     </c>
      <c r="J1613" s="27">
        <v>-0.17</v>
      </c>
      <c r="K1613" s="27">
        <v>1.1499999999999999</v>
      </c>
      <c r="L1613" s="27">
        <v>-0.15</v>
      </c>
      <c r="M1613" s="110">
        <v>0.1</v>
      </c>
    </row>
    <row r="1614" spans="2:13" x14ac:dyDescent="0.3">
      <c r="B1614" s="109">
        <f t="shared" si="25"/>
        <v>41063</v>
      </c>
      <c r="C1614" s="107">
        <v>58.37</v>
      </c>
      <c r="D1614" s="27">
        <v>104.041245</v>
      </c>
      <c r="E1614" s="107">
        <v>7.6399079289200333</v>
      </c>
      <c r="F1614" s="108">
        <v>4.7549999999999999</v>
      </c>
      <c r="G1614" s="108">
        <v>4.6340000000000003</v>
      </c>
      <c r="H1614" s="108">
        <v>4.6710000000000003</v>
      </c>
      <c r="I1614" s="108">
        <v>4.7839999999999998</v>
      </c>
      <c r="J1614" s="27">
        <v>4.47</v>
      </c>
      <c r="K1614" s="27">
        <v>0.97</v>
      </c>
      <c r="L1614" s="27">
        <v>1.17</v>
      </c>
      <c r="M1614" s="110">
        <v>0.1</v>
      </c>
    </row>
    <row r="1615" spans="2:13" x14ac:dyDescent="0.3">
      <c r="B1615" s="109">
        <f t="shared" si="25"/>
        <v>41062</v>
      </c>
      <c r="C1615" s="107">
        <v>60.59</v>
      </c>
      <c r="D1615" s="27">
        <v>100.60536999999999</v>
      </c>
      <c r="E1615" s="107">
        <v>7.7030993362793065</v>
      </c>
      <c r="F1615" s="108">
        <v>4.7469999999999999</v>
      </c>
      <c r="G1615" s="108">
        <v>4.6340000000000003</v>
      </c>
      <c r="H1615" s="108">
        <v>4.673</v>
      </c>
      <c r="I1615" s="108">
        <v>4.7940000000000005</v>
      </c>
      <c r="J1615" s="27">
        <v>-1.75</v>
      </c>
      <c r="K1615" s="27">
        <v>-1.34</v>
      </c>
      <c r="L1615" s="27">
        <v>-0.48</v>
      </c>
      <c r="M1615" s="110">
        <v>0.1</v>
      </c>
    </row>
    <row r="1616" spans="2:13" x14ac:dyDescent="0.3">
      <c r="B1616" s="109">
        <f t="shared" si="25"/>
        <v>41061</v>
      </c>
      <c r="C1616" s="107">
        <v>60.25</v>
      </c>
      <c r="D1616" s="27">
        <v>102.10496500000001</v>
      </c>
      <c r="E1616" s="107">
        <v>7.7642541892642383</v>
      </c>
      <c r="F1616" s="108">
        <v>4.8049999999999997</v>
      </c>
      <c r="G1616" s="108">
        <v>4.6909999999999998</v>
      </c>
      <c r="H1616" s="108">
        <v>4.7190000000000003</v>
      </c>
      <c r="I1616" s="108">
        <v>4.8380000000000001</v>
      </c>
      <c r="J1616" s="27">
        <v>-3.27</v>
      </c>
      <c r="K1616" s="27">
        <v>-0.28000000000000003</v>
      </c>
      <c r="L1616" s="27">
        <v>-0.89</v>
      </c>
      <c r="M1616" s="110">
        <v>0.1</v>
      </c>
    </row>
    <row r="1617" spans="2:13" x14ac:dyDescent="0.3">
      <c r="B1617" s="109">
        <f t="shared" si="25"/>
        <v>41060</v>
      </c>
      <c r="C1617" s="107">
        <v>60.58</v>
      </c>
      <c r="D1617" s="27">
        <v>104.486206</v>
      </c>
      <c r="E1617" s="107">
        <v>7.8098721046364545</v>
      </c>
      <c r="F1617" s="108">
        <v>4.8460000000000001</v>
      </c>
      <c r="G1617" s="108">
        <v>4.7450000000000001</v>
      </c>
      <c r="H1617" s="108">
        <v>4.7629999999999999</v>
      </c>
      <c r="I1617" s="108">
        <v>4.883</v>
      </c>
      <c r="J1617" s="27">
        <v>-0.75</v>
      </c>
      <c r="K1617" s="27">
        <v>-0.74</v>
      </c>
      <c r="L1617" s="27">
        <v>-0.62</v>
      </c>
      <c r="M1617" s="110">
        <v>0.1</v>
      </c>
    </row>
    <row r="1618" spans="2:13" x14ac:dyDescent="0.3">
      <c r="B1618" s="109">
        <f t="shared" si="25"/>
        <v>41059</v>
      </c>
      <c r="C1618" s="107">
        <v>58.47</v>
      </c>
      <c r="D1618" s="27">
        <v>105.02722900000001</v>
      </c>
      <c r="E1618" s="107">
        <v>7.8449249717204763</v>
      </c>
      <c r="F1618" s="108">
        <v>4.9109999999999996</v>
      </c>
      <c r="G1618" s="108">
        <v>4.8</v>
      </c>
      <c r="H1618" s="108">
        <v>4.8220000000000001</v>
      </c>
      <c r="I1618" s="108">
        <v>4.9420000000000002</v>
      </c>
      <c r="J1618" s="27">
        <v>-2.5</v>
      </c>
      <c r="K1618" s="27">
        <v>-0.56999999999999995</v>
      </c>
      <c r="L1618" s="27">
        <v>-0.89</v>
      </c>
      <c r="M1618" s="110">
        <v>0.1</v>
      </c>
    </row>
    <row r="1619" spans="2:13" x14ac:dyDescent="0.3">
      <c r="B1619" s="109">
        <f t="shared" si="25"/>
        <v>41058</v>
      </c>
      <c r="C1619" s="107">
        <v>58</v>
      </c>
      <c r="D1619" s="27">
        <v>106.240494</v>
      </c>
      <c r="E1619" s="107">
        <v>7.8755203488965231</v>
      </c>
      <c r="F1619" s="108">
        <v>4.91</v>
      </c>
      <c r="G1619" s="108">
        <v>4.8029999999999999</v>
      </c>
      <c r="H1619" s="108">
        <v>4.83</v>
      </c>
      <c r="I1619" s="108">
        <v>4.9580000000000002</v>
      </c>
      <c r="J1619" s="27">
        <v>1.36</v>
      </c>
      <c r="K1619" s="27">
        <v>0.62</v>
      </c>
      <c r="L1619" s="27">
        <v>0.57999999999999996</v>
      </c>
      <c r="M1619" s="110">
        <v>0.1</v>
      </c>
    </row>
    <row r="1620" spans="2:13" x14ac:dyDescent="0.3">
      <c r="B1620" s="109">
        <f t="shared" si="25"/>
        <v>41057</v>
      </c>
      <c r="C1620" s="107">
        <v>58.18</v>
      </c>
      <c r="D1620" s="27">
        <v>105.748642</v>
      </c>
      <c r="E1620" s="107">
        <v>7.9092562003448457</v>
      </c>
      <c r="F1620" s="108">
        <v>4.8760000000000003</v>
      </c>
      <c r="G1620" s="108">
        <v>4.76</v>
      </c>
      <c r="H1620" s="108">
        <v>4.7880000000000003</v>
      </c>
      <c r="I1620" s="108">
        <v>4.9089999999999998</v>
      </c>
      <c r="J1620" s="27">
        <v>-1.72</v>
      </c>
      <c r="K1620" s="27">
        <v>-0.96</v>
      </c>
      <c r="L1620" s="27">
        <v>-0.92</v>
      </c>
      <c r="M1620" s="110">
        <v>0.1</v>
      </c>
    </row>
    <row r="1621" spans="2:13" x14ac:dyDescent="0.3">
      <c r="B1621" s="109">
        <f t="shared" si="25"/>
        <v>41056</v>
      </c>
      <c r="C1621" s="107">
        <v>59.41</v>
      </c>
      <c r="D1621" s="27">
        <v>106.945503</v>
      </c>
      <c r="E1621" s="107">
        <v>7.9519804782409134</v>
      </c>
      <c r="F1621" s="108">
        <v>4.8659999999999997</v>
      </c>
      <c r="G1621" s="108">
        <v>4.7480000000000002</v>
      </c>
      <c r="H1621" s="108">
        <v>4.7839999999999998</v>
      </c>
      <c r="I1621" s="108">
        <v>4.9109999999999996</v>
      </c>
      <c r="J1621" s="27">
        <v>1.34</v>
      </c>
      <c r="K1621" s="27">
        <v>0.46</v>
      </c>
      <c r="L1621" s="27">
        <v>0.46</v>
      </c>
      <c r="M1621" s="110">
        <v>0.1</v>
      </c>
    </row>
    <row r="1622" spans="2:13" x14ac:dyDescent="0.3">
      <c r="B1622" s="109">
        <f t="shared" si="25"/>
        <v>41055</v>
      </c>
      <c r="C1622" s="107">
        <v>58.14</v>
      </c>
      <c r="D1622" s="27">
        <v>106.650391</v>
      </c>
      <c r="E1622" s="107">
        <v>7.9836461754151218</v>
      </c>
      <c r="F1622" s="108">
        <v>4.84</v>
      </c>
      <c r="G1622" s="108">
        <v>4.7229999999999999</v>
      </c>
      <c r="H1622" s="108">
        <v>4.7560000000000002</v>
      </c>
      <c r="I1622" s="108">
        <v>4.8849999999999998</v>
      </c>
      <c r="J1622" s="27">
        <v>0.56000000000000005</v>
      </c>
      <c r="K1622" s="27">
        <v>-0.74</v>
      </c>
      <c r="L1622" s="27">
        <v>0.73</v>
      </c>
      <c r="M1622" s="110">
        <v>0.1</v>
      </c>
    </row>
    <row r="1623" spans="2:13" x14ac:dyDescent="0.3">
      <c r="B1623" s="109">
        <f t="shared" si="25"/>
        <v>41054</v>
      </c>
      <c r="C1623" s="107">
        <v>59.81</v>
      </c>
      <c r="D1623" s="27">
        <v>105.60108200000001</v>
      </c>
      <c r="E1623" s="107">
        <v>8.0280106571361323</v>
      </c>
      <c r="F1623" s="108">
        <v>4.84</v>
      </c>
      <c r="G1623" s="108">
        <v>4.7300000000000004</v>
      </c>
      <c r="H1623" s="108">
        <v>4.7679999999999998</v>
      </c>
      <c r="I1623" s="108">
        <v>4.899</v>
      </c>
      <c r="J1623" s="27">
        <v>-2.34</v>
      </c>
      <c r="K1623" s="27">
        <v>0.11</v>
      </c>
      <c r="L1623" s="27">
        <v>-1.4</v>
      </c>
      <c r="M1623" s="110">
        <v>0.1</v>
      </c>
    </row>
    <row r="1624" spans="2:13" x14ac:dyDescent="0.3">
      <c r="B1624" s="109">
        <f t="shared" si="25"/>
        <v>41053</v>
      </c>
      <c r="C1624" s="107">
        <v>60.37</v>
      </c>
      <c r="D1624" s="27">
        <v>107.166809</v>
      </c>
      <c r="E1624" s="107">
        <v>8.0882867859246641</v>
      </c>
      <c r="F1624" s="108">
        <v>4.8479999999999999</v>
      </c>
      <c r="G1624" s="108">
        <v>4.7370000000000001</v>
      </c>
      <c r="H1624" s="108">
        <v>4.7780000000000005</v>
      </c>
      <c r="I1624" s="108">
        <v>4.9089999999999998</v>
      </c>
      <c r="J1624" s="27">
        <v>-0.43</v>
      </c>
      <c r="K1624" s="27">
        <v>0.45</v>
      </c>
      <c r="L1624" s="27">
        <v>-0.31</v>
      </c>
      <c r="M1624" s="110">
        <v>0.1</v>
      </c>
    </row>
    <row r="1625" spans="2:13" x14ac:dyDescent="0.3">
      <c r="B1625" s="109">
        <f t="shared" si="25"/>
        <v>41052</v>
      </c>
      <c r="C1625" s="107">
        <v>59.23</v>
      </c>
      <c r="D1625" s="27">
        <v>106.560211</v>
      </c>
      <c r="E1625" s="107">
        <v>8.1393933201466222</v>
      </c>
      <c r="F1625" s="108">
        <v>4.8650000000000002</v>
      </c>
      <c r="G1625" s="108">
        <v>4.7590000000000003</v>
      </c>
      <c r="H1625" s="108">
        <v>4.8</v>
      </c>
      <c r="I1625" s="108">
        <v>4.9340000000000002</v>
      </c>
      <c r="J1625" s="27">
        <v>0.7</v>
      </c>
      <c r="K1625" s="27">
        <v>0.37</v>
      </c>
      <c r="L1625" s="27">
        <v>0.56999999999999995</v>
      </c>
      <c r="M1625" s="110">
        <v>0.1</v>
      </c>
    </row>
    <row r="1626" spans="2:13" x14ac:dyDescent="0.3">
      <c r="B1626" s="109">
        <f t="shared" si="25"/>
        <v>41051</v>
      </c>
      <c r="C1626" s="107">
        <v>58.59</v>
      </c>
      <c r="D1626" s="27">
        <v>105.85520200000001</v>
      </c>
      <c r="E1626" s="107">
        <v>8.1828870093771346</v>
      </c>
      <c r="F1626" s="108">
        <v>4.8390000000000004</v>
      </c>
      <c r="G1626" s="108">
        <v>4.7329999999999997</v>
      </c>
      <c r="H1626" s="108">
        <v>4.7720000000000002</v>
      </c>
      <c r="I1626" s="108">
        <v>4.907</v>
      </c>
      <c r="J1626" s="27">
        <v>0.37</v>
      </c>
      <c r="K1626" s="27">
        <v>0.8</v>
      </c>
      <c r="L1626" s="27">
        <v>0.49</v>
      </c>
      <c r="M1626" s="110">
        <v>0.1</v>
      </c>
    </row>
    <row r="1627" spans="2:13" x14ac:dyDescent="0.3">
      <c r="B1627" s="109">
        <f t="shared" si="25"/>
        <v>41050</v>
      </c>
      <c r="C1627" s="107">
        <v>58.4</v>
      </c>
      <c r="D1627" s="27">
        <v>105.740448</v>
      </c>
      <c r="E1627" s="107">
        <v>8.2211300964687481</v>
      </c>
      <c r="F1627" s="108">
        <v>4.8559999999999999</v>
      </c>
      <c r="G1627" s="108">
        <v>4.7439999999999998</v>
      </c>
      <c r="H1627" s="108">
        <v>4.78</v>
      </c>
      <c r="I1627" s="108">
        <v>4.907</v>
      </c>
      <c r="J1627" s="27">
        <v>-0.06</v>
      </c>
      <c r="K1627" s="27">
        <v>0.71</v>
      </c>
      <c r="L1627" s="27">
        <v>0.21</v>
      </c>
      <c r="M1627" s="110">
        <v>0.1</v>
      </c>
    </row>
    <row r="1628" spans="2:13" x14ac:dyDescent="0.3">
      <c r="B1628" s="109">
        <f t="shared" si="25"/>
        <v>41049</v>
      </c>
      <c r="C1628" s="107">
        <v>59.21</v>
      </c>
      <c r="D1628" s="27">
        <v>106.31426999999999</v>
      </c>
      <c r="E1628" s="107">
        <v>8.2600109773773536</v>
      </c>
      <c r="F1628" s="108">
        <v>4.8220000000000001</v>
      </c>
      <c r="G1628" s="108">
        <v>4.7119999999999997</v>
      </c>
      <c r="H1628" s="108">
        <v>4.7539999999999996</v>
      </c>
      <c r="I1628" s="108">
        <v>4.8849999999999998</v>
      </c>
      <c r="J1628" s="27">
        <v>0.88</v>
      </c>
      <c r="K1628" s="27">
        <v>0.65</v>
      </c>
      <c r="L1628" s="27">
        <v>0.55000000000000004</v>
      </c>
      <c r="M1628" s="110">
        <v>0.1</v>
      </c>
    </row>
    <row r="1629" spans="2:13" x14ac:dyDescent="0.3">
      <c r="B1629" s="109">
        <f t="shared" si="25"/>
        <v>41048</v>
      </c>
      <c r="C1629" s="107">
        <v>60.36</v>
      </c>
      <c r="D1629" s="27">
        <v>108.396416</v>
      </c>
      <c r="E1629" s="107">
        <v>8.3066848062512193</v>
      </c>
      <c r="F1629" s="108">
        <v>4.7379999999999995</v>
      </c>
      <c r="G1629" s="108">
        <v>4.6440000000000001</v>
      </c>
      <c r="H1629" s="108">
        <v>4.6959999999999997</v>
      </c>
      <c r="I1629" s="108">
        <v>4.835</v>
      </c>
      <c r="J1629" s="27">
        <v>0.28000000000000003</v>
      </c>
      <c r="K1629" s="27">
        <v>-0.85</v>
      </c>
      <c r="L1629" s="27">
        <v>-0.08</v>
      </c>
      <c r="M1629" s="110">
        <v>0.1</v>
      </c>
    </row>
    <row r="1630" spans="2:13" x14ac:dyDescent="0.3">
      <c r="B1630" s="109">
        <f t="shared" si="25"/>
        <v>41047</v>
      </c>
      <c r="C1630" s="107">
        <v>59.87</v>
      </c>
      <c r="D1630" s="27">
        <v>107.084846</v>
      </c>
      <c r="E1630" s="107">
        <v>8.3366623084001539</v>
      </c>
      <c r="F1630" s="108">
        <v>4.7379999999999995</v>
      </c>
      <c r="G1630" s="108">
        <v>4.6440000000000001</v>
      </c>
      <c r="H1630" s="108">
        <v>4.6959999999999997</v>
      </c>
      <c r="I1630" s="108">
        <v>4.835</v>
      </c>
      <c r="J1630" s="27">
        <v>-1.53</v>
      </c>
      <c r="K1630" s="27">
        <v>0.8</v>
      </c>
      <c r="L1630" s="27">
        <v>-1.84</v>
      </c>
      <c r="M1630" s="110">
        <v>0.1</v>
      </c>
    </row>
    <row r="1631" spans="2:13" x14ac:dyDescent="0.3">
      <c r="B1631" s="109">
        <f t="shared" si="25"/>
        <v>41046</v>
      </c>
      <c r="C1631" s="107">
        <v>60.08</v>
      </c>
      <c r="D1631" s="27">
        <v>107.29798099999999</v>
      </c>
      <c r="E1631" s="107">
        <v>8.3708284156656259</v>
      </c>
      <c r="F1631" s="108">
        <v>4.6539999999999999</v>
      </c>
      <c r="G1631" s="108">
        <v>4.5440000000000005</v>
      </c>
      <c r="H1631" s="108">
        <v>4.6059999999999999</v>
      </c>
      <c r="I1631" s="108">
        <v>4.76</v>
      </c>
      <c r="J1631" s="27">
        <v>0.11</v>
      </c>
      <c r="K1631" s="27">
        <v>0.59</v>
      </c>
      <c r="L1631" s="27">
        <v>-0.04</v>
      </c>
      <c r="M1631" s="110">
        <v>0.1</v>
      </c>
    </row>
    <row r="1632" spans="2:13" x14ac:dyDescent="0.3">
      <c r="B1632" s="109">
        <f t="shared" si="25"/>
        <v>41045</v>
      </c>
      <c r="C1632" s="107">
        <v>59.5</v>
      </c>
      <c r="D1632" s="27">
        <v>107.593063</v>
      </c>
      <c r="E1632" s="107">
        <v>8.4187194904676765</v>
      </c>
      <c r="F1632" s="108">
        <v>4.5869999999999997</v>
      </c>
      <c r="G1632" s="108">
        <v>4.4870000000000001</v>
      </c>
      <c r="H1632" s="108">
        <v>4.5609999999999999</v>
      </c>
      <c r="I1632" s="108">
        <v>4.7210000000000001</v>
      </c>
      <c r="J1632" s="27">
        <v>1.24</v>
      </c>
      <c r="K1632" s="27">
        <v>0.87</v>
      </c>
      <c r="L1632" s="27">
        <v>1.4</v>
      </c>
      <c r="M1632" s="110">
        <v>0.1</v>
      </c>
    </row>
    <row r="1633" spans="2:13" x14ac:dyDescent="0.3">
      <c r="B1633" s="109">
        <f t="shared" si="25"/>
        <v>41044</v>
      </c>
      <c r="C1633" s="107">
        <v>58.79</v>
      </c>
      <c r="D1633" s="27">
        <v>105.77323199999999</v>
      </c>
      <c r="E1633" s="107">
        <v>8.4607195760310905</v>
      </c>
      <c r="F1633" s="108">
        <v>4.6539999999999999</v>
      </c>
      <c r="G1633" s="108">
        <v>4.5549999999999997</v>
      </c>
      <c r="H1633" s="108">
        <v>4.6159999999999997</v>
      </c>
      <c r="I1633" s="108">
        <v>4.7549999999999999</v>
      </c>
      <c r="J1633" s="27">
        <v>7.0000000000000007E-2</v>
      </c>
      <c r="K1633" s="27">
        <v>0.16</v>
      </c>
      <c r="L1633" s="27">
        <v>-0.04</v>
      </c>
      <c r="M1633" s="110">
        <v>0.1</v>
      </c>
    </row>
    <row r="1634" spans="2:13" x14ac:dyDescent="0.3">
      <c r="B1634" s="109">
        <f t="shared" si="25"/>
        <v>41043</v>
      </c>
      <c r="C1634" s="107">
        <v>60.95</v>
      </c>
      <c r="D1634" s="27">
        <v>105.22397599999999</v>
      </c>
      <c r="E1634" s="107">
        <v>8.5052401394784134</v>
      </c>
      <c r="F1634" s="108">
        <v>4.6459999999999999</v>
      </c>
      <c r="G1634" s="108">
        <v>4.5440000000000005</v>
      </c>
      <c r="H1634" s="108">
        <v>4.6020000000000003</v>
      </c>
      <c r="I1634" s="108">
        <v>4.7489999999999997</v>
      </c>
      <c r="J1634" s="27">
        <v>0.23</v>
      </c>
      <c r="K1634" s="27">
        <v>0.27</v>
      </c>
      <c r="L1634" s="27">
        <v>0.06</v>
      </c>
      <c r="M1634" s="110">
        <v>0.1</v>
      </c>
    </row>
    <row r="1635" spans="2:13" x14ac:dyDescent="0.3">
      <c r="B1635" s="109">
        <f t="shared" si="25"/>
        <v>41042</v>
      </c>
      <c r="C1635" s="107">
        <v>62.55</v>
      </c>
      <c r="D1635" s="27">
        <v>105.55188800000001</v>
      </c>
      <c r="E1635" s="107">
        <v>8.5403999867781053</v>
      </c>
      <c r="F1635" s="108">
        <v>4.6870000000000003</v>
      </c>
      <c r="G1635" s="108">
        <v>4.5789999999999997</v>
      </c>
      <c r="H1635" s="108">
        <v>4.63</v>
      </c>
      <c r="I1635" s="108">
        <v>4.7629999999999999</v>
      </c>
      <c r="J1635" s="27">
        <v>0.66</v>
      </c>
      <c r="K1635" s="27">
        <v>-0.12</v>
      </c>
      <c r="L1635" s="27">
        <v>0.16</v>
      </c>
      <c r="M1635" s="110">
        <v>0.1</v>
      </c>
    </row>
    <row r="1636" spans="2:13" x14ac:dyDescent="0.3">
      <c r="B1636" s="109">
        <f t="shared" si="25"/>
        <v>41041</v>
      </c>
      <c r="C1636" s="107">
        <v>62.42</v>
      </c>
      <c r="D1636" s="27">
        <v>104.6092</v>
      </c>
      <c r="E1636" s="107">
        <v>8.5759235351055771</v>
      </c>
      <c r="F1636" s="108">
        <v>4.6619999999999999</v>
      </c>
      <c r="G1636" s="108">
        <v>4.5649999999999995</v>
      </c>
      <c r="H1636" s="108">
        <v>4.6139999999999999</v>
      </c>
      <c r="I1636" s="108">
        <v>4.7560000000000002</v>
      </c>
      <c r="J1636" s="27">
        <v>0.31</v>
      </c>
      <c r="K1636" s="27">
        <v>-0.28000000000000003</v>
      </c>
      <c r="L1636" s="27">
        <v>0.39</v>
      </c>
      <c r="M1636" s="110">
        <v>0.1</v>
      </c>
    </row>
    <row r="1637" spans="2:13" x14ac:dyDescent="0.3">
      <c r="B1637" s="109">
        <f t="shared" si="25"/>
        <v>41040</v>
      </c>
      <c r="C1637" s="107">
        <v>62.39</v>
      </c>
      <c r="D1637" s="27">
        <v>105.322357</v>
      </c>
      <c r="E1637" s="107">
        <v>8.6284891301549056</v>
      </c>
      <c r="F1637" s="108">
        <v>4.6879999999999997</v>
      </c>
      <c r="G1637" s="108">
        <v>4.5579999999999998</v>
      </c>
      <c r="H1637" s="108">
        <v>4.5999999999999996</v>
      </c>
      <c r="I1637" s="108">
        <v>4.7379999999999995</v>
      </c>
      <c r="J1637" s="27">
        <v>-0.48</v>
      </c>
      <c r="K1637" s="27">
        <v>0.21</v>
      </c>
      <c r="L1637" s="27">
        <v>0.25</v>
      </c>
      <c r="M1637" s="110">
        <v>0.1</v>
      </c>
    </row>
    <row r="1638" spans="2:13" x14ac:dyDescent="0.3">
      <c r="B1638" s="109">
        <f t="shared" si="25"/>
        <v>41039</v>
      </c>
      <c r="C1638" s="107">
        <v>60.45</v>
      </c>
      <c r="D1638" s="27">
        <v>105.691238</v>
      </c>
      <c r="E1638" s="107">
        <v>8.6604108971370781</v>
      </c>
      <c r="F1638" s="108">
        <v>4.6970000000000001</v>
      </c>
      <c r="G1638" s="108">
        <v>4.5540000000000003</v>
      </c>
      <c r="H1638" s="108">
        <v>4.585</v>
      </c>
      <c r="I1638" s="108">
        <v>4.7149999999999999</v>
      </c>
      <c r="J1638" s="27">
        <v>0.19</v>
      </c>
      <c r="K1638" s="27">
        <v>0.24</v>
      </c>
      <c r="L1638" s="27">
        <v>0.46</v>
      </c>
      <c r="M1638" s="110">
        <v>0.1</v>
      </c>
    </row>
    <row r="1639" spans="2:13" x14ac:dyDescent="0.3">
      <c r="B1639" s="109">
        <f t="shared" si="25"/>
        <v>41038</v>
      </c>
      <c r="C1639" s="107">
        <v>60.46</v>
      </c>
      <c r="D1639" s="27">
        <v>106.035561</v>
      </c>
      <c r="E1639" s="107">
        <v>8.6861768700863564</v>
      </c>
      <c r="F1639" s="108">
        <v>4.6379999999999999</v>
      </c>
      <c r="G1639" s="108">
        <v>4.5010000000000003</v>
      </c>
      <c r="H1639" s="108">
        <v>4.5440000000000005</v>
      </c>
      <c r="I1639" s="108">
        <v>4.6890000000000001</v>
      </c>
      <c r="J1639" s="27">
        <v>0.95</v>
      </c>
      <c r="K1639" s="27">
        <v>1.07</v>
      </c>
      <c r="L1639" s="27">
        <v>0.92</v>
      </c>
      <c r="M1639" s="110">
        <v>0.1</v>
      </c>
    </row>
    <row r="1640" spans="2:13" x14ac:dyDescent="0.3">
      <c r="B1640" s="109">
        <f t="shared" si="25"/>
        <v>41037</v>
      </c>
      <c r="C1640" s="107">
        <v>59.74</v>
      </c>
      <c r="D1640" s="27">
        <v>105.133827</v>
      </c>
      <c r="E1640" s="107">
        <v>8.7168228717258689</v>
      </c>
      <c r="F1640" s="108">
        <v>4.6719999999999997</v>
      </c>
      <c r="G1640" s="108">
        <v>4.5440000000000005</v>
      </c>
      <c r="H1640" s="108">
        <v>4.5910000000000002</v>
      </c>
      <c r="I1640" s="108">
        <v>4.7350000000000003</v>
      </c>
      <c r="J1640" s="27">
        <v>0.75</v>
      </c>
      <c r="K1640" s="27">
        <v>-0.01</v>
      </c>
      <c r="L1640" s="27">
        <v>0.79</v>
      </c>
      <c r="M1640" s="110">
        <v>0.1</v>
      </c>
    </row>
    <row r="1641" spans="2:13" x14ac:dyDescent="0.3">
      <c r="B1641" s="109">
        <f t="shared" si="25"/>
        <v>41036</v>
      </c>
      <c r="C1641" s="107">
        <v>60.8</v>
      </c>
      <c r="D1641" s="27">
        <v>105.133827</v>
      </c>
      <c r="E1641" s="107">
        <v>8.7691834659502952</v>
      </c>
      <c r="F1641" s="108">
        <v>4.6899999999999995</v>
      </c>
      <c r="G1641" s="108">
        <v>4.5830000000000002</v>
      </c>
      <c r="H1641" s="108">
        <v>4.6379999999999999</v>
      </c>
      <c r="I1641" s="108">
        <v>4.7729999999999997</v>
      </c>
      <c r="J1641" s="27">
        <v>-0.36</v>
      </c>
      <c r="K1641" s="27">
        <v>-0.49</v>
      </c>
      <c r="L1641" s="27">
        <v>0.16</v>
      </c>
      <c r="M1641" s="110">
        <v>0</v>
      </c>
    </row>
    <row r="1642" spans="2:13" x14ac:dyDescent="0.3">
      <c r="B1642" s="109">
        <f t="shared" si="25"/>
        <v>41035</v>
      </c>
      <c r="C1642" s="107">
        <v>60.3</v>
      </c>
      <c r="D1642" s="27">
        <v>105.560097</v>
      </c>
      <c r="E1642" s="107">
        <v>8.824598946413813</v>
      </c>
      <c r="F1642" s="108">
        <v>4.8179999999999996</v>
      </c>
      <c r="G1642" s="108">
        <v>4.694</v>
      </c>
      <c r="H1642" s="108">
        <v>4.7309999999999999</v>
      </c>
      <c r="I1642" s="108">
        <v>4.8490000000000002</v>
      </c>
      <c r="J1642" s="27">
        <v>0.04</v>
      </c>
      <c r="K1642" s="27">
        <v>0.28999999999999998</v>
      </c>
      <c r="L1642" s="27">
        <v>-0.45</v>
      </c>
      <c r="M1642" s="110">
        <v>0</v>
      </c>
    </row>
    <row r="1643" spans="2:13" x14ac:dyDescent="0.3">
      <c r="B1643" s="109">
        <f t="shared" si="25"/>
        <v>41034</v>
      </c>
      <c r="C1643" s="107">
        <v>61.51</v>
      </c>
      <c r="D1643" s="27">
        <v>105.412514</v>
      </c>
      <c r="E1643" s="107">
        <v>8.8926502122435966</v>
      </c>
      <c r="F1643" s="108">
        <v>4.8010000000000002</v>
      </c>
      <c r="G1643" s="108">
        <v>4.6909999999999998</v>
      </c>
      <c r="H1643" s="108">
        <v>4.7350000000000003</v>
      </c>
      <c r="I1643" s="108">
        <v>4.859</v>
      </c>
      <c r="J1643" s="27">
        <v>0.59</v>
      </c>
      <c r="K1643" s="27">
        <v>-7.0000000000000007E-2</v>
      </c>
      <c r="L1643" s="27">
        <v>0.19</v>
      </c>
      <c r="M1643" s="110">
        <v>0</v>
      </c>
    </row>
    <row r="1644" spans="2:13" x14ac:dyDescent="0.3">
      <c r="B1644" s="109">
        <f t="shared" si="25"/>
        <v>41033</v>
      </c>
      <c r="C1644" s="107">
        <v>63.33</v>
      </c>
      <c r="D1644" s="27">
        <v>105.961777</v>
      </c>
      <c r="E1644" s="107">
        <v>8.9619088407378964</v>
      </c>
      <c r="F1644" s="108">
        <v>4.8780000000000001</v>
      </c>
      <c r="G1644" s="108">
        <v>4.7729999999999997</v>
      </c>
      <c r="H1644" s="108">
        <v>4.806</v>
      </c>
      <c r="I1644" s="108">
        <v>4.9249999999999998</v>
      </c>
      <c r="J1644" s="27">
        <v>0.06</v>
      </c>
      <c r="K1644" s="27">
        <v>-0.08</v>
      </c>
      <c r="L1644" s="27">
        <v>0.31</v>
      </c>
      <c r="M1644" s="110">
        <v>0</v>
      </c>
    </row>
    <row r="1645" spans="2:13" x14ac:dyDescent="0.3">
      <c r="B1645" s="109">
        <f t="shared" si="25"/>
        <v>41032</v>
      </c>
      <c r="C1645" s="107">
        <v>62.53</v>
      </c>
      <c r="D1645" s="27">
        <v>105.94538900000001</v>
      </c>
      <c r="E1645" s="107">
        <v>8.9970689445414234</v>
      </c>
      <c r="F1645" s="108">
        <v>4.8609999999999998</v>
      </c>
      <c r="G1645" s="108">
        <v>4.7519999999999998</v>
      </c>
      <c r="H1645" s="108">
        <v>4.79</v>
      </c>
      <c r="I1645" s="108">
        <v>4.9109999999999996</v>
      </c>
      <c r="J1645" s="27">
        <v>-0.26</v>
      </c>
      <c r="K1645" s="27">
        <v>-0.46</v>
      </c>
      <c r="L1645" s="27">
        <v>-0.26</v>
      </c>
      <c r="M1645" s="110">
        <v>0</v>
      </c>
    </row>
    <row r="1646" spans="2:13" x14ac:dyDescent="0.3">
      <c r="B1646" s="109">
        <f t="shared" si="25"/>
        <v>41031</v>
      </c>
      <c r="C1646" s="107">
        <v>62.73</v>
      </c>
      <c r="D1646" s="27">
        <v>105.363342</v>
      </c>
      <c r="E1646" s="107">
        <v>9.0357610995551969</v>
      </c>
      <c r="F1646" s="108">
        <v>4.8360000000000003</v>
      </c>
      <c r="G1646" s="108">
        <v>4.7409999999999997</v>
      </c>
      <c r="H1646" s="108">
        <v>4.7910000000000004</v>
      </c>
      <c r="I1646" s="108">
        <v>4.9169999999999998</v>
      </c>
      <c r="J1646" s="27">
        <v>-0.6</v>
      </c>
      <c r="K1646" s="27">
        <v>-0.64</v>
      </c>
      <c r="L1646" s="27">
        <v>0.83</v>
      </c>
      <c r="M1646" s="110">
        <v>0</v>
      </c>
    </row>
    <row r="1647" spans="2:13" x14ac:dyDescent="0.3">
      <c r="B1647" s="109">
        <f t="shared" si="25"/>
        <v>41030</v>
      </c>
      <c r="C1647" s="107">
        <v>63.6</v>
      </c>
      <c r="D1647" s="27">
        <v>106.051941</v>
      </c>
      <c r="E1647" s="107">
        <v>9.0735733927214302</v>
      </c>
      <c r="F1647" s="108">
        <v>4.7940000000000005</v>
      </c>
      <c r="G1647" s="108">
        <v>4.7009999999999996</v>
      </c>
      <c r="H1647" s="108">
        <v>4.7610000000000001</v>
      </c>
      <c r="I1647" s="108">
        <v>4.8940000000000001</v>
      </c>
      <c r="J1647" s="27">
        <v>0.8</v>
      </c>
      <c r="K1647" s="27">
        <v>0.34</v>
      </c>
      <c r="L1647" s="27">
        <v>0.36</v>
      </c>
      <c r="M1647" s="110">
        <v>0</v>
      </c>
    </row>
    <row r="1648" spans="2:13" x14ac:dyDescent="0.3">
      <c r="B1648" s="109">
        <f t="shared" si="25"/>
        <v>41029</v>
      </c>
      <c r="C1648" s="107">
        <v>63.47</v>
      </c>
      <c r="D1648" s="27">
        <v>104.91248299999999</v>
      </c>
      <c r="E1648" s="107">
        <v>9.104612469684696</v>
      </c>
      <c r="F1648" s="108">
        <v>4.819</v>
      </c>
      <c r="G1648" s="108">
        <v>4.7050000000000001</v>
      </c>
      <c r="H1648" s="108">
        <v>4.7709999999999999</v>
      </c>
      <c r="I1648" s="108">
        <v>4.9039999999999999</v>
      </c>
      <c r="J1648" s="27">
        <v>0.67</v>
      </c>
      <c r="K1648" s="27">
        <v>0.88</v>
      </c>
      <c r="L1648" s="27">
        <v>0</v>
      </c>
      <c r="M1648" s="110">
        <v>0</v>
      </c>
    </row>
    <row r="1649" spans="2:13" x14ac:dyDescent="0.3">
      <c r="B1649" s="109">
        <f t="shared" si="25"/>
        <v>41028</v>
      </c>
      <c r="C1649" s="107">
        <v>65.19</v>
      </c>
      <c r="D1649" s="27">
        <v>104.69116200000001</v>
      </c>
      <c r="E1649" s="107">
        <v>9.1789766206617269</v>
      </c>
      <c r="F1649" s="108">
        <v>4.8280000000000003</v>
      </c>
      <c r="G1649" s="108">
        <v>4.7329999999999997</v>
      </c>
      <c r="H1649" s="108">
        <v>4.8029999999999999</v>
      </c>
      <c r="I1649" s="108">
        <v>4.9409999999999998</v>
      </c>
      <c r="J1649" s="27">
        <v>-0.62</v>
      </c>
      <c r="K1649" s="27">
        <v>-0.6</v>
      </c>
      <c r="L1649" s="27">
        <v>-0.63</v>
      </c>
      <c r="M1649" s="110">
        <v>0</v>
      </c>
    </row>
    <row r="1650" spans="2:13" x14ac:dyDescent="0.3">
      <c r="B1650" s="109">
        <f t="shared" si="25"/>
        <v>41027</v>
      </c>
      <c r="C1650" s="107">
        <v>65.260000000000005</v>
      </c>
      <c r="D1650" s="27">
        <v>105.240379</v>
      </c>
      <c r="E1650" s="107">
        <v>9.2510140686654907</v>
      </c>
      <c r="F1650" s="108">
        <v>4.8109999999999999</v>
      </c>
      <c r="G1650" s="108">
        <v>4.7119999999999997</v>
      </c>
      <c r="H1650" s="108">
        <v>4.7729999999999997</v>
      </c>
      <c r="I1650" s="108">
        <v>4.9190000000000005</v>
      </c>
      <c r="J1650" s="27">
        <v>-0.1</v>
      </c>
      <c r="K1650" s="27">
        <v>-0.17</v>
      </c>
      <c r="L1650" s="27">
        <v>-0.56999999999999995</v>
      </c>
      <c r="M1650" s="110">
        <v>0</v>
      </c>
    </row>
    <row r="1651" spans="2:13" x14ac:dyDescent="0.3">
      <c r="B1651" s="109">
        <f t="shared" si="25"/>
        <v>41026</v>
      </c>
      <c r="C1651" s="107">
        <v>66.88</v>
      </c>
      <c r="D1651" s="27">
        <v>104.732117</v>
      </c>
      <c r="E1651" s="107">
        <v>9.3236654558893282</v>
      </c>
      <c r="F1651" s="108">
        <v>4.8120000000000003</v>
      </c>
      <c r="G1651" s="108">
        <v>4.7300000000000004</v>
      </c>
      <c r="H1651" s="108">
        <v>4.7869999999999999</v>
      </c>
      <c r="I1651" s="108">
        <v>4.9350000000000005</v>
      </c>
      <c r="J1651" s="27">
        <v>0.56999999999999995</v>
      </c>
      <c r="K1651" s="27">
        <v>0.06</v>
      </c>
      <c r="L1651" s="27">
        <v>0.36</v>
      </c>
      <c r="M1651" s="110">
        <v>0</v>
      </c>
    </row>
    <row r="1652" spans="2:13" x14ac:dyDescent="0.3">
      <c r="B1652" s="109">
        <f t="shared" si="25"/>
        <v>41025</v>
      </c>
      <c r="C1652" s="107">
        <v>67.349999999999994</v>
      </c>
      <c r="D1652" s="27">
        <v>105.478111</v>
      </c>
      <c r="E1652" s="107">
        <v>9.3896006970657115</v>
      </c>
      <c r="F1652" s="108">
        <v>4.8120000000000003</v>
      </c>
      <c r="G1652" s="108">
        <v>4.74</v>
      </c>
      <c r="H1652" s="108">
        <v>4.7969999999999997</v>
      </c>
      <c r="I1652" s="108">
        <v>4.95</v>
      </c>
      <c r="J1652" s="27">
        <v>0.78</v>
      </c>
      <c r="K1652" s="27">
        <v>-0.14000000000000001</v>
      </c>
      <c r="L1652" s="27">
        <v>0.6</v>
      </c>
      <c r="M1652" s="110">
        <v>0</v>
      </c>
    </row>
    <row r="1653" spans="2:13" x14ac:dyDescent="0.3">
      <c r="B1653" s="109">
        <f t="shared" si="25"/>
        <v>41024</v>
      </c>
      <c r="C1653" s="107">
        <v>68.61</v>
      </c>
      <c r="D1653" s="27">
        <v>104.789513</v>
      </c>
      <c r="E1653" s="107">
        <v>9.4621282724333469</v>
      </c>
      <c r="F1653" s="108">
        <v>4.7949999999999999</v>
      </c>
      <c r="G1653" s="108">
        <v>4.7300000000000004</v>
      </c>
      <c r="H1653" s="108">
        <v>4.7809999999999997</v>
      </c>
      <c r="I1653" s="108">
        <v>4.931</v>
      </c>
      <c r="J1653" s="27">
        <v>-0.02</v>
      </c>
      <c r="K1653" s="27">
        <v>-0.31</v>
      </c>
      <c r="L1653" s="27">
        <v>-0.48</v>
      </c>
      <c r="M1653" s="110">
        <v>0</v>
      </c>
    </row>
    <row r="1654" spans="2:13" x14ac:dyDescent="0.3">
      <c r="B1654" s="109">
        <f t="shared" si="25"/>
        <v>41023</v>
      </c>
      <c r="C1654" s="107">
        <v>68.78</v>
      </c>
      <c r="D1654" s="27">
        <v>104.879684</v>
      </c>
      <c r="E1654" s="107">
        <v>9.5416278371151915</v>
      </c>
      <c r="F1654" s="108">
        <v>4.7620000000000005</v>
      </c>
      <c r="G1654" s="108">
        <v>4.68</v>
      </c>
      <c r="H1654" s="108">
        <v>4.726</v>
      </c>
      <c r="I1654" s="108">
        <v>4.8730000000000002</v>
      </c>
      <c r="J1654" s="27">
        <v>-0.02</v>
      </c>
      <c r="K1654" s="27">
        <v>0.03</v>
      </c>
      <c r="L1654" s="27">
        <v>-0.28000000000000003</v>
      </c>
      <c r="M1654" s="110">
        <v>0</v>
      </c>
    </row>
    <row r="1655" spans="2:13" x14ac:dyDescent="0.3">
      <c r="B1655" s="109">
        <f t="shared" si="25"/>
        <v>41022</v>
      </c>
      <c r="C1655" s="107">
        <v>69.47</v>
      </c>
      <c r="D1655" s="27">
        <v>104.600967</v>
      </c>
      <c r="E1655" s="107">
        <v>9.6181097738795973</v>
      </c>
      <c r="F1655" s="108">
        <v>4.7620000000000005</v>
      </c>
      <c r="G1655" s="108">
        <v>4.68</v>
      </c>
      <c r="H1655" s="108">
        <v>4.726</v>
      </c>
      <c r="I1655" s="108">
        <v>4.8730000000000002</v>
      </c>
      <c r="J1655" s="27">
        <v>0.43</v>
      </c>
      <c r="K1655" s="27">
        <v>-0.09</v>
      </c>
      <c r="L1655" s="27">
        <v>-0.12</v>
      </c>
      <c r="M1655" s="110">
        <v>0</v>
      </c>
    </row>
    <row r="1656" spans="2:13" x14ac:dyDescent="0.3">
      <c r="B1656" s="109">
        <f t="shared" si="25"/>
        <v>41021</v>
      </c>
      <c r="C1656" s="107">
        <v>70.48</v>
      </c>
      <c r="D1656" s="27">
        <v>102.977852</v>
      </c>
      <c r="E1656" s="107">
        <v>9.7065823397422193</v>
      </c>
      <c r="F1656" s="108">
        <v>4.78</v>
      </c>
      <c r="G1656" s="108">
        <v>4.6909999999999998</v>
      </c>
      <c r="H1656" s="108">
        <v>4.7279999999999998</v>
      </c>
      <c r="I1656" s="108">
        <v>4.8780000000000001</v>
      </c>
      <c r="J1656" s="27">
        <v>0.53</v>
      </c>
      <c r="K1656" s="27">
        <v>0.06</v>
      </c>
      <c r="L1656" s="27">
        <v>0.68</v>
      </c>
      <c r="M1656" s="110">
        <v>0</v>
      </c>
    </row>
    <row r="1657" spans="2:13" x14ac:dyDescent="0.3">
      <c r="B1657" s="109">
        <f t="shared" si="25"/>
        <v>41020</v>
      </c>
      <c r="C1657" s="107">
        <v>70.27</v>
      </c>
      <c r="D1657" s="27">
        <v>102.92047100000001</v>
      </c>
      <c r="E1657" s="107">
        <v>9.8092379442694977</v>
      </c>
      <c r="F1657" s="108">
        <v>4.8129999999999997</v>
      </c>
      <c r="G1657" s="108">
        <v>4.7249999999999996</v>
      </c>
      <c r="H1657" s="108">
        <v>4.7530000000000001</v>
      </c>
      <c r="I1657" s="108">
        <v>4.9050000000000002</v>
      </c>
      <c r="J1657" s="27">
        <v>0.21</v>
      </c>
      <c r="K1657" s="27">
        <v>0.24</v>
      </c>
      <c r="L1657" s="27">
        <v>-0.09</v>
      </c>
      <c r="M1657" s="110">
        <v>0</v>
      </c>
    </row>
    <row r="1658" spans="2:13" x14ac:dyDescent="0.3">
      <c r="B1658" s="109">
        <f t="shared" si="25"/>
        <v>41019</v>
      </c>
      <c r="C1658" s="107">
        <v>70.150000000000006</v>
      </c>
      <c r="D1658" s="27">
        <v>103.62546500000001</v>
      </c>
      <c r="E1658" s="107">
        <v>9.9401370977398269</v>
      </c>
      <c r="F1658" s="108">
        <v>4.8550000000000004</v>
      </c>
      <c r="G1658" s="108">
        <v>4.7569999999999997</v>
      </c>
      <c r="H1658" s="108">
        <v>4.7789999999999999</v>
      </c>
      <c r="I1658" s="108">
        <v>4.9240000000000004</v>
      </c>
      <c r="J1658" s="27">
        <v>0.02</v>
      </c>
      <c r="K1658" s="27">
        <v>0.09</v>
      </c>
      <c r="L1658" s="27">
        <v>0.27</v>
      </c>
      <c r="M1658" s="110">
        <v>0</v>
      </c>
    </row>
    <row r="1659" spans="2:13" x14ac:dyDescent="0.3">
      <c r="B1659" s="109">
        <f t="shared" si="25"/>
        <v>41018</v>
      </c>
      <c r="C1659" s="107">
        <v>71.040000000000006</v>
      </c>
      <c r="D1659" s="27">
        <v>104.314041</v>
      </c>
      <c r="E1659" s="107">
        <v>10.045623586061659</v>
      </c>
      <c r="F1659" s="108">
        <v>4.8730000000000002</v>
      </c>
      <c r="G1659" s="108">
        <v>4.7679999999999998</v>
      </c>
      <c r="H1659" s="108">
        <v>4.7930000000000001</v>
      </c>
      <c r="I1659" s="108">
        <v>4.931</v>
      </c>
      <c r="J1659" s="27">
        <v>1.43</v>
      </c>
      <c r="K1659" s="27">
        <v>0.4</v>
      </c>
      <c r="L1659" s="27">
        <v>0.61</v>
      </c>
      <c r="M1659" s="110">
        <v>0</v>
      </c>
    </row>
    <row r="1660" spans="2:13" x14ac:dyDescent="0.3">
      <c r="B1660" s="109">
        <f t="shared" si="25"/>
        <v>41017</v>
      </c>
      <c r="C1660" s="107">
        <v>72.63</v>
      </c>
      <c r="D1660" s="27">
        <v>103.87960099999999</v>
      </c>
      <c r="E1660" s="107">
        <v>10.132747956594743</v>
      </c>
      <c r="F1660" s="108">
        <v>4.8559999999999999</v>
      </c>
      <c r="G1660" s="108">
        <v>4.7460000000000004</v>
      </c>
      <c r="H1660" s="108">
        <v>4.7809999999999997</v>
      </c>
      <c r="I1660" s="108">
        <v>4.9249999999999998</v>
      </c>
      <c r="J1660" s="27">
        <v>0.37</v>
      </c>
      <c r="K1660" s="27">
        <v>0.09</v>
      </c>
      <c r="L1660" s="27">
        <v>0.23</v>
      </c>
      <c r="M1660" s="110">
        <v>0</v>
      </c>
    </row>
    <row r="1661" spans="2:13" x14ac:dyDescent="0.3">
      <c r="B1661" s="109">
        <f t="shared" si="25"/>
        <v>41016</v>
      </c>
      <c r="C1661" s="107">
        <v>72.16</v>
      </c>
      <c r="D1661" s="27">
        <v>104.010757</v>
      </c>
      <c r="E1661" s="107">
        <v>10.20498191416773</v>
      </c>
      <c r="F1661" s="108">
        <v>4.8739999999999997</v>
      </c>
      <c r="G1661" s="108">
        <v>4.7679999999999998</v>
      </c>
      <c r="H1661" s="108">
        <v>4.8010000000000002</v>
      </c>
      <c r="I1661" s="108">
        <v>4.9390000000000001</v>
      </c>
      <c r="J1661" s="27">
        <v>0.09</v>
      </c>
      <c r="K1661" s="27">
        <v>0.17</v>
      </c>
      <c r="L1661" s="27">
        <v>0.09</v>
      </c>
      <c r="M1661" s="110">
        <v>0</v>
      </c>
    </row>
    <row r="1662" spans="2:13" x14ac:dyDescent="0.3">
      <c r="B1662" s="109">
        <f t="shared" si="25"/>
        <v>41015</v>
      </c>
      <c r="C1662" s="107">
        <v>71.650000000000006</v>
      </c>
      <c r="D1662" s="27">
        <v>104.4534</v>
      </c>
      <c r="E1662" s="107">
        <v>10.286505989744391</v>
      </c>
      <c r="F1662" s="108">
        <v>4.8650000000000002</v>
      </c>
      <c r="G1662" s="108">
        <v>4.7679999999999998</v>
      </c>
      <c r="H1662" s="108">
        <v>4.8090000000000002</v>
      </c>
      <c r="I1662" s="108">
        <v>4.9470000000000001</v>
      </c>
      <c r="J1662" s="27">
        <v>0.32</v>
      </c>
      <c r="K1662" s="27">
        <v>0.62</v>
      </c>
      <c r="L1662" s="27">
        <v>0.19</v>
      </c>
      <c r="M1662" s="110">
        <v>0</v>
      </c>
    </row>
    <row r="1663" spans="2:13" x14ac:dyDescent="0.3">
      <c r="B1663" s="109">
        <f t="shared" si="25"/>
        <v>41014</v>
      </c>
      <c r="C1663" s="107">
        <v>73.23</v>
      </c>
      <c r="D1663" s="27">
        <v>105.396126</v>
      </c>
      <c r="E1663" s="107">
        <v>10.355068787637185</v>
      </c>
      <c r="F1663" s="108">
        <v>4.8659999999999997</v>
      </c>
      <c r="G1663" s="108">
        <v>4.7610000000000001</v>
      </c>
      <c r="H1663" s="108">
        <v>4.8109999999999999</v>
      </c>
      <c r="I1663" s="108">
        <v>4.944</v>
      </c>
      <c r="J1663" s="27">
        <v>1.2</v>
      </c>
      <c r="K1663" s="27">
        <v>1.22</v>
      </c>
      <c r="L1663" s="27">
        <v>7.0000000000000007E-2</v>
      </c>
      <c r="M1663" s="110">
        <v>0</v>
      </c>
    </row>
    <row r="1664" spans="2:13" x14ac:dyDescent="0.3">
      <c r="B1664" s="109">
        <f t="shared" si="25"/>
        <v>41013</v>
      </c>
      <c r="C1664" s="107">
        <v>73.42</v>
      </c>
      <c r="D1664" s="27">
        <v>104.240295</v>
      </c>
      <c r="E1664" s="107">
        <v>10.398683460709549</v>
      </c>
      <c r="F1664" s="108">
        <v>4.8570000000000002</v>
      </c>
      <c r="G1664" s="108">
        <v>4.7610000000000001</v>
      </c>
      <c r="H1664" s="108">
        <v>4.8129999999999997</v>
      </c>
      <c r="I1664" s="108">
        <v>4.9580000000000002</v>
      </c>
      <c r="J1664" s="27">
        <v>0.13</v>
      </c>
      <c r="K1664" s="27">
        <v>-0.55000000000000004</v>
      </c>
      <c r="L1664" s="27">
        <v>0.39</v>
      </c>
      <c r="M1664" s="110">
        <v>0</v>
      </c>
    </row>
    <row r="1665" spans="2:13" x14ac:dyDescent="0.3">
      <c r="B1665" s="109">
        <f t="shared" si="25"/>
        <v>41012</v>
      </c>
      <c r="C1665" s="107">
        <v>72.33</v>
      </c>
      <c r="D1665" s="27">
        <v>104.16651899999999</v>
      </c>
      <c r="E1665" s="107">
        <v>10.464772851151867</v>
      </c>
      <c r="F1665" s="108">
        <v>4.875</v>
      </c>
      <c r="G1665" s="108">
        <v>4.7830000000000004</v>
      </c>
      <c r="H1665" s="108">
        <v>4.843</v>
      </c>
      <c r="I1665" s="108">
        <v>4.9800000000000004</v>
      </c>
      <c r="J1665" s="27">
        <v>-0.13</v>
      </c>
      <c r="K1665" s="27">
        <v>0.23</v>
      </c>
      <c r="L1665" s="27">
        <v>0.28000000000000003</v>
      </c>
      <c r="M1665" s="110">
        <v>0</v>
      </c>
    </row>
    <row r="1666" spans="2:13" x14ac:dyDescent="0.3">
      <c r="B1666" s="109">
        <f t="shared" si="25"/>
        <v>41011</v>
      </c>
      <c r="C1666" s="107">
        <v>71.66</v>
      </c>
      <c r="D1666" s="27">
        <v>104.592781</v>
      </c>
      <c r="E1666" s="107">
        <v>10.550258760844839</v>
      </c>
      <c r="F1666" s="108">
        <v>4.9009999999999998</v>
      </c>
      <c r="G1666" s="108">
        <v>4.8120000000000003</v>
      </c>
      <c r="H1666" s="108">
        <v>4.8650000000000002</v>
      </c>
      <c r="I1666" s="108">
        <v>4.9989999999999997</v>
      </c>
      <c r="J1666" s="27">
        <v>0.94</v>
      </c>
      <c r="K1666" s="27">
        <v>-0.35</v>
      </c>
      <c r="L1666" s="27">
        <v>0.53</v>
      </c>
      <c r="M1666" s="110">
        <v>0</v>
      </c>
    </row>
    <row r="1667" spans="2:13" x14ac:dyDescent="0.3">
      <c r="B1667" s="109">
        <f t="shared" si="25"/>
        <v>41010</v>
      </c>
      <c r="C1667" s="107">
        <v>73.069999999999993</v>
      </c>
      <c r="D1667" s="27">
        <v>103.66643500000001</v>
      </c>
      <c r="E1667" s="107">
        <v>10.627867817993755</v>
      </c>
      <c r="F1667" s="108">
        <v>4.8760000000000003</v>
      </c>
      <c r="G1667" s="108">
        <v>4.7969999999999997</v>
      </c>
      <c r="H1667" s="108">
        <v>4.8609999999999998</v>
      </c>
      <c r="I1667" s="108">
        <v>4.9930000000000003</v>
      </c>
      <c r="J1667" s="27">
        <v>-1.24</v>
      </c>
      <c r="K1667" s="27">
        <v>0.27</v>
      </c>
      <c r="L1667" s="27">
        <v>-0.93</v>
      </c>
      <c r="M1667" s="110">
        <v>0</v>
      </c>
    </row>
    <row r="1668" spans="2:13" x14ac:dyDescent="0.3">
      <c r="B1668" s="109">
        <f t="shared" si="25"/>
        <v>41009</v>
      </c>
      <c r="C1668" s="107">
        <v>74.180000000000007</v>
      </c>
      <c r="D1668" s="27">
        <v>103.98616800000001</v>
      </c>
      <c r="E1668" s="107">
        <v>10.721561300714876</v>
      </c>
      <c r="F1668" s="108">
        <v>4.944</v>
      </c>
      <c r="G1668" s="108">
        <v>4.8730000000000002</v>
      </c>
      <c r="H1668" s="108">
        <v>4.931</v>
      </c>
      <c r="I1668" s="108">
        <v>5.0490000000000004</v>
      </c>
      <c r="J1668" s="27">
        <v>-0.05</v>
      </c>
      <c r="K1668" s="27">
        <v>-0.04</v>
      </c>
      <c r="L1668" s="27">
        <v>0.57999999999999996</v>
      </c>
      <c r="M1668" s="110">
        <v>0</v>
      </c>
    </row>
    <row r="1669" spans="2:13" x14ac:dyDescent="0.3">
      <c r="B1669" s="109">
        <f t="shared" ref="B1669:B1732" si="26">B1668-1</f>
        <v>41008</v>
      </c>
      <c r="C1669" s="107">
        <v>75.150000000000006</v>
      </c>
      <c r="D1669" s="27">
        <v>104.264877</v>
      </c>
      <c r="E1669" s="107">
        <v>10.781261330215401</v>
      </c>
      <c r="F1669" s="108">
        <v>5.0110000000000001</v>
      </c>
      <c r="G1669" s="108">
        <v>4.9450000000000003</v>
      </c>
      <c r="H1669" s="108">
        <v>4.9969999999999999</v>
      </c>
      <c r="I1669" s="108">
        <v>5.1139999999999999</v>
      </c>
      <c r="J1669" s="27">
        <v>0.28000000000000003</v>
      </c>
      <c r="K1669" s="27">
        <v>0.05</v>
      </c>
      <c r="L1669" s="27">
        <v>0.48</v>
      </c>
      <c r="M1669" s="110">
        <v>0</v>
      </c>
    </row>
    <row r="1670" spans="2:13" x14ac:dyDescent="0.3">
      <c r="B1670" s="109">
        <f t="shared" si="26"/>
        <v>41007</v>
      </c>
      <c r="C1670" s="107">
        <v>76.260000000000005</v>
      </c>
      <c r="D1670" s="27">
        <v>104.77310900000001</v>
      </c>
      <c r="E1670" s="107">
        <v>10.83703903628675</v>
      </c>
      <c r="F1670" s="108">
        <v>4.9690000000000003</v>
      </c>
      <c r="G1670" s="108">
        <v>4.9089999999999998</v>
      </c>
      <c r="H1670" s="108">
        <v>4.9710000000000001</v>
      </c>
      <c r="I1670" s="108">
        <v>5.0949999999999998</v>
      </c>
      <c r="J1670" s="27">
        <v>0.62</v>
      </c>
      <c r="K1670" s="27">
        <v>0.1</v>
      </c>
      <c r="L1670" s="27">
        <v>0</v>
      </c>
      <c r="M1670" s="110">
        <v>0</v>
      </c>
    </row>
    <row r="1671" spans="2:13" x14ac:dyDescent="0.3">
      <c r="B1671" s="109">
        <f t="shared" si="26"/>
        <v>41006</v>
      </c>
      <c r="C1671" s="107">
        <v>75.849999999999994</v>
      </c>
      <c r="D1671" s="27">
        <v>103.55989099999999</v>
      </c>
      <c r="E1671" s="107">
        <v>10.873762304501938</v>
      </c>
      <c r="F1671" s="108">
        <v>4.9279999999999999</v>
      </c>
      <c r="G1671" s="108">
        <v>4.8659999999999997</v>
      </c>
      <c r="H1671" s="108">
        <v>4.9329999999999998</v>
      </c>
      <c r="I1671" s="108">
        <v>5.0739999999999998</v>
      </c>
      <c r="J1671" s="27">
        <v>0.49</v>
      </c>
      <c r="K1671" s="27">
        <v>0.11</v>
      </c>
      <c r="L1671" s="27">
        <v>0.12</v>
      </c>
      <c r="M1671" s="110">
        <v>0</v>
      </c>
    </row>
    <row r="1672" spans="2:13" x14ac:dyDescent="0.3">
      <c r="B1672" s="109">
        <f t="shared" si="26"/>
        <v>41005</v>
      </c>
      <c r="C1672" s="107">
        <v>78.099999999999994</v>
      </c>
      <c r="D1672" s="27">
        <v>102.658165</v>
      </c>
      <c r="E1672" s="107">
        <v>10.918881268721307</v>
      </c>
      <c r="F1672" s="108">
        <v>4.9109999999999996</v>
      </c>
      <c r="G1672" s="108">
        <v>4.8550000000000004</v>
      </c>
      <c r="H1672" s="108">
        <v>4.9390000000000001</v>
      </c>
      <c r="I1672" s="108">
        <v>5.05</v>
      </c>
      <c r="J1672" s="27">
        <v>1.75</v>
      </c>
      <c r="K1672" s="27">
        <v>-0.28000000000000003</v>
      </c>
      <c r="L1672" s="27">
        <v>1.02</v>
      </c>
      <c r="M1672" s="110">
        <v>0</v>
      </c>
    </row>
    <row r="1673" spans="2:13" x14ac:dyDescent="0.3">
      <c r="B1673" s="109">
        <f t="shared" si="26"/>
        <v>41004</v>
      </c>
      <c r="C1673" s="107">
        <v>78.400000000000006</v>
      </c>
      <c r="D1673" s="27">
        <v>101.64986399999999</v>
      </c>
      <c r="E1673" s="107">
        <v>10.949518177999915</v>
      </c>
      <c r="F1673" s="108">
        <v>4.9030000000000005</v>
      </c>
      <c r="G1673" s="108">
        <v>4.8410000000000002</v>
      </c>
      <c r="H1673" s="108">
        <v>4.9190000000000005</v>
      </c>
      <c r="I1673" s="108">
        <v>5.0199999999999996</v>
      </c>
      <c r="J1673" s="27">
        <v>-7.0000000000000007E-2</v>
      </c>
      <c r="K1673" s="27">
        <v>0.96</v>
      </c>
      <c r="L1673" s="27">
        <v>0.14000000000000001</v>
      </c>
      <c r="M1673" s="110">
        <v>0</v>
      </c>
    </row>
    <row r="1674" spans="2:13" x14ac:dyDescent="0.3">
      <c r="B1674" s="109">
        <f t="shared" si="26"/>
        <v>41003</v>
      </c>
      <c r="C1674" s="107">
        <v>79</v>
      </c>
      <c r="D1674" s="27">
        <v>101.428505</v>
      </c>
      <c r="E1674" s="107">
        <v>10.976966290191674</v>
      </c>
      <c r="F1674" s="108">
        <v>4.9450000000000003</v>
      </c>
      <c r="G1674" s="108">
        <v>4.8620000000000001</v>
      </c>
      <c r="H1674" s="108">
        <v>4.9210000000000003</v>
      </c>
      <c r="I1674" s="108">
        <v>5.0019999999999998</v>
      </c>
      <c r="J1674" s="27">
        <v>1.1299999999999999</v>
      </c>
      <c r="K1674" s="27">
        <v>0.72</v>
      </c>
      <c r="L1674" s="27">
        <v>0.08</v>
      </c>
      <c r="M1674" s="110">
        <v>0</v>
      </c>
    </row>
    <row r="1675" spans="2:13" x14ac:dyDescent="0.3">
      <c r="B1675" s="109">
        <f t="shared" si="26"/>
        <v>41002</v>
      </c>
      <c r="C1675" s="107">
        <v>76.790000000000006</v>
      </c>
      <c r="D1675" s="27">
        <v>100.674339</v>
      </c>
      <c r="E1675" s="107">
        <v>11.003804207310157</v>
      </c>
      <c r="F1675" s="108">
        <v>4.9030000000000005</v>
      </c>
      <c r="G1675" s="108">
        <v>4.83</v>
      </c>
      <c r="H1675" s="108">
        <v>4.8949999999999996</v>
      </c>
      <c r="I1675" s="108">
        <v>4.9889999999999999</v>
      </c>
      <c r="J1675" s="27">
        <v>-0.17</v>
      </c>
      <c r="K1675" s="27">
        <v>0.25</v>
      </c>
      <c r="L1675" s="27">
        <v>0.3</v>
      </c>
      <c r="M1675" s="110">
        <v>0</v>
      </c>
    </row>
    <row r="1676" spans="2:13" x14ac:dyDescent="0.3">
      <c r="B1676" s="109">
        <f t="shared" si="26"/>
        <v>41001</v>
      </c>
      <c r="C1676" s="107">
        <v>77.319999999999993</v>
      </c>
      <c r="D1676" s="27">
        <v>101.002251</v>
      </c>
      <c r="E1676" s="107">
        <v>11.040962067449147</v>
      </c>
      <c r="F1676" s="108">
        <v>4.9870000000000001</v>
      </c>
      <c r="G1676" s="108">
        <v>4.9020000000000001</v>
      </c>
      <c r="H1676" s="108">
        <v>4.9610000000000003</v>
      </c>
      <c r="I1676" s="108">
        <v>5.0449999999999999</v>
      </c>
      <c r="J1676" s="27">
        <v>1.33</v>
      </c>
      <c r="K1676" s="27">
        <v>0.32</v>
      </c>
      <c r="L1676" s="27">
        <v>0.56999999999999995</v>
      </c>
      <c r="M1676" s="110">
        <v>0</v>
      </c>
    </row>
    <row r="1677" spans="2:13" x14ac:dyDescent="0.3">
      <c r="B1677" s="109">
        <f t="shared" si="26"/>
        <v>41000</v>
      </c>
      <c r="C1677" s="107">
        <v>77.599999999999994</v>
      </c>
      <c r="D1677" s="27">
        <v>99.911972000000006</v>
      </c>
      <c r="E1677" s="107">
        <v>11.060355694866654</v>
      </c>
      <c r="F1677" s="108">
        <v>4.9539999999999997</v>
      </c>
      <c r="G1677" s="108">
        <v>4.8840000000000003</v>
      </c>
      <c r="H1677" s="108">
        <v>4.9649999999999999</v>
      </c>
      <c r="I1677" s="108">
        <v>5.0540000000000003</v>
      </c>
      <c r="J1677" s="27">
        <v>-0.79</v>
      </c>
      <c r="K1677" s="27">
        <v>0.05</v>
      </c>
      <c r="L1677" s="27">
        <v>-0.36</v>
      </c>
      <c r="M1677" s="110">
        <v>0</v>
      </c>
    </row>
    <row r="1678" spans="2:13" x14ac:dyDescent="0.3">
      <c r="B1678" s="109">
        <f t="shared" si="26"/>
        <v>40999</v>
      </c>
      <c r="C1678" s="107">
        <v>76.67</v>
      </c>
      <c r="D1678" s="27">
        <v>100.805511</v>
      </c>
      <c r="E1678" s="107">
        <v>11.085144190555045</v>
      </c>
      <c r="F1678" s="108">
        <v>4.9539999999999997</v>
      </c>
      <c r="G1678" s="108">
        <v>4.8949999999999996</v>
      </c>
      <c r="H1678" s="108">
        <v>4.9770000000000003</v>
      </c>
      <c r="I1678" s="108">
        <v>5.0620000000000003</v>
      </c>
      <c r="J1678" s="27">
        <v>0.28999999999999998</v>
      </c>
      <c r="K1678" s="27">
        <v>-0.04</v>
      </c>
      <c r="L1678" s="27">
        <v>-0.04</v>
      </c>
      <c r="M1678" s="110">
        <v>0</v>
      </c>
    </row>
    <row r="1679" spans="2:13" x14ac:dyDescent="0.3">
      <c r="B1679" s="109">
        <f t="shared" si="26"/>
        <v>40998</v>
      </c>
      <c r="C1679" s="107">
        <v>75.97</v>
      </c>
      <c r="D1679" s="27">
        <v>100.381111</v>
      </c>
      <c r="E1679" s="107">
        <v>11.125668314555881</v>
      </c>
      <c r="F1679" s="108">
        <v>4.9539999999999997</v>
      </c>
      <c r="G1679" s="108">
        <v>4.8979999999999997</v>
      </c>
      <c r="H1679" s="108">
        <v>4.9809999999999999</v>
      </c>
      <c r="I1679" s="108">
        <v>5.0659999999999998</v>
      </c>
      <c r="J1679" s="27">
        <v>-3.14</v>
      </c>
      <c r="K1679" s="27">
        <v>-0.15</v>
      </c>
      <c r="L1679" s="27">
        <v>-1.18</v>
      </c>
      <c r="M1679" s="110">
        <v>0</v>
      </c>
    </row>
    <row r="1680" spans="2:13" x14ac:dyDescent="0.3">
      <c r="B1680" s="109">
        <f t="shared" si="26"/>
        <v>40997</v>
      </c>
      <c r="C1680" s="107">
        <v>74.41</v>
      </c>
      <c r="D1680" s="27">
        <v>102.551979</v>
      </c>
      <c r="E1680" s="107">
        <v>11.164338976703659</v>
      </c>
      <c r="F1680" s="108">
        <v>4.9790000000000001</v>
      </c>
      <c r="G1680" s="108">
        <v>4.9119999999999999</v>
      </c>
      <c r="H1680" s="108">
        <v>4.992</v>
      </c>
      <c r="I1680" s="108">
        <v>5.0709999999999997</v>
      </c>
      <c r="J1680" s="27">
        <v>-0.49</v>
      </c>
      <c r="K1680" s="27">
        <v>0.09</v>
      </c>
      <c r="L1680" s="27">
        <v>-0.4</v>
      </c>
      <c r="M1680" s="110">
        <v>0</v>
      </c>
    </row>
    <row r="1681" spans="2:13" x14ac:dyDescent="0.3">
      <c r="B1681" s="109">
        <f t="shared" si="26"/>
        <v>40996</v>
      </c>
      <c r="C1681" s="107">
        <v>75.790000000000006</v>
      </c>
      <c r="D1681" s="27">
        <v>102.445869</v>
      </c>
      <c r="E1681" s="107">
        <v>11.191024178672007</v>
      </c>
      <c r="F1681" s="108">
        <v>5.0460000000000003</v>
      </c>
      <c r="G1681" s="108">
        <v>4.9779999999999998</v>
      </c>
      <c r="H1681" s="108">
        <v>5.0359999999999996</v>
      </c>
      <c r="I1681" s="108">
        <v>5.1050000000000004</v>
      </c>
      <c r="J1681" s="27">
        <v>1.21</v>
      </c>
      <c r="K1681" s="27">
        <v>-0.41</v>
      </c>
      <c r="L1681" s="27">
        <v>0.67</v>
      </c>
      <c r="M1681" s="110">
        <v>0</v>
      </c>
    </row>
    <row r="1682" spans="2:13" x14ac:dyDescent="0.3">
      <c r="B1682" s="109">
        <f t="shared" si="26"/>
        <v>40995</v>
      </c>
      <c r="C1682" s="107">
        <v>74.91</v>
      </c>
      <c r="D1682" s="27">
        <v>101.744011</v>
      </c>
      <c r="E1682" s="107">
        <v>11.229567255171746</v>
      </c>
      <c r="F1682" s="108">
        <v>5.0670000000000002</v>
      </c>
      <c r="G1682" s="108">
        <v>4.9779999999999998</v>
      </c>
      <c r="H1682" s="108">
        <v>5.032</v>
      </c>
      <c r="I1682" s="108">
        <v>5.0949999999999998</v>
      </c>
      <c r="J1682" s="27">
        <v>1.39</v>
      </c>
      <c r="K1682" s="27">
        <v>-0.21</v>
      </c>
      <c r="L1682" s="27">
        <v>0.91</v>
      </c>
      <c r="M1682" s="110">
        <v>0</v>
      </c>
    </row>
    <row r="1683" spans="2:13" x14ac:dyDescent="0.3">
      <c r="B1683" s="109">
        <f t="shared" si="26"/>
        <v>40994</v>
      </c>
      <c r="C1683" s="107">
        <v>74.069999999999993</v>
      </c>
      <c r="D1683" s="27">
        <v>99.883292999999995</v>
      </c>
      <c r="E1683" s="107">
        <v>11.265803589948176</v>
      </c>
      <c r="F1683" s="108">
        <v>5.1189999999999998</v>
      </c>
      <c r="G1683" s="108">
        <v>5.0170000000000003</v>
      </c>
      <c r="H1683" s="108">
        <v>5.0650000000000004</v>
      </c>
      <c r="I1683" s="108">
        <v>5.1230000000000002</v>
      </c>
      <c r="J1683" s="27">
        <v>-0.97</v>
      </c>
      <c r="K1683" s="27">
        <v>-0.04</v>
      </c>
      <c r="L1683" s="27">
        <v>-0.44</v>
      </c>
      <c r="M1683" s="110">
        <v>0</v>
      </c>
    </row>
    <row r="1684" spans="2:13" x14ac:dyDescent="0.3">
      <c r="B1684" s="109">
        <f t="shared" si="26"/>
        <v>40993</v>
      </c>
      <c r="C1684" s="107">
        <v>75.19</v>
      </c>
      <c r="D1684" s="27">
        <v>100.99321</v>
      </c>
      <c r="E1684" s="107">
        <v>11.303034697289869</v>
      </c>
      <c r="F1684" s="108">
        <v>5.0839999999999996</v>
      </c>
      <c r="G1684" s="108">
        <v>4.992</v>
      </c>
      <c r="H1684" s="108">
        <v>5.0439999999999996</v>
      </c>
      <c r="I1684" s="108">
        <v>5.1029999999999998</v>
      </c>
      <c r="J1684" s="27">
        <v>-1.18</v>
      </c>
      <c r="K1684" s="27">
        <v>-0.66</v>
      </c>
      <c r="L1684" s="27">
        <v>0.47</v>
      </c>
      <c r="M1684" s="110">
        <v>0</v>
      </c>
    </row>
    <row r="1685" spans="2:13" x14ac:dyDescent="0.3">
      <c r="B1685" s="109">
        <f t="shared" si="26"/>
        <v>40992</v>
      </c>
      <c r="C1685" s="107">
        <v>74.489999999999995</v>
      </c>
      <c r="D1685" s="27">
        <v>103.09877</v>
      </c>
      <c r="E1685" s="107">
        <v>11.32518233320088</v>
      </c>
      <c r="F1685" s="108">
        <v>5.0759999999999996</v>
      </c>
      <c r="G1685" s="108">
        <v>4.9889999999999999</v>
      </c>
      <c r="H1685" s="108">
        <v>5.0419999999999998</v>
      </c>
      <c r="I1685" s="108">
        <v>5.0940000000000003</v>
      </c>
      <c r="J1685" s="27">
        <v>0.53</v>
      </c>
      <c r="K1685" s="27">
        <v>0.23</v>
      </c>
      <c r="L1685" s="27">
        <v>0.16</v>
      </c>
      <c r="M1685" s="110">
        <v>0</v>
      </c>
    </row>
    <row r="1686" spans="2:13" x14ac:dyDescent="0.3">
      <c r="B1686" s="109">
        <f t="shared" si="26"/>
        <v>40991</v>
      </c>
      <c r="C1686" s="107">
        <v>74.02</v>
      </c>
      <c r="D1686" s="27">
        <v>102.625435</v>
      </c>
      <c r="E1686" s="107">
        <v>11.352425662894346</v>
      </c>
      <c r="F1686" s="108">
        <v>5.0590000000000002</v>
      </c>
      <c r="G1686" s="108">
        <v>4.9779999999999998</v>
      </c>
      <c r="H1686" s="108">
        <v>5.0279999999999996</v>
      </c>
      <c r="I1686" s="108">
        <v>5.0830000000000002</v>
      </c>
      <c r="J1686" s="27">
        <v>-0.45</v>
      </c>
      <c r="K1686" s="27">
        <v>-0.08</v>
      </c>
      <c r="L1686" s="27">
        <v>-0.46</v>
      </c>
      <c r="M1686" s="110">
        <v>0</v>
      </c>
    </row>
    <row r="1687" spans="2:13" x14ac:dyDescent="0.3">
      <c r="B1687" s="109">
        <f t="shared" si="26"/>
        <v>40990</v>
      </c>
      <c r="C1687" s="107">
        <v>74.22</v>
      </c>
      <c r="D1687" s="27">
        <v>102.927376</v>
      </c>
      <c r="E1687" s="107">
        <v>11.380682909780626</v>
      </c>
      <c r="F1687" s="108">
        <v>5.1020000000000003</v>
      </c>
      <c r="G1687" s="108">
        <v>5.0179999999999998</v>
      </c>
      <c r="H1687" s="108">
        <v>5.0510000000000002</v>
      </c>
      <c r="I1687" s="108">
        <v>5.0999999999999996</v>
      </c>
      <c r="J1687" s="27">
        <v>0.37</v>
      </c>
      <c r="K1687" s="27">
        <v>-0.21</v>
      </c>
      <c r="L1687" s="27">
        <v>0.33</v>
      </c>
      <c r="M1687" s="110">
        <v>0</v>
      </c>
    </row>
    <row r="1688" spans="2:13" x14ac:dyDescent="0.3">
      <c r="B1688" s="109">
        <f t="shared" si="26"/>
        <v>40989</v>
      </c>
      <c r="C1688" s="107">
        <v>74.87</v>
      </c>
      <c r="D1688" s="27">
        <v>102.421387</v>
      </c>
      <c r="E1688" s="107">
        <v>11.417018148391994</v>
      </c>
      <c r="F1688" s="108">
        <v>5.1870000000000003</v>
      </c>
      <c r="G1688" s="108">
        <v>5.1079999999999997</v>
      </c>
      <c r="H1688" s="108">
        <v>5.1319999999999997</v>
      </c>
      <c r="I1688" s="108">
        <v>5.1660000000000004</v>
      </c>
      <c r="J1688" s="27">
        <v>-2.14</v>
      </c>
      <c r="K1688" s="27">
        <v>0.55000000000000004</v>
      </c>
      <c r="L1688" s="27">
        <v>-0.82</v>
      </c>
      <c r="M1688" s="110">
        <v>0</v>
      </c>
    </row>
    <row r="1689" spans="2:13" x14ac:dyDescent="0.3">
      <c r="B1689" s="109">
        <f t="shared" si="26"/>
        <v>40988</v>
      </c>
      <c r="C1689" s="107">
        <v>76.31</v>
      </c>
      <c r="D1689" s="27">
        <v>105.277756</v>
      </c>
      <c r="E1689" s="107">
        <v>11.451051558189477</v>
      </c>
      <c r="F1689" s="108">
        <v>5.1109999999999998</v>
      </c>
      <c r="G1689" s="108">
        <v>5.032</v>
      </c>
      <c r="H1689" s="108">
        <v>5.0650000000000004</v>
      </c>
      <c r="I1689" s="108">
        <v>5.0999999999999996</v>
      </c>
      <c r="J1689" s="27">
        <v>-1.74</v>
      </c>
      <c r="K1689" s="27">
        <v>0.41</v>
      </c>
      <c r="L1689" s="27">
        <v>-1.1499999999999999</v>
      </c>
      <c r="M1689" s="110">
        <v>0</v>
      </c>
    </row>
    <row r="1690" spans="2:13" x14ac:dyDescent="0.3">
      <c r="B1690" s="109">
        <f t="shared" si="26"/>
        <v>40987</v>
      </c>
      <c r="C1690" s="107">
        <v>77.52</v>
      </c>
      <c r="D1690" s="27">
        <v>106.29789700000001</v>
      </c>
      <c r="E1690" s="107">
        <v>11.463720239809483</v>
      </c>
      <c r="F1690" s="108">
        <v>5.0940000000000003</v>
      </c>
      <c r="G1690" s="108">
        <v>5.0250000000000004</v>
      </c>
      <c r="H1690" s="108">
        <v>5.0650000000000004</v>
      </c>
      <c r="I1690" s="108">
        <v>5.1159999999999997</v>
      </c>
      <c r="J1690" s="27">
        <v>-0.98</v>
      </c>
      <c r="K1690" s="27">
        <v>-0.59</v>
      </c>
      <c r="L1690" s="27">
        <v>0.24</v>
      </c>
      <c r="M1690" s="110">
        <v>0</v>
      </c>
    </row>
    <row r="1691" spans="2:13" x14ac:dyDescent="0.3">
      <c r="B1691" s="109">
        <f t="shared" si="26"/>
        <v>40986</v>
      </c>
      <c r="C1691" s="107">
        <v>77.2</v>
      </c>
      <c r="D1691" s="27">
        <v>109.472542</v>
      </c>
      <c r="E1691" s="107">
        <v>11.523592930307004</v>
      </c>
      <c r="F1691" s="108">
        <v>5.1109999999999998</v>
      </c>
      <c r="G1691" s="108">
        <v>5.0330000000000004</v>
      </c>
      <c r="H1691" s="108">
        <v>5.0650000000000004</v>
      </c>
      <c r="I1691" s="108">
        <v>5.1139999999999999</v>
      </c>
      <c r="J1691" s="27">
        <v>1.26</v>
      </c>
      <c r="K1691" s="27">
        <v>0.43</v>
      </c>
      <c r="L1691" s="27">
        <v>-0.16</v>
      </c>
      <c r="M1691" s="110">
        <v>0</v>
      </c>
    </row>
    <row r="1692" spans="2:13" x14ac:dyDescent="0.3">
      <c r="B1692" s="109">
        <f t="shared" si="26"/>
        <v>40985</v>
      </c>
      <c r="C1692" s="107">
        <v>74.98</v>
      </c>
      <c r="D1692" s="27">
        <v>107.546532</v>
      </c>
      <c r="E1692" s="107">
        <v>11.542650524572764</v>
      </c>
      <c r="F1692" s="108">
        <v>5.17</v>
      </c>
      <c r="G1692" s="108">
        <v>5.08</v>
      </c>
      <c r="H1692" s="108">
        <v>5.0999999999999996</v>
      </c>
      <c r="I1692" s="108">
        <v>5.1379999999999999</v>
      </c>
      <c r="J1692" s="27">
        <v>-1.1200000000000001</v>
      </c>
      <c r="K1692" s="27">
        <v>-0.13</v>
      </c>
      <c r="L1692" s="27">
        <v>-0.39</v>
      </c>
      <c r="M1692" s="110">
        <v>0</v>
      </c>
    </row>
    <row r="1693" spans="2:13" x14ac:dyDescent="0.3">
      <c r="B1693" s="109">
        <f t="shared" si="26"/>
        <v>40984</v>
      </c>
      <c r="C1693" s="107">
        <v>74.13</v>
      </c>
      <c r="D1693" s="27">
        <v>107.97906500000001</v>
      </c>
      <c r="E1693" s="107">
        <v>11.576558256503581</v>
      </c>
      <c r="F1693" s="108">
        <v>5.1539999999999999</v>
      </c>
      <c r="G1693" s="108">
        <v>5.0720000000000001</v>
      </c>
      <c r="H1693" s="108">
        <v>5.1020000000000003</v>
      </c>
      <c r="I1693" s="108">
        <v>5.1470000000000002</v>
      </c>
      <c r="J1693" s="27">
        <v>0.24</v>
      </c>
      <c r="K1693" s="27">
        <v>0.28000000000000003</v>
      </c>
      <c r="L1693" s="27">
        <v>0.05</v>
      </c>
      <c r="M1693" s="110">
        <v>0</v>
      </c>
    </row>
    <row r="1694" spans="2:13" x14ac:dyDescent="0.3">
      <c r="B1694" s="109">
        <f t="shared" si="26"/>
        <v>40983</v>
      </c>
      <c r="C1694" s="107">
        <v>73.39</v>
      </c>
      <c r="D1694" s="27">
        <v>106.28157</v>
      </c>
      <c r="E1694" s="107">
        <v>11.611265964678829</v>
      </c>
      <c r="F1694" s="108">
        <v>5.17</v>
      </c>
      <c r="G1694" s="108">
        <v>5.0940000000000003</v>
      </c>
      <c r="H1694" s="108">
        <v>5.1260000000000003</v>
      </c>
      <c r="I1694" s="108">
        <v>5.1719999999999997</v>
      </c>
      <c r="J1694" s="27">
        <v>0.85</v>
      </c>
      <c r="K1694" s="27">
        <v>0.27</v>
      </c>
      <c r="L1694" s="27">
        <v>0.34</v>
      </c>
      <c r="M1694" s="110">
        <v>0</v>
      </c>
    </row>
    <row r="1695" spans="2:13" x14ac:dyDescent="0.3">
      <c r="B1695" s="109">
        <f t="shared" si="26"/>
        <v>40982</v>
      </c>
      <c r="C1695" s="107">
        <v>74.16</v>
      </c>
      <c r="D1695" s="27">
        <v>106.510086</v>
      </c>
      <c r="E1695" s="107">
        <v>11.640830129136472</v>
      </c>
      <c r="F1695" s="108">
        <v>5.17</v>
      </c>
      <c r="G1695" s="108">
        <v>5.0979999999999999</v>
      </c>
      <c r="H1695" s="108">
        <v>5.1280000000000001</v>
      </c>
      <c r="I1695" s="108">
        <v>5.1749999999999998</v>
      </c>
      <c r="J1695" s="27">
        <v>-1</v>
      </c>
      <c r="K1695" s="27">
        <v>-0.2</v>
      </c>
      <c r="L1695" s="27">
        <v>-1.31</v>
      </c>
      <c r="M1695" s="110">
        <v>0</v>
      </c>
    </row>
    <row r="1696" spans="2:13" x14ac:dyDescent="0.3">
      <c r="B1696" s="109">
        <f t="shared" si="26"/>
        <v>40981</v>
      </c>
      <c r="C1696" s="107">
        <v>75.06</v>
      </c>
      <c r="D1696" s="27">
        <v>105.66950199999999</v>
      </c>
      <c r="E1696" s="107">
        <v>11.664939902737867</v>
      </c>
      <c r="F1696" s="108">
        <v>5.2130000000000001</v>
      </c>
      <c r="G1696" s="108">
        <v>5.1449999999999996</v>
      </c>
      <c r="H1696" s="108">
        <v>5.181</v>
      </c>
      <c r="I1696" s="108">
        <v>5.2229999999999999</v>
      </c>
      <c r="J1696" s="27">
        <v>0.13</v>
      </c>
      <c r="K1696" s="27">
        <v>-0.14000000000000001</v>
      </c>
      <c r="L1696" s="27">
        <v>-0.21</v>
      </c>
      <c r="M1696" s="110">
        <v>0</v>
      </c>
    </row>
    <row r="1697" spans="2:13" x14ac:dyDescent="0.3">
      <c r="B1697" s="109">
        <f t="shared" si="26"/>
        <v>40980</v>
      </c>
      <c r="C1697" s="107">
        <v>75.14</v>
      </c>
      <c r="D1697" s="27">
        <v>106.787575</v>
      </c>
      <c r="E1697" s="107">
        <v>11.697646708614151</v>
      </c>
      <c r="F1697" s="108">
        <v>5.2379999999999995</v>
      </c>
      <c r="G1697" s="108">
        <v>5.1840000000000002</v>
      </c>
      <c r="H1697" s="108">
        <v>5.2220000000000004</v>
      </c>
      <c r="I1697" s="108">
        <v>5.2679999999999998</v>
      </c>
      <c r="J1697" s="27">
        <v>0.33</v>
      </c>
      <c r="K1697" s="27">
        <v>0.4</v>
      </c>
      <c r="L1697" s="27">
        <v>0.01</v>
      </c>
      <c r="M1697" s="110">
        <v>0</v>
      </c>
    </row>
    <row r="1698" spans="2:13" x14ac:dyDescent="0.3">
      <c r="B1698" s="109">
        <f t="shared" si="26"/>
        <v>40979</v>
      </c>
      <c r="C1698" s="107">
        <v>74.05</v>
      </c>
      <c r="D1698" s="27">
        <v>105.726646</v>
      </c>
      <c r="E1698" s="107">
        <v>11.708201628410947</v>
      </c>
      <c r="F1698" s="108">
        <v>5.1710000000000003</v>
      </c>
      <c r="G1698" s="108">
        <v>5.109</v>
      </c>
      <c r="H1698" s="108">
        <v>5.1509999999999998</v>
      </c>
      <c r="I1698" s="108">
        <v>5.2009999999999996</v>
      </c>
      <c r="J1698" s="27">
        <v>0.4</v>
      </c>
      <c r="K1698" s="27">
        <v>0.08</v>
      </c>
      <c r="L1698" s="27">
        <v>0.93</v>
      </c>
      <c r="M1698" s="110">
        <v>0</v>
      </c>
    </row>
    <row r="1699" spans="2:13" x14ac:dyDescent="0.3">
      <c r="B1699" s="109">
        <f t="shared" si="26"/>
        <v>40978</v>
      </c>
      <c r="C1699" s="107">
        <v>73.739999999999995</v>
      </c>
      <c r="D1699" s="27">
        <v>106.09388</v>
      </c>
      <c r="E1699" s="107">
        <v>11.720018986156012</v>
      </c>
      <c r="F1699" s="108">
        <v>5.1710000000000003</v>
      </c>
      <c r="G1699" s="108">
        <v>5.109</v>
      </c>
      <c r="H1699" s="108">
        <v>5.1509999999999998</v>
      </c>
      <c r="I1699" s="108">
        <v>5.2009999999999996</v>
      </c>
      <c r="J1699" s="27">
        <v>0.13</v>
      </c>
      <c r="K1699" s="27">
        <v>-0.25</v>
      </c>
      <c r="L1699" s="27">
        <v>0.51</v>
      </c>
      <c r="M1699" s="110">
        <v>0</v>
      </c>
    </row>
    <row r="1700" spans="2:13" x14ac:dyDescent="0.3">
      <c r="B1700" s="109">
        <f t="shared" si="26"/>
        <v>40977</v>
      </c>
      <c r="C1700" s="107">
        <v>74.17</v>
      </c>
      <c r="D1700" s="27">
        <v>106.787575</v>
      </c>
      <c r="E1700" s="107">
        <v>11.721007745191162</v>
      </c>
      <c r="F1700" s="108">
        <v>5.1539999999999999</v>
      </c>
      <c r="G1700" s="108">
        <v>5.0940000000000003</v>
      </c>
      <c r="H1700" s="108">
        <v>5.1379999999999999</v>
      </c>
      <c r="I1700" s="108">
        <v>5.1870000000000003</v>
      </c>
      <c r="J1700" s="27">
        <v>0.31</v>
      </c>
      <c r="K1700" s="27">
        <v>-0.59</v>
      </c>
      <c r="L1700" s="27">
        <v>1.21</v>
      </c>
      <c r="M1700" s="110">
        <v>0</v>
      </c>
    </row>
    <row r="1701" spans="2:13" x14ac:dyDescent="0.3">
      <c r="B1701" s="109">
        <f t="shared" si="26"/>
        <v>40976</v>
      </c>
      <c r="C1701" s="107">
        <v>73.680000000000007</v>
      </c>
      <c r="D1701" s="27">
        <v>108.093323</v>
      </c>
      <c r="E1701" s="107">
        <v>11.728063368264689</v>
      </c>
      <c r="F1701" s="108">
        <v>5.1870000000000003</v>
      </c>
      <c r="G1701" s="108">
        <v>5.1520000000000001</v>
      </c>
      <c r="H1701" s="108">
        <v>5.1959999999999997</v>
      </c>
      <c r="I1701" s="108">
        <v>5.2480000000000002</v>
      </c>
      <c r="J1701" s="27">
        <v>1.69</v>
      </c>
      <c r="K1701" s="27">
        <v>0.57999999999999996</v>
      </c>
      <c r="L1701" s="27">
        <v>1.1200000000000001</v>
      </c>
      <c r="M1701" s="110">
        <v>0</v>
      </c>
    </row>
    <row r="1702" spans="2:13" x14ac:dyDescent="0.3">
      <c r="B1702" s="109">
        <f t="shared" si="26"/>
        <v>40975</v>
      </c>
      <c r="C1702" s="107">
        <v>72.349999999999994</v>
      </c>
      <c r="D1702" s="27">
        <v>106.828369</v>
      </c>
      <c r="E1702" s="107">
        <v>11.72206499589541</v>
      </c>
      <c r="F1702" s="108">
        <v>5.2789999999999999</v>
      </c>
      <c r="G1702" s="108">
        <v>5.2329999999999997</v>
      </c>
      <c r="H1702" s="108">
        <v>5.2450000000000001</v>
      </c>
      <c r="I1702" s="108">
        <v>5.282</v>
      </c>
      <c r="J1702" s="27">
        <v>-0.99</v>
      </c>
      <c r="K1702" s="27">
        <v>-0.2</v>
      </c>
      <c r="L1702" s="27">
        <v>0.32</v>
      </c>
      <c r="M1702" s="110">
        <v>0</v>
      </c>
    </row>
    <row r="1703" spans="2:13" x14ac:dyDescent="0.3">
      <c r="B1703" s="109">
        <f t="shared" si="26"/>
        <v>40974</v>
      </c>
      <c r="C1703" s="107">
        <v>71.88</v>
      </c>
      <c r="D1703" s="27">
        <v>108.191254</v>
      </c>
      <c r="E1703" s="107">
        <v>11.739409887699701</v>
      </c>
      <c r="F1703" s="108">
        <v>5.24</v>
      </c>
      <c r="G1703" s="108">
        <v>5.1890000000000001</v>
      </c>
      <c r="H1703" s="108">
        <v>5.202</v>
      </c>
      <c r="I1703" s="108">
        <v>5.2329999999999997</v>
      </c>
      <c r="J1703" s="27">
        <v>0</v>
      </c>
      <c r="K1703" s="27">
        <v>-7.0000000000000007E-2</v>
      </c>
      <c r="L1703" s="27">
        <v>-0.09</v>
      </c>
      <c r="M1703" s="110">
        <v>0</v>
      </c>
    </row>
    <row r="1704" spans="2:13" x14ac:dyDescent="0.3">
      <c r="B1704" s="109">
        <f t="shared" si="26"/>
        <v>40973</v>
      </c>
      <c r="C1704" s="107">
        <v>71.63</v>
      </c>
      <c r="D1704" s="27">
        <v>107.60367599999999</v>
      </c>
      <c r="E1704" s="107">
        <v>11.749196673102317</v>
      </c>
      <c r="F1704" s="108">
        <v>5.2480000000000002</v>
      </c>
      <c r="G1704" s="108">
        <v>5.2110000000000003</v>
      </c>
      <c r="H1704" s="108">
        <v>5.2350000000000003</v>
      </c>
      <c r="I1704" s="108">
        <v>5.2729999999999997</v>
      </c>
      <c r="J1704" s="27">
        <v>-0.09</v>
      </c>
      <c r="K1704" s="27">
        <v>0.1</v>
      </c>
      <c r="L1704" s="27">
        <v>-0.09</v>
      </c>
      <c r="M1704" s="110">
        <v>0</v>
      </c>
    </row>
    <row r="1705" spans="2:13" x14ac:dyDescent="0.3">
      <c r="B1705" s="109">
        <f t="shared" si="26"/>
        <v>40972</v>
      </c>
      <c r="C1705" s="107">
        <v>70.489999999999995</v>
      </c>
      <c r="D1705" s="27">
        <v>107.97906500000001</v>
      </c>
      <c r="E1705" s="107">
        <v>11.774316692385595</v>
      </c>
      <c r="F1705" s="108">
        <v>5.2649999999999997</v>
      </c>
      <c r="G1705" s="108">
        <v>5.2069999999999999</v>
      </c>
      <c r="H1705" s="108">
        <v>5.2240000000000002</v>
      </c>
      <c r="I1705" s="108">
        <v>5.2549999999999999</v>
      </c>
      <c r="J1705" s="27">
        <v>0.08</v>
      </c>
      <c r="K1705" s="27">
        <v>-0.11</v>
      </c>
      <c r="L1705" s="27">
        <v>-0.28000000000000003</v>
      </c>
      <c r="M1705" s="110">
        <v>0</v>
      </c>
    </row>
    <row r="1706" spans="2:13" x14ac:dyDescent="0.3">
      <c r="B1706" s="109">
        <f t="shared" si="26"/>
        <v>40971</v>
      </c>
      <c r="C1706" s="107">
        <v>70.22</v>
      </c>
      <c r="D1706" s="27">
        <v>106.55903600000001</v>
      </c>
      <c r="E1706" s="107">
        <v>11.793947195997161</v>
      </c>
      <c r="F1706" s="108">
        <v>5.2379999999999995</v>
      </c>
      <c r="G1706" s="108">
        <v>5.1879999999999997</v>
      </c>
      <c r="H1706" s="108">
        <v>5.21</v>
      </c>
      <c r="I1706" s="108">
        <v>5.2439999999999998</v>
      </c>
      <c r="J1706" s="27">
        <v>0.51</v>
      </c>
      <c r="K1706" s="27">
        <v>-0.09</v>
      </c>
      <c r="L1706" s="27">
        <v>0.19</v>
      </c>
      <c r="M1706" s="110">
        <v>0</v>
      </c>
    </row>
    <row r="1707" spans="2:13" x14ac:dyDescent="0.3">
      <c r="B1707" s="109">
        <f t="shared" si="26"/>
        <v>40970</v>
      </c>
      <c r="C1707" s="107">
        <v>69.680000000000007</v>
      </c>
      <c r="D1707" s="27">
        <v>106.09388</v>
      </c>
      <c r="E1707" s="107">
        <v>11.825433799185857</v>
      </c>
      <c r="F1707" s="108">
        <v>5.1950000000000003</v>
      </c>
      <c r="G1707" s="108">
        <v>5.1370000000000005</v>
      </c>
      <c r="H1707" s="108">
        <v>5.1550000000000002</v>
      </c>
      <c r="I1707" s="108">
        <v>5.1929999999999996</v>
      </c>
      <c r="J1707" s="27">
        <v>0.36</v>
      </c>
      <c r="K1707" s="27">
        <v>0.92</v>
      </c>
      <c r="L1707" s="27">
        <v>-0.38</v>
      </c>
      <c r="M1707" s="110">
        <v>0</v>
      </c>
    </row>
    <row r="1708" spans="2:13" x14ac:dyDescent="0.3">
      <c r="B1708" s="109">
        <f t="shared" si="26"/>
        <v>40969</v>
      </c>
      <c r="C1708" s="107">
        <v>68.48</v>
      </c>
      <c r="D1708" s="27">
        <v>106.036736</v>
      </c>
      <c r="E1708" s="107">
        <v>11.856922429027776</v>
      </c>
      <c r="F1708" s="108">
        <v>5.194</v>
      </c>
      <c r="G1708" s="108">
        <v>5.1289999999999996</v>
      </c>
      <c r="H1708" s="108">
        <v>5.1509999999999998</v>
      </c>
      <c r="I1708" s="108">
        <v>5.1920000000000002</v>
      </c>
      <c r="J1708" s="27">
        <v>0.43</v>
      </c>
      <c r="K1708" s="27">
        <v>0.57999999999999996</v>
      </c>
      <c r="L1708" s="27">
        <v>-0.11</v>
      </c>
      <c r="M1708" s="110">
        <v>0</v>
      </c>
    </row>
    <row r="1709" spans="2:13" x14ac:dyDescent="0.3">
      <c r="B1709" s="109">
        <f t="shared" si="26"/>
        <v>40968</v>
      </c>
      <c r="C1709" s="107">
        <v>68.19</v>
      </c>
      <c r="D1709" s="27">
        <v>104.992096</v>
      </c>
      <c r="E1709" s="107">
        <v>11.878124968342041</v>
      </c>
      <c r="F1709" s="108">
        <v>5.1769999999999996</v>
      </c>
      <c r="G1709" s="108">
        <v>5.1150000000000002</v>
      </c>
      <c r="H1709" s="108">
        <v>5.1370000000000005</v>
      </c>
      <c r="I1709" s="108">
        <v>5.1749999999999998</v>
      </c>
      <c r="J1709" s="27">
        <v>1.03</v>
      </c>
      <c r="K1709" s="27">
        <v>0.16</v>
      </c>
      <c r="L1709" s="27">
        <v>0.33</v>
      </c>
      <c r="M1709" s="110">
        <v>0</v>
      </c>
    </row>
    <row r="1710" spans="2:13" x14ac:dyDescent="0.3">
      <c r="B1710" s="109">
        <f t="shared" si="26"/>
        <v>40967</v>
      </c>
      <c r="C1710" s="107">
        <v>68.97</v>
      </c>
      <c r="D1710" s="27">
        <v>104.388214</v>
      </c>
      <c r="E1710" s="107">
        <v>11.894974883630413</v>
      </c>
      <c r="F1710" s="108">
        <v>5.1589999999999998</v>
      </c>
      <c r="G1710" s="108">
        <v>5.0999999999999996</v>
      </c>
      <c r="H1710" s="108">
        <v>5.1280000000000001</v>
      </c>
      <c r="I1710" s="108">
        <v>5.17</v>
      </c>
      <c r="J1710" s="27">
        <v>0.68</v>
      </c>
      <c r="K1710" s="27">
        <v>0.22</v>
      </c>
      <c r="L1710" s="27">
        <v>0.24</v>
      </c>
      <c r="M1710" s="110">
        <v>0</v>
      </c>
    </row>
    <row r="1711" spans="2:13" x14ac:dyDescent="0.3">
      <c r="B1711" s="109">
        <f t="shared" si="26"/>
        <v>40966</v>
      </c>
      <c r="C1711" s="107">
        <v>68.510000000000005</v>
      </c>
      <c r="D1711" s="27">
        <v>103.971977</v>
      </c>
      <c r="E1711" s="107">
        <v>11.910875387533089</v>
      </c>
      <c r="F1711" s="108">
        <v>5.133</v>
      </c>
      <c r="G1711" s="108">
        <v>5.0709999999999997</v>
      </c>
      <c r="H1711" s="108">
        <v>5.0960000000000001</v>
      </c>
      <c r="I1711" s="108">
        <v>5.1370000000000005</v>
      </c>
      <c r="J1711" s="27">
        <v>-1.18</v>
      </c>
      <c r="K1711" s="27">
        <v>0.24</v>
      </c>
      <c r="L1711" s="27">
        <v>-0.34</v>
      </c>
      <c r="M1711" s="110">
        <v>0</v>
      </c>
    </row>
    <row r="1712" spans="2:13" x14ac:dyDescent="0.3">
      <c r="B1712" s="109">
        <f t="shared" si="26"/>
        <v>40965</v>
      </c>
      <c r="C1712" s="107">
        <v>68.36</v>
      </c>
      <c r="D1712" s="27">
        <v>105.041077</v>
      </c>
      <c r="E1712" s="107">
        <v>11.918057925597941</v>
      </c>
      <c r="F1712" s="108">
        <v>5.1159999999999997</v>
      </c>
      <c r="G1712" s="108">
        <v>5.0419999999999998</v>
      </c>
      <c r="H1712" s="108">
        <v>5.0640000000000001</v>
      </c>
      <c r="I1712" s="108">
        <v>5.093</v>
      </c>
      <c r="J1712" s="27">
        <v>0.19</v>
      </c>
      <c r="K1712" s="27">
        <v>0.45</v>
      </c>
      <c r="L1712" s="27">
        <v>0.72</v>
      </c>
      <c r="M1712" s="110">
        <v>0</v>
      </c>
    </row>
    <row r="1713" spans="2:13" x14ac:dyDescent="0.3">
      <c r="B1713" s="109">
        <f t="shared" si="26"/>
        <v>40964</v>
      </c>
      <c r="C1713" s="107">
        <v>67.989999999999995</v>
      </c>
      <c r="D1713" s="27">
        <v>104.861565</v>
      </c>
      <c r="E1713" s="107">
        <v>11.914605261684317</v>
      </c>
      <c r="F1713" s="108">
        <v>5.0049999999999999</v>
      </c>
      <c r="G1713" s="108">
        <v>4.9269999999999996</v>
      </c>
      <c r="H1713" s="108">
        <v>4.9630000000000001</v>
      </c>
      <c r="I1713" s="108">
        <v>5.016</v>
      </c>
      <c r="J1713" s="27">
        <v>-0.48</v>
      </c>
      <c r="K1713" s="27">
        <v>0.31</v>
      </c>
      <c r="L1713" s="27">
        <v>-0.59</v>
      </c>
      <c r="M1713" s="110">
        <v>0</v>
      </c>
    </row>
    <row r="1714" spans="2:13" x14ac:dyDescent="0.3">
      <c r="B1714" s="109">
        <f t="shared" si="26"/>
        <v>40963</v>
      </c>
      <c r="C1714" s="107">
        <v>69.81</v>
      </c>
      <c r="D1714" s="27">
        <v>106.036736</v>
      </c>
      <c r="E1714" s="107">
        <v>11.928819832036883</v>
      </c>
      <c r="F1714" s="108">
        <v>5.0129999999999999</v>
      </c>
      <c r="G1714" s="108">
        <v>4.9450000000000003</v>
      </c>
      <c r="H1714" s="108">
        <v>4.9790000000000001</v>
      </c>
      <c r="I1714" s="108">
        <v>5.024</v>
      </c>
      <c r="J1714" s="27">
        <v>0.8</v>
      </c>
      <c r="K1714" s="27">
        <v>0.64</v>
      </c>
      <c r="L1714" s="27">
        <v>0.35</v>
      </c>
      <c r="M1714" s="110">
        <v>0</v>
      </c>
    </row>
    <row r="1715" spans="2:13" x14ac:dyDescent="0.3">
      <c r="B1715" s="109">
        <f t="shared" si="26"/>
        <v>40962</v>
      </c>
      <c r="C1715" s="107">
        <v>71.040000000000006</v>
      </c>
      <c r="D1715" s="27">
        <v>105.832718</v>
      </c>
      <c r="E1715" s="107">
        <v>11.936710187582461</v>
      </c>
      <c r="F1715" s="108">
        <v>4.9960000000000004</v>
      </c>
      <c r="G1715" s="108">
        <v>4.9370000000000003</v>
      </c>
      <c r="H1715" s="108">
        <v>4.9729999999999999</v>
      </c>
      <c r="I1715" s="108">
        <v>5.0209999999999999</v>
      </c>
      <c r="J1715" s="27">
        <v>0.43</v>
      </c>
      <c r="K1715" s="27">
        <v>0.28999999999999998</v>
      </c>
      <c r="L1715" s="27">
        <v>0.47</v>
      </c>
      <c r="M1715" s="110">
        <v>0</v>
      </c>
    </row>
    <row r="1716" spans="2:13" x14ac:dyDescent="0.3">
      <c r="B1716" s="109">
        <f t="shared" si="26"/>
        <v>40961</v>
      </c>
      <c r="C1716" s="107">
        <v>69.62</v>
      </c>
      <c r="D1716" s="27">
        <v>105.555229</v>
      </c>
      <c r="E1716" s="107">
        <v>11.952887787159812</v>
      </c>
      <c r="F1716" s="108">
        <v>5.0049999999999999</v>
      </c>
      <c r="G1716" s="108">
        <v>4.9450000000000003</v>
      </c>
      <c r="H1716" s="108">
        <v>4.9960000000000004</v>
      </c>
      <c r="I1716" s="108">
        <v>5.0640000000000001</v>
      </c>
      <c r="J1716" s="27">
        <v>0.5</v>
      </c>
      <c r="K1716" s="27">
        <v>-0.95</v>
      </c>
      <c r="L1716" s="27">
        <v>-0.09</v>
      </c>
      <c r="M1716" s="110">
        <v>0</v>
      </c>
    </row>
    <row r="1717" spans="2:13" x14ac:dyDescent="0.3">
      <c r="B1717" s="109">
        <f t="shared" si="26"/>
        <v>40960</v>
      </c>
      <c r="C1717" s="107">
        <v>69.87</v>
      </c>
      <c r="D1717" s="27">
        <v>104.77992999999999</v>
      </c>
      <c r="E1717" s="107">
        <v>11.956068145968697</v>
      </c>
      <c r="F1717" s="108">
        <v>5.0039999999999996</v>
      </c>
      <c r="G1717" s="108">
        <v>4.9619999999999997</v>
      </c>
      <c r="H1717" s="108">
        <v>5.0199999999999996</v>
      </c>
      <c r="I1717" s="108">
        <v>5.0880000000000001</v>
      </c>
      <c r="J1717" s="27">
        <v>0.32</v>
      </c>
      <c r="K1717" s="27">
        <v>-0.2</v>
      </c>
      <c r="L1717" s="27">
        <v>0</v>
      </c>
      <c r="M1717" s="110">
        <v>0</v>
      </c>
    </row>
    <row r="1718" spans="2:13" x14ac:dyDescent="0.3">
      <c r="B1718" s="109">
        <f t="shared" si="26"/>
        <v>40959</v>
      </c>
      <c r="C1718" s="107">
        <v>71.56</v>
      </c>
      <c r="D1718" s="27">
        <v>103.482338</v>
      </c>
      <c r="E1718" s="107">
        <v>11.963054183485305</v>
      </c>
      <c r="F1718" s="108">
        <v>4.9960000000000004</v>
      </c>
      <c r="G1718" s="108">
        <v>4.9450000000000003</v>
      </c>
      <c r="H1718" s="108">
        <v>5.0019999999999998</v>
      </c>
      <c r="I1718" s="108">
        <v>5.077</v>
      </c>
      <c r="J1718" s="27">
        <v>-0.97</v>
      </c>
      <c r="K1718" s="27">
        <v>0.05</v>
      </c>
      <c r="L1718" s="27">
        <v>-0.14000000000000001</v>
      </c>
      <c r="M1718" s="110">
        <v>0</v>
      </c>
    </row>
    <row r="1719" spans="2:13" x14ac:dyDescent="0.3">
      <c r="B1719" s="109">
        <f t="shared" si="26"/>
        <v>40958</v>
      </c>
      <c r="C1719" s="107">
        <v>71.92</v>
      </c>
      <c r="D1719" s="27">
        <v>103.678207</v>
      </c>
      <c r="E1719" s="107">
        <v>11.965162508008293</v>
      </c>
      <c r="F1719" s="108">
        <v>4.9790000000000001</v>
      </c>
      <c r="G1719" s="108">
        <v>4.9480000000000004</v>
      </c>
      <c r="H1719" s="108">
        <v>5.0199999999999996</v>
      </c>
      <c r="I1719" s="108">
        <v>5.1070000000000002</v>
      </c>
      <c r="J1719" s="27">
        <v>-0.15</v>
      </c>
      <c r="K1719" s="27">
        <v>0.51</v>
      </c>
      <c r="L1719" s="27">
        <v>-0.26</v>
      </c>
      <c r="M1719" s="110">
        <v>0</v>
      </c>
    </row>
    <row r="1720" spans="2:13" x14ac:dyDescent="0.3">
      <c r="B1720" s="109">
        <f t="shared" si="26"/>
        <v>40957</v>
      </c>
      <c r="C1720" s="107">
        <v>71.78</v>
      </c>
      <c r="D1720" s="27">
        <v>103.849564</v>
      </c>
      <c r="E1720" s="107">
        <v>11.986470530679862</v>
      </c>
      <c r="F1720" s="108">
        <v>4.9119999999999999</v>
      </c>
      <c r="G1720" s="108">
        <v>4.8979999999999997</v>
      </c>
      <c r="H1720" s="108">
        <v>4.992</v>
      </c>
      <c r="I1720" s="108">
        <v>5.0960000000000001</v>
      </c>
      <c r="J1720" s="27">
        <v>0.7</v>
      </c>
      <c r="K1720" s="27">
        <v>1.54</v>
      </c>
      <c r="L1720" s="27">
        <v>0.76</v>
      </c>
      <c r="M1720" s="110">
        <v>0</v>
      </c>
    </row>
    <row r="1721" spans="2:13" x14ac:dyDescent="0.3">
      <c r="B1721" s="109">
        <f t="shared" si="26"/>
        <v>40956</v>
      </c>
      <c r="C1721" s="107">
        <v>70.069999999999993</v>
      </c>
      <c r="D1721" s="27">
        <v>104.094391</v>
      </c>
      <c r="E1721" s="107">
        <v>12.023221855811663</v>
      </c>
      <c r="F1721" s="108">
        <v>5.0209999999999999</v>
      </c>
      <c r="G1721" s="108">
        <v>5.0199999999999996</v>
      </c>
      <c r="H1721" s="108">
        <v>5.0999999999999996</v>
      </c>
      <c r="I1721" s="108">
        <v>5.194</v>
      </c>
      <c r="J1721" s="27">
        <v>-0.86</v>
      </c>
      <c r="K1721" s="27">
        <v>-0.27</v>
      </c>
      <c r="L1721" s="27">
        <v>-0.33</v>
      </c>
      <c r="M1721" s="110">
        <v>0</v>
      </c>
    </row>
    <row r="1722" spans="2:13" x14ac:dyDescent="0.3">
      <c r="B1722" s="109">
        <f t="shared" si="26"/>
        <v>40955</v>
      </c>
      <c r="C1722" s="107">
        <v>70.97</v>
      </c>
      <c r="D1722" s="27">
        <v>103.816925</v>
      </c>
      <c r="E1722" s="107">
        <v>12.037285377053694</v>
      </c>
      <c r="F1722" s="108">
        <v>5.0369999999999999</v>
      </c>
      <c r="G1722" s="108">
        <v>5.0339999999999998</v>
      </c>
      <c r="H1722" s="108">
        <v>5.1210000000000004</v>
      </c>
      <c r="I1722" s="108">
        <v>5.2290000000000001</v>
      </c>
      <c r="J1722" s="27">
        <v>0.18</v>
      </c>
      <c r="K1722" s="27">
        <v>1.03</v>
      </c>
      <c r="L1722" s="27">
        <v>-0.3</v>
      </c>
      <c r="M1722" s="110">
        <v>0</v>
      </c>
    </row>
    <row r="1723" spans="2:13" x14ac:dyDescent="0.3">
      <c r="B1723" s="109">
        <f t="shared" si="26"/>
        <v>40954</v>
      </c>
      <c r="C1723" s="107">
        <v>71.78</v>
      </c>
      <c r="D1723" s="27">
        <v>104.412682</v>
      </c>
      <c r="E1723" s="107">
        <v>12.055585800199358</v>
      </c>
      <c r="F1723" s="108">
        <v>4.9710000000000001</v>
      </c>
      <c r="G1723" s="108">
        <v>4.9770000000000003</v>
      </c>
      <c r="H1723" s="108">
        <v>5.0780000000000003</v>
      </c>
      <c r="I1723" s="108">
        <v>5.1849999999999996</v>
      </c>
      <c r="J1723" s="27">
        <v>1.28</v>
      </c>
      <c r="K1723" s="27">
        <v>0.62</v>
      </c>
      <c r="L1723" s="27">
        <v>-0.28000000000000003</v>
      </c>
      <c r="M1723" s="110">
        <v>0</v>
      </c>
    </row>
    <row r="1724" spans="2:13" x14ac:dyDescent="0.3">
      <c r="B1724" s="109">
        <f t="shared" si="26"/>
        <v>40953</v>
      </c>
      <c r="C1724" s="107">
        <v>71.3</v>
      </c>
      <c r="D1724" s="27">
        <v>103.11505099999999</v>
      </c>
      <c r="E1724" s="107">
        <v>12.085264243650466</v>
      </c>
      <c r="F1724" s="108">
        <v>4.9459999999999997</v>
      </c>
      <c r="G1724" s="108">
        <v>4.9370000000000003</v>
      </c>
      <c r="H1724" s="108">
        <v>5.05</v>
      </c>
      <c r="I1724" s="108">
        <v>5.1559999999999997</v>
      </c>
      <c r="J1724" s="27">
        <v>0.28000000000000003</v>
      </c>
      <c r="K1724" s="27">
        <v>-0.39</v>
      </c>
      <c r="L1724" s="27">
        <v>0.75</v>
      </c>
      <c r="M1724" s="110">
        <v>0</v>
      </c>
    </row>
    <row r="1725" spans="2:13" x14ac:dyDescent="0.3">
      <c r="B1725" s="109">
        <f t="shared" si="26"/>
        <v>40952</v>
      </c>
      <c r="C1725" s="107">
        <v>71.27</v>
      </c>
      <c r="D1725" s="27">
        <v>102.58459499999999</v>
      </c>
      <c r="E1725" s="107">
        <v>12.094122804885121</v>
      </c>
      <c r="F1725" s="108">
        <v>4.9459999999999997</v>
      </c>
      <c r="G1725" s="108">
        <v>4.9370000000000003</v>
      </c>
      <c r="H1725" s="108">
        <v>5.05</v>
      </c>
      <c r="I1725" s="108">
        <v>5.1559999999999997</v>
      </c>
      <c r="J1725" s="27">
        <v>-1.74</v>
      </c>
      <c r="K1725" s="27">
        <v>-0.55000000000000004</v>
      </c>
      <c r="L1725" s="27">
        <v>-0.78</v>
      </c>
      <c r="M1725" s="110">
        <v>0</v>
      </c>
    </row>
    <row r="1726" spans="2:13" x14ac:dyDescent="0.3">
      <c r="B1726" s="109">
        <f t="shared" si="26"/>
        <v>40951</v>
      </c>
      <c r="C1726" s="107">
        <v>71.010000000000005</v>
      </c>
      <c r="D1726" s="27">
        <v>103.874062</v>
      </c>
      <c r="E1726" s="107">
        <v>12.103915579291844</v>
      </c>
      <c r="F1726" s="108">
        <v>4.9539999999999997</v>
      </c>
      <c r="G1726" s="108">
        <v>4.9660000000000002</v>
      </c>
      <c r="H1726" s="108">
        <v>5.07</v>
      </c>
      <c r="I1726" s="108">
        <v>5.17</v>
      </c>
      <c r="J1726" s="27">
        <v>0.47</v>
      </c>
      <c r="K1726" s="27">
        <v>-0.42</v>
      </c>
      <c r="L1726" s="27">
        <v>0.12</v>
      </c>
      <c r="M1726" s="110">
        <v>0</v>
      </c>
    </row>
    <row r="1727" spans="2:13" x14ac:dyDescent="0.3">
      <c r="B1727" s="109">
        <f t="shared" si="26"/>
        <v>40950</v>
      </c>
      <c r="C1727" s="107">
        <v>69.510000000000005</v>
      </c>
      <c r="D1727" s="27">
        <v>104.404533</v>
      </c>
      <c r="E1727" s="107">
        <v>12.109244282691769</v>
      </c>
      <c r="F1727" s="108">
        <v>4.9370000000000003</v>
      </c>
      <c r="G1727" s="108">
        <v>4.9340000000000002</v>
      </c>
      <c r="H1727" s="108">
        <v>5.0380000000000003</v>
      </c>
      <c r="I1727" s="108">
        <v>5.1340000000000003</v>
      </c>
      <c r="J1727" s="27">
        <v>-0.09</v>
      </c>
      <c r="K1727" s="27">
        <v>-0.11</v>
      </c>
      <c r="L1727" s="27">
        <v>-0.42</v>
      </c>
      <c r="M1727" s="110">
        <v>0</v>
      </c>
    </row>
    <row r="1728" spans="2:13" x14ac:dyDescent="0.3">
      <c r="B1728" s="109">
        <f t="shared" si="26"/>
        <v>40949</v>
      </c>
      <c r="C1728" s="107">
        <v>71.39</v>
      </c>
      <c r="D1728" s="27">
        <v>104.624878</v>
      </c>
      <c r="E1728" s="107">
        <v>12.113139087585139</v>
      </c>
      <c r="F1728" s="108">
        <v>4.92</v>
      </c>
      <c r="G1728" s="108">
        <v>4.9160000000000004</v>
      </c>
      <c r="H1728" s="108">
        <v>5.0140000000000002</v>
      </c>
      <c r="I1728" s="108">
        <v>5.117</v>
      </c>
      <c r="J1728" s="27">
        <v>1.3</v>
      </c>
      <c r="K1728" s="27">
        <v>0.39</v>
      </c>
      <c r="L1728" s="27">
        <v>-0.09</v>
      </c>
      <c r="M1728" s="110">
        <v>0</v>
      </c>
    </row>
    <row r="1729" spans="2:13" x14ac:dyDescent="0.3">
      <c r="B1729" s="109">
        <f t="shared" si="26"/>
        <v>40948</v>
      </c>
      <c r="C1729" s="107">
        <v>69.42</v>
      </c>
      <c r="D1729" s="27">
        <v>103.6129</v>
      </c>
      <c r="E1729" s="107">
        <v>12.142672614104791</v>
      </c>
      <c r="F1729" s="108">
        <v>4.9459999999999997</v>
      </c>
      <c r="G1729" s="108">
        <v>4.9409999999999998</v>
      </c>
      <c r="H1729" s="108">
        <v>5.04</v>
      </c>
      <c r="I1729" s="108">
        <v>5.1319999999999997</v>
      </c>
      <c r="J1729" s="27">
        <v>-0.33</v>
      </c>
      <c r="K1729" s="27">
        <v>0.2</v>
      </c>
      <c r="L1729" s="27">
        <v>-0.47</v>
      </c>
      <c r="M1729" s="110">
        <v>0</v>
      </c>
    </row>
    <row r="1730" spans="2:13" x14ac:dyDescent="0.3">
      <c r="B1730" s="109">
        <f t="shared" si="26"/>
        <v>40947</v>
      </c>
      <c r="C1730" s="107">
        <v>69.03</v>
      </c>
      <c r="D1730" s="27">
        <v>104.08625000000001</v>
      </c>
      <c r="E1730" s="107">
        <v>12.196927152983722</v>
      </c>
      <c r="F1730" s="108">
        <v>4.9630000000000001</v>
      </c>
      <c r="G1730" s="108">
        <v>4.9630000000000001</v>
      </c>
      <c r="H1730" s="108">
        <v>5.0599999999999996</v>
      </c>
      <c r="I1730" s="108">
        <v>5.1390000000000002</v>
      </c>
      <c r="J1730" s="27">
        <v>-1.39</v>
      </c>
      <c r="K1730" s="27">
        <v>-0.78</v>
      </c>
      <c r="L1730" s="27">
        <v>-0.57999999999999996</v>
      </c>
      <c r="M1730" s="110">
        <v>0</v>
      </c>
    </row>
    <row r="1731" spans="2:13" x14ac:dyDescent="0.3">
      <c r="B1731" s="109">
        <f t="shared" si="26"/>
        <v>40946</v>
      </c>
      <c r="C1731" s="107">
        <v>70.02</v>
      </c>
      <c r="D1731" s="27">
        <v>104.584068</v>
      </c>
      <c r="E1731" s="107">
        <v>12.217956043144477</v>
      </c>
      <c r="F1731" s="108">
        <v>4.9119999999999999</v>
      </c>
      <c r="G1731" s="108">
        <v>4.9450000000000003</v>
      </c>
      <c r="H1731" s="108">
        <v>5.0629999999999997</v>
      </c>
      <c r="I1731" s="108">
        <v>5.1669999999999998</v>
      </c>
      <c r="J1731" s="27">
        <v>-0.13</v>
      </c>
      <c r="K1731" s="27">
        <v>-0.48</v>
      </c>
      <c r="L1731" s="27">
        <v>0.45</v>
      </c>
      <c r="M1731" s="110">
        <v>0</v>
      </c>
    </row>
    <row r="1732" spans="2:13" x14ac:dyDescent="0.3">
      <c r="B1732" s="109">
        <f t="shared" si="26"/>
        <v>40945</v>
      </c>
      <c r="C1732" s="107">
        <v>69.209999999999994</v>
      </c>
      <c r="D1732" s="27">
        <v>104.975815</v>
      </c>
      <c r="E1732" s="107">
        <v>12.21051408124073</v>
      </c>
      <c r="F1732" s="108">
        <v>4.9539999999999997</v>
      </c>
      <c r="G1732" s="108">
        <v>5.0129999999999999</v>
      </c>
      <c r="H1732" s="108">
        <v>5.1449999999999996</v>
      </c>
      <c r="I1732" s="108">
        <v>5.2670000000000003</v>
      </c>
      <c r="J1732" s="27">
        <v>0.14000000000000001</v>
      </c>
      <c r="K1732" s="27">
        <v>-0.22</v>
      </c>
      <c r="L1732" s="27">
        <v>-0.04</v>
      </c>
      <c r="M1732" s="110">
        <v>0</v>
      </c>
    </row>
    <row r="1733" spans="2:13" x14ac:dyDescent="0.3">
      <c r="B1733" s="109">
        <f t="shared" ref="B1733:B1796" si="27">B1732-1</f>
        <v>40944</v>
      </c>
      <c r="C1733" s="107">
        <v>70.040000000000006</v>
      </c>
      <c r="D1733" s="27">
        <v>104.633064</v>
      </c>
      <c r="E1733" s="107">
        <v>12.21209493133923</v>
      </c>
      <c r="F1733" s="108">
        <v>4.9459999999999997</v>
      </c>
      <c r="G1733" s="108">
        <v>4.9809999999999999</v>
      </c>
      <c r="H1733" s="108">
        <v>5.0970000000000004</v>
      </c>
      <c r="I1733" s="108">
        <v>5.21</v>
      </c>
      <c r="J1733" s="27">
        <v>1.54</v>
      </c>
      <c r="K1733" s="27">
        <v>1.29</v>
      </c>
      <c r="L1733" s="27">
        <v>0.19</v>
      </c>
      <c r="M1733" s="110">
        <v>0</v>
      </c>
    </row>
    <row r="1734" spans="2:13" x14ac:dyDescent="0.3">
      <c r="B1734" s="109">
        <f t="shared" si="27"/>
        <v>40943</v>
      </c>
      <c r="C1734" s="107">
        <v>70.12</v>
      </c>
      <c r="D1734" s="27">
        <v>103.670044</v>
      </c>
      <c r="E1734" s="107">
        <v>12.198698117342456</v>
      </c>
      <c r="F1734" s="108">
        <v>4.9800000000000004</v>
      </c>
      <c r="G1734" s="108">
        <v>5.0350000000000001</v>
      </c>
      <c r="H1734" s="108">
        <v>5.1550000000000002</v>
      </c>
      <c r="I1734" s="108">
        <v>5.2729999999999997</v>
      </c>
      <c r="J1734" s="27">
        <v>0.61</v>
      </c>
      <c r="K1734" s="27">
        <v>0.35</v>
      </c>
      <c r="L1734" s="27">
        <v>-0.05</v>
      </c>
      <c r="M1734" s="110">
        <v>0</v>
      </c>
    </row>
    <row r="1735" spans="2:13" x14ac:dyDescent="0.3">
      <c r="B1735" s="109">
        <f t="shared" si="27"/>
        <v>40942</v>
      </c>
      <c r="C1735" s="107">
        <v>72.849999999999994</v>
      </c>
      <c r="D1735" s="27">
        <v>103.041641</v>
      </c>
      <c r="E1735" s="107">
        <v>12.172179987832045</v>
      </c>
      <c r="F1735" s="108">
        <v>5.0049999999999999</v>
      </c>
      <c r="G1735" s="108">
        <v>5.0819999999999999</v>
      </c>
      <c r="H1735" s="108">
        <v>5.1959999999999997</v>
      </c>
      <c r="I1735" s="108">
        <v>5.3120000000000003</v>
      </c>
      <c r="J1735" s="27">
        <v>-1.1200000000000001</v>
      </c>
      <c r="K1735" s="27">
        <v>-0.88</v>
      </c>
      <c r="L1735" s="27">
        <v>-0.75</v>
      </c>
      <c r="M1735" s="110">
        <v>0</v>
      </c>
    </row>
    <row r="1736" spans="2:13" x14ac:dyDescent="0.3">
      <c r="B1736" s="109">
        <f t="shared" si="27"/>
        <v>40941</v>
      </c>
      <c r="C1736" s="107">
        <v>74.069999999999993</v>
      </c>
      <c r="D1736" s="27">
        <v>103.80062100000001</v>
      </c>
      <c r="E1736" s="107">
        <v>12.168454639985681</v>
      </c>
      <c r="F1736" s="108">
        <v>4.9879999999999995</v>
      </c>
      <c r="G1736" s="108">
        <v>5.0350000000000001</v>
      </c>
      <c r="H1736" s="108">
        <v>5.1529999999999996</v>
      </c>
      <c r="I1736" s="108">
        <v>5.2320000000000002</v>
      </c>
      <c r="J1736" s="27">
        <v>0.52</v>
      </c>
      <c r="K1736" s="27">
        <v>0.3</v>
      </c>
      <c r="L1736" s="27">
        <v>0.33</v>
      </c>
      <c r="M1736" s="110">
        <v>0</v>
      </c>
    </row>
    <row r="1737" spans="2:13" x14ac:dyDescent="0.3">
      <c r="B1737" s="109">
        <f t="shared" si="27"/>
        <v>40940</v>
      </c>
      <c r="C1737" s="107">
        <v>73.040000000000006</v>
      </c>
      <c r="D1737" s="27">
        <v>103.57210499999999</v>
      </c>
      <c r="E1737" s="107">
        <v>12.143621412535811</v>
      </c>
      <c r="F1737" s="108">
        <v>4.9879999999999995</v>
      </c>
      <c r="G1737" s="108">
        <v>5.0199999999999996</v>
      </c>
      <c r="H1737" s="108">
        <v>5.125</v>
      </c>
      <c r="I1737" s="108">
        <v>5.1929999999999996</v>
      </c>
      <c r="J1737" s="27">
        <v>-0.05</v>
      </c>
      <c r="K1737" s="27">
        <v>-0.79</v>
      </c>
      <c r="L1737" s="27">
        <v>-7.0000000000000007E-2</v>
      </c>
      <c r="M1737" s="110">
        <v>0</v>
      </c>
    </row>
    <row r="1738" spans="2:13" x14ac:dyDescent="0.3">
      <c r="B1738" s="109">
        <f t="shared" si="27"/>
        <v>40939</v>
      </c>
      <c r="C1738" s="107">
        <v>71.72</v>
      </c>
      <c r="D1738" s="27">
        <v>102.82946800000001</v>
      </c>
      <c r="E1738" s="107">
        <v>12.113698552046023</v>
      </c>
      <c r="F1738" s="108">
        <v>4.9630000000000001</v>
      </c>
      <c r="G1738" s="108">
        <v>5.0090000000000003</v>
      </c>
      <c r="H1738" s="108">
        <v>5.1230000000000002</v>
      </c>
      <c r="I1738" s="108">
        <v>5.1989999999999998</v>
      </c>
      <c r="J1738" s="27">
        <v>2.17</v>
      </c>
      <c r="K1738" s="27">
        <v>-0.42</v>
      </c>
      <c r="L1738" s="27">
        <v>1.36</v>
      </c>
      <c r="M1738" s="110">
        <v>0</v>
      </c>
    </row>
    <row r="1739" spans="2:13" x14ac:dyDescent="0.3">
      <c r="B1739" s="109">
        <f t="shared" si="27"/>
        <v>40938</v>
      </c>
      <c r="C1739" s="107">
        <v>70.88</v>
      </c>
      <c r="D1739" s="27">
        <v>100.781006</v>
      </c>
      <c r="E1739" s="107">
        <v>12.07780943972989</v>
      </c>
      <c r="F1739" s="108">
        <v>4.9539999999999997</v>
      </c>
      <c r="G1739" s="108">
        <v>4.9980000000000002</v>
      </c>
      <c r="H1739" s="108">
        <v>5.1130000000000004</v>
      </c>
      <c r="I1739" s="108">
        <v>5.1829999999999998</v>
      </c>
      <c r="J1739" s="27">
        <v>0.24</v>
      </c>
      <c r="K1739" s="27">
        <v>-0.24</v>
      </c>
      <c r="L1739" s="27">
        <v>-0.46</v>
      </c>
      <c r="M1739" s="110">
        <v>0</v>
      </c>
    </row>
    <row r="1740" spans="2:13" x14ac:dyDescent="0.3">
      <c r="B1740" s="109">
        <f t="shared" si="27"/>
        <v>40937</v>
      </c>
      <c r="C1740" s="107">
        <v>71.459999999999994</v>
      </c>
      <c r="D1740" s="27">
        <v>100.01387</v>
      </c>
      <c r="E1740" s="107">
        <v>12.057454448356729</v>
      </c>
      <c r="F1740" s="108">
        <v>4.9290000000000003</v>
      </c>
      <c r="G1740" s="108">
        <v>4.9800000000000004</v>
      </c>
      <c r="H1740" s="108">
        <v>5.1020000000000003</v>
      </c>
      <c r="I1740" s="108">
        <v>5.1890000000000001</v>
      </c>
      <c r="J1740" s="27">
        <v>2.0699999999999998</v>
      </c>
      <c r="K1740" s="27">
        <v>1.1499999999999999</v>
      </c>
      <c r="L1740" s="27">
        <v>0.62</v>
      </c>
      <c r="M1740" s="110">
        <v>0</v>
      </c>
    </row>
    <row r="1741" spans="2:13" x14ac:dyDescent="0.3">
      <c r="B1741" s="109">
        <f t="shared" si="27"/>
        <v>40936</v>
      </c>
      <c r="C1741" s="107">
        <v>70.94</v>
      </c>
      <c r="D1741" s="27">
        <v>98.543319999999994</v>
      </c>
      <c r="E1741" s="107">
        <v>12.026048316304967</v>
      </c>
      <c r="F1741" s="108">
        <v>4.9710000000000001</v>
      </c>
      <c r="G1741" s="108">
        <v>5.0309999999999997</v>
      </c>
      <c r="H1741" s="108">
        <v>5.1539999999999999</v>
      </c>
      <c r="I1741" s="108">
        <v>5.2389999999999999</v>
      </c>
      <c r="J1741" s="27">
        <v>0.03</v>
      </c>
      <c r="K1741" s="27">
        <v>-1.04</v>
      </c>
      <c r="L1741" s="27">
        <v>-0.49</v>
      </c>
      <c r="M1741" s="110">
        <v>0</v>
      </c>
    </row>
    <row r="1742" spans="2:13" x14ac:dyDescent="0.3">
      <c r="B1742" s="109">
        <f t="shared" si="27"/>
        <v>40935</v>
      </c>
      <c r="C1742" s="107">
        <v>73.430000000000007</v>
      </c>
      <c r="D1742" s="27">
        <v>98.437729000000004</v>
      </c>
      <c r="E1742" s="107">
        <v>11.993263247814349</v>
      </c>
      <c r="F1742" s="108">
        <v>4.9370000000000003</v>
      </c>
      <c r="G1742" s="108">
        <v>5.0090000000000003</v>
      </c>
      <c r="H1742" s="108">
        <v>5.1440000000000001</v>
      </c>
      <c r="I1742" s="108">
        <v>5.2350000000000003</v>
      </c>
      <c r="J1742" s="27">
        <v>0.45</v>
      </c>
      <c r="K1742" s="27">
        <v>1.04</v>
      </c>
      <c r="L1742" s="27">
        <v>0.75</v>
      </c>
      <c r="M1742" s="110">
        <v>0</v>
      </c>
    </row>
    <row r="1743" spans="2:13" x14ac:dyDescent="0.3">
      <c r="B1743" s="109">
        <f t="shared" si="27"/>
        <v>40934</v>
      </c>
      <c r="C1743" s="107">
        <v>75.44</v>
      </c>
      <c r="D1743" s="27">
        <v>97.950226000000001</v>
      </c>
      <c r="E1743" s="107">
        <v>11.961737444387667</v>
      </c>
      <c r="F1743" s="108">
        <v>4.9119999999999999</v>
      </c>
      <c r="G1743" s="108">
        <v>4.9729999999999999</v>
      </c>
      <c r="H1743" s="108">
        <v>5.1100000000000003</v>
      </c>
      <c r="I1743" s="108">
        <v>5.2089999999999996</v>
      </c>
      <c r="J1743" s="27">
        <v>0.54</v>
      </c>
      <c r="K1743" s="27">
        <v>-0.79</v>
      </c>
      <c r="L1743" s="27">
        <v>-0.32</v>
      </c>
      <c r="M1743" s="110">
        <v>0</v>
      </c>
    </row>
    <row r="1744" spans="2:13" x14ac:dyDescent="0.3">
      <c r="B1744" s="109">
        <f t="shared" si="27"/>
        <v>40933</v>
      </c>
      <c r="C1744" s="107">
        <v>73.63</v>
      </c>
      <c r="D1744" s="27">
        <v>97.990844999999993</v>
      </c>
      <c r="E1744" s="107">
        <v>11.93130262336882</v>
      </c>
      <c r="F1744" s="108">
        <v>4.9539999999999997</v>
      </c>
      <c r="G1744" s="108">
        <v>5.0049999999999999</v>
      </c>
      <c r="H1744" s="108">
        <v>5.1390000000000002</v>
      </c>
      <c r="I1744" s="108">
        <v>5.2279999999999998</v>
      </c>
      <c r="J1744" s="27">
        <v>-2.8</v>
      </c>
      <c r="K1744" s="27">
        <v>-0.08</v>
      </c>
      <c r="L1744" s="27">
        <v>-1.87</v>
      </c>
      <c r="M1744" s="110">
        <v>0</v>
      </c>
    </row>
    <row r="1745" spans="2:13" x14ac:dyDescent="0.3">
      <c r="B1745" s="109">
        <f t="shared" si="27"/>
        <v>40932</v>
      </c>
      <c r="C1745" s="107">
        <v>72.78</v>
      </c>
      <c r="D1745" s="27">
        <v>99.827019000000007</v>
      </c>
      <c r="E1745" s="107">
        <v>11.905212136373249</v>
      </c>
      <c r="F1745" s="108">
        <v>4.8620000000000001</v>
      </c>
      <c r="G1745" s="108">
        <v>4.9119999999999999</v>
      </c>
      <c r="H1745" s="108">
        <v>5.0529999999999999</v>
      </c>
      <c r="I1745" s="108">
        <v>5.1630000000000003</v>
      </c>
      <c r="J1745" s="27">
        <v>2.2000000000000002</v>
      </c>
      <c r="K1745" s="27">
        <v>-0.24</v>
      </c>
      <c r="L1745" s="27">
        <v>1.65</v>
      </c>
      <c r="M1745" s="110">
        <v>0</v>
      </c>
    </row>
    <row r="1746" spans="2:13" x14ac:dyDescent="0.3">
      <c r="B1746" s="109">
        <f t="shared" si="27"/>
        <v>40931</v>
      </c>
      <c r="C1746" s="107">
        <v>71.75</v>
      </c>
      <c r="D1746" s="27">
        <v>98.713943</v>
      </c>
      <c r="E1746" s="107">
        <v>11.874823250837325</v>
      </c>
      <c r="F1746" s="108">
        <v>4.8959999999999999</v>
      </c>
      <c r="G1746" s="108">
        <v>4.9459999999999997</v>
      </c>
      <c r="H1746" s="108">
        <v>5.069</v>
      </c>
      <c r="I1746" s="108">
        <v>5.1719999999999997</v>
      </c>
      <c r="J1746" s="27">
        <v>-2.16</v>
      </c>
      <c r="K1746" s="27">
        <v>-1.5</v>
      </c>
      <c r="L1746" s="27">
        <v>-1.4</v>
      </c>
      <c r="M1746" s="110">
        <v>0</v>
      </c>
    </row>
    <row r="1747" spans="2:13" x14ac:dyDescent="0.3">
      <c r="B1747" s="109">
        <f t="shared" si="27"/>
        <v>40930</v>
      </c>
      <c r="C1747" s="107">
        <v>73.08</v>
      </c>
      <c r="D1747" s="27">
        <v>98.023353999999998</v>
      </c>
      <c r="E1747" s="107">
        <v>11.852645263470752</v>
      </c>
      <c r="F1747" s="108">
        <v>4.9889999999999999</v>
      </c>
      <c r="G1747" s="108">
        <v>5.0149999999999997</v>
      </c>
      <c r="H1747" s="108">
        <v>5.1070000000000002</v>
      </c>
      <c r="I1747" s="108">
        <v>5.1840000000000002</v>
      </c>
      <c r="J1747" s="27">
        <v>-0.51</v>
      </c>
      <c r="K1747" s="27">
        <v>-0.62</v>
      </c>
      <c r="L1747" s="27">
        <v>-0.61</v>
      </c>
      <c r="M1747" s="110">
        <v>0</v>
      </c>
    </row>
    <row r="1748" spans="2:13" x14ac:dyDescent="0.3">
      <c r="B1748" s="109">
        <f t="shared" si="27"/>
        <v>40929</v>
      </c>
      <c r="C1748" s="107">
        <v>72.17</v>
      </c>
      <c r="D1748" s="27">
        <v>97.584632999999997</v>
      </c>
      <c r="E1748" s="107">
        <v>11.86405705054799</v>
      </c>
      <c r="F1748" s="108">
        <v>4.9370000000000003</v>
      </c>
      <c r="G1748" s="108">
        <v>4.9710000000000001</v>
      </c>
      <c r="H1748" s="108">
        <v>5.069</v>
      </c>
      <c r="I1748" s="108">
        <v>5.1559999999999997</v>
      </c>
      <c r="J1748" s="27">
        <v>-1.2</v>
      </c>
      <c r="K1748" s="27">
        <v>0.01</v>
      </c>
      <c r="L1748" s="27">
        <v>-1.36</v>
      </c>
      <c r="M1748" s="110">
        <v>0</v>
      </c>
    </row>
    <row r="1749" spans="2:13" x14ac:dyDescent="0.3">
      <c r="B1749" s="109">
        <f t="shared" si="27"/>
        <v>40928</v>
      </c>
      <c r="C1749" s="107">
        <v>72.25</v>
      </c>
      <c r="D1749" s="27">
        <v>97.787750000000003</v>
      </c>
      <c r="E1749" s="107">
        <v>11.865269446954775</v>
      </c>
      <c r="F1749" s="108">
        <v>4.8760000000000003</v>
      </c>
      <c r="G1749" s="108">
        <v>4.8920000000000003</v>
      </c>
      <c r="H1749" s="108">
        <v>4.9790000000000001</v>
      </c>
      <c r="I1749" s="108">
        <v>5.0590000000000002</v>
      </c>
      <c r="J1749" s="27">
        <v>-1.23</v>
      </c>
      <c r="K1749" s="27">
        <v>-0.8</v>
      </c>
      <c r="L1749" s="27">
        <v>-1.02</v>
      </c>
      <c r="M1749" s="110">
        <v>0</v>
      </c>
    </row>
    <row r="1750" spans="2:13" x14ac:dyDescent="0.3">
      <c r="B1750" s="109">
        <f t="shared" si="27"/>
        <v>40927</v>
      </c>
      <c r="C1750" s="107">
        <v>75</v>
      </c>
      <c r="D1750" s="27">
        <v>99.680762999999999</v>
      </c>
      <c r="E1750" s="107">
        <v>11.854788826511832</v>
      </c>
      <c r="F1750" s="108">
        <v>4.9020000000000001</v>
      </c>
      <c r="G1750" s="108">
        <v>4.91</v>
      </c>
      <c r="H1750" s="108">
        <v>5.01</v>
      </c>
      <c r="I1750" s="108">
        <v>5.0940000000000003</v>
      </c>
      <c r="J1750" s="27">
        <v>1.05</v>
      </c>
      <c r="K1750" s="27">
        <v>0.03</v>
      </c>
      <c r="L1750" s="27">
        <v>0.65</v>
      </c>
      <c r="M1750" s="110">
        <v>0</v>
      </c>
    </row>
    <row r="1751" spans="2:13" x14ac:dyDescent="0.3">
      <c r="B1751" s="109">
        <f t="shared" si="27"/>
        <v>40926</v>
      </c>
      <c r="C1751" s="107">
        <v>73.510000000000005</v>
      </c>
      <c r="D1751" s="27">
        <v>98.202079999999995</v>
      </c>
      <c r="E1751" s="107">
        <v>11.834835173839085</v>
      </c>
      <c r="F1751" s="108">
        <v>4.8840000000000003</v>
      </c>
      <c r="G1751" s="108">
        <v>4.9240000000000004</v>
      </c>
      <c r="H1751" s="108">
        <v>5.0410000000000004</v>
      </c>
      <c r="I1751" s="108">
        <v>5.1390000000000002</v>
      </c>
      <c r="J1751" s="27">
        <v>-0.9</v>
      </c>
      <c r="K1751" s="27">
        <v>-0.08</v>
      </c>
      <c r="L1751" s="27">
        <v>-0.54</v>
      </c>
      <c r="M1751" s="110">
        <v>0</v>
      </c>
    </row>
    <row r="1752" spans="2:13" x14ac:dyDescent="0.3">
      <c r="B1752" s="109">
        <f t="shared" si="27"/>
        <v>40925</v>
      </c>
      <c r="C1752" s="107">
        <v>73.87</v>
      </c>
      <c r="D1752" s="27">
        <v>99.786384999999996</v>
      </c>
      <c r="E1752" s="107">
        <v>11.804650050991606</v>
      </c>
      <c r="F1752" s="108">
        <v>4.8490000000000002</v>
      </c>
      <c r="G1752" s="108">
        <v>4.8949999999999996</v>
      </c>
      <c r="H1752" s="108">
        <v>5.024</v>
      </c>
      <c r="I1752" s="108">
        <v>5.1210000000000004</v>
      </c>
      <c r="J1752" s="27">
        <v>-0.69</v>
      </c>
      <c r="K1752" s="27">
        <v>-0.7</v>
      </c>
      <c r="L1752" s="27">
        <v>-0.5</v>
      </c>
      <c r="M1752" s="110">
        <v>0</v>
      </c>
    </row>
    <row r="1753" spans="2:13" x14ac:dyDescent="0.3">
      <c r="B1753" s="109">
        <f t="shared" si="27"/>
        <v>40924</v>
      </c>
      <c r="C1753" s="107">
        <v>72.7</v>
      </c>
      <c r="D1753" s="27">
        <v>99.981369000000001</v>
      </c>
      <c r="E1753" s="107">
        <v>11.755086675650338</v>
      </c>
      <c r="F1753" s="108">
        <v>4.8319999999999999</v>
      </c>
      <c r="G1753" s="108">
        <v>4.8659999999999997</v>
      </c>
      <c r="H1753" s="108">
        <v>4.984</v>
      </c>
      <c r="I1753" s="108">
        <v>5.077</v>
      </c>
      <c r="J1753" s="27">
        <v>0.92</v>
      </c>
      <c r="K1753" s="27">
        <v>0.08</v>
      </c>
      <c r="L1753" s="27">
        <v>0.02</v>
      </c>
      <c r="M1753" s="110">
        <v>0</v>
      </c>
    </row>
    <row r="1754" spans="2:13" x14ac:dyDescent="0.3">
      <c r="B1754" s="109">
        <f t="shared" si="27"/>
        <v>40923</v>
      </c>
      <c r="C1754" s="107">
        <v>71.06</v>
      </c>
      <c r="D1754" s="27">
        <v>98.827659999999995</v>
      </c>
      <c r="E1754" s="107">
        <v>11.706869994900439</v>
      </c>
      <c r="F1754" s="108">
        <v>4.9000000000000004</v>
      </c>
      <c r="G1754" s="108">
        <v>4.92</v>
      </c>
      <c r="H1754" s="108">
        <v>5.0049999999999999</v>
      </c>
      <c r="I1754" s="108">
        <v>5.0810000000000004</v>
      </c>
      <c r="J1754" s="27">
        <v>-0.82</v>
      </c>
      <c r="K1754" s="27">
        <v>-0.01</v>
      </c>
      <c r="L1754" s="27">
        <v>-1.27</v>
      </c>
      <c r="M1754" s="110">
        <v>0</v>
      </c>
    </row>
    <row r="1755" spans="2:13" x14ac:dyDescent="0.3">
      <c r="B1755" s="109">
        <f t="shared" si="27"/>
        <v>40922</v>
      </c>
      <c r="C1755" s="107">
        <v>70.62</v>
      </c>
      <c r="D1755" s="27">
        <v>103.978683</v>
      </c>
      <c r="E1755" s="107">
        <v>11.663055743798068</v>
      </c>
      <c r="F1755" s="108">
        <v>4.9509999999999996</v>
      </c>
      <c r="G1755" s="108">
        <v>4.9669999999999996</v>
      </c>
      <c r="H1755" s="108">
        <v>5.0469999999999997</v>
      </c>
      <c r="I1755" s="108">
        <v>5.1139999999999999</v>
      </c>
      <c r="J1755" s="27">
        <v>0.35</v>
      </c>
      <c r="K1755" s="27">
        <v>-0.24</v>
      </c>
      <c r="L1755" s="27">
        <v>-0.46</v>
      </c>
      <c r="M1755" s="110">
        <v>0</v>
      </c>
    </row>
    <row r="1756" spans="2:13" x14ac:dyDescent="0.3">
      <c r="B1756" s="109">
        <f t="shared" si="27"/>
        <v>40921</v>
      </c>
      <c r="C1756" s="107">
        <v>70.62</v>
      </c>
      <c r="D1756" s="27">
        <v>104.279297</v>
      </c>
      <c r="E1756" s="107">
        <v>11.589727184808453</v>
      </c>
      <c r="F1756" s="108">
        <v>4.9509999999999996</v>
      </c>
      <c r="G1756" s="108">
        <v>4.9669999999999996</v>
      </c>
      <c r="H1756" s="108">
        <v>5.0469999999999997</v>
      </c>
      <c r="I1756" s="108">
        <v>5.1139999999999999</v>
      </c>
      <c r="J1756" s="27">
        <v>1.73</v>
      </c>
      <c r="K1756" s="27">
        <v>0.04</v>
      </c>
      <c r="L1756" s="27">
        <v>1.1200000000000001</v>
      </c>
      <c r="M1756" s="110">
        <v>0</v>
      </c>
    </row>
    <row r="1757" spans="2:13" x14ac:dyDescent="0.3">
      <c r="B1757" s="109">
        <f t="shared" si="27"/>
        <v>40920</v>
      </c>
      <c r="C1757" s="107">
        <v>69.900000000000006</v>
      </c>
      <c r="D1757" s="27">
        <v>103.19871500000001</v>
      </c>
      <c r="E1757" s="107">
        <v>11.500001254349007</v>
      </c>
      <c r="F1757" s="108">
        <v>4.907</v>
      </c>
      <c r="G1757" s="108">
        <v>4.9089999999999998</v>
      </c>
      <c r="H1757" s="108">
        <v>4.9800000000000004</v>
      </c>
      <c r="I1757" s="108">
        <v>5.0590000000000002</v>
      </c>
      <c r="J1757" s="27">
        <v>-0.22</v>
      </c>
      <c r="K1757" s="27">
        <v>0.12</v>
      </c>
      <c r="L1757" s="27">
        <v>-0.19</v>
      </c>
      <c r="M1757" s="110">
        <v>0</v>
      </c>
    </row>
    <row r="1758" spans="2:13" x14ac:dyDescent="0.3">
      <c r="B1758" s="109">
        <f t="shared" si="27"/>
        <v>40919</v>
      </c>
      <c r="C1758" s="107">
        <v>69.94</v>
      </c>
      <c r="D1758" s="27">
        <v>103.214973</v>
      </c>
      <c r="E1758" s="107">
        <v>11.419602683802367</v>
      </c>
      <c r="F1758" s="108">
        <v>4.8639999999999999</v>
      </c>
      <c r="G1758" s="108">
        <v>4.8520000000000003</v>
      </c>
      <c r="H1758" s="108">
        <v>4.9219999999999997</v>
      </c>
      <c r="I1758" s="108">
        <v>4.9969999999999999</v>
      </c>
      <c r="J1758" s="27">
        <v>0.36</v>
      </c>
      <c r="K1758" s="27">
        <v>-0.52</v>
      </c>
      <c r="L1758" s="27">
        <v>0.33</v>
      </c>
      <c r="M1758" s="110">
        <v>0</v>
      </c>
    </row>
    <row r="1759" spans="2:13" x14ac:dyDescent="0.3">
      <c r="B1759" s="109">
        <f t="shared" si="27"/>
        <v>40918</v>
      </c>
      <c r="C1759" s="107">
        <v>69.42</v>
      </c>
      <c r="D1759" s="27">
        <v>102.313141</v>
      </c>
      <c r="E1759" s="107">
        <v>11.348094471700461</v>
      </c>
      <c r="F1759" s="108">
        <v>4.8810000000000002</v>
      </c>
      <c r="G1759" s="108">
        <v>4.88</v>
      </c>
      <c r="H1759" s="108">
        <v>4.9550000000000001</v>
      </c>
      <c r="I1759" s="108">
        <v>5.0259999999999998</v>
      </c>
      <c r="J1759" s="27">
        <v>0.59</v>
      </c>
      <c r="K1759" s="27">
        <v>0.59</v>
      </c>
      <c r="L1759" s="27">
        <v>-0.23</v>
      </c>
      <c r="M1759" s="110">
        <v>0</v>
      </c>
    </row>
    <row r="1760" spans="2:13" x14ac:dyDescent="0.3">
      <c r="B1760" s="109">
        <f t="shared" si="27"/>
        <v>40917</v>
      </c>
      <c r="C1760" s="107">
        <v>67.92</v>
      </c>
      <c r="D1760" s="27">
        <v>99.355796999999995</v>
      </c>
      <c r="E1760" s="107">
        <v>11.278291127415145</v>
      </c>
      <c r="F1760" s="108">
        <v>4.8970000000000002</v>
      </c>
      <c r="G1760" s="108">
        <v>4.9130000000000003</v>
      </c>
      <c r="H1760" s="108">
        <v>4.9790000000000001</v>
      </c>
      <c r="I1760" s="108">
        <v>5.056</v>
      </c>
      <c r="J1760" s="27">
        <v>0.82</v>
      </c>
      <c r="K1760" s="27">
        <v>0.31</v>
      </c>
      <c r="L1760" s="27">
        <v>0.34</v>
      </c>
      <c r="M1760" s="110">
        <v>0</v>
      </c>
    </row>
    <row r="1761" spans="2:13" x14ac:dyDescent="0.3">
      <c r="B1761" s="109">
        <f t="shared" si="27"/>
        <v>40916</v>
      </c>
      <c r="C1761" s="107">
        <v>68.56</v>
      </c>
      <c r="D1761" s="27">
        <v>99.753913999999995</v>
      </c>
      <c r="E1761" s="107">
        <v>11.224621098017598</v>
      </c>
      <c r="F1761" s="108">
        <v>4.8380000000000001</v>
      </c>
      <c r="G1761" s="108">
        <v>4.8369999999999997</v>
      </c>
      <c r="H1761" s="108">
        <v>4.9009999999999998</v>
      </c>
      <c r="I1761" s="108">
        <v>4.9740000000000002</v>
      </c>
      <c r="J1761" s="27">
        <v>0.28000000000000003</v>
      </c>
      <c r="K1761" s="27">
        <v>-0.37</v>
      </c>
      <c r="L1761" s="27">
        <v>0.56000000000000005</v>
      </c>
      <c r="M1761" s="110">
        <v>0</v>
      </c>
    </row>
    <row r="1762" spans="2:13" x14ac:dyDescent="0.3">
      <c r="B1762" s="109">
        <f t="shared" si="27"/>
        <v>40915</v>
      </c>
      <c r="C1762" s="107">
        <v>67.819999999999993</v>
      </c>
      <c r="D1762" s="27">
        <v>98.592072000000002</v>
      </c>
      <c r="E1762" s="107">
        <v>11.158366542355258</v>
      </c>
      <c r="F1762" s="108">
        <v>4.8040000000000003</v>
      </c>
      <c r="G1762" s="108">
        <v>4.7910000000000004</v>
      </c>
      <c r="H1762" s="108">
        <v>4.8449999999999998</v>
      </c>
      <c r="I1762" s="108">
        <v>4.9030000000000005</v>
      </c>
      <c r="J1762" s="27">
        <v>1.42</v>
      </c>
      <c r="K1762" s="27">
        <v>0.54</v>
      </c>
      <c r="L1762" s="27">
        <v>0.25</v>
      </c>
      <c r="M1762" s="110">
        <v>0</v>
      </c>
    </row>
    <row r="1763" spans="2:13" x14ac:dyDescent="0.3">
      <c r="B1763" s="109">
        <f t="shared" si="27"/>
        <v>40914</v>
      </c>
      <c r="C1763" s="107">
        <v>66.989999999999995</v>
      </c>
      <c r="D1763" s="27">
        <v>97.292145000000005</v>
      </c>
      <c r="E1763" s="107">
        <v>11.096367732977848</v>
      </c>
      <c r="F1763" s="108">
        <v>4.8209999999999997</v>
      </c>
      <c r="G1763" s="108">
        <v>4.8159999999999998</v>
      </c>
      <c r="H1763" s="108">
        <v>4.8659999999999997</v>
      </c>
      <c r="I1763" s="108">
        <v>4.91</v>
      </c>
      <c r="J1763" s="27">
        <v>1.54</v>
      </c>
      <c r="K1763" s="27">
        <v>0.08</v>
      </c>
      <c r="L1763" s="27">
        <v>1.83</v>
      </c>
      <c r="M1763" s="110">
        <v>0</v>
      </c>
    </row>
    <row r="1764" spans="2:13" x14ac:dyDescent="0.3">
      <c r="B1764" s="109">
        <f t="shared" si="27"/>
        <v>40913</v>
      </c>
      <c r="C1764" s="107">
        <v>67.27</v>
      </c>
      <c r="D1764" s="27">
        <v>96.699043000000003</v>
      </c>
      <c r="E1764" s="107">
        <v>11.043071854638072</v>
      </c>
      <c r="F1764" s="108">
        <v>4.8460000000000001</v>
      </c>
      <c r="G1764" s="108">
        <v>4.83</v>
      </c>
      <c r="H1764" s="108">
        <v>4.8639999999999999</v>
      </c>
      <c r="I1764" s="108">
        <v>4.8949999999999996</v>
      </c>
      <c r="J1764" s="27">
        <v>-0.49</v>
      </c>
      <c r="K1764" s="27">
        <v>-0.32</v>
      </c>
      <c r="L1764" s="27">
        <v>-0.15</v>
      </c>
      <c r="M1764" s="110">
        <v>0</v>
      </c>
    </row>
    <row r="1765" spans="2:13" x14ac:dyDescent="0.3">
      <c r="B1765" s="109">
        <f t="shared" si="27"/>
        <v>40912</v>
      </c>
      <c r="C1765" s="107">
        <v>66.680000000000007</v>
      </c>
      <c r="D1765" s="27">
        <v>95.789069999999995</v>
      </c>
      <c r="E1765" s="107">
        <v>10.994011041342834</v>
      </c>
      <c r="F1765" s="108">
        <v>4.82</v>
      </c>
      <c r="G1765" s="108">
        <v>4.8120000000000003</v>
      </c>
      <c r="H1765" s="108">
        <v>4.8490000000000002</v>
      </c>
      <c r="I1765" s="108">
        <v>4.891</v>
      </c>
      <c r="J1765" s="27">
        <v>-2.63</v>
      </c>
      <c r="K1765" s="27">
        <v>-0.61</v>
      </c>
      <c r="L1765" s="27">
        <v>-1.38</v>
      </c>
      <c r="M1765" s="110">
        <v>0</v>
      </c>
    </row>
    <row r="1766" spans="2:13" x14ac:dyDescent="0.3">
      <c r="B1766" s="109">
        <f t="shared" si="27"/>
        <v>40911</v>
      </c>
      <c r="C1766" s="107">
        <v>67.17</v>
      </c>
      <c r="D1766" s="27">
        <v>97.178382999999997</v>
      </c>
      <c r="E1766" s="107">
        <v>10.95881770950365</v>
      </c>
      <c r="F1766" s="108">
        <v>4.8360000000000003</v>
      </c>
      <c r="G1766" s="108">
        <v>4.83</v>
      </c>
      <c r="H1766" s="108">
        <v>4.8570000000000002</v>
      </c>
      <c r="I1766" s="108">
        <v>4.8970000000000002</v>
      </c>
      <c r="J1766" s="27">
        <v>-0.4</v>
      </c>
      <c r="K1766" s="27">
        <v>-0.55000000000000004</v>
      </c>
      <c r="L1766" s="27">
        <v>-0.63</v>
      </c>
      <c r="M1766" s="110">
        <v>0</v>
      </c>
    </row>
    <row r="1767" spans="2:13" x14ac:dyDescent="0.3">
      <c r="B1767" s="109">
        <f t="shared" si="27"/>
        <v>40910</v>
      </c>
      <c r="C1767" s="107">
        <v>66.42</v>
      </c>
      <c r="D1767" s="27">
        <v>96.528419</v>
      </c>
      <c r="E1767" s="107">
        <v>10.935897695325776</v>
      </c>
      <c r="F1767" s="108">
        <v>4.8029999999999999</v>
      </c>
      <c r="G1767" s="108">
        <v>4.7960000000000003</v>
      </c>
      <c r="H1767" s="108">
        <v>4.806</v>
      </c>
      <c r="I1767" s="108">
        <v>4.8410000000000002</v>
      </c>
      <c r="J1767" s="27">
        <v>-0.12</v>
      </c>
      <c r="K1767" s="27">
        <v>-0.05</v>
      </c>
      <c r="L1767" s="27">
        <v>0.36</v>
      </c>
      <c r="M1767" s="110">
        <v>0</v>
      </c>
    </row>
    <row r="1768" spans="2:13" x14ac:dyDescent="0.3">
      <c r="B1768" s="109">
        <f t="shared" si="27"/>
        <v>40909</v>
      </c>
      <c r="C1768" s="107">
        <v>65.95</v>
      </c>
      <c r="D1768" s="27">
        <v>96.950896999999998</v>
      </c>
      <c r="E1768" s="107">
        <v>10.908025090893693</v>
      </c>
      <c r="F1768" s="108">
        <v>4.7949999999999999</v>
      </c>
      <c r="G1768" s="108">
        <v>4.782</v>
      </c>
      <c r="H1768" s="108">
        <v>4.782</v>
      </c>
      <c r="I1768" s="108">
        <v>4.7969999999999997</v>
      </c>
      <c r="J1768" s="27">
        <v>1.79</v>
      </c>
      <c r="K1768" s="27">
        <v>0.37</v>
      </c>
      <c r="L1768" s="27">
        <v>1.04</v>
      </c>
      <c r="M1768" s="110">
        <v>0</v>
      </c>
    </row>
    <row r="1769" spans="2:13" x14ac:dyDescent="0.3">
      <c r="B1769" s="109">
        <f t="shared" si="27"/>
        <v>40908</v>
      </c>
      <c r="C1769" s="107">
        <v>64.28</v>
      </c>
      <c r="D1769" s="27">
        <v>98.372703999999999</v>
      </c>
      <c r="E1769" s="107">
        <v>10.896598819877219</v>
      </c>
      <c r="F1769" s="108">
        <v>4.7389999999999999</v>
      </c>
      <c r="G1769" s="108">
        <v>4.6909999999999998</v>
      </c>
      <c r="H1769" s="108">
        <v>4.7050000000000001</v>
      </c>
      <c r="I1769" s="108">
        <v>4.7279999999999998</v>
      </c>
      <c r="J1769" s="27">
        <v>-0.64</v>
      </c>
      <c r="K1769" s="27">
        <v>0.18</v>
      </c>
      <c r="L1769" s="27">
        <v>-0.51</v>
      </c>
      <c r="M1769" s="110">
        <v>0</v>
      </c>
    </row>
    <row r="1770" spans="2:13" x14ac:dyDescent="0.3">
      <c r="B1770" s="109">
        <f t="shared" si="27"/>
        <v>40907</v>
      </c>
      <c r="C1770" s="107">
        <v>63.7</v>
      </c>
      <c r="D1770" s="27">
        <v>98.258965000000003</v>
      </c>
      <c r="E1770" s="107">
        <v>10.878967248962148</v>
      </c>
      <c r="F1770" s="108">
        <v>4.7130000000000001</v>
      </c>
      <c r="G1770" s="108">
        <v>4.6589999999999998</v>
      </c>
      <c r="H1770" s="108">
        <v>4.6710000000000003</v>
      </c>
      <c r="I1770" s="108">
        <v>4.6899999999999995</v>
      </c>
      <c r="J1770" s="27">
        <v>-1.07</v>
      </c>
      <c r="K1770" s="27">
        <v>-0.65</v>
      </c>
      <c r="L1770" s="27">
        <v>-1.32</v>
      </c>
      <c r="M1770" s="110">
        <v>0</v>
      </c>
    </row>
    <row r="1771" spans="2:13" x14ac:dyDescent="0.3">
      <c r="B1771" s="109">
        <f t="shared" si="27"/>
        <v>40906</v>
      </c>
      <c r="C1771" s="107">
        <v>63.5</v>
      </c>
      <c r="D1771" s="27">
        <v>98.161475999999993</v>
      </c>
      <c r="E1771" s="107">
        <v>10.846750927197757</v>
      </c>
      <c r="F1771" s="108">
        <v>4.7729999999999997</v>
      </c>
      <c r="G1771" s="108">
        <v>4.7309999999999999</v>
      </c>
      <c r="H1771" s="108">
        <v>4.7350000000000003</v>
      </c>
      <c r="I1771" s="108">
        <v>4.7549999999999999</v>
      </c>
      <c r="J1771" s="27">
        <v>-1</v>
      </c>
      <c r="K1771" s="27">
        <v>0.14000000000000001</v>
      </c>
      <c r="L1771" s="27">
        <v>-0.9</v>
      </c>
      <c r="M1771" s="110">
        <v>0</v>
      </c>
    </row>
    <row r="1772" spans="2:13" x14ac:dyDescent="0.3">
      <c r="B1772" s="109">
        <f t="shared" si="27"/>
        <v>40905</v>
      </c>
      <c r="C1772" s="107">
        <v>61.62</v>
      </c>
      <c r="D1772" s="27">
        <v>98.803307000000004</v>
      </c>
      <c r="E1772" s="107">
        <v>10.81101996056762</v>
      </c>
      <c r="F1772" s="108">
        <v>4.7389999999999999</v>
      </c>
      <c r="G1772" s="108">
        <v>4.6870000000000003</v>
      </c>
      <c r="H1772" s="108">
        <v>4.7009999999999996</v>
      </c>
      <c r="I1772" s="108">
        <v>4.7229999999999999</v>
      </c>
      <c r="J1772" s="27">
        <v>0.66</v>
      </c>
      <c r="K1772" s="27">
        <v>-0.08</v>
      </c>
      <c r="L1772" s="27">
        <v>1.51</v>
      </c>
      <c r="M1772" s="110">
        <v>0</v>
      </c>
    </row>
    <row r="1773" spans="2:13" x14ac:dyDescent="0.3">
      <c r="B1773" s="109">
        <f t="shared" si="27"/>
        <v>40904</v>
      </c>
      <c r="C1773" s="107">
        <v>61.89</v>
      </c>
      <c r="D1773" s="27">
        <v>98.770797999999999</v>
      </c>
      <c r="E1773" s="107">
        <v>10.773767847626512</v>
      </c>
      <c r="F1773" s="108">
        <v>4.7389999999999999</v>
      </c>
      <c r="G1773" s="108">
        <v>4.6909999999999998</v>
      </c>
      <c r="H1773" s="108">
        <v>4.7190000000000003</v>
      </c>
      <c r="I1773" s="108">
        <v>4.7460000000000004</v>
      </c>
      <c r="J1773" s="27">
        <v>-0.27</v>
      </c>
      <c r="K1773" s="27">
        <v>-0.16</v>
      </c>
      <c r="L1773" s="27">
        <v>-0.66</v>
      </c>
      <c r="M1773" s="110">
        <v>0</v>
      </c>
    </row>
    <row r="1774" spans="2:13" x14ac:dyDescent="0.3">
      <c r="B1774" s="109">
        <f t="shared" si="27"/>
        <v>40903</v>
      </c>
      <c r="C1774" s="107">
        <v>61.56</v>
      </c>
      <c r="D1774" s="27">
        <v>99.209541000000002</v>
      </c>
      <c r="E1774" s="107">
        <v>10.747347458775605</v>
      </c>
      <c r="F1774" s="108">
        <v>4.6530000000000005</v>
      </c>
      <c r="G1774" s="108">
        <v>4.6120000000000001</v>
      </c>
      <c r="H1774" s="108">
        <v>4.6580000000000004</v>
      </c>
      <c r="I1774" s="108">
        <v>4.7</v>
      </c>
      <c r="J1774" s="27">
        <v>0.23</v>
      </c>
      <c r="K1774" s="27">
        <v>0.1</v>
      </c>
      <c r="L1774" s="27">
        <v>-0.19</v>
      </c>
      <c r="M1774" s="110">
        <v>0</v>
      </c>
    </row>
    <row r="1775" spans="2:13" x14ac:dyDescent="0.3">
      <c r="B1775" s="109">
        <f t="shared" si="27"/>
        <v>40902</v>
      </c>
      <c r="C1775" s="107">
        <v>63.77</v>
      </c>
      <c r="D1775" s="27">
        <v>99.022666999999998</v>
      </c>
      <c r="E1775" s="107">
        <v>10.702852130199169</v>
      </c>
      <c r="F1775" s="108">
        <v>4.6360000000000001</v>
      </c>
      <c r="G1775" s="108">
        <v>4.6189999999999998</v>
      </c>
      <c r="H1775" s="108">
        <v>4.6719999999999997</v>
      </c>
      <c r="I1775" s="108">
        <v>4.718</v>
      </c>
      <c r="J1775" s="27">
        <v>-0.3</v>
      </c>
      <c r="K1775" s="27">
        <v>-0.06</v>
      </c>
      <c r="L1775" s="27">
        <v>-0.33</v>
      </c>
      <c r="M1775" s="110">
        <v>0</v>
      </c>
    </row>
    <row r="1776" spans="2:13" x14ac:dyDescent="0.3">
      <c r="B1776" s="109">
        <f t="shared" si="27"/>
        <v>40901</v>
      </c>
      <c r="C1776" s="107">
        <v>64.47</v>
      </c>
      <c r="D1776" s="27">
        <v>98.973938000000004</v>
      </c>
      <c r="E1776" s="107">
        <v>10.647984574983482</v>
      </c>
      <c r="F1776" s="108">
        <v>4.62</v>
      </c>
      <c r="G1776" s="108">
        <v>4.59</v>
      </c>
      <c r="H1776" s="108">
        <v>4.6420000000000003</v>
      </c>
      <c r="I1776" s="108">
        <v>4.6929999999999996</v>
      </c>
      <c r="J1776" s="27">
        <v>1.55</v>
      </c>
      <c r="K1776" s="27">
        <v>0.42</v>
      </c>
      <c r="L1776" s="27">
        <v>1.3</v>
      </c>
      <c r="M1776" s="110">
        <v>0</v>
      </c>
    </row>
    <row r="1777" spans="2:13" x14ac:dyDescent="0.3">
      <c r="B1777" s="109">
        <f t="shared" si="27"/>
        <v>40900</v>
      </c>
      <c r="C1777" s="107">
        <v>63.08</v>
      </c>
      <c r="D1777" s="27">
        <v>96.967178000000004</v>
      </c>
      <c r="E1777" s="107">
        <v>10.608042704760546</v>
      </c>
      <c r="F1777" s="108">
        <v>4.6790000000000003</v>
      </c>
      <c r="G1777" s="108">
        <v>4.6909999999999998</v>
      </c>
      <c r="H1777" s="108">
        <v>4.7290000000000001</v>
      </c>
      <c r="I1777" s="108">
        <v>4.7510000000000003</v>
      </c>
      <c r="J1777" s="27">
        <v>0.44</v>
      </c>
      <c r="K1777" s="27">
        <v>0.56999999999999995</v>
      </c>
      <c r="L1777" s="27">
        <v>0.57999999999999996</v>
      </c>
      <c r="M1777" s="110">
        <v>0</v>
      </c>
    </row>
    <row r="1778" spans="2:13" x14ac:dyDescent="0.3">
      <c r="B1778" s="109">
        <f t="shared" si="27"/>
        <v>40899</v>
      </c>
      <c r="C1778" s="107">
        <v>64.08</v>
      </c>
      <c r="D1778" s="27">
        <v>96.585289000000003</v>
      </c>
      <c r="E1778" s="107">
        <v>10.578587951798696</v>
      </c>
      <c r="F1778" s="108">
        <v>4.6370000000000005</v>
      </c>
      <c r="G1778" s="108">
        <v>4.673</v>
      </c>
      <c r="H1778" s="108">
        <v>4.694</v>
      </c>
      <c r="I1778" s="108">
        <v>4.7</v>
      </c>
      <c r="J1778" s="27">
        <v>0.65</v>
      </c>
      <c r="K1778" s="27">
        <v>0.09</v>
      </c>
      <c r="L1778" s="27">
        <v>0.65</v>
      </c>
      <c r="M1778" s="110">
        <v>0</v>
      </c>
    </row>
    <row r="1779" spans="2:13" x14ac:dyDescent="0.3">
      <c r="B1779" s="109">
        <f t="shared" si="27"/>
        <v>40898</v>
      </c>
      <c r="C1779" s="107">
        <v>62.53</v>
      </c>
      <c r="D1779" s="27">
        <v>95.91095</v>
      </c>
      <c r="E1779" s="107">
        <v>10.566949219710686</v>
      </c>
      <c r="F1779" s="108">
        <v>4.7210000000000001</v>
      </c>
      <c r="G1779" s="108">
        <v>4.766</v>
      </c>
      <c r="H1779" s="108">
        <v>4.7690000000000001</v>
      </c>
      <c r="I1779" s="108">
        <v>4.7610000000000001</v>
      </c>
      <c r="J1779" s="27">
        <v>-0.1</v>
      </c>
      <c r="K1779" s="27">
        <v>0.14000000000000001</v>
      </c>
      <c r="L1779" s="27">
        <v>-0.08</v>
      </c>
      <c r="M1779" s="110">
        <v>0</v>
      </c>
    </row>
    <row r="1780" spans="2:13" x14ac:dyDescent="0.3">
      <c r="B1780" s="109">
        <f t="shared" si="27"/>
        <v>40897</v>
      </c>
      <c r="C1780" s="107">
        <v>61.1</v>
      </c>
      <c r="D1780" s="27">
        <v>95.602210999999997</v>
      </c>
      <c r="E1780" s="107">
        <v>10.560591007639289</v>
      </c>
      <c r="F1780" s="108">
        <v>4.7379999999999995</v>
      </c>
      <c r="G1780" s="108">
        <v>4.766</v>
      </c>
      <c r="H1780" s="108">
        <v>4.7590000000000003</v>
      </c>
      <c r="I1780" s="108">
        <v>4.7489999999999997</v>
      </c>
      <c r="J1780" s="27">
        <v>1.08</v>
      </c>
      <c r="K1780" s="27">
        <v>0.46</v>
      </c>
      <c r="L1780" s="27">
        <v>0.94</v>
      </c>
      <c r="M1780" s="110">
        <v>0</v>
      </c>
    </row>
    <row r="1781" spans="2:13" x14ac:dyDescent="0.3">
      <c r="B1781" s="109">
        <f t="shared" si="27"/>
        <v>40896</v>
      </c>
      <c r="C1781" s="107">
        <v>61.34</v>
      </c>
      <c r="D1781" s="27">
        <v>94.862885000000006</v>
      </c>
      <c r="E1781" s="107">
        <v>10.55094417334621</v>
      </c>
      <c r="F1781" s="108">
        <v>4.7119999999999997</v>
      </c>
      <c r="G1781" s="108">
        <v>4.74</v>
      </c>
      <c r="H1781" s="108">
        <v>4.726</v>
      </c>
      <c r="I1781" s="108">
        <v>4.718</v>
      </c>
      <c r="J1781" s="27">
        <v>0.9</v>
      </c>
      <c r="K1781" s="27">
        <v>0.81</v>
      </c>
      <c r="L1781" s="27">
        <v>0.69</v>
      </c>
      <c r="M1781" s="110">
        <v>0</v>
      </c>
    </row>
    <row r="1782" spans="2:13" x14ac:dyDescent="0.3">
      <c r="B1782" s="109">
        <f t="shared" si="27"/>
        <v>40895</v>
      </c>
      <c r="C1782" s="107">
        <v>60.15</v>
      </c>
      <c r="D1782" s="27">
        <v>95.187850999999995</v>
      </c>
      <c r="E1782" s="107">
        <v>10.533754171994065</v>
      </c>
      <c r="F1782" s="108">
        <v>4.7210000000000001</v>
      </c>
      <c r="G1782" s="108">
        <v>4.74</v>
      </c>
      <c r="H1782" s="108">
        <v>4.7279999999999998</v>
      </c>
      <c r="I1782" s="108">
        <v>4.7160000000000002</v>
      </c>
      <c r="J1782" s="27">
        <v>0.88</v>
      </c>
      <c r="K1782" s="27">
        <v>0.2</v>
      </c>
      <c r="L1782" s="27">
        <v>0.1</v>
      </c>
      <c r="M1782" s="110">
        <v>0</v>
      </c>
    </row>
    <row r="1783" spans="2:13" x14ac:dyDescent="0.3">
      <c r="B1783" s="109">
        <f t="shared" si="27"/>
        <v>40894</v>
      </c>
      <c r="C1783" s="107">
        <v>61.61</v>
      </c>
      <c r="D1783" s="27">
        <v>95.431579999999997</v>
      </c>
      <c r="E1783" s="107">
        <v>10.523372708743524</v>
      </c>
      <c r="F1783" s="108">
        <v>4.7539999999999996</v>
      </c>
      <c r="G1783" s="108">
        <v>4.7469999999999999</v>
      </c>
      <c r="H1783" s="108">
        <v>4.7240000000000002</v>
      </c>
      <c r="I1783" s="108">
        <v>4.71</v>
      </c>
      <c r="J1783" s="27">
        <v>1.31</v>
      </c>
      <c r="K1783" s="27">
        <v>0.25</v>
      </c>
      <c r="L1783" s="27">
        <v>0.26</v>
      </c>
      <c r="M1783" s="110">
        <v>0</v>
      </c>
    </row>
    <row r="1784" spans="2:13" x14ac:dyDescent="0.3">
      <c r="B1784" s="109">
        <f t="shared" si="27"/>
        <v>40893</v>
      </c>
      <c r="C1784" s="107">
        <v>62.55</v>
      </c>
      <c r="D1784" s="27">
        <v>94.513535000000005</v>
      </c>
      <c r="E1784" s="107">
        <v>10.500217046062424</v>
      </c>
      <c r="F1784" s="108">
        <v>4.7709999999999999</v>
      </c>
      <c r="G1784" s="108">
        <v>4.7610000000000001</v>
      </c>
      <c r="H1784" s="108">
        <v>4.7519999999999998</v>
      </c>
      <c r="I1784" s="108">
        <v>4.7359999999999998</v>
      </c>
      <c r="J1784" s="27">
        <v>0.93</v>
      </c>
      <c r="K1784" s="27">
        <v>0.03</v>
      </c>
      <c r="L1784" s="27">
        <v>1.0900000000000001</v>
      </c>
      <c r="M1784" s="110">
        <v>0</v>
      </c>
    </row>
    <row r="1785" spans="2:13" x14ac:dyDescent="0.3">
      <c r="B1785" s="109">
        <f t="shared" si="27"/>
        <v>40892</v>
      </c>
      <c r="C1785" s="107">
        <v>64.09</v>
      </c>
      <c r="D1785" s="27">
        <v>94.318550000000002</v>
      </c>
      <c r="E1785" s="107">
        <v>10.484767700077972</v>
      </c>
      <c r="F1785" s="108">
        <v>4.7460000000000004</v>
      </c>
      <c r="G1785" s="108">
        <v>4.7039999999999997</v>
      </c>
      <c r="H1785" s="108">
        <v>4.6820000000000004</v>
      </c>
      <c r="I1785" s="108">
        <v>4.66</v>
      </c>
      <c r="J1785" s="27">
        <v>-0.28000000000000003</v>
      </c>
      <c r="K1785" s="27">
        <v>0.14000000000000001</v>
      </c>
      <c r="L1785" s="27">
        <v>-0.71</v>
      </c>
      <c r="M1785" s="110">
        <v>0</v>
      </c>
    </row>
    <row r="1786" spans="2:13" x14ac:dyDescent="0.3">
      <c r="B1786" s="109">
        <f t="shared" si="27"/>
        <v>40891</v>
      </c>
      <c r="C1786" s="107">
        <v>63.71</v>
      </c>
      <c r="D1786" s="27">
        <v>94.806015000000002</v>
      </c>
      <c r="E1786" s="107">
        <v>10.483886941932377</v>
      </c>
      <c r="F1786" s="108">
        <v>4.7119999999999997</v>
      </c>
      <c r="G1786" s="108">
        <v>4.6609999999999996</v>
      </c>
      <c r="H1786" s="108">
        <v>4.63</v>
      </c>
      <c r="I1786" s="108">
        <v>4.6120000000000001</v>
      </c>
      <c r="J1786" s="27">
        <v>-2.15</v>
      </c>
      <c r="K1786" s="27">
        <v>0.09</v>
      </c>
      <c r="L1786" s="27">
        <v>-2.02</v>
      </c>
      <c r="M1786" s="110">
        <v>0</v>
      </c>
    </row>
    <row r="1787" spans="2:13" x14ac:dyDescent="0.3">
      <c r="B1787" s="109">
        <f t="shared" si="27"/>
        <v>40890</v>
      </c>
      <c r="C1787" s="107">
        <v>62.14</v>
      </c>
      <c r="D1787" s="27">
        <v>95.91095</v>
      </c>
      <c r="E1787" s="107">
        <v>10.480524377408198</v>
      </c>
      <c r="F1787" s="108">
        <v>4.7039999999999997</v>
      </c>
      <c r="G1787" s="108">
        <v>4.6260000000000003</v>
      </c>
      <c r="H1787" s="108">
        <v>4.5869999999999997</v>
      </c>
      <c r="I1787" s="108">
        <v>4.5590000000000002</v>
      </c>
      <c r="J1787" s="27">
        <v>-0.86</v>
      </c>
      <c r="K1787" s="27">
        <v>-0.47</v>
      </c>
      <c r="L1787" s="27">
        <v>-0.63</v>
      </c>
      <c r="M1787" s="110">
        <v>0.1</v>
      </c>
    </row>
    <row r="1788" spans="2:13" x14ac:dyDescent="0.3">
      <c r="B1788" s="109">
        <f t="shared" si="27"/>
        <v>40889</v>
      </c>
      <c r="C1788" s="107">
        <v>61.55</v>
      </c>
      <c r="D1788" s="27">
        <v>96.049071999999995</v>
      </c>
      <c r="E1788" s="107">
        <v>10.486607909338817</v>
      </c>
      <c r="F1788" s="108">
        <v>4.6790000000000003</v>
      </c>
      <c r="G1788" s="108">
        <v>4.601</v>
      </c>
      <c r="H1788" s="108">
        <v>4.5529999999999999</v>
      </c>
      <c r="I1788" s="108">
        <v>4.508</v>
      </c>
      <c r="J1788" s="27">
        <v>-0.19</v>
      </c>
      <c r="K1788" s="27">
        <v>-0.37</v>
      </c>
      <c r="L1788" s="27">
        <v>0.54</v>
      </c>
      <c r="M1788" s="110">
        <v>0.1</v>
      </c>
    </row>
    <row r="1789" spans="2:13" x14ac:dyDescent="0.3">
      <c r="B1789" s="109">
        <f t="shared" si="27"/>
        <v>40888</v>
      </c>
      <c r="C1789" s="107">
        <v>61</v>
      </c>
      <c r="D1789" s="27">
        <v>97.032173</v>
      </c>
      <c r="E1789" s="107">
        <v>10.507724201828719</v>
      </c>
      <c r="F1789" s="108">
        <v>4.7279999999999998</v>
      </c>
      <c r="G1789" s="108">
        <v>4.6539999999999999</v>
      </c>
      <c r="H1789" s="108">
        <v>4.5919999999999996</v>
      </c>
      <c r="I1789" s="108">
        <v>4.5510000000000002</v>
      </c>
      <c r="J1789" s="27">
        <v>0.21</v>
      </c>
      <c r="K1789" s="27">
        <v>-0.15</v>
      </c>
      <c r="L1789" s="27">
        <v>0.53</v>
      </c>
      <c r="M1789" s="110">
        <v>0.1</v>
      </c>
    </row>
    <row r="1790" spans="2:13" x14ac:dyDescent="0.3">
      <c r="B1790" s="109">
        <f t="shared" si="27"/>
        <v>40887</v>
      </c>
      <c r="C1790" s="107">
        <v>62.43</v>
      </c>
      <c r="D1790" s="27">
        <v>97.064628999999996</v>
      </c>
      <c r="E1790" s="107">
        <v>10.515534825692525</v>
      </c>
      <c r="F1790" s="108">
        <v>4.72</v>
      </c>
      <c r="G1790" s="108">
        <v>4.6399999999999997</v>
      </c>
      <c r="H1790" s="108">
        <v>4.5750000000000002</v>
      </c>
      <c r="I1790" s="108">
        <v>4.5270000000000001</v>
      </c>
      <c r="J1790" s="27">
        <v>-0.01</v>
      </c>
      <c r="K1790" s="27">
        <v>0.14000000000000001</v>
      </c>
      <c r="L1790" s="27">
        <v>0.12</v>
      </c>
      <c r="M1790" s="110">
        <v>0.1</v>
      </c>
    </row>
    <row r="1791" spans="2:13" x14ac:dyDescent="0.3">
      <c r="B1791" s="109">
        <f t="shared" si="27"/>
        <v>40886</v>
      </c>
      <c r="C1791" s="107">
        <v>59.34</v>
      </c>
      <c r="D1791" s="27">
        <v>96.544685000000001</v>
      </c>
      <c r="E1791" s="107">
        <v>10.518270468519161</v>
      </c>
      <c r="F1791" s="108">
        <v>4.72</v>
      </c>
      <c r="G1791" s="108">
        <v>4.6150000000000002</v>
      </c>
      <c r="H1791" s="108">
        <v>4.5570000000000004</v>
      </c>
      <c r="I1791" s="108">
        <v>4.5019999999999998</v>
      </c>
      <c r="J1791" s="27">
        <v>0.27</v>
      </c>
      <c r="K1791" s="27">
        <v>0.18</v>
      </c>
      <c r="L1791" s="27">
        <v>0.66</v>
      </c>
      <c r="M1791" s="110">
        <v>0.1</v>
      </c>
    </row>
    <row r="1792" spans="2:13" x14ac:dyDescent="0.3">
      <c r="B1792" s="109">
        <f t="shared" si="27"/>
        <v>40885</v>
      </c>
      <c r="C1792" s="107">
        <v>59.27</v>
      </c>
      <c r="D1792" s="27">
        <v>96.942772000000005</v>
      </c>
      <c r="E1792" s="107">
        <v>10.526368912204623</v>
      </c>
      <c r="F1792" s="108">
        <v>4.6680000000000001</v>
      </c>
      <c r="G1792" s="108">
        <v>4.5640000000000001</v>
      </c>
      <c r="H1792" s="108">
        <v>4.5229999999999997</v>
      </c>
      <c r="I1792" s="108">
        <v>4.4809999999999999</v>
      </c>
      <c r="J1792" s="27">
        <v>-0.09</v>
      </c>
      <c r="K1792" s="27">
        <v>0.08</v>
      </c>
      <c r="L1792" s="27">
        <v>-0.27</v>
      </c>
      <c r="M1792" s="110">
        <v>0.1</v>
      </c>
    </row>
    <row r="1793" spans="2:13" x14ac:dyDescent="0.3">
      <c r="B1793" s="109">
        <f t="shared" si="27"/>
        <v>40884</v>
      </c>
      <c r="C1793" s="107">
        <v>61.32</v>
      </c>
      <c r="D1793" s="27">
        <v>97.413985999999994</v>
      </c>
      <c r="E1793" s="107">
        <v>10.54372621011899</v>
      </c>
      <c r="F1793" s="108">
        <v>4.702</v>
      </c>
      <c r="G1793" s="108">
        <v>4.5890000000000004</v>
      </c>
      <c r="H1793" s="108">
        <v>4.5670000000000002</v>
      </c>
      <c r="I1793" s="108">
        <v>4.532</v>
      </c>
      <c r="J1793" s="27">
        <v>1.83</v>
      </c>
      <c r="K1793" s="27">
        <v>0.35</v>
      </c>
      <c r="L1793" s="27">
        <v>0.68</v>
      </c>
      <c r="M1793" s="110">
        <v>0.1</v>
      </c>
    </row>
    <row r="1794" spans="2:13" x14ac:dyDescent="0.3">
      <c r="B1794" s="109">
        <f t="shared" si="27"/>
        <v>40883</v>
      </c>
      <c r="C1794" s="107">
        <v>60.58</v>
      </c>
      <c r="D1794" s="27">
        <v>96.642173999999997</v>
      </c>
      <c r="E1794" s="107">
        <v>10.546785698211977</v>
      </c>
      <c r="F1794" s="108">
        <v>4.6760000000000002</v>
      </c>
      <c r="G1794" s="108">
        <v>4.5490000000000004</v>
      </c>
      <c r="H1794" s="108">
        <v>4.5389999999999997</v>
      </c>
      <c r="I1794" s="108">
        <v>4.5069999999999997</v>
      </c>
      <c r="J1794" s="27">
        <v>1</v>
      </c>
      <c r="K1794" s="27">
        <v>-0.04</v>
      </c>
      <c r="L1794" s="27">
        <v>0.85</v>
      </c>
      <c r="M1794" s="110">
        <v>0.1</v>
      </c>
    </row>
    <row r="1795" spans="2:13" x14ac:dyDescent="0.3">
      <c r="B1795" s="109">
        <f t="shared" si="27"/>
        <v>40882</v>
      </c>
      <c r="C1795" s="107">
        <v>59.69</v>
      </c>
      <c r="D1795" s="27">
        <v>96.333434999999994</v>
      </c>
      <c r="E1795" s="107">
        <v>10.552326566821929</v>
      </c>
      <c r="F1795" s="108">
        <v>4.6760000000000002</v>
      </c>
      <c r="G1795" s="108">
        <v>4.5490000000000004</v>
      </c>
      <c r="H1795" s="108">
        <v>4.5389999999999997</v>
      </c>
      <c r="I1795" s="108">
        <v>4.5069999999999997</v>
      </c>
      <c r="J1795" s="27">
        <v>0.72</v>
      </c>
      <c r="K1795" s="27">
        <v>0.43</v>
      </c>
      <c r="L1795" s="27">
        <v>-0.4</v>
      </c>
      <c r="M1795" s="110">
        <v>0.1</v>
      </c>
    </row>
    <row r="1796" spans="2:13" x14ac:dyDescent="0.3">
      <c r="B1796" s="109">
        <f t="shared" si="27"/>
        <v>40881</v>
      </c>
      <c r="C1796" s="107">
        <v>58.32</v>
      </c>
      <c r="D1796" s="27">
        <v>95.569702000000007</v>
      </c>
      <c r="E1796" s="107">
        <v>10.56010747852782</v>
      </c>
      <c r="F1796" s="108">
        <v>4.6909999999999998</v>
      </c>
      <c r="G1796" s="108">
        <v>4.5780000000000003</v>
      </c>
      <c r="H1796" s="108">
        <v>4.585</v>
      </c>
      <c r="I1796" s="108">
        <v>4.5659999999999998</v>
      </c>
      <c r="J1796" s="27">
        <v>1.1100000000000001</v>
      </c>
      <c r="K1796" s="27">
        <v>0.47</v>
      </c>
      <c r="L1796" s="27">
        <v>1.31</v>
      </c>
      <c r="M1796" s="110">
        <v>0.1</v>
      </c>
    </row>
    <row r="1797" spans="2:13" x14ac:dyDescent="0.3">
      <c r="B1797" s="109">
        <f t="shared" ref="B1797:B1860" si="28">B1796-1</f>
        <v>40880</v>
      </c>
      <c r="C1797" s="107">
        <v>57.9</v>
      </c>
      <c r="D1797" s="27">
        <v>94.944121999999993</v>
      </c>
      <c r="E1797" s="107">
        <v>10.584020364986063</v>
      </c>
      <c r="F1797" s="108">
        <v>4.6909999999999998</v>
      </c>
      <c r="G1797" s="108">
        <v>4.5960000000000001</v>
      </c>
      <c r="H1797" s="108">
        <v>4.5979999999999999</v>
      </c>
      <c r="I1797" s="108">
        <v>4.5730000000000004</v>
      </c>
      <c r="J1797" s="27">
        <v>-2.46</v>
      </c>
      <c r="K1797" s="27">
        <v>-0.11</v>
      </c>
      <c r="L1797" s="27">
        <v>-1.7</v>
      </c>
      <c r="M1797" s="110">
        <v>0.1</v>
      </c>
    </row>
    <row r="1798" spans="2:13" x14ac:dyDescent="0.3">
      <c r="B1798" s="109">
        <f t="shared" si="28"/>
        <v>40879</v>
      </c>
      <c r="C1798" s="107">
        <v>59.38</v>
      </c>
      <c r="D1798" s="27">
        <v>96.333434999999994</v>
      </c>
      <c r="E1798" s="107">
        <v>10.622249227085419</v>
      </c>
      <c r="F1798" s="108">
        <v>4.6820000000000004</v>
      </c>
      <c r="G1798" s="108">
        <v>4.5919999999999996</v>
      </c>
      <c r="H1798" s="108">
        <v>4.6120000000000001</v>
      </c>
      <c r="I1798" s="108">
        <v>4.59</v>
      </c>
      <c r="J1798" s="27">
        <v>-0.97</v>
      </c>
      <c r="K1798" s="27">
        <v>-1.2</v>
      </c>
      <c r="L1798" s="27">
        <v>-0.28000000000000003</v>
      </c>
      <c r="M1798" s="110">
        <v>0.1</v>
      </c>
    </row>
    <row r="1799" spans="2:13" x14ac:dyDescent="0.3">
      <c r="B1799" s="109">
        <f t="shared" si="28"/>
        <v>40878</v>
      </c>
      <c r="C1799" s="107">
        <v>60.63</v>
      </c>
      <c r="D1799" s="27">
        <v>97.153992000000002</v>
      </c>
      <c r="E1799" s="107">
        <v>10.655612299890132</v>
      </c>
      <c r="F1799" s="108">
        <v>4.673</v>
      </c>
      <c r="G1799" s="108">
        <v>4.57</v>
      </c>
      <c r="H1799" s="108">
        <v>4.5789999999999997</v>
      </c>
      <c r="I1799" s="108">
        <v>4.5570000000000004</v>
      </c>
      <c r="J1799" s="27">
        <v>0.73</v>
      </c>
      <c r="K1799" s="27">
        <v>-0.3</v>
      </c>
      <c r="L1799" s="27">
        <v>1.1000000000000001</v>
      </c>
      <c r="M1799" s="110">
        <v>0.1</v>
      </c>
    </row>
    <row r="1800" spans="2:13" x14ac:dyDescent="0.3">
      <c r="B1800" s="109">
        <f t="shared" si="28"/>
        <v>40877</v>
      </c>
      <c r="C1800" s="107">
        <v>60.95</v>
      </c>
      <c r="D1800" s="27">
        <v>96.918403999999995</v>
      </c>
      <c r="E1800" s="107">
        <v>10.676517943365109</v>
      </c>
      <c r="F1800" s="108">
        <v>4.681</v>
      </c>
      <c r="G1800" s="108">
        <v>4.5880000000000001</v>
      </c>
      <c r="H1800" s="108">
        <v>4.5860000000000003</v>
      </c>
      <c r="I1800" s="108">
        <v>4.5529999999999999</v>
      </c>
      <c r="J1800" s="27">
        <v>1.21</v>
      </c>
      <c r="K1800" s="27">
        <v>0.43</v>
      </c>
      <c r="L1800" s="27">
        <v>0.55000000000000004</v>
      </c>
      <c r="M1800" s="110">
        <v>0.1</v>
      </c>
    </row>
    <row r="1801" spans="2:13" x14ac:dyDescent="0.3">
      <c r="B1801" s="109">
        <f t="shared" si="28"/>
        <v>40876</v>
      </c>
      <c r="C1801" s="107">
        <v>61.94</v>
      </c>
      <c r="D1801" s="27">
        <v>95.699714999999998</v>
      </c>
      <c r="E1801" s="107">
        <v>10.695419779541915</v>
      </c>
      <c r="F1801" s="108">
        <v>4.6550000000000002</v>
      </c>
      <c r="G1801" s="108">
        <v>4.5410000000000004</v>
      </c>
      <c r="H1801" s="108">
        <v>4.5449999999999999</v>
      </c>
      <c r="I1801" s="108">
        <v>4.6520000000000001</v>
      </c>
      <c r="J1801" s="27">
        <v>-1.25</v>
      </c>
      <c r="K1801" s="27">
        <v>-0.08</v>
      </c>
      <c r="L1801" s="27">
        <v>-1.1499999999999999</v>
      </c>
      <c r="M1801" s="110">
        <v>0.1</v>
      </c>
    </row>
    <row r="1802" spans="2:13" x14ac:dyDescent="0.3">
      <c r="B1802" s="109">
        <f t="shared" si="28"/>
        <v>40875</v>
      </c>
      <c r="C1802" s="107">
        <v>62</v>
      </c>
      <c r="D1802" s="27">
        <v>96.439064000000002</v>
      </c>
      <c r="E1802" s="107">
        <v>10.730208092944792</v>
      </c>
      <c r="F1802" s="108">
        <v>4.63</v>
      </c>
      <c r="G1802" s="108">
        <v>4.5440000000000005</v>
      </c>
      <c r="H1802" s="108">
        <v>4.5890000000000004</v>
      </c>
      <c r="I1802" s="108">
        <v>4.6760000000000002</v>
      </c>
      <c r="J1802" s="27">
        <v>-0.32</v>
      </c>
      <c r="K1802" s="27">
        <v>0.49</v>
      </c>
      <c r="L1802" s="27">
        <v>0.26</v>
      </c>
      <c r="M1802" s="110">
        <v>0.1</v>
      </c>
    </row>
    <row r="1803" spans="2:13" x14ac:dyDescent="0.3">
      <c r="B1803" s="109">
        <f t="shared" si="28"/>
        <v>40874</v>
      </c>
      <c r="C1803" s="107">
        <v>62.59</v>
      </c>
      <c r="D1803" s="27">
        <v>96.950896999999998</v>
      </c>
      <c r="E1803" s="107">
        <v>10.774625845758997</v>
      </c>
      <c r="F1803" s="108">
        <v>4.6040000000000001</v>
      </c>
      <c r="G1803" s="108">
        <v>4.5149999999999997</v>
      </c>
      <c r="H1803" s="108">
        <v>4.5670000000000002</v>
      </c>
      <c r="I1803" s="108">
        <v>4.6550000000000002</v>
      </c>
      <c r="J1803" s="27">
        <v>1.44</v>
      </c>
      <c r="K1803" s="27">
        <v>0.99</v>
      </c>
      <c r="L1803" s="27">
        <v>1.19</v>
      </c>
      <c r="M1803" s="110">
        <v>0.1</v>
      </c>
    </row>
    <row r="1804" spans="2:13" x14ac:dyDescent="0.3">
      <c r="B1804" s="109">
        <f t="shared" si="28"/>
        <v>40873</v>
      </c>
      <c r="C1804" s="107">
        <v>64.58</v>
      </c>
      <c r="D1804" s="27">
        <v>95.366591999999997</v>
      </c>
      <c r="E1804" s="107">
        <v>10.817210669931272</v>
      </c>
      <c r="F1804" s="108">
        <v>4.6120000000000001</v>
      </c>
      <c r="G1804" s="108">
        <v>4.508</v>
      </c>
      <c r="H1804" s="108">
        <v>4.5449999999999999</v>
      </c>
      <c r="I1804" s="108">
        <v>4.6230000000000002</v>
      </c>
      <c r="J1804" s="27">
        <v>-0.62</v>
      </c>
      <c r="K1804" s="27">
        <v>-0.99</v>
      </c>
      <c r="L1804" s="27">
        <v>0.06</v>
      </c>
      <c r="M1804" s="110">
        <v>0.1</v>
      </c>
    </row>
    <row r="1805" spans="2:13" x14ac:dyDescent="0.3">
      <c r="B1805" s="109">
        <f t="shared" si="28"/>
        <v>40872</v>
      </c>
      <c r="C1805" s="107">
        <v>64.33</v>
      </c>
      <c r="D1805" s="27">
        <v>95.805312999999998</v>
      </c>
      <c r="E1805" s="107">
        <v>10.869875387604928</v>
      </c>
      <c r="F1805" s="108">
        <v>4.57</v>
      </c>
      <c r="G1805" s="108">
        <v>4.4829999999999997</v>
      </c>
      <c r="H1805" s="108">
        <v>4.5250000000000004</v>
      </c>
      <c r="I1805" s="108">
        <v>4.625</v>
      </c>
      <c r="J1805" s="27">
        <v>-0.3</v>
      </c>
      <c r="K1805" s="27">
        <v>-1.1000000000000001</v>
      </c>
      <c r="L1805" s="27">
        <v>1.72</v>
      </c>
      <c r="M1805" s="110">
        <v>0.1</v>
      </c>
    </row>
    <row r="1806" spans="2:13" x14ac:dyDescent="0.3">
      <c r="B1806" s="109">
        <f t="shared" si="28"/>
        <v>40871</v>
      </c>
      <c r="C1806" s="107">
        <v>63.94</v>
      </c>
      <c r="D1806" s="27">
        <v>96.719138999999998</v>
      </c>
      <c r="E1806" s="107">
        <v>10.914465040343565</v>
      </c>
      <c r="F1806" s="108">
        <v>4.5949999999999998</v>
      </c>
      <c r="G1806" s="108">
        <v>4.5</v>
      </c>
      <c r="H1806" s="108">
        <v>4.5590000000000002</v>
      </c>
      <c r="I1806" s="108">
        <v>4.6959999999999997</v>
      </c>
      <c r="J1806" s="27">
        <v>0.32</v>
      </c>
      <c r="K1806" s="27">
        <v>0.44</v>
      </c>
      <c r="L1806" s="27">
        <v>0.85</v>
      </c>
      <c r="M1806" s="110">
        <v>0.1</v>
      </c>
    </row>
    <row r="1807" spans="2:13" x14ac:dyDescent="0.3">
      <c r="B1807" s="109">
        <f t="shared" si="28"/>
        <v>40870</v>
      </c>
      <c r="C1807" s="107">
        <v>65.88</v>
      </c>
      <c r="D1807" s="27">
        <v>96.977913000000001</v>
      </c>
      <c r="E1807" s="107">
        <v>10.945079308459983</v>
      </c>
      <c r="F1807" s="108">
        <v>4.5780000000000003</v>
      </c>
      <c r="G1807" s="108">
        <v>4.5</v>
      </c>
      <c r="H1807" s="108">
        <v>4.5570000000000004</v>
      </c>
      <c r="I1807" s="108">
        <v>4.7069999999999999</v>
      </c>
      <c r="J1807" s="27">
        <v>1.63</v>
      </c>
      <c r="K1807" s="27">
        <v>0.09</v>
      </c>
      <c r="L1807" s="27">
        <v>1.67</v>
      </c>
      <c r="M1807" s="110">
        <v>0.1</v>
      </c>
    </row>
    <row r="1808" spans="2:13" x14ac:dyDescent="0.3">
      <c r="B1808" s="109">
        <f t="shared" si="28"/>
        <v>40869</v>
      </c>
      <c r="C1808" s="107">
        <v>67.06</v>
      </c>
      <c r="D1808" s="27">
        <v>95.368660000000006</v>
      </c>
      <c r="E1808" s="107">
        <v>10.968428935886715</v>
      </c>
      <c r="F1808" s="108">
        <v>4.5199999999999996</v>
      </c>
      <c r="G1808" s="108">
        <v>4.4539999999999997</v>
      </c>
      <c r="H1808" s="108">
        <v>4.5170000000000003</v>
      </c>
      <c r="I1808" s="108">
        <v>4.6779999999999999</v>
      </c>
      <c r="J1808" s="27">
        <v>0.05</v>
      </c>
      <c r="K1808" s="27">
        <v>-0.16</v>
      </c>
      <c r="L1808" s="27">
        <v>1.27</v>
      </c>
      <c r="M1808" s="110">
        <v>0.1</v>
      </c>
    </row>
    <row r="1809" spans="2:13" x14ac:dyDescent="0.3">
      <c r="B1809" s="109">
        <f t="shared" si="28"/>
        <v>40868</v>
      </c>
      <c r="C1809" s="107">
        <v>67.52</v>
      </c>
      <c r="D1809" s="27">
        <v>95.312034999999995</v>
      </c>
      <c r="E1809" s="107">
        <v>11.009378675485941</v>
      </c>
      <c r="F1809" s="108">
        <v>4.5110000000000001</v>
      </c>
      <c r="G1809" s="108">
        <v>4.4569999999999999</v>
      </c>
      <c r="H1809" s="108">
        <v>4.5270000000000001</v>
      </c>
      <c r="I1809" s="108">
        <v>4.7030000000000003</v>
      </c>
      <c r="J1809" s="27">
        <v>1.24</v>
      </c>
      <c r="K1809" s="27">
        <v>0.31</v>
      </c>
      <c r="L1809" s="27">
        <v>1.45</v>
      </c>
      <c r="M1809" s="110">
        <v>0.1</v>
      </c>
    </row>
    <row r="1810" spans="2:13" x14ac:dyDescent="0.3">
      <c r="B1810" s="109">
        <f t="shared" si="28"/>
        <v>40867</v>
      </c>
      <c r="C1810" s="107">
        <v>66.88</v>
      </c>
      <c r="D1810" s="27">
        <v>94.826804999999993</v>
      </c>
      <c r="E1810" s="107">
        <v>11.055958539523598</v>
      </c>
      <c r="F1810" s="108">
        <v>4.4950000000000001</v>
      </c>
      <c r="G1810" s="108">
        <v>4.4429999999999996</v>
      </c>
      <c r="H1810" s="108">
        <v>4.5110000000000001</v>
      </c>
      <c r="I1810" s="108">
        <v>4.6929999999999996</v>
      </c>
      <c r="J1810" s="27">
        <v>-0.46</v>
      </c>
      <c r="K1810" s="27">
        <v>-0.13</v>
      </c>
      <c r="L1810" s="27">
        <v>-0.83</v>
      </c>
      <c r="M1810" s="110">
        <v>0.1</v>
      </c>
    </row>
    <row r="1811" spans="2:13" x14ac:dyDescent="0.3">
      <c r="B1811" s="109">
        <f t="shared" si="28"/>
        <v>40866</v>
      </c>
      <c r="C1811" s="107">
        <v>65.459999999999994</v>
      </c>
      <c r="D1811" s="27">
        <v>94.842995000000002</v>
      </c>
      <c r="E1811" s="107">
        <v>11.097489854191801</v>
      </c>
      <c r="F1811" s="108">
        <v>4.4859999999999998</v>
      </c>
      <c r="G1811" s="108">
        <v>4.4390000000000001</v>
      </c>
      <c r="H1811" s="108">
        <v>4.5190000000000001</v>
      </c>
      <c r="I1811" s="108">
        <v>4.6950000000000003</v>
      </c>
      <c r="J1811" s="27">
        <v>-0.2</v>
      </c>
      <c r="K1811" s="27">
        <v>0.28999999999999998</v>
      </c>
      <c r="L1811" s="27">
        <v>-0.35</v>
      </c>
      <c r="M1811" s="110">
        <v>0.1</v>
      </c>
    </row>
    <row r="1812" spans="2:13" x14ac:dyDescent="0.3">
      <c r="B1812" s="109">
        <f t="shared" si="28"/>
        <v>40865</v>
      </c>
      <c r="C1812" s="107">
        <v>64.48</v>
      </c>
      <c r="D1812" s="27">
        <v>95.12603</v>
      </c>
      <c r="E1812" s="107">
        <v>11.130429285317868</v>
      </c>
      <c r="F1812" s="108">
        <v>4.4550000000000001</v>
      </c>
      <c r="G1812" s="108">
        <v>4.4030000000000005</v>
      </c>
      <c r="H1812" s="108">
        <v>4.4770000000000003</v>
      </c>
      <c r="I1812" s="108">
        <v>4.6559999999999997</v>
      </c>
      <c r="J1812" s="27">
        <v>0.3</v>
      </c>
      <c r="K1812" s="27">
        <v>0.1</v>
      </c>
      <c r="L1812" s="27">
        <v>0.99</v>
      </c>
      <c r="M1812" s="110">
        <v>0.1</v>
      </c>
    </row>
    <row r="1813" spans="2:13" x14ac:dyDescent="0.3">
      <c r="B1813" s="109">
        <f t="shared" si="28"/>
        <v>40864</v>
      </c>
      <c r="C1813" s="107">
        <v>65.83</v>
      </c>
      <c r="D1813" s="27">
        <v>95.134117000000003</v>
      </c>
      <c r="E1813" s="107">
        <v>11.17528477768594</v>
      </c>
      <c r="F1813" s="108">
        <v>4.3860000000000001</v>
      </c>
      <c r="G1813" s="108">
        <v>4.3179999999999996</v>
      </c>
      <c r="H1813" s="108">
        <v>4.3920000000000003</v>
      </c>
      <c r="I1813" s="108">
        <v>4.5730000000000004</v>
      </c>
      <c r="J1813" s="27">
        <v>0.38</v>
      </c>
      <c r="K1813" s="27">
        <v>0.31</v>
      </c>
      <c r="L1813" s="27">
        <v>0.15</v>
      </c>
      <c r="M1813" s="110">
        <v>0.1</v>
      </c>
    </row>
    <row r="1814" spans="2:13" x14ac:dyDescent="0.3">
      <c r="B1814" s="109">
        <f t="shared" si="28"/>
        <v>40863</v>
      </c>
      <c r="C1814" s="107">
        <v>67.2</v>
      </c>
      <c r="D1814" s="27">
        <v>94.665076999999997</v>
      </c>
      <c r="E1814" s="107">
        <v>11.229162236838942</v>
      </c>
      <c r="F1814" s="108">
        <v>4.3520000000000003</v>
      </c>
      <c r="G1814" s="108">
        <v>4.29</v>
      </c>
      <c r="H1814" s="108">
        <v>4.3570000000000002</v>
      </c>
      <c r="I1814" s="108">
        <v>4.5309999999999997</v>
      </c>
      <c r="J1814" s="27">
        <v>2.37</v>
      </c>
      <c r="K1814" s="27">
        <v>0.6</v>
      </c>
      <c r="L1814" s="27">
        <v>1.1000000000000001</v>
      </c>
      <c r="M1814" s="110">
        <v>0.1</v>
      </c>
    </row>
    <row r="1815" spans="2:13" x14ac:dyDescent="0.3">
      <c r="B1815" s="109">
        <f t="shared" si="28"/>
        <v>40862</v>
      </c>
      <c r="C1815" s="107">
        <v>67.59</v>
      </c>
      <c r="D1815" s="27">
        <v>93.460136000000006</v>
      </c>
      <c r="E1815" s="107">
        <v>11.282099353873937</v>
      </c>
      <c r="F1815" s="108">
        <v>4.3520000000000003</v>
      </c>
      <c r="G1815" s="108">
        <v>4.2869999999999999</v>
      </c>
      <c r="H1815" s="108">
        <v>4.351</v>
      </c>
      <c r="I1815" s="108">
        <v>4.5220000000000002</v>
      </c>
      <c r="J1815" s="27">
        <v>0.08</v>
      </c>
      <c r="K1815" s="27">
        <v>0.6</v>
      </c>
      <c r="L1815" s="27">
        <v>0.34</v>
      </c>
      <c r="M1815" s="110">
        <v>0.1</v>
      </c>
    </row>
    <row r="1816" spans="2:13" x14ac:dyDescent="0.3">
      <c r="B1816" s="109">
        <f t="shared" si="28"/>
        <v>40861</v>
      </c>
      <c r="C1816" s="107">
        <v>65.959999999999994</v>
      </c>
      <c r="D1816" s="27">
        <v>94.648887999999999</v>
      </c>
      <c r="E1816" s="107">
        <v>11.343714151942752</v>
      </c>
      <c r="F1816" s="108">
        <v>4.37</v>
      </c>
      <c r="G1816" s="108">
        <v>4.3079999999999998</v>
      </c>
      <c r="H1816" s="108">
        <v>4.375</v>
      </c>
      <c r="I1816" s="108">
        <v>4.548</v>
      </c>
      <c r="J1816" s="27">
        <v>0.31</v>
      </c>
      <c r="K1816" s="27">
        <v>-0.54</v>
      </c>
      <c r="L1816" s="27">
        <v>-0.81</v>
      </c>
      <c r="M1816" s="110">
        <v>0.1</v>
      </c>
    </row>
    <row r="1817" spans="2:13" x14ac:dyDescent="0.3">
      <c r="B1817" s="109">
        <f t="shared" si="28"/>
        <v>40860</v>
      </c>
      <c r="C1817" s="107">
        <v>65.02</v>
      </c>
      <c r="D1817" s="27">
        <v>94.163703999999996</v>
      </c>
      <c r="E1817" s="107">
        <v>11.390699934427015</v>
      </c>
      <c r="F1817" s="108">
        <v>4.327</v>
      </c>
      <c r="G1817" s="108">
        <v>4.2690000000000001</v>
      </c>
      <c r="H1817" s="108">
        <v>4.3339999999999996</v>
      </c>
      <c r="I1817" s="108">
        <v>4.5120000000000005</v>
      </c>
      <c r="J1817" s="27">
        <v>1.19</v>
      </c>
      <c r="K1817" s="27">
        <v>0.32</v>
      </c>
      <c r="L1817" s="27">
        <v>0.37</v>
      </c>
      <c r="M1817" s="110">
        <v>0.1</v>
      </c>
    </row>
    <row r="1818" spans="2:13" x14ac:dyDescent="0.3">
      <c r="B1818" s="109">
        <f t="shared" si="28"/>
        <v>40859</v>
      </c>
      <c r="C1818" s="107">
        <v>65.56</v>
      </c>
      <c r="D1818" s="27">
        <v>93.338813999999999</v>
      </c>
      <c r="E1818" s="107">
        <v>11.447443011609533</v>
      </c>
      <c r="F1818" s="108">
        <v>4.327</v>
      </c>
      <c r="G1818" s="108">
        <v>4.266</v>
      </c>
      <c r="H1818" s="108">
        <v>4.3259999999999996</v>
      </c>
      <c r="I1818" s="108">
        <v>4.5030000000000001</v>
      </c>
      <c r="J1818" s="27">
        <v>-0.05</v>
      </c>
      <c r="K1818" s="27">
        <v>-0.23</v>
      </c>
      <c r="L1818" s="27">
        <v>-0.04</v>
      </c>
      <c r="M1818" s="110">
        <v>0.1</v>
      </c>
    </row>
    <row r="1819" spans="2:13" x14ac:dyDescent="0.3">
      <c r="B1819" s="109">
        <f t="shared" si="28"/>
        <v>40858</v>
      </c>
      <c r="C1819" s="107">
        <v>63.71</v>
      </c>
      <c r="D1819" s="27">
        <v>89.473297000000002</v>
      </c>
      <c r="E1819" s="107">
        <v>11.487801313888999</v>
      </c>
      <c r="F1819" s="108">
        <v>4.33</v>
      </c>
      <c r="G1819" s="108">
        <v>4.2869999999999999</v>
      </c>
      <c r="H1819" s="108">
        <v>4.3550000000000004</v>
      </c>
      <c r="I1819" s="108">
        <v>4.5289999999999999</v>
      </c>
      <c r="J1819" s="27">
        <v>0.94</v>
      </c>
      <c r="K1819" s="27">
        <v>0.47</v>
      </c>
      <c r="L1819" s="27">
        <v>-0.1</v>
      </c>
      <c r="M1819" s="110">
        <v>0.1</v>
      </c>
    </row>
    <row r="1820" spans="2:13" x14ac:dyDescent="0.3">
      <c r="B1820" s="109">
        <f t="shared" si="28"/>
        <v>40857</v>
      </c>
      <c r="C1820" s="107">
        <v>63.45</v>
      </c>
      <c r="D1820" s="27">
        <v>86.707603000000006</v>
      </c>
      <c r="E1820" s="107">
        <v>11.53988760418072</v>
      </c>
      <c r="F1820" s="108">
        <v>4.3360000000000003</v>
      </c>
      <c r="G1820" s="108">
        <v>4.2869999999999999</v>
      </c>
      <c r="H1820" s="108">
        <v>4.3550000000000004</v>
      </c>
      <c r="I1820" s="108">
        <v>4.5289999999999999</v>
      </c>
      <c r="J1820" s="27">
        <v>2.98</v>
      </c>
      <c r="K1820" s="27">
        <v>0.55000000000000004</v>
      </c>
      <c r="L1820" s="27">
        <v>1.39</v>
      </c>
      <c r="M1820" s="110">
        <v>0.1</v>
      </c>
    </row>
    <row r="1821" spans="2:13" x14ac:dyDescent="0.3">
      <c r="B1821" s="109">
        <f t="shared" si="28"/>
        <v>40856</v>
      </c>
      <c r="C1821" s="107">
        <v>63.68</v>
      </c>
      <c r="D1821" s="27">
        <v>83.497093000000007</v>
      </c>
      <c r="E1821" s="107">
        <v>11.585304094608025</v>
      </c>
      <c r="F1821" s="108">
        <v>4.3780000000000001</v>
      </c>
      <c r="G1821" s="108">
        <v>4.3360000000000003</v>
      </c>
      <c r="H1821" s="108">
        <v>4.4050000000000002</v>
      </c>
      <c r="I1821" s="108">
        <v>4.585</v>
      </c>
      <c r="J1821" s="27">
        <v>0.59</v>
      </c>
      <c r="K1821" s="27">
        <v>0.33</v>
      </c>
      <c r="L1821" s="27">
        <v>0.63</v>
      </c>
      <c r="M1821" s="110">
        <v>0.1</v>
      </c>
    </row>
    <row r="1822" spans="2:13" x14ac:dyDescent="0.3">
      <c r="B1822" s="109">
        <f t="shared" si="28"/>
        <v>40855</v>
      </c>
      <c r="C1822" s="107">
        <v>63.52</v>
      </c>
      <c r="D1822" s="27">
        <v>83.796302999999995</v>
      </c>
      <c r="E1822" s="107">
        <v>11.628245034425085</v>
      </c>
      <c r="F1822" s="108">
        <v>4.42</v>
      </c>
      <c r="G1822" s="108">
        <v>4.3899999999999997</v>
      </c>
      <c r="H1822" s="108">
        <v>4.4539999999999997</v>
      </c>
      <c r="I1822" s="108">
        <v>4.633</v>
      </c>
      <c r="J1822" s="27">
        <v>2.4300000000000002</v>
      </c>
      <c r="K1822" s="27">
        <v>-0.68</v>
      </c>
      <c r="L1822" s="27">
        <v>1.81</v>
      </c>
      <c r="M1822" s="110">
        <v>0.1</v>
      </c>
    </row>
    <row r="1823" spans="2:13" x14ac:dyDescent="0.3">
      <c r="B1823" s="109">
        <f t="shared" si="28"/>
        <v>40854</v>
      </c>
      <c r="C1823" s="107">
        <v>62.99</v>
      </c>
      <c r="D1823" s="27">
        <v>81.540062000000006</v>
      </c>
      <c r="E1823" s="107">
        <v>11.673012278936209</v>
      </c>
      <c r="F1823" s="108">
        <v>4.3949999999999996</v>
      </c>
      <c r="G1823" s="108">
        <v>4.3579999999999997</v>
      </c>
      <c r="H1823" s="108">
        <v>4.4260000000000002</v>
      </c>
      <c r="I1823" s="108">
        <v>4.6120000000000001</v>
      </c>
      <c r="J1823" s="27">
        <v>-0.35</v>
      </c>
      <c r="K1823" s="27">
        <v>0.94</v>
      </c>
      <c r="L1823" s="27">
        <v>-0.51</v>
      </c>
      <c r="M1823" s="110">
        <v>0.1</v>
      </c>
    </row>
    <row r="1824" spans="2:13" x14ac:dyDescent="0.3">
      <c r="B1824" s="109">
        <f t="shared" si="28"/>
        <v>40853</v>
      </c>
      <c r="C1824" s="107">
        <v>63.09</v>
      </c>
      <c r="D1824" s="27">
        <v>82.550940999999995</v>
      </c>
      <c r="E1824" s="107">
        <v>11.724038808466403</v>
      </c>
      <c r="F1824" s="108">
        <v>4.3449999999999998</v>
      </c>
      <c r="G1824" s="108">
        <v>4.3019999999999996</v>
      </c>
      <c r="H1824" s="108">
        <v>4.367</v>
      </c>
      <c r="I1824" s="108">
        <v>4.5519999999999996</v>
      </c>
      <c r="J1824" s="27">
        <v>0.35</v>
      </c>
      <c r="K1824" s="27">
        <v>-0.59</v>
      </c>
      <c r="L1824" s="27">
        <v>1.24</v>
      </c>
      <c r="M1824" s="110">
        <v>0.1</v>
      </c>
    </row>
    <row r="1825" spans="2:13" x14ac:dyDescent="0.3">
      <c r="B1825" s="109">
        <f t="shared" si="28"/>
        <v>40852</v>
      </c>
      <c r="C1825" s="107">
        <v>63.8</v>
      </c>
      <c r="D1825" s="27">
        <v>81.418777000000006</v>
      </c>
      <c r="E1825" s="107">
        <v>11.761873600305773</v>
      </c>
      <c r="F1825" s="108">
        <v>4.3540000000000001</v>
      </c>
      <c r="G1825" s="108">
        <v>4.3159999999999998</v>
      </c>
      <c r="H1825" s="108">
        <v>4.375</v>
      </c>
      <c r="I1825" s="108">
        <v>4.5620000000000003</v>
      </c>
      <c r="J1825" s="27">
        <v>-0.2</v>
      </c>
      <c r="K1825" s="27">
        <v>-0.56999999999999995</v>
      </c>
      <c r="L1825" s="27">
        <v>-1.1100000000000001</v>
      </c>
      <c r="M1825" s="110">
        <v>0.1</v>
      </c>
    </row>
    <row r="1826" spans="2:13" x14ac:dyDescent="0.3">
      <c r="B1826" s="109">
        <f t="shared" si="28"/>
        <v>40851</v>
      </c>
      <c r="C1826" s="107">
        <v>62.23</v>
      </c>
      <c r="D1826" s="27">
        <v>81.022498999999996</v>
      </c>
      <c r="E1826" s="107">
        <v>11.815205007190952</v>
      </c>
      <c r="F1826" s="108">
        <v>4.3209999999999997</v>
      </c>
      <c r="G1826" s="108">
        <v>4.2839999999999998</v>
      </c>
      <c r="H1826" s="108">
        <v>4.3540000000000001</v>
      </c>
      <c r="I1826" s="108">
        <v>4.5460000000000003</v>
      </c>
      <c r="J1826" s="27">
        <v>-1.93</v>
      </c>
      <c r="K1826" s="27">
        <v>0.03</v>
      </c>
      <c r="L1826" s="27">
        <v>-0.15</v>
      </c>
      <c r="M1826" s="110">
        <v>0.1</v>
      </c>
    </row>
    <row r="1827" spans="2:13" x14ac:dyDescent="0.3">
      <c r="B1827" s="109">
        <f t="shared" si="28"/>
        <v>40850</v>
      </c>
      <c r="C1827" s="107">
        <v>62.89</v>
      </c>
      <c r="D1827" s="27">
        <v>82.203193999999996</v>
      </c>
      <c r="E1827" s="107">
        <v>11.857429255219033</v>
      </c>
      <c r="F1827" s="108">
        <v>4.3040000000000003</v>
      </c>
      <c r="G1827" s="108">
        <v>4.2770000000000001</v>
      </c>
      <c r="H1827" s="108">
        <v>4.3440000000000003</v>
      </c>
      <c r="I1827" s="108">
        <v>4.5380000000000003</v>
      </c>
      <c r="J1827" s="27">
        <v>-0.03</v>
      </c>
      <c r="K1827" s="27">
        <v>-0.93</v>
      </c>
      <c r="L1827" s="27">
        <v>-0.97</v>
      </c>
      <c r="M1827" s="110">
        <v>0.1</v>
      </c>
    </row>
    <row r="1828" spans="2:13" x14ac:dyDescent="0.3">
      <c r="B1828" s="109">
        <f t="shared" si="28"/>
        <v>40849</v>
      </c>
      <c r="C1828" s="107">
        <v>62.63</v>
      </c>
      <c r="D1828" s="27">
        <v>82.267891000000006</v>
      </c>
      <c r="E1828" s="107">
        <v>11.890973533334968</v>
      </c>
      <c r="F1828" s="108">
        <v>4.3289999999999997</v>
      </c>
      <c r="G1828" s="108">
        <v>4.3019999999999996</v>
      </c>
      <c r="H1828" s="108">
        <v>4.3659999999999997</v>
      </c>
      <c r="I1828" s="108">
        <v>4.5469999999999997</v>
      </c>
      <c r="J1828" s="27">
        <v>-2.89</v>
      </c>
      <c r="K1828" s="27">
        <v>-0.6</v>
      </c>
      <c r="L1828" s="27">
        <v>-1.05</v>
      </c>
      <c r="M1828" s="110">
        <v>0.1</v>
      </c>
    </row>
    <row r="1829" spans="2:13" x14ac:dyDescent="0.3">
      <c r="B1829" s="109">
        <f t="shared" si="28"/>
        <v>40848</v>
      </c>
      <c r="C1829" s="107">
        <v>60.26</v>
      </c>
      <c r="D1829" s="27">
        <v>84.782898000000003</v>
      </c>
      <c r="E1829" s="107">
        <v>11.922551457502804</v>
      </c>
      <c r="F1829" s="108">
        <v>4.4039999999999999</v>
      </c>
      <c r="G1829" s="108">
        <v>4.351</v>
      </c>
      <c r="H1829" s="108">
        <v>4.3929999999999998</v>
      </c>
      <c r="I1829" s="108">
        <v>4.5359999999999996</v>
      </c>
      <c r="J1829" s="27">
        <v>0.54</v>
      </c>
      <c r="K1829" s="27">
        <v>1.48</v>
      </c>
      <c r="L1829" s="27">
        <v>0.18</v>
      </c>
      <c r="M1829" s="110">
        <v>0.1</v>
      </c>
    </row>
    <row r="1830" spans="2:13" x14ac:dyDescent="0.3">
      <c r="B1830" s="109">
        <f t="shared" si="28"/>
        <v>40847</v>
      </c>
      <c r="C1830" s="107">
        <v>60.26</v>
      </c>
      <c r="D1830" s="27">
        <v>84.443259999999995</v>
      </c>
      <c r="E1830" s="107">
        <v>11.952021818768884</v>
      </c>
      <c r="F1830" s="108">
        <v>4.4039999999999999</v>
      </c>
      <c r="G1830" s="108">
        <v>4.351</v>
      </c>
      <c r="H1830" s="108">
        <v>4.3929999999999998</v>
      </c>
      <c r="I1830" s="108">
        <v>4.5359999999999996</v>
      </c>
      <c r="J1830" s="27">
        <v>-0.74</v>
      </c>
      <c r="K1830" s="27">
        <v>0.25</v>
      </c>
      <c r="L1830" s="27">
        <v>-0.18</v>
      </c>
      <c r="M1830" s="110">
        <v>0</v>
      </c>
    </row>
    <row r="1831" spans="2:13" x14ac:dyDescent="0.3">
      <c r="B1831" s="109">
        <f t="shared" si="28"/>
        <v>40846</v>
      </c>
      <c r="C1831" s="107">
        <v>59.31</v>
      </c>
      <c r="D1831" s="27">
        <v>85.583518999999995</v>
      </c>
      <c r="E1831" s="107">
        <v>11.979098224342827</v>
      </c>
      <c r="F1831" s="108">
        <v>4.3639999999999999</v>
      </c>
      <c r="G1831" s="108">
        <v>4.3159999999999998</v>
      </c>
      <c r="H1831" s="108">
        <v>4.3559999999999999</v>
      </c>
      <c r="I1831" s="108">
        <v>4.5140000000000002</v>
      </c>
      <c r="J1831" s="27">
        <v>0.82</v>
      </c>
      <c r="K1831" s="27">
        <v>-1.0900000000000001</v>
      </c>
      <c r="L1831" s="27">
        <v>0.36</v>
      </c>
      <c r="M1831" s="110">
        <v>0</v>
      </c>
    </row>
    <row r="1832" spans="2:13" x14ac:dyDescent="0.3">
      <c r="B1832" s="109">
        <f t="shared" si="28"/>
        <v>40845</v>
      </c>
      <c r="C1832" s="107">
        <v>58.81</v>
      </c>
      <c r="D1832" s="27">
        <v>85.462196000000006</v>
      </c>
      <c r="E1832" s="107">
        <v>12.009884345239414</v>
      </c>
      <c r="F1832" s="108">
        <v>4.3639999999999999</v>
      </c>
      <c r="G1832" s="108">
        <v>4.3230000000000004</v>
      </c>
      <c r="H1832" s="108">
        <v>4.3760000000000003</v>
      </c>
      <c r="I1832" s="108">
        <v>4.532</v>
      </c>
      <c r="J1832" s="27">
        <v>0.04</v>
      </c>
      <c r="K1832" s="27">
        <v>1.57</v>
      </c>
      <c r="L1832" s="27">
        <v>0.14000000000000001</v>
      </c>
      <c r="M1832" s="110">
        <v>0</v>
      </c>
    </row>
    <row r="1833" spans="2:13" x14ac:dyDescent="0.3">
      <c r="B1833" s="109">
        <f t="shared" si="28"/>
        <v>40844</v>
      </c>
      <c r="C1833" s="107">
        <v>57.38</v>
      </c>
      <c r="D1833" s="27">
        <v>85.769508000000002</v>
      </c>
      <c r="E1833" s="107">
        <v>12.044861527600712</v>
      </c>
      <c r="F1833" s="108">
        <v>4.3469999999999995</v>
      </c>
      <c r="G1833" s="108">
        <v>4.2880000000000003</v>
      </c>
      <c r="H1833" s="108">
        <v>4.3390000000000004</v>
      </c>
      <c r="I1833" s="108">
        <v>4.5049999999999999</v>
      </c>
      <c r="J1833" s="27">
        <v>2.19</v>
      </c>
      <c r="K1833" s="27">
        <v>0.8</v>
      </c>
      <c r="L1833" s="27">
        <v>0.04</v>
      </c>
      <c r="M1833" s="110">
        <v>0</v>
      </c>
    </row>
    <row r="1834" spans="2:13" x14ac:dyDescent="0.3">
      <c r="B1834" s="109">
        <f t="shared" si="28"/>
        <v>40843</v>
      </c>
      <c r="C1834" s="107">
        <v>57.46</v>
      </c>
      <c r="D1834" s="27">
        <v>84.224914999999996</v>
      </c>
      <c r="E1834" s="107">
        <v>12.0940271356945</v>
      </c>
      <c r="F1834" s="108">
        <v>4.3719999999999999</v>
      </c>
      <c r="G1834" s="108">
        <v>4.3129999999999997</v>
      </c>
      <c r="H1834" s="108">
        <v>4.3819999999999997</v>
      </c>
      <c r="I1834" s="108">
        <v>4.5460000000000003</v>
      </c>
      <c r="J1834" s="27">
        <v>0.78</v>
      </c>
      <c r="K1834" s="27">
        <v>0.25</v>
      </c>
      <c r="L1834" s="27">
        <v>-0.19</v>
      </c>
      <c r="M1834" s="110">
        <v>0</v>
      </c>
    </row>
    <row r="1835" spans="2:13" x14ac:dyDescent="0.3">
      <c r="B1835" s="109">
        <f t="shared" si="28"/>
        <v>40842</v>
      </c>
      <c r="C1835" s="107">
        <v>57.46</v>
      </c>
      <c r="D1835" s="27">
        <v>84.459434999999999</v>
      </c>
      <c r="E1835" s="107">
        <v>12.139816038566838</v>
      </c>
      <c r="F1835" s="108">
        <v>4.3719999999999999</v>
      </c>
      <c r="G1835" s="108">
        <v>4.3129999999999997</v>
      </c>
      <c r="H1835" s="108">
        <v>4.3819999999999997</v>
      </c>
      <c r="I1835" s="108">
        <v>4.5460000000000003</v>
      </c>
      <c r="J1835" s="27">
        <v>0.08</v>
      </c>
      <c r="K1835" s="27">
        <v>-1.1000000000000001</v>
      </c>
      <c r="L1835" s="27">
        <v>0.13</v>
      </c>
      <c r="M1835" s="110">
        <v>0</v>
      </c>
    </row>
    <row r="1836" spans="2:13" x14ac:dyDescent="0.3">
      <c r="B1836" s="109">
        <f t="shared" si="28"/>
        <v>40841</v>
      </c>
      <c r="C1836" s="107">
        <v>57.16</v>
      </c>
      <c r="D1836" s="27">
        <v>84.524108999999996</v>
      </c>
      <c r="E1836" s="107">
        <v>12.1849270170742</v>
      </c>
      <c r="F1836" s="108">
        <v>4.38</v>
      </c>
      <c r="G1836" s="108">
        <v>4.3689999999999998</v>
      </c>
      <c r="H1836" s="108">
        <v>4.4290000000000003</v>
      </c>
      <c r="I1836" s="108">
        <v>4.6070000000000002</v>
      </c>
      <c r="J1836" s="27">
        <v>-3.08</v>
      </c>
      <c r="K1836" s="27">
        <v>-0.37</v>
      </c>
      <c r="L1836" s="27">
        <v>-0.72</v>
      </c>
      <c r="M1836" s="110">
        <v>0</v>
      </c>
    </row>
    <row r="1837" spans="2:13" x14ac:dyDescent="0.3">
      <c r="B1837" s="109">
        <f t="shared" si="28"/>
        <v>40840</v>
      </c>
      <c r="C1837" s="107">
        <v>58.11</v>
      </c>
      <c r="D1837" s="27">
        <v>85.632026999999994</v>
      </c>
      <c r="E1837" s="107">
        <v>12.226480824534587</v>
      </c>
      <c r="F1837" s="108">
        <v>4.4400000000000004</v>
      </c>
      <c r="G1837" s="108">
        <v>4.43</v>
      </c>
      <c r="H1837" s="108">
        <v>4.49</v>
      </c>
      <c r="I1837" s="108">
        <v>4.6760000000000002</v>
      </c>
      <c r="J1837" s="27">
        <v>0.35</v>
      </c>
      <c r="K1837" s="27">
        <v>0.28999999999999998</v>
      </c>
      <c r="L1837" s="27">
        <v>0.1</v>
      </c>
      <c r="M1837" s="110">
        <v>0</v>
      </c>
    </row>
    <row r="1838" spans="2:13" x14ac:dyDescent="0.3">
      <c r="B1838" s="109">
        <f t="shared" si="28"/>
        <v>40839</v>
      </c>
      <c r="C1838" s="107">
        <v>57.69</v>
      </c>
      <c r="D1838" s="27">
        <v>85.987838999999994</v>
      </c>
      <c r="E1838" s="107">
        <v>12.276275255735001</v>
      </c>
      <c r="F1838" s="108">
        <v>4.4059999999999997</v>
      </c>
      <c r="G1838" s="108">
        <v>4.3979999999999997</v>
      </c>
      <c r="H1838" s="108">
        <v>4.4619999999999997</v>
      </c>
      <c r="I1838" s="108">
        <v>4.6539999999999999</v>
      </c>
      <c r="J1838" s="27">
        <v>0.74</v>
      </c>
      <c r="K1838" s="27">
        <v>-0.63</v>
      </c>
      <c r="L1838" s="27">
        <v>0.41</v>
      </c>
      <c r="M1838" s="110">
        <v>0</v>
      </c>
    </row>
    <row r="1839" spans="2:13" x14ac:dyDescent="0.3">
      <c r="B1839" s="109">
        <f t="shared" si="28"/>
        <v>40838</v>
      </c>
      <c r="C1839" s="107">
        <v>56.8</v>
      </c>
      <c r="D1839" s="27">
        <v>86.529685999999998</v>
      </c>
      <c r="E1839" s="107">
        <v>12.3211957992071</v>
      </c>
      <c r="F1839" s="108">
        <v>4.3719999999999999</v>
      </c>
      <c r="G1839" s="108">
        <v>4.3629999999999995</v>
      </c>
      <c r="H1839" s="108">
        <v>4.4409999999999998</v>
      </c>
      <c r="I1839" s="108">
        <v>4.6399999999999997</v>
      </c>
      <c r="J1839" s="27">
        <v>-0.08</v>
      </c>
      <c r="K1839" s="27">
        <v>0.91</v>
      </c>
      <c r="L1839" s="27">
        <v>-0.97</v>
      </c>
      <c r="M1839" s="110">
        <v>0</v>
      </c>
    </row>
    <row r="1840" spans="2:13" x14ac:dyDescent="0.3">
      <c r="B1840" s="109">
        <f t="shared" si="28"/>
        <v>40837</v>
      </c>
      <c r="C1840" s="107">
        <v>57.88</v>
      </c>
      <c r="D1840" s="27">
        <v>86.788460000000001</v>
      </c>
      <c r="E1840" s="107">
        <v>12.369089052105959</v>
      </c>
      <c r="F1840" s="108">
        <v>4.3550000000000004</v>
      </c>
      <c r="G1840" s="108">
        <v>4.3490000000000002</v>
      </c>
      <c r="H1840" s="108">
        <v>4.4349999999999996</v>
      </c>
      <c r="I1840" s="108">
        <v>4.6440000000000001</v>
      </c>
      <c r="J1840" s="27">
        <v>-1.33</v>
      </c>
      <c r="K1840" s="27">
        <v>-0.08</v>
      </c>
      <c r="L1840" s="27">
        <v>-0.27</v>
      </c>
      <c r="M1840" s="110">
        <v>0</v>
      </c>
    </row>
    <row r="1841" spans="2:13" x14ac:dyDescent="0.3">
      <c r="B1841" s="109">
        <f t="shared" si="28"/>
        <v>40836</v>
      </c>
      <c r="C1841" s="107">
        <v>59.9</v>
      </c>
      <c r="D1841" s="27">
        <v>87.031066999999993</v>
      </c>
      <c r="E1841" s="107">
        <v>12.42375116430266</v>
      </c>
      <c r="F1841" s="108">
        <v>4.3540000000000001</v>
      </c>
      <c r="G1841" s="108">
        <v>4.3730000000000002</v>
      </c>
      <c r="H1841" s="108">
        <v>4.4619999999999997</v>
      </c>
      <c r="I1841" s="108">
        <v>4.673</v>
      </c>
      <c r="J1841" s="27">
        <v>-2.38</v>
      </c>
      <c r="K1841" s="27">
        <v>-0.28999999999999998</v>
      </c>
      <c r="L1841" s="27">
        <v>-0.34</v>
      </c>
      <c r="M1841" s="110">
        <v>0</v>
      </c>
    </row>
    <row r="1842" spans="2:13" x14ac:dyDescent="0.3">
      <c r="B1842" s="109">
        <f t="shared" si="28"/>
        <v>40835</v>
      </c>
      <c r="C1842" s="107">
        <v>60.41</v>
      </c>
      <c r="D1842" s="27">
        <v>87.508201999999997</v>
      </c>
      <c r="E1842" s="107">
        <v>12.474808891882406</v>
      </c>
      <c r="F1842" s="108">
        <v>4.3629999999999995</v>
      </c>
      <c r="G1842" s="108">
        <v>4.37</v>
      </c>
      <c r="H1842" s="108">
        <v>4.4580000000000002</v>
      </c>
      <c r="I1842" s="108">
        <v>4.6619999999999999</v>
      </c>
      <c r="J1842" s="27">
        <v>0.03</v>
      </c>
      <c r="K1842" s="27">
        <v>-0.19</v>
      </c>
      <c r="L1842" s="27">
        <v>0.01</v>
      </c>
      <c r="M1842" s="110">
        <v>0</v>
      </c>
    </row>
    <row r="1843" spans="2:13" x14ac:dyDescent="0.3">
      <c r="B1843" s="109">
        <f t="shared" si="28"/>
        <v>40834</v>
      </c>
      <c r="C1843" s="107">
        <v>60.39</v>
      </c>
      <c r="D1843" s="27">
        <v>88.470528000000002</v>
      </c>
      <c r="E1843" s="107">
        <v>12.514213887706832</v>
      </c>
      <c r="F1843" s="108">
        <v>4.4050000000000002</v>
      </c>
      <c r="G1843" s="108">
        <v>4.4219999999999997</v>
      </c>
      <c r="H1843" s="108">
        <v>4.5209999999999999</v>
      </c>
      <c r="I1843" s="108">
        <v>4.7249999999999996</v>
      </c>
      <c r="J1843" s="27">
        <v>0.63</v>
      </c>
      <c r="K1843" s="27">
        <v>-0.22</v>
      </c>
      <c r="L1843" s="27">
        <v>0.26</v>
      </c>
      <c r="M1843" s="110">
        <v>0</v>
      </c>
    </row>
    <row r="1844" spans="2:13" x14ac:dyDescent="0.3">
      <c r="B1844" s="109">
        <f t="shared" si="28"/>
        <v>40833</v>
      </c>
      <c r="C1844" s="107">
        <v>60.31</v>
      </c>
      <c r="D1844" s="27">
        <v>87.621398999999997</v>
      </c>
      <c r="E1844" s="107">
        <v>12.548795909288865</v>
      </c>
      <c r="F1844" s="108">
        <v>4.43</v>
      </c>
      <c r="G1844" s="108">
        <v>4.4509999999999996</v>
      </c>
      <c r="H1844" s="108">
        <v>4.5490000000000004</v>
      </c>
      <c r="I1844" s="108">
        <v>4.7460000000000004</v>
      </c>
      <c r="J1844" s="27">
        <v>-0.35</v>
      </c>
      <c r="K1844" s="27">
        <v>-0.33</v>
      </c>
      <c r="L1844" s="27">
        <v>-0.47</v>
      </c>
      <c r="M1844" s="110">
        <v>0</v>
      </c>
    </row>
    <row r="1845" spans="2:13" x14ac:dyDescent="0.3">
      <c r="B1845" s="109">
        <f t="shared" si="28"/>
        <v>40832</v>
      </c>
      <c r="C1845" s="107">
        <v>58.22</v>
      </c>
      <c r="D1845" s="27">
        <v>87.451569000000006</v>
      </c>
      <c r="E1845" s="107">
        <v>12.596718994538747</v>
      </c>
      <c r="F1845" s="108">
        <v>4.4039999999999999</v>
      </c>
      <c r="G1845" s="108">
        <v>4.4260000000000002</v>
      </c>
      <c r="H1845" s="108">
        <v>4.5250000000000004</v>
      </c>
      <c r="I1845" s="108">
        <v>4.7279999999999998</v>
      </c>
      <c r="J1845" s="27">
        <v>0.49</v>
      </c>
      <c r="K1845" s="27">
        <v>0.34</v>
      </c>
      <c r="L1845" s="27">
        <v>-0.28000000000000003</v>
      </c>
      <c r="M1845" s="110">
        <v>0</v>
      </c>
    </row>
    <row r="1846" spans="2:13" x14ac:dyDescent="0.3">
      <c r="B1846" s="109">
        <f t="shared" si="28"/>
        <v>40831</v>
      </c>
      <c r="C1846" s="107">
        <v>59.48</v>
      </c>
      <c r="D1846" s="27">
        <v>86.925910999999999</v>
      </c>
      <c r="E1846" s="107">
        <v>12.64423812678425</v>
      </c>
      <c r="F1846" s="108">
        <v>4.3620000000000001</v>
      </c>
      <c r="G1846" s="108">
        <v>4.3659999999999997</v>
      </c>
      <c r="H1846" s="108">
        <v>4.4640000000000004</v>
      </c>
      <c r="I1846" s="108">
        <v>4.6690000000000005</v>
      </c>
      <c r="J1846" s="27">
        <v>-0.2</v>
      </c>
      <c r="K1846" s="27">
        <v>-0.97</v>
      </c>
      <c r="L1846" s="27">
        <v>0.59</v>
      </c>
      <c r="M1846" s="110">
        <v>0</v>
      </c>
    </row>
    <row r="1847" spans="2:13" x14ac:dyDescent="0.3">
      <c r="B1847" s="109">
        <f t="shared" si="28"/>
        <v>40830</v>
      </c>
      <c r="C1847" s="107">
        <v>57.82</v>
      </c>
      <c r="D1847" s="27">
        <v>86.723754999999997</v>
      </c>
      <c r="E1847" s="107">
        <v>12.688240235836291</v>
      </c>
      <c r="F1847" s="108">
        <v>4.4039999999999999</v>
      </c>
      <c r="G1847" s="108">
        <v>4.4370000000000003</v>
      </c>
      <c r="H1847" s="108">
        <v>4.5110000000000001</v>
      </c>
      <c r="I1847" s="108">
        <v>4.7140000000000004</v>
      </c>
      <c r="J1847" s="27">
        <v>-0.19</v>
      </c>
      <c r="K1847" s="27">
        <v>0.12</v>
      </c>
      <c r="L1847" s="27">
        <v>-0.54</v>
      </c>
      <c r="M1847" s="110">
        <v>0</v>
      </c>
    </row>
    <row r="1848" spans="2:13" x14ac:dyDescent="0.3">
      <c r="B1848" s="109">
        <f t="shared" si="28"/>
        <v>40829</v>
      </c>
      <c r="C1848" s="107">
        <v>58.55</v>
      </c>
      <c r="D1848" s="27">
        <v>85.987838999999994</v>
      </c>
      <c r="E1848" s="107">
        <v>12.748785912993467</v>
      </c>
      <c r="F1848" s="108">
        <v>4.3949999999999996</v>
      </c>
      <c r="G1848" s="108">
        <v>4.4119999999999999</v>
      </c>
      <c r="H1848" s="108">
        <v>4.484</v>
      </c>
      <c r="I1848" s="108">
        <v>4.6790000000000003</v>
      </c>
      <c r="J1848" s="27">
        <v>1.18</v>
      </c>
      <c r="K1848" s="27">
        <v>0.14000000000000001</v>
      </c>
      <c r="L1848" s="27">
        <v>1.0900000000000001</v>
      </c>
      <c r="M1848" s="110">
        <v>0</v>
      </c>
    </row>
    <row r="1849" spans="2:13" x14ac:dyDescent="0.3">
      <c r="B1849" s="109">
        <f t="shared" si="28"/>
        <v>40828</v>
      </c>
      <c r="C1849" s="107">
        <v>58.64</v>
      </c>
      <c r="D1849" s="27">
        <v>86.117255999999998</v>
      </c>
      <c r="E1849" s="107">
        <v>12.805362410460932</v>
      </c>
      <c r="F1849" s="108">
        <v>4.47</v>
      </c>
      <c r="G1849" s="108">
        <v>4.5010000000000003</v>
      </c>
      <c r="H1849" s="108">
        <v>4.5709999999999997</v>
      </c>
      <c r="I1849" s="108">
        <v>4.7620000000000005</v>
      </c>
      <c r="J1849" s="27">
        <v>-1.39</v>
      </c>
      <c r="K1849" s="27">
        <v>0.79</v>
      </c>
      <c r="L1849" s="27">
        <v>-0.8</v>
      </c>
      <c r="M1849" s="110">
        <v>0</v>
      </c>
    </row>
    <row r="1850" spans="2:13" x14ac:dyDescent="0.3">
      <c r="B1850" s="109">
        <f t="shared" si="28"/>
        <v>40827</v>
      </c>
      <c r="C1850" s="107">
        <v>58.01</v>
      </c>
      <c r="D1850" s="27">
        <v>86.392204000000007</v>
      </c>
      <c r="E1850" s="107">
        <v>12.862624326049717</v>
      </c>
      <c r="F1850" s="108">
        <v>4.42</v>
      </c>
      <c r="G1850" s="108">
        <v>4.4409999999999998</v>
      </c>
      <c r="H1850" s="108">
        <v>4.5129999999999999</v>
      </c>
      <c r="I1850" s="108">
        <v>4.7149999999999999</v>
      </c>
      <c r="J1850" s="27">
        <v>0.28999999999999998</v>
      </c>
      <c r="K1850" s="27">
        <v>0.86</v>
      </c>
      <c r="L1850" s="27">
        <v>-0.19</v>
      </c>
      <c r="M1850" s="110">
        <v>0</v>
      </c>
    </row>
    <row r="1851" spans="2:13" x14ac:dyDescent="0.3">
      <c r="B1851" s="109">
        <f t="shared" si="28"/>
        <v>40826</v>
      </c>
      <c r="C1851" s="107">
        <v>57.13</v>
      </c>
      <c r="D1851" s="27">
        <v>87.637566000000007</v>
      </c>
      <c r="E1851" s="107">
        <v>12.916680906599904</v>
      </c>
      <c r="F1851" s="108">
        <v>4.4359999999999999</v>
      </c>
      <c r="G1851" s="108">
        <v>4.4450000000000003</v>
      </c>
      <c r="H1851" s="108">
        <v>4.5149999999999997</v>
      </c>
      <c r="I1851" s="108">
        <v>4.7160000000000002</v>
      </c>
      <c r="J1851" s="27">
        <v>2.72</v>
      </c>
      <c r="K1851" s="27">
        <v>1.55</v>
      </c>
      <c r="L1851" s="27">
        <v>-0.72</v>
      </c>
      <c r="M1851" s="110">
        <v>0</v>
      </c>
    </row>
    <row r="1852" spans="2:13" x14ac:dyDescent="0.3">
      <c r="B1852" s="109">
        <f t="shared" si="28"/>
        <v>40825</v>
      </c>
      <c r="C1852" s="107">
        <v>55.92</v>
      </c>
      <c r="D1852" s="27">
        <v>85.947425999999993</v>
      </c>
      <c r="E1852" s="107">
        <v>12.978300816120031</v>
      </c>
      <c r="F1852" s="108">
        <v>4.4109999999999996</v>
      </c>
      <c r="G1852" s="108">
        <v>4.4130000000000003</v>
      </c>
      <c r="H1852" s="108">
        <v>4.4859999999999998</v>
      </c>
      <c r="I1852" s="108">
        <v>4.694</v>
      </c>
      <c r="J1852" s="27">
        <v>1.38</v>
      </c>
      <c r="K1852" s="27">
        <v>0.55000000000000004</v>
      </c>
      <c r="L1852" s="27">
        <v>-0.2</v>
      </c>
      <c r="M1852" s="110">
        <v>0</v>
      </c>
    </row>
    <row r="1853" spans="2:13" x14ac:dyDescent="0.3">
      <c r="B1853" s="109">
        <f t="shared" si="28"/>
        <v>40824</v>
      </c>
      <c r="C1853" s="107">
        <v>55.2</v>
      </c>
      <c r="D1853" s="27">
        <v>84.661597999999998</v>
      </c>
      <c r="E1853" s="107">
        <v>13.04336494728663</v>
      </c>
      <c r="F1853" s="108">
        <v>4.3940000000000001</v>
      </c>
      <c r="G1853" s="108">
        <v>4.3949999999999996</v>
      </c>
      <c r="H1853" s="108">
        <v>4.476</v>
      </c>
      <c r="I1853" s="108">
        <v>4.6920000000000002</v>
      </c>
      <c r="J1853" s="27">
        <v>1.35</v>
      </c>
      <c r="K1853" s="27">
        <v>-1.36</v>
      </c>
      <c r="L1853" s="27">
        <v>0.43</v>
      </c>
      <c r="M1853" s="110">
        <v>0</v>
      </c>
    </row>
    <row r="1854" spans="2:13" x14ac:dyDescent="0.3">
      <c r="B1854" s="109">
        <f t="shared" si="28"/>
        <v>40823</v>
      </c>
      <c r="C1854" s="107">
        <v>56.02</v>
      </c>
      <c r="D1854" s="27">
        <v>83.238326999999998</v>
      </c>
      <c r="E1854" s="107">
        <v>13.108264700592731</v>
      </c>
      <c r="F1854" s="108">
        <v>4.32</v>
      </c>
      <c r="G1854" s="108">
        <v>4.3179999999999996</v>
      </c>
      <c r="H1854" s="108">
        <v>4.4059999999999997</v>
      </c>
      <c r="I1854" s="108">
        <v>4.62</v>
      </c>
      <c r="J1854" s="27">
        <v>-1.8</v>
      </c>
      <c r="K1854" s="27">
        <v>0.25</v>
      </c>
      <c r="L1854" s="27">
        <v>-1.3</v>
      </c>
      <c r="M1854" s="110">
        <v>0</v>
      </c>
    </row>
    <row r="1855" spans="2:13" x14ac:dyDescent="0.3">
      <c r="B1855" s="109">
        <f t="shared" si="28"/>
        <v>40822</v>
      </c>
      <c r="C1855" s="107">
        <v>53.19</v>
      </c>
      <c r="D1855" s="27">
        <v>84.928482000000002</v>
      </c>
      <c r="E1855" s="107">
        <v>13.162787499305884</v>
      </c>
      <c r="F1855" s="108">
        <v>4.3529999999999998</v>
      </c>
      <c r="G1855" s="108">
        <v>4.3319999999999999</v>
      </c>
      <c r="H1855" s="108">
        <v>4.4290000000000003</v>
      </c>
      <c r="I1855" s="108">
        <v>4.6589999999999998</v>
      </c>
      <c r="J1855" s="27">
        <v>2.78</v>
      </c>
      <c r="K1855" s="27">
        <v>1.52</v>
      </c>
      <c r="L1855" s="27">
        <v>0.62</v>
      </c>
      <c r="M1855" s="110">
        <v>0</v>
      </c>
    </row>
    <row r="1856" spans="2:13" x14ac:dyDescent="0.3">
      <c r="B1856" s="109">
        <f t="shared" si="28"/>
        <v>40821</v>
      </c>
      <c r="C1856" s="107">
        <v>53.42</v>
      </c>
      <c r="D1856" s="27">
        <v>82.397255000000001</v>
      </c>
      <c r="E1856" s="107">
        <v>13.202475817619867</v>
      </c>
      <c r="F1856" s="108">
        <v>4.3469999999999995</v>
      </c>
      <c r="G1856" s="108">
        <v>4.3780000000000001</v>
      </c>
      <c r="H1856" s="108">
        <v>4.4719999999999995</v>
      </c>
      <c r="I1856" s="108">
        <v>4.7009999999999996</v>
      </c>
      <c r="J1856" s="27">
        <v>-0.15</v>
      </c>
      <c r="K1856" s="27">
        <v>-0.34</v>
      </c>
      <c r="L1856" s="27">
        <v>-0.59</v>
      </c>
      <c r="M1856" s="110">
        <v>0</v>
      </c>
    </row>
    <row r="1857" spans="2:13" x14ac:dyDescent="0.3">
      <c r="B1857" s="109">
        <f t="shared" si="28"/>
        <v>40820</v>
      </c>
      <c r="C1857" s="107">
        <v>57.07</v>
      </c>
      <c r="D1857" s="27">
        <v>83.149360999999999</v>
      </c>
      <c r="E1857" s="107">
        <v>13.245053447525327</v>
      </c>
      <c r="F1857" s="108">
        <v>4.3469999999999995</v>
      </c>
      <c r="G1857" s="108">
        <v>4.3710000000000004</v>
      </c>
      <c r="H1857" s="108">
        <v>4.4879999999999995</v>
      </c>
      <c r="I1857" s="108">
        <v>4.702</v>
      </c>
      <c r="J1857" s="27">
        <v>-1.68</v>
      </c>
      <c r="K1857" s="27">
        <v>-0.09</v>
      </c>
      <c r="L1857" s="27">
        <v>0.32</v>
      </c>
      <c r="M1857" s="110">
        <v>0</v>
      </c>
    </row>
    <row r="1858" spans="2:13" x14ac:dyDescent="0.3">
      <c r="B1858" s="109">
        <f t="shared" si="28"/>
        <v>40819</v>
      </c>
      <c r="C1858" s="107">
        <v>57.05</v>
      </c>
      <c r="D1858" s="27">
        <v>84.144035000000002</v>
      </c>
      <c r="E1858" s="107">
        <v>13.282844004298822</v>
      </c>
      <c r="F1858" s="108">
        <v>4.3040000000000003</v>
      </c>
      <c r="G1858" s="108">
        <v>4.3360000000000003</v>
      </c>
      <c r="H1858" s="108">
        <v>4.4279999999999999</v>
      </c>
      <c r="I1858" s="108">
        <v>4.6550000000000002</v>
      </c>
      <c r="J1858" s="27">
        <v>-0.48</v>
      </c>
      <c r="K1858" s="27">
        <v>-0.02</v>
      </c>
      <c r="L1858" s="27">
        <v>-1.0900000000000001</v>
      </c>
      <c r="M1858" s="110">
        <v>0</v>
      </c>
    </row>
    <row r="1859" spans="2:13" x14ac:dyDescent="0.3">
      <c r="B1859" s="109">
        <f t="shared" si="28"/>
        <v>40818</v>
      </c>
      <c r="C1859" s="107">
        <v>55.98</v>
      </c>
      <c r="D1859" s="27">
        <v>85.324737999999996</v>
      </c>
      <c r="E1859" s="107">
        <v>13.325882742262337</v>
      </c>
      <c r="F1859" s="108">
        <v>4.3719999999999999</v>
      </c>
      <c r="G1859" s="108">
        <v>4.3890000000000002</v>
      </c>
      <c r="H1859" s="108">
        <v>4.4610000000000003</v>
      </c>
      <c r="I1859" s="108">
        <v>4.66</v>
      </c>
      <c r="J1859" s="27">
        <v>-0.04</v>
      </c>
      <c r="K1859" s="27">
        <v>0.2</v>
      </c>
      <c r="L1859" s="27">
        <v>-1.21</v>
      </c>
      <c r="M1859" s="110">
        <v>0</v>
      </c>
    </row>
    <row r="1860" spans="2:13" x14ac:dyDescent="0.3">
      <c r="B1860" s="109">
        <f t="shared" si="28"/>
        <v>40817</v>
      </c>
      <c r="C1860" s="107">
        <v>55.15</v>
      </c>
      <c r="D1860" s="27">
        <v>84.572647000000003</v>
      </c>
      <c r="E1860" s="107">
        <v>13.373031005394262</v>
      </c>
      <c r="F1860" s="108">
        <v>4.3890000000000002</v>
      </c>
      <c r="G1860" s="108">
        <v>4.42</v>
      </c>
      <c r="H1860" s="108">
        <v>4.49</v>
      </c>
      <c r="I1860" s="108">
        <v>4.6840000000000002</v>
      </c>
      <c r="J1860" s="27">
        <v>3.13</v>
      </c>
      <c r="K1860" s="27">
        <v>0.33</v>
      </c>
      <c r="L1860" s="27">
        <v>1.94</v>
      </c>
      <c r="M1860" s="110">
        <v>0</v>
      </c>
    </row>
    <row r="1861" spans="2:13" x14ac:dyDescent="0.3">
      <c r="B1861" s="109">
        <f t="shared" ref="B1861:B1924" si="29">B1860-1</f>
        <v>40816</v>
      </c>
      <c r="C1861" s="107">
        <v>55.39</v>
      </c>
      <c r="D1861" s="27">
        <v>81.976768000000007</v>
      </c>
      <c r="E1861" s="107">
        <v>13.426122481175259</v>
      </c>
      <c r="F1861" s="108">
        <v>4.3710000000000004</v>
      </c>
      <c r="G1861" s="108">
        <v>4.3929999999999998</v>
      </c>
      <c r="H1861" s="108">
        <v>4.4589999999999996</v>
      </c>
      <c r="I1861" s="108">
        <v>4.6500000000000004</v>
      </c>
      <c r="J1861" s="27">
        <v>-1.02</v>
      </c>
      <c r="K1861" s="27">
        <v>0.56999999999999995</v>
      </c>
      <c r="L1861" s="27">
        <v>-1.1299999999999999</v>
      </c>
      <c r="M1861" s="110">
        <v>0</v>
      </c>
    </row>
    <row r="1862" spans="2:13" x14ac:dyDescent="0.3">
      <c r="B1862" s="109">
        <f t="shared" si="29"/>
        <v>40815</v>
      </c>
      <c r="C1862" s="107">
        <v>56.68</v>
      </c>
      <c r="D1862" s="27">
        <v>81.717972000000003</v>
      </c>
      <c r="E1862" s="107">
        <v>13.482265867448341</v>
      </c>
      <c r="F1862" s="108">
        <v>4.3970000000000002</v>
      </c>
      <c r="G1862" s="108">
        <v>4.4169999999999998</v>
      </c>
      <c r="H1862" s="108">
        <v>4.4729999999999999</v>
      </c>
      <c r="I1862" s="108">
        <v>4.6639999999999997</v>
      </c>
      <c r="J1862" s="27">
        <v>1.1100000000000001</v>
      </c>
      <c r="K1862" s="27">
        <v>0.49</v>
      </c>
      <c r="L1862" s="27">
        <v>0.99</v>
      </c>
      <c r="M1862" s="110">
        <v>0</v>
      </c>
    </row>
    <row r="1863" spans="2:13" x14ac:dyDescent="0.3">
      <c r="B1863" s="109">
        <f t="shared" si="29"/>
        <v>40814</v>
      </c>
      <c r="C1863" s="107">
        <v>55.88</v>
      </c>
      <c r="D1863" s="27">
        <v>82.696503000000007</v>
      </c>
      <c r="E1863" s="107">
        <v>13.533519689853563</v>
      </c>
      <c r="F1863" s="108">
        <v>4.4640000000000004</v>
      </c>
      <c r="G1863" s="108">
        <v>4.5019999999999998</v>
      </c>
      <c r="H1863" s="108">
        <v>4.5590000000000002</v>
      </c>
      <c r="I1863" s="108">
        <v>4.7489999999999997</v>
      </c>
      <c r="J1863" s="27">
        <v>-2.91</v>
      </c>
      <c r="K1863" s="27">
        <v>-1.49</v>
      </c>
      <c r="L1863" s="27">
        <v>-1.51</v>
      </c>
      <c r="M1863" s="110">
        <v>0</v>
      </c>
    </row>
    <row r="1864" spans="2:13" x14ac:dyDescent="0.3">
      <c r="B1864" s="109">
        <f t="shared" si="29"/>
        <v>40813</v>
      </c>
      <c r="C1864" s="107">
        <v>56.77</v>
      </c>
      <c r="D1864" s="27">
        <v>84.055092000000002</v>
      </c>
      <c r="E1864" s="107">
        <v>13.580264133204116</v>
      </c>
      <c r="F1864" s="108">
        <v>4.4889999999999999</v>
      </c>
      <c r="G1864" s="108">
        <v>4.5440000000000005</v>
      </c>
      <c r="H1864" s="108">
        <v>4.6059999999999999</v>
      </c>
      <c r="I1864" s="108">
        <v>4.7969999999999997</v>
      </c>
      <c r="J1864" s="27">
        <v>-0.31</v>
      </c>
      <c r="K1864" s="27">
        <v>-0.79</v>
      </c>
      <c r="L1864" s="27">
        <v>-1.62</v>
      </c>
      <c r="M1864" s="110">
        <v>0</v>
      </c>
    </row>
    <row r="1865" spans="2:13" x14ac:dyDescent="0.3">
      <c r="B1865" s="109">
        <f t="shared" si="29"/>
        <v>40812</v>
      </c>
      <c r="C1865" s="107">
        <v>56.72</v>
      </c>
      <c r="D1865" s="27">
        <v>83.214043000000004</v>
      </c>
      <c r="E1865" s="107">
        <v>13.620829912261323</v>
      </c>
      <c r="F1865" s="108">
        <v>4.43</v>
      </c>
      <c r="G1865" s="108">
        <v>4.484</v>
      </c>
      <c r="H1865" s="108">
        <v>4.5670000000000002</v>
      </c>
      <c r="I1865" s="108">
        <v>4.742</v>
      </c>
      <c r="J1865" s="27">
        <v>-2.0099999999999998</v>
      </c>
      <c r="K1865" s="27">
        <v>1.21</v>
      </c>
      <c r="L1865" s="27">
        <v>-2.4500000000000002</v>
      </c>
      <c r="M1865" s="110">
        <v>0</v>
      </c>
    </row>
    <row r="1866" spans="2:13" x14ac:dyDescent="0.3">
      <c r="B1866" s="109">
        <f t="shared" si="29"/>
        <v>40811</v>
      </c>
      <c r="C1866" s="107">
        <v>57.1</v>
      </c>
      <c r="D1866" s="27">
        <v>82.073822000000007</v>
      </c>
      <c r="E1866" s="107">
        <v>13.656860584054769</v>
      </c>
      <c r="F1866" s="108">
        <v>4.43</v>
      </c>
      <c r="G1866" s="108">
        <v>4.4809999999999999</v>
      </c>
      <c r="H1866" s="108">
        <v>4.556</v>
      </c>
      <c r="I1866" s="108">
        <v>4.7379999999999995</v>
      </c>
      <c r="J1866" s="27">
        <v>2.48</v>
      </c>
      <c r="K1866" s="27">
        <v>0.2</v>
      </c>
      <c r="L1866" s="27">
        <v>2.85</v>
      </c>
      <c r="M1866" s="110">
        <v>0</v>
      </c>
    </row>
    <row r="1867" spans="2:13" x14ac:dyDescent="0.3">
      <c r="B1867" s="109">
        <f t="shared" si="29"/>
        <v>40810</v>
      </c>
      <c r="C1867" s="107">
        <v>58.3</v>
      </c>
      <c r="D1867" s="27">
        <v>82.963341</v>
      </c>
      <c r="E1867" s="107">
        <v>13.695683937557561</v>
      </c>
      <c r="F1867" s="108">
        <v>4.4879999999999995</v>
      </c>
      <c r="G1867" s="108">
        <v>4.5590000000000002</v>
      </c>
      <c r="H1867" s="108">
        <v>4.641</v>
      </c>
      <c r="I1867" s="108">
        <v>4.8390000000000004</v>
      </c>
      <c r="J1867" s="27">
        <v>-1.42</v>
      </c>
      <c r="K1867" s="27">
        <v>-0.75</v>
      </c>
      <c r="L1867" s="27">
        <v>-0.79</v>
      </c>
      <c r="M1867" s="110">
        <v>0</v>
      </c>
    </row>
    <row r="1868" spans="2:13" x14ac:dyDescent="0.3">
      <c r="B1868" s="109">
        <f t="shared" si="29"/>
        <v>40809</v>
      </c>
      <c r="C1868" s="107">
        <v>59.29</v>
      </c>
      <c r="D1868" s="27">
        <v>84.605011000000005</v>
      </c>
      <c r="E1868" s="107">
        <v>13.731274309113664</v>
      </c>
      <c r="F1868" s="108">
        <v>4.4119999999999999</v>
      </c>
      <c r="G1868" s="108">
        <v>4.4690000000000003</v>
      </c>
      <c r="H1868" s="108">
        <v>4.5529999999999999</v>
      </c>
      <c r="I1868" s="108">
        <v>4.7590000000000003</v>
      </c>
      <c r="J1868" s="27">
        <v>1.45</v>
      </c>
      <c r="K1868" s="27">
        <v>-2.08</v>
      </c>
      <c r="L1868" s="27">
        <v>2.65</v>
      </c>
      <c r="M1868" s="110">
        <v>0</v>
      </c>
    </row>
    <row r="1869" spans="2:13" x14ac:dyDescent="0.3">
      <c r="B1869" s="109">
        <f t="shared" si="29"/>
        <v>40808</v>
      </c>
      <c r="C1869" s="107">
        <v>59.31</v>
      </c>
      <c r="D1869" s="27">
        <v>85.154892000000004</v>
      </c>
      <c r="E1869" s="107">
        <v>13.759842629398527</v>
      </c>
      <c r="F1869" s="108">
        <v>4.4539999999999997</v>
      </c>
      <c r="G1869" s="108">
        <v>4.5330000000000004</v>
      </c>
      <c r="H1869" s="108">
        <v>4.6239999999999997</v>
      </c>
      <c r="I1869" s="108">
        <v>4.8159999999999998</v>
      </c>
      <c r="J1869" s="27">
        <v>-0.27</v>
      </c>
      <c r="K1869" s="27">
        <v>0.2</v>
      </c>
      <c r="L1869" s="27">
        <v>-0.17</v>
      </c>
      <c r="M1869" s="110">
        <v>0</v>
      </c>
    </row>
    <row r="1870" spans="2:13" x14ac:dyDescent="0.3">
      <c r="B1870" s="109">
        <f t="shared" si="29"/>
        <v>40807</v>
      </c>
      <c r="C1870" s="107">
        <v>60.45</v>
      </c>
      <c r="D1870" s="27">
        <v>85.428428999999994</v>
      </c>
      <c r="E1870" s="107">
        <v>13.785375875224632</v>
      </c>
      <c r="F1870" s="108">
        <v>4.47</v>
      </c>
      <c r="G1870" s="108">
        <v>4.5620000000000003</v>
      </c>
      <c r="H1870" s="108">
        <v>4.6609999999999996</v>
      </c>
      <c r="I1870" s="108">
        <v>4.8579999999999997</v>
      </c>
      <c r="J1870" s="27">
        <v>3.36</v>
      </c>
      <c r="K1870" s="27">
        <v>-0.4</v>
      </c>
      <c r="L1870" s="27">
        <v>2.98</v>
      </c>
      <c r="M1870" s="110">
        <v>0</v>
      </c>
    </row>
    <row r="1871" spans="2:13" x14ac:dyDescent="0.3">
      <c r="B1871" s="109">
        <f t="shared" si="29"/>
        <v>40806</v>
      </c>
      <c r="C1871" s="107">
        <v>61.77</v>
      </c>
      <c r="D1871" s="27">
        <v>84.157348999999996</v>
      </c>
      <c r="E1871" s="107">
        <v>13.814156077914195</v>
      </c>
      <c r="F1871" s="108">
        <v>4.4610000000000003</v>
      </c>
      <c r="G1871" s="108">
        <v>4.5430000000000001</v>
      </c>
      <c r="H1871" s="108">
        <v>4.649</v>
      </c>
      <c r="I1871" s="108">
        <v>4.8449999999999998</v>
      </c>
      <c r="J1871" s="27">
        <v>0.45</v>
      </c>
      <c r="K1871" s="27">
        <v>-0.46</v>
      </c>
      <c r="L1871" s="27">
        <v>-0.25</v>
      </c>
      <c r="M1871" s="110">
        <v>0</v>
      </c>
    </row>
    <row r="1872" spans="2:13" x14ac:dyDescent="0.3">
      <c r="B1872" s="109">
        <f t="shared" si="29"/>
        <v>40805</v>
      </c>
      <c r="C1872" s="107">
        <v>59.72</v>
      </c>
      <c r="D1872" s="27">
        <v>83.031052000000003</v>
      </c>
      <c r="E1872" s="107">
        <v>13.844805850360711</v>
      </c>
      <c r="F1872" s="108">
        <v>4.4279999999999999</v>
      </c>
      <c r="G1872" s="108">
        <v>4.4930000000000003</v>
      </c>
      <c r="H1872" s="108">
        <v>4.6059999999999999</v>
      </c>
      <c r="I1872" s="108">
        <v>4.8</v>
      </c>
      <c r="J1872" s="27">
        <v>-0.04</v>
      </c>
      <c r="K1872" s="27">
        <v>-0.43</v>
      </c>
      <c r="L1872" s="27">
        <v>-0.64</v>
      </c>
      <c r="M1872" s="110">
        <v>0.1</v>
      </c>
    </row>
    <row r="1873" spans="2:13" x14ac:dyDescent="0.3">
      <c r="B1873" s="109">
        <f t="shared" si="29"/>
        <v>40804</v>
      </c>
      <c r="C1873" s="107">
        <v>59.71</v>
      </c>
      <c r="D1873" s="27">
        <v>83.698768999999999</v>
      </c>
      <c r="E1873" s="107">
        <v>13.866546141955007</v>
      </c>
      <c r="F1873" s="108">
        <v>4.4030000000000005</v>
      </c>
      <c r="G1873" s="108">
        <v>4.4569999999999999</v>
      </c>
      <c r="H1873" s="108">
        <v>4.5649999999999995</v>
      </c>
      <c r="I1873" s="108">
        <v>4.76</v>
      </c>
      <c r="J1873" s="27">
        <v>2.41</v>
      </c>
      <c r="K1873" s="27">
        <v>0.74</v>
      </c>
      <c r="L1873" s="27">
        <v>1.19</v>
      </c>
      <c r="M1873" s="110">
        <v>0.1</v>
      </c>
    </row>
    <row r="1874" spans="2:13" x14ac:dyDescent="0.3">
      <c r="B1874" s="109">
        <f t="shared" si="29"/>
        <v>40803</v>
      </c>
      <c r="C1874" s="107">
        <v>59.46</v>
      </c>
      <c r="D1874" s="27">
        <v>82.009345999999994</v>
      </c>
      <c r="E1874" s="107">
        <v>13.89436741778367</v>
      </c>
      <c r="F1874" s="108">
        <v>4.3780000000000001</v>
      </c>
      <c r="G1874" s="108">
        <v>4.4429999999999996</v>
      </c>
      <c r="H1874" s="108">
        <v>4.5529999999999999</v>
      </c>
      <c r="I1874" s="108">
        <v>4.7549999999999999</v>
      </c>
      <c r="J1874" s="27">
        <v>-0.2</v>
      </c>
      <c r="K1874" s="27">
        <v>0.93</v>
      </c>
      <c r="L1874" s="27">
        <v>7.0000000000000007E-2</v>
      </c>
      <c r="M1874" s="110">
        <v>0.1</v>
      </c>
    </row>
    <row r="1875" spans="2:13" x14ac:dyDescent="0.3">
      <c r="B1875" s="109">
        <f t="shared" si="29"/>
        <v>40802</v>
      </c>
      <c r="C1875" s="107">
        <v>60.76</v>
      </c>
      <c r="D1875" s="27">
        <v>80.408417</v>
      </c>
      <c r="E1875" s="107">
        <v>13.918316240394466</v>
      </c>
      <c r="F1875" s="108">
        <v>4.3860000000000001</v>
      </c>
      <c r="G1875" s="108">
        <v>4.45</v>
      </c>
      <c r="H1875" s="108">
        <v>4.5670000000000002</v>
      </c>
      <c r="I1875" s="108">
        <v>4.7729999999999997</v>
      </c>
      <c r="J1875" s="27">
        <v>-0.95</v>
      </c>
      <c r="K1875" s="27">
        <v>-0.44</v>
      </c>
      <c r="L1875" s="27">
        <v>-1.71</v>
      </c>
      <c r="M1875" s="110">
        <v>0.1</v>
      </c>
    </row>
    <row r="1876" spans="2:13" x14ac:dyDescent="0.3">
      <c r="B1876" s="109">
        <f t="shared" si="29"/>
        <v>40801</v>
      </c>
      <c r="C1876" s="107">
        <v>60.46</v>
      </c>
      <c r="D1876" s="27">
        <v>80.513007999999999</v>
      </c>
      <c r="E1876" s="107">
        <v>13.945319308603636</v>
      </c>
      <c r="F1876" s="108">
        <v>4.3449999999999998</v>
      </c>
      <c r="G1876" s="108">
        <v>4.4210000000000003</v>
      </c>
      <c r="H1876" s="108">
        <v>4.548</v>
      </c>
      <c r="I1876" s="108">
        <v>4.7670000000000003</v>
      </c>
      <c r="J1876" s="27">
        <v>1.77</v>
      </c>
      <c r="K1876" s="27">
        <v>0.79</v>
      </c>
      <c r="L1876" s="27">
        <v>0.12</v>
      </c>
      <c r="M1876" s="110">
        <v>0.1</v>
      </c>
    </row>
    <row r="1877" spans="2:13" x14ac:dyDescent="0.3">
      <c r="B1877" s="109">
        <f t="shared" si="29"/>
        <v>40800</v>
      </c>
      <c r="C1877" s="107">
        <v>60.17</v>
      </c>
      <c r="D1877" s="27">
        <v>81.591019000000003</v>
      </c>
      <c r="E1877" s="107">
        <v>13.975611980070823</v>
      </c>
      <c r="F1877" s="108">
        <v>4.37</v>
      </c>
      <c r="G1877" s="108">
        <v>4.4569999999999999</v>
      </c>
      <c r="H1877" s="108">
        <v>4.585</v>
      </c>
      <c r="I1877" s="108">
        <v>4.7940000000000005</v>
      </c>
      <c r="J1877" s="27">
        <v>0.66</v>
      </c>
      <c r="K1877" s="27">
        <v>-1.83</v>
      </c>
      <c r="L1877" s="27">
        <v>0.26</v>
      </c>
      <c r="M1877" s="110">
        <v>0.1</v>
      </c>
    </row>
    <row r="1878" spans="2:13" x14ac:dyDescent="0.3">
      <c r="B1878" s="109">
        <f t="shared" si="29"/>
        <v>40799</v>
      </c>
      <c r="C1878" s="107">
        <v>61.44</v>
      </c>
      <c r="D1878" s="27">
        <v>82.500091999999995</v>
      </c>
      <c r="E1878" s="107">
        <v>14.00426321550521</v>
      </c>
      <c r="F1878" s="108">
        <v>4.3360000000000003</v>
      </c>
      <c r="G1878" s="108">
        <v>4.407</v>
      </c>
      <c r="H1878" s="108">
        <v>4.5359999999999996</v>
      </c>
      <c r="I1878" s="108">
        <v>4.7359999999999998</v>
      </c>
      <c r="J1878" s="27">
        <v>-0.61</v>
      </c>
      <c r="K1878" s="27">
        <v>1.49</v>
      </c>
      <c r="L1878" s="27">
        <v>-1.07</v>
      </c>
      <c r="M1878" s="110">
        <v>0.1</v>
      </c>
    </row>
    <row r="1879" spans="2:13" x14ac:dyDescent="0.3">
      <c r="B1879" s="109">
        <f t="shared" si="29"/>
        <v>40798</v>
      </c>
      <c r="C1879" s="107">
        <v>59.71</v>
      </c>
      <c r="D1879" s="27">
        <v>82.307036999999994</v>
      </c>
      <c r="E1879" s="107">
        <v>14.033127209008581</v>
      </c>
      <c r="F1879" s="108">
        <v>4.25</v>
      </c>
      <c r="G1879" s="108">
        <v>4.3109999999999999</v>
      </c>
      <c r="H1879" s="108">
        <v>4.4459999999999997</v>
      </c>
      <c r="I1879" s="108">
        <v>4.6619999999999999</v>
      </c>
      <c r="J1879" s="27">
        <v>2.19</v>
      </c>
      <c r="K1879" s="27">
        <v>0.77</v>
      </c>
      <c r="L1879" s="27">
        <v>3.07</v>
      </c>
      <c r="M1879" s="110">
        <v>0.1</v>
      </c>
    </row>
    <row r="1880" spans="2:13" x14ac:dyDescent="0.3">
      <c r="B1880" s="109">
        <f t="shared" si="29"/>
        <v>40797</v>
      </c>
      <c r="C1880" s="107">
        <v>59.58</v>
      </c>
      <c r="D1880" s="27">
        <v>80.794601</v>
      </c>
      <c r="E1880" s="107">
        <v>14.06381470786104</v>
      </c>
      <c r="F1880" s="108">
        <v>4.2069999999999999</v>
      </c>
      <c r="G1880" s="108">
        <v>4.2549999999999999</v>
      </c>
      <c r="H1880" s="108">
        <v>4.3860000000000001</v>
      </c>
      <c r="I1880" s="108">
        <v>4.6029999999999998</v>
      </c>
      <c r="J1880" s="27">
        <v>-4.32</v>
      </c>
      <c r="K1880" s="27">
        <v>0.08</v>
      </c>
      <c r="L1880" s="27">
        <v>-4.22</v>
      </c>
      <c r="M1880" s="110">
        <v>0.1</v>
      </c>
    </row>
    <row r="1881" spans="2:13" x14ac:dyDescent="0.3">
      <c r="B1881" s="109">
        <f t="shared" si="29"/>
        <v>40796</v>
      </c>
      <c r="C1881" s="107">
        <v>59.19</v>
      </c>
      <c r="D1881" s="27">
        <v>81.470359999999999</v>
      </c>
      <c r="E1881" s="107">
        <v>14.093497983498789</v>
      </c>
      <c r="F1881" s="108">
        <v>4.2229999999999999</v>
      </c>
      <c r="G1881" s="108">
        <v>4.2939999999999996</v>
      </c>
      <c r="H1881" s="108">
        <v>4.431</v>
      </c>
      <c r="I1881" s="108">
        <v>4.6630000000000003</v>
      </c>
      <c r="J1881" s="27">
        <v>0.55000000000000004</v>
      </c>
      <c r="K1881" s="27">
        <v>0.85</v>
      </c>
      <c r="L1881" s="27">
        <v>0.28999999999999998</v>
      </c>
      <c r="M1881" s="110">
        <v>0.1</v>
      </c>
    </row>
    <row r="1882" spans="2:13" x14ac:dyDescent="0.3">
      <c r="B1882" s="109">
        <f t="shared" si="29"/>
        <v>40795</v>
      </c>
      <c r="C1882" s="107">
        <v>60.25</v>
      </c>
      <c r="D1882" s="27">
        <v>81.599082999999993</v>
      </c>
      <c r="E1882" s="107">
        <v>14.119101402957533</v>
      </c>
      <c r="F1882" s="108">
        <v>4.24</v>
      </c>
      <c r="G1882" s="108">
        <v>4.3179999999999996</v>
      </c>
      <c r="H1882" s="108">
        <v>4.4610000000000003</v>
      </c>
      <c r="I1882" s="108">
        <v>4.6899999999999995</v>
      </c>
      <c r="J1882" s="27">
        <v>1.69</v>
      </c>
      <c r="K1882" s="27">
        <v>1.22</v>
      </c>
      <c r="L1882" s="27">
        <v>0.13</v>
      </c>
      <c r="M1882" s="110">
        <v>0.1</v>
      </c>
    </row>
    <row r="1883" spans="2:13" x14ac:dyDescent="0.3">
      <c r="B1883" s="109">
        <f t="shared" si="29"/>
        <v>40794</v>
      </c>
      <c r="C1883" s="107">
        <v>61.01</v>
      </c>
      <c r="D1883" s="27">
        <v>79.523505999999998</v>
      </c>
      <c r="E1883" s="107">
        <v>14.137217028331122</v>
      </c>
      <c r="F1883" s="108">
        <v>4.2480000000000002</v>
      </c>
      <c r="G1883" s="108">
        <v>4.3289999999999997</v>
      </c>
      <c r="H1883" s="108">
        <v>4.4710000000000001</v>
      </c>
      <c r="I1883" s="108">
        <v>4.694</v>
      </c>
      <c r="J1883" s="27">
        <v>1.1200000000000001</v>
      </c>
      <c r="K1883" s="27">
        <v>-0.16</v>
      </c>
      <c r="L1883" s="27">
        <v>2.33</v>
      </c>
      <c r="M1883" s="110">
        <v>0.1</v>
      </c>
    </row>
    <row r="1884" spans="2:13" x14ac:dyDescent="0.3">
      <c r="B1884" s="109">
        <f t="shared" si="29"/>
        <v>40793</v>
      </c>
      <c r="C1884" s="107">
        <v>62.5</v>
      </c>
      <c r="D1884" s="27">
        <v>79.861373999999998</v>
      </c>
      <c r="E1884" s="107">
        <v>14.145899108533589</v>
      </c>
      <c r="F1884" s="108">
        <v>4.282</v>
      </c>
      <c r="G1884" s="108">
        <v>4.3540000000000001</v>
      </c>
      <c r="H1884" s="108">
        <v>4.4950000000000001</v>
      </c>
      <c r="I1884" s="108">
        <v>4.7149999999999999</v>
      </c>
      <c r="J1884" s="27">
        <v>-2.02</v>
      </c>
      <c r="K1884" s="27">
        <v>-0.04</v>
      </c>
      <c r="L1884" s="27">
        <v>-2.86</v>
      </c>
      <c r="M1884" s="110">
        <v>0.1</v>
      </c>
    </row>
    <row r="1885" spans="2:13" x14ac:dyDescent="0.3">
      <c r="B1885" s="109">
        <f t="shared" si="29"/>
        <v>40792</v>
      </c>
      <c r="C1885" s="107">
        <v>61.07</v>
      </c>
      <c r="D1885" s="27">
        <v>80.408417</v>
      </c>
      <c r="E1885" s="107">
        <v>14.154983302179536</v>
      </c>
      <c r="F1885" s="108">
        <v>4.2560000000000002</v>
      </c>
      <c r="G1885" s="108">
        <v>4.34</v>
      </c>
      <c r="H1885" s="108">
        <v>4.4809999999999999</v>
      </c>
      <c r="I1885" s="108">
        <v>4.7030000000000003</v>
      </c>
      <c r="J1885" s="27">
        <v>0.26</v>
      </c>
      <c r="K1885" s="27">
        <v>-0.93</v>
      </c>
      <c r="L1885" s="27">
        <v>2.29</v>
      </c>
      <c r="M1885" s="110">
        <v>0.1</v>
      </c>
    </row>
    <row r="1886" spans="2:13" x14ac:dyDescent="0.3">
      <c r="B1886" s="109">
        <f t="shared" si="29"/>
        <v>40791</v>
      </c>
      <c r="C1886" s="107">
        <v>61.58</v>
      </c>
      <c r="D1886" s="27">
        <v>81.816276999999999</v>
      </c>
      <c r="E1886" s="107">
        <v>14.162077578667509</v>
      </c>
      <c r="F1886" s="108">
        <v>4.2300000000000004</v>
      </c>
      <c r="G1886" s="108">
        <v>4.3150000000000004</v>
      </c>
      <c r="H1886" s="108">
        <v>4.4630000000000001</v>
      </c>
      <c r="I1886" s="108">
        <v>4.6929999999999996</v>
      </c>
      <c r="J1886" s="27">
        <v>3.92</v>
      </c>
      <c r="K1886" s="27">
        <v>0.32</v>
      </c>
      <c r="L1886" s="27">
        <v>4.34</v>
      </c>
      <c r="M1886" s="110">
        <v>0.1</v>
      </c>
    </row>
    <row r="1887" spans="2:13" x14ac:dyDescent="0.3">
      <c r="B1887" s="109">
        <f t="shared" si="29"/>
        <v>40790</v>
      </c>
      <c r="C1887" s="107">
        <v>62.48</v>
      </c>
      <c r="D1887" s="27">
        <v>81.406006000000005</v>
      </c>
      <c r="E1887" s="107">
        <v>14.175538917129277</v>
      </c>
      <c r="F1887" s="108">
        <v>4.2300000000000004</v>
      </c>
      <c r="G1887" s="108">
        <v>4.3099999999999996</v>
      </c>
      <c r="H1887" s="108">
        <v>4.4409999999999998</v>
      </c>
      <c r="I1887" s="108">
        <v>4.6609999999999996</v>
      </c>
      <c r="J1887" s="27">
        <v>1.28</v>
      </c>
      <c r="K1887" s="27">
        <v>1.07</v>
      </c>
      <c r="L1887" s="27">
        <v>0.02</v>
      </c>
      <c r="M1887" s="110">
        <v>0.1</v>
      </c>
    </row>
    <row r="1888" spans="2:13" x14ac:dyDescent="0.3">
      <c r="B1888" s="109">
        <f t="shared" si="29"/>
        <v>40789</v>
      </c>
      <c r="C1888" s="107">
        <v>62.02</v>
      </c>
      <c r="D1888" s="27">
        <v>79.443023999999994</v>
      </c>
      <c r="E1888" s="107">
        <v>14.184520137446638</v>
      </c>
      <c r="F1888" s="108">
        <v>4.2210000000000001</v>
      </c>
      <c r="G1888" s="108">
        <v>4.2709999999999999</v>
      </c>
      <c r="H1888" s="108">
        <v>4.3929999999999998</v>
      </c>
      <c r="I1888" s="108">
        <v>4.5979999999999999</v>
      </c>
      <c r="J1888" s="27">
        <v>-2.42</v>
      </c>
      <c r="K1888" s="27">
        <v>-0.73</v>
      </c>
      <c r="L1888" s="27">
        <v>-0.2</v>
      </c>
      <c r="M1888" s="110">
        <v>0.1</v>
      </c>
    </row>
    <row r="1889" spans="2:13" x14ac:dyDescent="0.3">
      <c r="B1889" s="109">
        <f t="shared" si="29"/>
        <v>40788</v>
      </c>
      <c r="C1889" s="107">
        <v>60.67</v>
      </c>
      <c r="D1889" s="27">
        <v>81.703620999999998</v>
      </c>
      <c r="E1889" s="107">
        <v>14.190577869158279</v>
      </c>
      <c r="F1889" s="108">
        <v>4.1870000000000003</v>
      </c>
      <c r="G1889" s="108">
        <v>4.2309999999999999</v>
      </c>
      <c r="H1889" s="108">
        <v>4.3579999999999997</v>
      </c>
      <c r="I1889" s="108">
        <v>4.5679999999999996</v>
      </c>
      <c r="J1889" s="27">
        <v>-0.92</v>
      </c>
      <c r="K1889" s="27">
        <v>-0.65</v>
      </c>
      <c r="L1889" s="27">
        <v>-0.48</v>
      </c>
      <c r="M1889" s="110">
        <v>0.1</v>
      </c>
    </row>
    <row r="1890" spans="2:13" x14ac:dyDescent="0.3">
      <c r="B1890" s="109">
        <f t="shared" si="29"/>
        <v>40787</v>
      </c>
      <c r="C1890" s="107">
        <v>60.73</v>
      </c>
      <c r="D1890" s="27">
        <v>82.234634</v>
      </c>
      <c r="E1890" s="107">
        <v>14.198651472269782</v>
      </c>
      <c r="F1890" s="108">
        <v>4.1870000000000003</v>
      </c>
      <c r="G1890" s="108">
        <v>4.2309999999999999</v>
      </c>
      <c r="H1890" s="108">
        <v>4.3739999999999997</v>
      </c>
      <c r="I1890" s="108">
        <v>4.5649999999999995</v>
      </c>
      <c r="J1890" s="27">
        <v>1.02</v>
      </c>
      <c r="K1890" s="27">
        <v>-0.14000000000000001</v>
      </c>
      <c r="L1890" s="27">
        <v>0.84</v>
      </c>
      <c r="M1890" s="110">
        <v>0.1</v>
      </c>
    </row>
    <row r="1891" spans="2:13" x14ac:dyDescent="0.3">
      <c r="B1891" s="109">
        <f t="shared" si="29"/>
        <v>40786</v>
      </c>
      <c r="C1891" s="107">
        <v>60.2</v>
      </c>
      <c r="D1891" s="27">
        <v>81.108337000000006</v>
      </c>
      <c r="E1891" s="107">
        <v>14.205976370079775</v>
      </c>
      <c r="F1891" s="108">
        <v>4.1950000000000003</v>
      </c>
      <c r="G1891" s="108">
        <v>4.2480000000000002</v>
      </c>
      <c r="H1891" s="108">
        <v>4.3890000000000002</v>
      </c>
      <c r="I1891" s="108">
        <v>4.6129999999999995</v>
      </c>
      <c r="J1891" s="27">
        <v>3.07</v>
      </c>
      <c r="K1891" s="27">
        <v>1.9</v>
      </c>
      <c r="L1891" s="27">
        <v>0.48</v>
      </c>
      <c r="M1891" s="110">
        <v>0.1</v>
      </c>
    </row>
    <row r="1892" spans="2:13" x14ac:dyDescent="0.3">
      <c r="B1892" s="109">
        <f t="shared" si="29"/>
        <v>40785</v>
      </c>
      <c r="C1892" s="107">
        <v>61.59</v>
      </c>
      <c r="D1892" s="27">
        <v>78.525931999999997</v>
      </c>
      <c r="E1892" s="107">
        <v>14.212902764700059</v>
      </c>
      <c r="F1892" s="108">
        <v>4.1779999999999999</v>
      </c>
      <c r="G1892" s="108">
        <v>4.2089999999999996</v>
      </c>
      <c r="H1892" s="108">
        <v>4.3419999999999996</v>
      </c>
      <c r="I1892" s="108">
        <v>4.5659999999999998</v>
      </c>
      <c r="J1892" s="27">
        <v>1.65</v>
      </c>
      <c r="K1892" s="27">
        <v>-0.51</v>
      </c>
      <c r="L1892" s="27">
        <v>1.49</v>
      </c>
      <c r="M1892" s="110">
        <v>0.1</v>
      </c>
    </row>
    <row r="1893" spans="2:13" x14ac:dyDescent="0.3">
      <c r="B1893" s="109">
        <f t="shared" si="29"/>
        <v>40784</v>
      </c>
      <c r="C1893" s="107">
        <v>63.07</v>
      </c>
      <c r="D1893" s="27">
        <v>77.946708999999998</v>
      </c>
      <c r="E1893" s="107">
        <v>14.214775357707303</v>
      </c>
      <c r="F1893" s="108">
        <v>4.2110000000000003</v>
      </c>
      <c r="G1893" s="108">
        <v>4.2300000000000004</v>
      </c>
      <c r="H1893" s="108">
        <v>4.3689999999999998</v>
      </c>
      <c r="I1893" s="108">
        <v>4.6020000000000003</v>
      </c>
      <c r="J1893" s="27">
        <v>1.29</v>
      </c>
      <c r="K1893" s="27">
        <v>-0.56000000000000005</v>
      </c>
      <c r="L1893" s="27">
        <v>1.55</v>
      </c>
      <c r="M1893" s="110">
        <v>0.1</v>
      </c>
    </row>
    <row r="1894" spans="2:13" x14ac:dyDescent="0.3">
      <c r="B1894" s="109">
        <f t="shared" si="29"/>
        <v>40783</v>
      </c>
      <c r="C1894" s="107">
        <v>64.78</v>
      </c>
      <c r="D1894" s="27">
        <v>76.040085000000005</v>
      </c>
      <c r="E1894" s="107">
        <v>14.218199995043355</v>
      </c>
      <c r="F1894" s="108">
        <v>4.2110000000000003</v>
      </c>
      <c r="G1894" s="108">
        <v>4.2370000000000001</v>
      </c>
      <c r="H1894" s="108">
        <v>4.3849999999999998</v>
      </c>
      <c r="I1894" s="108">
        <v>4.6219999999999999</v>
      </c>
      <c r="J1894" s="27">
        <v>-3.47</v>
      </c>
      <c r="K1894" s="27">
        <v>1.74</v>
      </c>
      <c r="L1894" s="27">
        <v>-3.82</v>
      </c>
      <c r="M1894" s="110">
        <v>0.1</v>
      </c>
    </row>
    <row r="1895" spans="2:13" x14ac:dyDescent="0.3">
      <c r="B1895" s="109">
        <f t="shared" si="29"/>
        <v>40782</v>
      </c>
      <c r="C1895" s="107">
        <v>65.42</v>
      </c>
      <c r="D1895" s="27">
        <v>75.742401000000001</v>
      </c>
      <c r="E1895" s="107">
        <v>14.215433610776943</v>
      </c>
      <c r="F1895" s="108">
        <v>4.1689999999999996</v>
      </c>
      <c r="G1895" s="108">
        <v>4.1900000000000004</v>
      </c>
      <c r="H1895" s="108">
        <v>4.3259999999999996</v>
      </c>
      <c r="I1895" s="108">
        <v>4.5679999999999996</v>
      </c>
      <c r="J1895" s="27">
        <v>-2.06</v>
      </c>
      <c r="K1895" s="27">
        <v>-1.35</v>
      </c>
      <c r="L1895" s="27">
        <v>0.28000000000000003</v>
      </c>
      <c r="M1895" s="110">
        <v>0.1</v>
      </c>
    </row>
    <row r="1896" spans="2:13" x14ac:dyDescent="0.3">
      <c r="B1896" s="109">
        <f t="shared" si="29"/>
        <v>40781</v>
      </c>
      <c r="C1896" s="107">
        <v>65.94</v>
      </c>
      <c r="D1896" s="27">
        <v>79.467185999999998</v>
      </c>
      <c r="E1896" s="107">
        <v>14.210920580757749</v>
      </c>
      <c r="F1896" s="108">
        <v>4.1269999999999998</v>
      </c>
      <c r="G1896" s="108">
        <v>4.1509999999999998</v>
      </c>
      <c r="H1896" s="108">
        <v>4.2960000000000003</v>
      </c>
      <c r="I1896" s="108">
        <v>4.5460000000000003</v>
      </c>
      <c r="J1896" s="27">
        <v>2.68</v>
      </c>
      <c r="K1896" s="27">
        <v>1.89</v>
      </c>
      <c r="L1896" s="27">
        <v>0.01</v>
      </c>
      <c r="M1896" s="110">
        <v>0.1</v>
      </c>
    </row>
    <row r="1897" spans="2:13" x14ac:dyDescent="0.3">
      <c r="B1897" s="109">
        <f t="shared" si="29"/>
        <v>40780</v>
      </c>
      <c r="C1897" s="107">
        <v>65.8</v>
      </c>
      <c r="D1897" s="27">
        <v>78.799446000000003</v>
      </c>
      <c r="E1897" s="107">
        <v>14.214471330585091</v>
      </c>
      <c r="F1897" s="108">
        <v>4.08</v>
      </c>
      <c r="G1897" s="108">
        <v>4.101</v>
      </c>
      <c r="H1897" s="108">
        <v>4.2549999999999999</v>
      </c>
      <c r="I1897" s="108">
        <v>4.5039999999999996</v>
      </c>
      <c r="J1897" s="27">
        <v>0.94</v>
      </c>
      <c r="K1897" s="27">
        <v>0.96</v>
      </c>
      <c r="L1897" s="27">
        <v>1.31</v>
      </c>
      <c r="M1897" s="110">
        <v>0.1</v>
      </c>
    </row>
    <row r="1898" spans="2:13" x14ac:dyDescent="0.3">
      <c r="B1898" s="109">
        <f t="shared" si="29"/>
        <v>40779</v>
      </c>
      <c r="C1898" s="107">
        <v>64.56</v>
      </c>
      <c r="D1898" s="27">
        <v>79.081031999999993</v>
      </c>
      <c r="E1898" s="107">
        <v>14.219175762816853</v>
      </c>
      <c r="F1898" s="108">
        <v>4.0709999999999997</v>
      </c>
      <c r="G1898" s="108">
        <v>4.1079999999999997</v>
      </c>
      <c r="H1898" s="108">
        <v>4.2830000000000004</v>
      </c>
      <c r="I1898" s="108">
        <v>4.5389999999999997</v>
      </c>
      <c r="J1898" s="27">
        <v>-1.93</v>
      </c>
      <c r="K1898" s="27">
        <v>-1.1399999999999999</v>
      </c>
      <c r="L1898" s="27">
        <v>-1.53</v>
      </c>
      <c r="M1898" s="110">
        <v>0.1</v>
      </c>
    </row>
    <row r="1899" spans="2:13" x14ac:dyDescent="0.3">
      <c r="B1899" s="109">
        <f t="shared" si="29"/>
        <v>40778</v>
      </c>
      <c r="C1899" s="107">
        <v>65.34</v>
      </c>
      <c r="D1899" s="27">
        <v>79.410858000000005</v>
      </c>
      <c r="E1899" s="107">
        <v>14.226048406555686</v>
      </c>
      <c r="F1899" s="108">
        <v>4.0540000000000003</v>
      </c>
      <c r="G1899" s="108">
        <v>4.1120000000000001</v>
      </c>
      <c r="H1899" s="108">
        <v>4.2930000000000001</v>
      </c>
      <c r="I1899" s="108">
        <v>4.5600000000000005</v>
      </c>
      <c r="J1899" s="27">
        <v>6.89</v>
      </c>
      <c r="K1899" s="27">
        <v>-0.66</v>
      </c>
      <c r="L1899" s="27">
        <v>4.03</v>
      </c>
      <c r="M1899" s="110">
        <v>0.1</v>
      </c>
    </row>
    <row r="1900" spans="2:13" x14ac:dyDescent="0.3">
      <c r="B1900" s="109">
        <f t="shared" si="29"/>
        <v>40777</v>
      </c>
      <c r="C1900" s="107">
        <v>63.95</v>
      </c>
      <c r="D1900" s="27">
        <v>74.423064999999994</v>
      </c>
      <c r="E1900" s="107">
        <v>14.235364252321805</v>
      </c>
      <c r="F1900" s="108">
        <v>4.0199999999999996</v>
      </c>
      <c r="G1900" s="108">
        <v>4.069</v>
      </c>
      <c r="H1900" s="108">
        <v>4.2480000000000002</v>
      </c>
      <c r="I1900" s="108">
        <v>4.5199999999999996</v>
      </c>
      <c r="J1900" s="27">
        <v>-1.95</v>
      </c>
      <c r="K1900" s="27">
        <v>-0.37</v>
      </c>
      <c r="L1900" s="27">
        <v>-0.79</v>
      </c>
      <c r="M1900" s="110">
        <v>0.1</v>
      </c>
    </row>
    <row r="1901" spans="2:13" x14ac:dyDescent="0.3">
      <c r="B1901" s="109">
        <f t="shared" si="29"/>
        <v>40776</v>
      </c>
      <c r="C1901" s="107">
        <v>66.099999999999994</v>
      </c>
      <c r="D1901" s="27">
        <v>74.543723999999997</v>
      </c>
      <c r="E1901" s="107">
        <v>14.232421914909819</v>
      </c>
      <c r="F1901" s="108">
        <v>3.944</v>
      </c>
      <c r="G1901" s="108">
        <v>3.992</v>
      </c>
      <c r="H1901" s="108">
        <v>4.181</v>
      </c>
      <c r="I1901" s="108">
        <v>4.4630000000000001</v>
      </c>
      <c r="J1901" s="27">
        <v>-1.03</v>
      </c>
      <c r="K1901" s="27">
        <v>0.99</v>
      </c>
      <c r="L1901" s="27">
        <v>-2.5499999999999998</v>
      </c>
      <c r="M1901" s="110">
        <v>0.1</v>
      </c>
    </row>
    <row r="1902" spans="2:13" x14ac:dyDescent="0.3">
      <c r="B1902" s="109">
        <f t="shared" si="29"/>
        <v>40775</v>
      </c>
      <c r="C1902" s="107">
        <v>66.47</v>
      </c>
      <c r="D1902" s="27">
        <v>73.972542000000004</v>
      </c>
      <c r="E1902" s="107">
        <v>14.226887208921742</v>
      </c>
      <c r="F1902" s="108">
        <v>3.919</v>
      </c>
      <c r="G1902" s="108">
        <v>3.9740000000000002</v>
      </c>
      <c r="H1902" s="108">
        <v>4.1680000000000001</v>
      </c>
      <c r="I1902" s="108">
        <v>4.4580000000000002</v>
      </c>
      <c r="J1902" s="27">
        <v>2.1800000000000002</v>
      </c>
      <c r="K1902" s="27">
        <v>7.0000000000000007E-2</v>
      </c>
      <c r="L1902" s="27">
        <v>3.96</v>
      </c>
      <c r="M1902" s="110">
        <v>0.1</v>
      </c>
    </row>
    <row r="1903" spans="2:13" x14ac:dyDescent="0.3">
      <c r="B1903" s="109">
        <f t="shared" si="29"/>
        <v>40774</v>
      </c>
      <c r="C1903" s="107">
        <v>65.900000000000006</v>
      </c>
      <c r="D1903" s="27">
        <v>74.744843000000003</v>
      </c>
      <c r="E1903" s="107">
        <v>14.222011048861567</v>
      </c>
      <c r="F1903" s="108">
        <v>3.9779999999999998</v>
      </c>
      <c r="G1903" s="108">
        <v>4.0510000000000002</v>
      </c>
      <c r="H1903" s="108">
        <v>4.2439999999999998</v>
      </c>
      <c r="I1903" s="108">
        <v>4.5250000000000004</v>
      </c>
      <c r="J1903" s="27">
        <v>3.2</v>
      </c>
      <c r="K1903" s="27">
        <v>0.68</v>
      </c>
      <c r="L1903" s="27">
        <v>1.41</v>
      </c>
      <c r="M1903" s="110">
        <v>0.1</v>
      </c>
    </row>
    <row r="1904" spans="2:13" x14ac:dyDescent="0.3">
      <c r="B1904" s="109">
        <f t="shared" si="29"/>
        <v>40773</v>
      </c>
      <c r="C1904" s="107">
        <v>66.930000000000007</v>
      </c>
      <c r="D1904" s="27">
        <v>73.385254000000003</v>
      </c>
      <c r="E1904" s="107">
        <v>14.214149720158906</v>
      </c>
      <c r="F1904" s="108">
        <v>3.919</v>
      </c>
      <c r="G1904" s="108">
        <v>4.0229999999999997</v>
      </c>
      <c r="H1904" s="108">
        <v>4.2480000000000002</v>
      </c>
      <c r="I1904" s="108">
        <v>4.5469999999999997</v>
      </c>
      <c r="J1904" s="27">
        <v>-0.55000000000000004</v>
      </c>
      <c r="K1904" s="27">
        <v>-1.02</v>
      </c>
      <c r="L1904" s="27">
        <v>0.44</v>
      </c>
      <c r="M1904" s="110">
        <v>0.1</v>
      </c>
    </row>
    <row r="1905" spans="2:13" x14ac:dyDescent="0.3">
      <c r="B1905" s="109">
        <f t="shared" si="29"/>
        <v>40772</v>
      </c>
      <c r="C1905" s="107">
        <v>62.62</v>
      </c>
      <c r="D1905" s="27">
        <v>72.693389999999994</v>
      </c>
      <c r="E1905" s="107">
        <v>14.20146567086514</v>
      </c>
      <c r="F1905" s="108">
        <v>3.9779999999999998</v>
      </c>
      <c r="G1905" s="108">
        <v>4.0579999999999998</v>
      </c>
      <c r="H1905" s="108">
        <v>4.2729999999999997</v>
      </c>
      <c r="I1905" s="108">
        <v>4.5659999999999998</v>
      </c>
      <c r="J1905" s="27">
        <v>0.73</v>
      </c>
      <c r="K1905" s="27">
        <v>0.18</v>
      </c>
      <c r="L1905" s="27">
        <v>0.55000000000000004</v>
      </c>
      <c r="M1905" s="110">
        <v>0.1</v>
      </c>
    </row>
    <row r="1906" spans="2:13" x14ac:dyDescent="0.3">
      <c r="B1906" s="109">
        <f t="shared" si="29"/>
        <v>40771</v>
      </c>
      <c r="C1906" s="107">
        <v>64.61</v>
      </c>
      <c r="D1906" s="27">
        <v>72.725586000000007</v>
      </c>
      <c r="E1906" s="107">
        <v>14.187094851568453</v>
      </c>
      <c r="F1906" s="108">
        <v>3.8940000000000001</v>
      </c>
      <c r="G1906" s="108">
        <v>3.992</v>
      </c>
      <c r="H1906" s="108">
        <v>4.2130000000000001</v>
      </c>
      <c r="I1906" s="108">
        <v>4.516</v>
      </c>
      <c r="J1906" s="27">
        <v>4.16</v>
      </c>
      <c r="K1906" s="27">
        <v>1.1100000000000001</v>
      </c>
      <c r="L1906" s="27">
        <v>2.6</v>
      </c>
      <c r="M1906" s="110">
        <v>0.1</v>
      </c>
    </row>
    <row r="1907" spans="2:13" x14ac:dyDescent="0.3">
      <c r="B1907" s="109">
        <f t="shared" si="29"/>
        <v>40770</v>
      </c>
      <c r="C1907" s="107">
        <v>65.150000000000006</v>
      </c>
      <c r="D1907" s="27">
        <v>71.293602000000007</v>
      </c>
      <c r="E1907" s="107">
        <v>14.174224467188909</v>
      </c>
      <c r="F1907" s="108">
        <v>3.8780000000000001</v>
      </c>
      <c r="G1907" s="108">
        <v>3.9569999999999999</v>
      </c>
      <c r="H1907" s="108">
        <v>4.1660000000000004</v>
      </c>
      <c r="I1907" s="108">
        <v>4.4489999999999998</v>
      </c>
      <c r="J1907" s="27">
        <v>0.3</v>
      </c>
      <c r="K1907" s="27">
        <v>-0.55000000000000004</v>
      </c>
      <c r="L1907" s="27">
        <v>0.55000000000000004</v>
      </c>
      <c r="M1907" s="110">
        <v>0.1</v>
      </c>
    </row>
    <row r="1908" spans="2:13" x14ac:dyDescent="0.3">
      <c r="B1908" s="109">
        <f t="shared" si="29"/>
        <v>40769</v>
      </c>
      <c r="C1908" s="107">
        <v>63.41</v>
      </c>
      <c r="D1908" s="27">
        <v>70.191460000000006</v>
      </c>
      <c r="E1908" s="107">
        <v>14.154769213308519</v>
      </c>
      <c r="F1908" s="108">
        <v>3.8620000000000001</v>
      </c>
      <c r="G1908" s="108">
        <v>3.9220000000000002</v>
      </c>
      <c r="H1908" s="108">
        <v>4.1280000000000001</v>
      </c>
      <c r="I1908" s="108">
        <v>4.4160000000000004</v>
      </c>
      <c r="J1908" s="27">
        <v>6.35</v>
      </c>
      <c r="K1908" s="27">
        <v>-0.91</v>
      </c>
      <c r="L1908" s="27">
        <v>4.16</v>
      </c>
      <c r="M1908" s="110">
        <v>0.1</v>
      </c>
    </row>
    <row r="1909" spans="2:13" x14ac:dyDescent="0.3">
      <c r="B1909" s="109">
        <f t="shared" si="29"/>
        <v>40768</v>
      </c>
      <c r="C1909" s="107">
        <v>63.69</v>
      </c>
      <c r="D1909" s="27">
        <v>67.158546000000001</v>
      </c>
      <c r="E1909" s="107">
        <v>14.127139727055049</v>
      </c>
      <c r="F1909" s="108">
        <v>3.9119999999999999</v>
      </c>
      <c r="G1909" s="108">
        <v>3.9779999999999998</v>
      </c>
      <c r="H1909" s="108">
        <v>4.1719999999999997</v>
      </c>
      <c r="I1909" s="108">
        <v>4.4480000000000004</v>
      </c>
      <c r="J1909" s="27">
        <v>-1.0900000000000001</v>
      </c>
      <c r="K1909" s="27">
        <v>-0.94</v>
      </c>
      <c r="L1909" s="27">
        <v>0.34</v>
      </c>
      <c r="M1909" s="110">
        <v>0.1</v>
      </c>
    </row>
    <row r="1910" spans="2:13" x14ac:dyDescent="0.3">
      <c r="B1910" s="109">
        <f t="shared" si="29"/>
        <v>40767</v>
      </c>
      <c r="C1910" s="107">
        <v>64.45</v>
      </c>
      <c r="D1910" s="27">
        <v>69.033005000000003</v>
      </c>
      <c r="E1910" s="107">
        <v>14.084839604584038</v>
      </c>
      <c r="F1910" s="108">
        <v>3.87</v>
      </c>
      <c r="G1910" s="108">
        <v>3.9290000000000003</v>
      </c>
      <c r="H1910" s="108">
        <v>4.12</v>
      </c>
      <c r="I1910" s="108">
        <v>4.4000000000000004</v>
      </c>
      <c r="J1910" s="27">
        <v>0.2</v>
      </c>
      <c r="K1910" s="27">
        <v>0.42</v>
      </c>
      <c r="L1910" s="27">
        <v>-0.65</v>
      </c>
      <c r="M1910" s="110">
        <v>0.1</v>
      </c>
    </row>
    <row r="1911" spans="2:13" x14ac:dyDescent="0.3">
      <c r="B1911" s="109">
        <f t="shared" si="29"/>
        <v>40766</v>
      </c>
      <c r="C1911" s="107">
        <v>64.67</v>
      </c>
      <c r="D1911" s="27">
        <v>70.376487999999995</v>
      </c>
      <c r="E1911" s="107">
        <v>14.049631366761345</v>
      </c>
      <c r="F1911" s="108">
        <v>3.871</v>
      </c>
      <c r="G1911" s="108">
        <v>3.9459999999999997</v>
      </c>
      <c r="H1911" s="108">
        <v>4.1470000000000002</v>
      </c>
      <c r="I1911" s="108">
        <v>4.4329999999999998</v>
      </c>
      <c r="J1911" s="27">
        <v>-4.21</v>
      </c>
      <c r="K1911" s="27">
        <v>-0.46</v>
      </c>
      <c r="L1911" s="27">
        <v>-3.01</v>
      </c>
      <c r="M1911" s="110">
        <v>0.1</v>
      </c>
    </row>
    <row r="1912" spans="2:13" x14ac:dyDescent="0.3">
      <c r="B1912" s="109">
        <f t="shared" si="29"/>
        <v>40765</v>
      </c>
      <c r="C1912" s="107">
        <v>64.510000000000005</v>
      </c>
      <c r="D1912" s="27">
        <v>71.993499999999997</v>
      </c>
      <c r="E1912" s="107">
        <v>14.022795607107497</v>
      </c>
      <c r="F1912" s="108">
        <v>3.8460000000000001</v>
      </c>
      <c r="G1912" s="108">
        <v>3.9359999999999999</v>
      </c>
      <c r="H1912" s="108">
        <v>4.1390000000000002</v>
      </c>
      <c r="I1912" s="108">
        <v>4.423</v>
      </c>
      <c r="J1912" s="27">
        <v>2.42</v>
      </c>
      <c r="K1912" s="27">
        <v>0.54</v>
      </c>
      <c r="L1912" s="27">
        <v>-0.97</v>
      </c>
      <c r="M1912" s="110">
        <v>0.1</v>
      </c>
    </row>
    <row r="1913" spans="2:13" x14ac:dyDescent="0.3">
      <c r="B1913" s="109">
        <f t="shared" si="29"/>
        <v>40764</v>
      </c>
      <c r="C1913" s="107">
        <v>66.08</v>
      </c>
      <c r="D1913" s="27">
        <v>70.609779000000003</v>
      </c>
      <c r="E1913" s="107">
        <v>14.002371354582618</v>
      </c>
      <c r="F1913" s="108">
        <v>3.8050000000000002</v>
      </c>
      <c r="G1913" s="108">
        <v>3.9020000000000001</v>
      </c>
      <c r="H1913" s="108">
        <v>4.0970000000000004</v>
      </c>
      <c r="I1913" s="108">
        <v>4.359</v>
      </c>
      <c r="J1913" s="27">
        <v>-0.71</v>
      </c>
      <c r="K1913" s="27">
        <v>-0.67</v>
      </c>
      <c r="L1913" s="27">
        <v>-2.42</v>
      </c>
      <c r="M1913" s="110">
        <v>0.1</v>
      </c>
    </row>
    <row r="1914" spans="2:13" x14ac:dyDescent="0.3">
      <c r="B1914" s="109">
        <f t="shared" si="29"/>
        <v>40763</v>
      </c>
      <c r="C1914" s="107">
        <v>65.66</v>
      </c>
      <c r="D1914" s="27">
        <v>71.639533999999998</v>
      </c>
      <c r="E1914" s="107">
        <v>13.974175037105773</v>
      </c>
      <c r="F1914" s="108">
        <v>3.74</v>
      </c>
      <c r="G1914" s="108">
        <v>3.8420000000000001</v>
      </c>
      <c r="H1914" s="108">
        <v>4.03</v>
      </c>
      <c r="I1914" s="108">
        <v>4.298</v>
      </c>
      <c r="J1914" s="27">
        <v>-4.75</v>
      </c>
      <c r="K1914" s="27">
        <v>-0.24</v>
      </c>
      <c r="L1914" s="27">
        <v>-0.28999999999999998</v>
      </c>
      <c r="M1914" s="110">
        <v>0.1</v>
      </c>
    </row>
    <row r="1915" spans="2:13" x14ac:dyDescent="0.3">
      <c r="B1915" s="109">
        <f t="shared" si="29"/>
        <v>40762</v>
      </c>
      <c r="C1915" s="107">
        <v>67.569999999999993</v>
      </c>
      <c r="D1915" s="27">
        <v>74.036918999999997</v>
      </c>
      <c r="E1915" s="107">
        <v>13.949357426283315</v>
      </c>
      <c r="F1915" s="108">
        <v>3.7560000000000002</v>
      </c>
      <c r="G1915" s="108">
        <v>3.85</v>
      </c>
      <c r="H1915" s="108">
        <v>4.0380000000000003</v>
      </c>
      <c r="I1915" s="108">
        <v>4.2969999999999997</v>
      </c>
      <c r="J1915" s="27">
        <v>-2.0099999999999998</v>
      </c>
      <c r="K1915" s="27">
        <v>1.8</v>
      </c>
      <c r="L1915" s="27">
        <v>-2.13</v>
      </c>
      <c r="M1915" s="110">
        <v>0.1</v>
      </c>
    </row>
    <row r="1916" spans="2:13" x14ac:dyDescent="0.3">
      <c r="B1916" s="109">
        <f t="shared" si="29"/>
        <v>40761</v>
      </c>
      <c r="C1916" s="107">
        <v>69.319999999999993</v>
      </c>
      <c r="D1916" s="27">
        <v>71.575171999999995</v>
      </c>
      <c r="E1916" s="107">
        <v>13.934351593197034</v>
      </c>
      <c r="F1916" s="108">
        <v>3.7250000000000001</v>
      </c>
      <c r="G1916" s="108">
        <v>3.8289999999999997</v>
      </c>
      <c r="H1916" s="108">
        <v>4.0330000000000004</v>
      </c>
      <c r="I1916" s="108">
        <v>4.3109999999999999</v>
      </c>
      <c r="J1916" s="27">
        <v>-1.53</v>
      </c>
      <c r="K1916" s="27">
        <v>-0.45</v>
      </c>
      <c r="L1916" s="27">
        <v>1.3</v>
      </c>
      <c r="M1916" s="110">
        <v>0.1</v>
      </c>
    </row>
    <row r="1917" spans="2:13" x14ac:dyDescent="0.3">
      <c r="B1917" s="109">
        <f t="shared" si="29"/>
        <v>40760</v>
      </c>
      <c r="C1917" s="107">
        <v>68.7</v>
      </c>
      <c r="D1917" s="27">
        <v>69.105391999999995</v>
      </c>
      <c r="E1917" s="107">
        <v>13.911509132750169</v>
      </c>
      <c r="F1917" s="108">
        <v>3.8149999999999999</v>
      </c>
      <c r="G1917" s="108">
        <v>3.8609999999999998</v>
      </c>
      <c r="H1917" s="108">
        <v>4.016</v>
      </c>
      <c r="I1917" s="108">
        <v>4.2549999999999999</v>
      </c>
      <c r="J1917" s="27">
        <v>-1.1499999999999999</v>
      </c>
      <c r="K1917" s="27">
        <v>-1.46</v>
      </c>
      <c r="L1917" s="27">
        <v>0.2</v>
      </c>
      <c r="M1917" s="110">
        <v>0.1</v>
      </c>
    </row>
    <row r="1918" spans="2:13" x14ac:dyDescent="0.3">
      <c r="B1918" s="109">
        <f t="shared" si="29"/>
        <v>40759</v>
      </c>
      <c r="C1918" s="107">
        <v>69.430000000000007</v>
      </c>
      <c r="D1918" s="27">
        <v>69.507637000000003</v>
      </c>
      <c r="E1918" s="107">
        <v>13.87474930274807</v>
      </c>
      <c r="F1918" s="108">
        <v>3.9379999999999997</v>
      </c>
      <c r="G1918" s="108">
        <v>3.9649999999999999</v>
      </c>
      <c r="H1918" s="108">
        <v>4.0919999999999996</v>
      </c>
      <c r="I1918" s="108">
        <v>4.3120000000000003</v>
      </c>
      <c r="J1918" s="27">
        <v>4</v>
      </c>
      <c r="K1918" s="27">
        <v>-0.97</v>
      </c>
      <c r="L1918" s="27">
        <v>2.92</v>
      </c>
      <c r="M1918" s="110">
        <v>0.1</v>
      </c>
    </row>
    <row r="1919" spans="2:13" x14ac:dyDescent="0.3">
      <c r="B1919" s="109">
        <f t="shared" si="29"/>
        <v>40758</v>
      </c>
      <c r="C1919" s="107">
        <v>67.680000000000007</v>
      </c>
      <c r="D1919" s="27">
        <v>67.874511999999996</v>
      </c>
      <c r="E1919" s="107">
        <v>13.836665879666768</v>
      </c>
      <c r="F1919" s="108">
        <v>4.0529999999999999</v>
      </c>
      <c r="G1919" s="108">
        <v>4.0739999999999998</v>
      </c>
      <c r="H1919" s="108">
        <v>4.1689999999999996</v>
      </c>
      <c r="I1919" s="108">
        <v>4.3600000000000003</v>
      </c>
      <c r="J1919" s="27">
        <v>-3.43</v>
      </c>
      <c r="K1919" s="27">
        <v>-0.48</v>
      </c>
      <c r="L1919" s="27">
        <v>0.88</v>
      </c>
      <c r="M1919" s="110">
        <v>0.1</v>
      </c>
    </row>
    <row r="1920" spans="2:13" x14ac:dyDescent="0.3">
      <c r="B1920" s="109">
        <f t="shared" si="29"/>
        <v>40757</v>
      </c>
      <c r="C1920" s="107">
        <v>66.12</v>
      </c>
      <c r="D1920" s="27">
        <v>71.430374</v>
      </c>
      <c r="E1920" s="107">
        <v>13.789955028611827</v>
      </c>
      <c r="F1920" s="108">
        <v>4.07</v>
      </c>
      <c r="G1920" s="108">
        <v>4.0880000000000001</v>
      </c>
      <c r="H1920" s="108">
        <v>4.1879999999999997</v>
      </c>
      <c r="I1920" s="108">
        <v>4.3730000000000002</v>
      </c>
      <c r="J1920" s="27">
        <v>-1.1599999999999999</v>
      </c>
      <c r="K1920" s="27">
        <v>-0.02</v>
      </c>
      <c r="L1920" s="27">
        <v>-1.02</v>
      </c>
      <c r="M1920" s="110">
        <v>0.1</v>
      </c>
    </row>
    <row r="1921" spans="2:13" x14ac:dyDescent="0.3">
      <c r="B1921" s="109">
        <f t="shared" si="29"/>
        <v>40756</v>
      </c>
      <c r="C1921" s="107">
        <v>67.33</v>
      </c>
      <c r="D1921" s="27">
        <v>71.542991999999998</v>
      </c>
      <c r="E1921" s="107">
        <v>13.759825248921462</v>
      </c>
      <c r="F1921" s="108">
        <v>4.0039999999999996</v>
      </c>
      <c r="G1921" s="108">
        <v>4.0350000000000001</v>
      </c>
      <c r="H1921" s="108">
        <v>4.157</v>
      </c>
      <c r="I1921" s="108">
        <v>4.3659999999999997</v>
      </c>
      <c r="J1921" s="27">
        <v>-1.1499999999999999</v>
      </c>
      <c r="K1921" s="27">
        <v>-0.03</v>
      </c>
      <c r="L1921" s="27">
        <v>-2</v>
      </c>
      <c r="M1921" s="110">
        <v>0.1</v>
      </c>
    </row>
    <row r="1922" spans="2:13" x14ac:dyDescent="0.3">
      <c r="B1922" s="109">
        <f t="shared" si="29"/>
        <v>40755</v>
      </c>
      <c r="C1922" s="107">
        <v>67.540000000000006</v>
      </c>
      <c r="D1922" s="27">
        <v>73.618561</v>
      </c>
      <c r="E1922" s="107">
        <v>13.729640483356887</v>
      </c>
      <c r="F1922" s="108">
        <v>3.9710000000000001</v>
      </c>
      <c r="G1922" s="108">
        <v>4.0289999999999999</v>
      </c>
      <c r="H1922" s="108">
        <v>4.1669999999999998</v>
      </c>
      <c r="I1922" s="108">
        <v>4.3899999999999997</v>
      </c>
      <c r="J1922" s="27">
        <v>-0.33</v>
      </c>
      <c r="K1922" s="27">
        <v>-0.92</v>
      </c>
      <c r="L1922" s="27">
        <v>-0.72</v>
      </c>
      <c r="M1922" s="110">
        <v>0.1</v>
      </c>
    </row>
    <row r="1923" spans="2:13" x14ac:dyDescent="0.3">
      <c r="B1923" s="109">
        <f t="shared" si="29"/>
        <v>40754</v>
      </c>
      <c r="C1923" s="107">
        <v>65.84</v>
      </c>
      <c r="D1923" s="27">
        <v>72.942786999999996</v>
      </c>
      <c r="E1923" s="107">
        <v>13.708668817990352</v>
      </c>
      <c r="F1923" s="108">
        <v>3.98</v>
      </c>
      <c r="G1923" s="108">
        <v>4.0389999999999997</v>
      </c>
      <c r="H1923" s="108">
        <v>4.18</v>
      </c>
      <c r="I1923" s="108">
        <v>4.399</v>
      </c>
      <c r="J1923" s="27">
        <v>-4.3600000000000003</v>
      </c>
      <c r="K1923" s="27">
        <v>1.02</v>
      </c>
      <c r="L1923" s="27">
        <v>-2.29</v>
      </c>
      <c r="M1923" s="110">
        <v>0.1</v>
      </c>
    </row>
    <row r="1924" spans="2:13" x14ac:dyDescent="0.3">
      <c r="B1924" s="109">
        <f t="shared" si="29"/>
        <v>40753</v>
      </c>
      <c r="C1924" s="107">
        <v>65.55</v>
      </c>
      <c r="D1924" s="27">
        <v>75.493010999999996</v>
      </c>
      <c r="E1924" s="107">
        <v>13.6843060768126</v>
      </c>
      <c r="F1924" s="108">
        <v>4.0140000000000002</v>
      </c>
      <c r="G1924" s="108">
        <v>4.0739999999999998</v>
      </c>
      <c r="H1924" s="108">
        <v>4.2089999999999996</v>
      </c>
      <c r="I1924" s="108">
        <v>4.4279999999999999</v>
      </c>
      <c r="J1924" s="27">
        <v>-0.85</v>
      </c>
      <c r="K1924" s="27">
        <v>0.97</v>
      </c>
      <c r="L1924" s="27">
        <v>-1.44</v>
      </c>
      <c r="M1924" s="110">
        <v>0.1</v>
      </c>
    </row>
    <row r="1925" spans="2:13" x14ac:dyDescent="0.3">
      <c r="B1925" s="109">
        <f t="shared" ref="B1925:B1988" si="30">B1924-1</f>
        <v>40752</v>
      </c>
      <c r="C1925" s="107">
        <v>65.39</v>
      </c>
      <c r="D1925" s="27">
        <v>76.482551999999998</v>
      </c>
      <c r="E1925" s="107">
        <v>13.668636717603986</v>
      </c>
      <c r="F1925" s="108">
        <v>4.0220000000000002</v>
      </c>
      <c r="G1925" s="108">
        <v>4.0780000000000003</v>
      </c>
      <c r="H1925" s="108">
        <v>4.2069999999999999</v>
      </c>
      <c r="I1925" s="108">
        <v>4.42</v>
      </c>
      <c r="J1925" s="27">
        <v>0.3</v>
      </c>
      <c r="K1925" s="27">
        <v>0.32</v>
      </c>
      <c r="L1925" s="27">
        <v>-0.6</v>
      </c>
      <c r="M1925" s="110">
        <v>0.1</v>
      </c>
    </row>
    <row r="1926" spans="2:13" x14ac:dyDescent="0.3">
      <c r="B1926" s="109">
        <f t="shared" si="30"/>
        <v>40751</v>
      </c>
      <c r="C1926" s="107">
        <v>63.42</v>
      </c>
      <c r="D1926" s="27">
        <v>76.554955000000007</v>
      </c>
      <c r="E1926" s="107">
        <v>13.655007315618203</v>
      </c>
      <c r="F1926" s="108">
        <v>3.988</v>
      </c>
      <c r="G1926" s="108">
        <v>4.0670000000000002</v>
      </c>
      <c r="H1926" s="108">
        <v>4.2</v>
      </c>
      <c r="I1926" s="108">
        <v>4.4189999999999996</v>
      </c>
      <c r="J1926" s="27">
        <v>0.75</v>
      </c>
      <c r="K1926" s="27">
        <v>-0.76</v>
      </c>
      <c r="L1926" s="27">
        <v>1.23</v>
      </c>
      <c r="M1926" s="110">
        <v>0.1</v>
      </c>
    </row>
    <row r="1927" spans="2:13" x14ac:dyDescent="0.3">
      <c r="B1927" s="109">
        <f t="shared" si="30"/>
        <v>40750</v>
      </c>
      <c r="C1927" s="107">
        <v>63.5</v>
      </c>
      <c r="D1927" s="27">
        <v>75.034447</v>
      </c>
      <c r="E1927" s="107">
        <v>13.642081963333963</v>
      </c>
      <c r="F1927" s="108">
        <v>4.0460000000000003</v>
      </c>
      <c r="G1927" s="108">
        <v>4.1370000000000005</v>
      </c>
      <c r="H1927" s="108">
        <v>4.2690000000000001</v>
      </c>
      <c r="I1927" s="108">
        <v>4.476</v>
      </c>
      <c r="J1927" s="27">
        <v>-4.62</v>
      </c>
      <c r="K1927" s="27">
        <v>1.07</v>
      </c>
      <c r="L1927" s="27">
        <v>-2.78</v>
      </c>
      <c r="M1927" s="110">
        <v>0.1</v>
      </c>
    </row>
    <row r="1928" spans="2:13" x14ac:dyDescent="0.3">
      <c r="B1928" s="109">
        <f t="shared" si="30"/>
        <v>40749</v>
      </c>
      <c r="C1928" s="107">
        <v>66.47</v>
      </c>
      <c r="D1928" s="27">
        <v>77.890395999999996</v>
      </c>
      <c r="E1928" s="107">
        <v>13.625312101292922</v>
      </c>
      <c r="F1928" s="108">
        <v>4.0039999999999996</v>
      </c>
      <c r="G1928" s="108">
        <v>4.0739999999999998</v>
      </c>
      <c r="H1928" s="108">
        <v>4.2069999999999999</v>
      </c>
      <c r="I1928" s="108">
        <v>4.4189999999999996</v>
      </c>
      <c r="J1928" s="27">
        <v>0.03</v>
      </c>
      <c r="K1928" s="27">
        <v>-0.94</v>
      </c>
      <c r="L1928" s="27">
        <v>0.21</v>
      </c>
      <c r="M1928" s="110">
        <v>0.1</v>
      </c>
    </row>
    <row r="1929" spans="2:13" x14ac:dyDescent="0.3">
      <c r="B1929" s="109">
        <f t="shared" si="30"/>
        <v>40748</v>
      </c>
      <c r="C1929" s="107">
        <v>66.73</v>
      </c>
      <c r="D1929" s="27">
        <v>77.343329999999995</v>
      </c>
      <c r="E1929" s="107">
        <v>13.618367007393136</v>
      </c>
      <c r="F1929" s="108">
        <v>4.0629999999999997</v>
      </c>
      <c r="G1929" s="108">
        <v>4.1619999999999999</v>
      </c>
      <c r="H1929" s="108">
        <v>4.2830000000000004</v>
      </c>
      <c r="I1929" s="108">
        <v>4.4809999999999999</v>
      </c>
      <c r="J1929" s="27">
        <v>2.79</v>
      </c>
      <c r="K1929" s="27">
        <v>-7.0000000000000007E-2</v>
      </c>
      <c r="L1929" s="27">
        <v>2.23</v>
      </c>
      <c r="M1929" s="110">
        <v>0.1</v>
      </c>
    </row>
    <row r="1930" spans="2:13" x14ac:dyDescent="0.3">
      <c r="B1930" s="109">
        <f t="shared" si="30"/>
        <v>40747</v>
      </c>
      <c r="C1930" s="107">
        <v>66.89</v>
      </c>
      <c r="D1930" s="27">
        <v>73.940353000000002</v>
      </c>
      <c r="E1930" s="107">
        <v>13.61112004872243</v>
      </c>
      <c r="F1930" s="108">
        <v>4.0380000000000003</v>
      </c>
      <c r="G1930" s="108">
        <v>4.1159999999999997</v>
      </c>
      <c r="H1930" s="108">
        <v>4.2439999999999998</v>
      </c>
      <c r="I1930" s="108">
        <v>4.4489999999999998</v>
      </c>
      <c r="J1930" s="27">
        <v>1.61</v>
      </c>
      <c r="K1930" s="27">
        <v>0.15</v>
      </c>
      <c r="L1930" s="27">
        <v>-0.24</v>
      </c>
      <c r="M1930" s="110">
        <v>0.1</v>
      </c>
    </row>
    <row r="1931" spans="2:13" x14ac:dyDescent="0.3">
      <c r="B1931" s="109">
        <f t="shared" si="30"/>
        <v>40746</v>
      </c>
      <c r="C1931" s="107">
        <v>66.03</v>
      </c>
      <c r="D1931" s="27">
        <v>74.276436000000004</v>
      </c>
      <c r="E1931" s="107">
        <v>13.591800644010494</v>
      </c>
      <c r="F1931" s="108">
        <v>4.07</v>
      </c>
      <c r="G1931" s="108">
        <v>4.1719999999999997</v>
      </c>
      <c r="H1931" s="108">
        <v>4.3220000000000001</v>
      </c>
      <c r="I1931" s="108">
        <v>4.5149999999999997</v>
      </c>
      <c r="J1931" s="27">
        <v>-0.6</v>
      </c>
      <c r="K1931" s="27">
        <v>-0.22</v>
      </c>
      <c r="L1931" s="27">
        <v>-0.44</v>
      </c>
      <c r="M1931" s="110">
        <v>0.1</v>
      </c>
    </row>
    <row r="1932" spans="2:13" x14ac:dyDescent="0.3">
      <c r="B1932" s="109">
        <f t="shared" si="30"/>
        <v>40745</v>
      </c>
      <c r="C1932" s="107">
        <v>65.02</v>
      </c>
      <c r="D1932" s="27">
        <v>74.796493999999996</v>
      </c>
      <c r="E1932" s="107">
        <v>13.572592305244696</v>
      </c>
      <c r="F1932" s="108">
        <v>4.12</v>
      </c>
      <c r="G1932" s="108">
        <v>4.234</v>
      </c>
      <c r="H1932" s="108">
        <v>4.3920000000000003</v>
      </c>
      <c r="I1932" s="108">
        <v>4.5780000000000003</v>
      </c>
      <c r="J1932" s="27">
        <v>1.46</v>
      </c>
      <c r="K1932" s="27">
        <v>-0.18</v>
      </c>
      <c r="L1932" s="27">
        <v>-2.34</v>
      </c>
      <c r="M1932" s="110">
        <v>0.1</v>
      </c>
    </row>
    <row r="1933" spans="2:13" x14ac:dyDescent="0.3">
      <c r="B1933" s="109">
        <f t="shared" si="30"/>
        <v>40744</v>
      </c>
      <c r="C1933" s="107">
        <v>63.17</v>
      </c>
      <c r="D1933" s="27">
        <v>72.756164999999996</v>
      </c>
      <c r="E1933" s="107">
        <v>13.553294472046051</v>
      </c>
      <c r="F1933" s="108">
        <v>4.1120000000000001</v>
      </c>
      <c r="G1933" s="108">
        <v>4.234</v>
      </c>
      <c r="H1933" s="108">
        <v>4.3899999999999997</v>
      </c>
      <c r="I1933" s="108">
        <v>4.5730000000000004</v>
      </c>
      <c r="J1933" s="27">
        <v>0.06</v>
      </c>
      <c r="K1933" s="27">
        <v>1.31</v>
      </c>
      <c r="L1933" s="27">
        <v>-0.53</v>
      </c>
      <c r="M1933" s="110">
        <v>0.1</v>
      </c>
    </row>
    <row r="1934" spans="2:13" x14ac:dyDescent="0.3">
      <c r="B1934" s="109">
        <f t="shared" si="30"/>
        <v>40743</v>
      </c>
      <c r="C1934" s="107">
        <v>63.88</v>
      </c>
      <c r="D1934" s="27">
        <v>73.332237000000006</v>
      </c>
      <c r="E1934" s="107">
        <v>13.525971531272122</v>
      </c>
      <c r="F1934" s="108">
        <v>4.1529999999999996</v>
      </c>
      <c r="G1934" s="108">
        <v>4.2770000000000001</v>
      </c>
      <c r="H1934" s="108">
        <v>4.42</v>
      </c>
      <c r="I1934" s="108">
        <v>4.5999999999999996</v>
      </c>
      <c r="J1934" s="27">
        <v>-2.16</v>
      </c>
      <c r="K1934" s="27">
        <v>0.22</v>
      </c>
      <c r="L1934" s="27">
        <v>-1.22</v>
      </c>
      <c r="M1934" s="110">
        <v>0</v>
      </c>
    </row>
    <row r="1935" spans="2:13" x14ac:dyDescent="0.3">
      <c r="B1935" s="109">
        <f t="shared" si="30"/>
        <v>40742</v>
      </c>
      <c r="C1935" s="107">
        <v>62.13</v>
      </c>
      <c r="D1935" s="27">
        <v>74.020354999999995</v>
      </c>
      <c r="E1935" s="107">
        <v>13.501355860557947</v>
      </c>
      <c r="F1935" s="108">
        <v>4.1029999999999998</v>
      </c>
      <c r="G1935" s="108">
        <v>4.2300000000000004</v>
      </c>
      <c r="H1935" s="108">
        <v>4.3879999999999999</v>
      </c>
      <c r="I1935" s="108">
        <v>4.5830000000000002</v>
      </c>
      <c r="J1935" s="27">
        <v>-3.23</v>
      </c>
      <c r="K1935" s="27">
        <v>-0.14000000000000001</v>
      </c>
      <c r="L1935" s="27">
        <v>-2.2599999999999998</v>
      </c>
      <c r="M1935" s="110">
        <v>0</v>
      </c>
    </row>
    <row r="1936" spans="2:13" x14ac:dyDescent="0.3">
      <c r="B1936" s="109">
        <f t="shared" si="30"/>
        <v>40741</v>
      </c>
      <c r="C1936" s="107">
        <v>61.25</v>
      </c>
      <c r="D1936" s="27">
        <v>75.868683000000004</v>
      </c>
      <c r="E1936" s="107">
        <v>13.480135596777568</v>
      </c>
      <c r="F1936" s="108">
        <v>4.0359999999999996</v>
      </c>
      <c r="G1936" s="108">
        <v>4.141</v>
      </c>
      <c r="H1936" s="108">
        <v>4.3140000000000001</v>
      </c>
      <c r="I1936" s="108">
        <v>4.5220000000000002</v>
      </c>
      <c r="J1936" s="27">
        <v>3.32</v>
      </c>
      <c r="K1936" s="27">
        <v>-0.62</v>
      </c>
      <c r="L1936" s="27">
        <v>2.66</v>
      </c>
      <c r="M1936" s="110">
        <v>0</v>
      </c>
    </row>
    <row r="1937" spans="2:13" x14ac:dyDescent="0.3">
      <c r="B1937" s="109">
        <f t="shared" si="30"/>
        <v>40740</v>
      </c>
      <c r="C1937" s="107">
        <v>60.75</v>
      </c>
      <c r="D1937" s="27">
        <v>73.340255999999997</v>
      </c>
      <c r="E1937" s="107">
        <v>13.464771855482386</v>
      </c>
      <c r="F1937" s="108">
        <v>4.0110000000000001</v>
      </c>
      <c r="G1937" s="108">
        <v>4.12</v>
      </c>
      <c r="H1937" s="108">
        <v>4.2939999999999996</v>
      </c>
      <c r="I1937" s="108">
        <v>4.5010000000000003</v>
      </c>
      <c r="J1937" s="27">
        <v>1.08</v>
      </c>
      <c r="K1937" s="27">
        <v>-0.41</v>
      </c>
      <c r="L1937" s="27">
        <v>0.31</v>
      </c>
      <c r="M1937" s="110">
        <v>0</v>
      </c>
    </row>
    <row r="1938" spans="2:13" x14ac:dyDescent="0.3">
      <c r="B1938" s="109">
        <f t="shared" si="30"/>
        <v>40739</v>
      </c>
      <c r="C1938" s="107">
        <v>61.62</v>
      </c>
      <c r="D1938" s="27">
        <v>73.292236000000003</v>
      </c>
      <c r="E1938" s="107">
        <v>13.441312209905293</v>
      </c>
      <c r="F1938" s="108">
        <v>4.0439999999999996</v>
      </c>
      <c r="G1938" s="108">
        <v>4.1619999999999999</v>
      </c>
      <c r="H1938" s="108">
        <v>4.3360000000000003</v>
      </c>
      <c r="I1938" s="108">
        <v>4.5449999999999999</v>
      </c>
      <c r="J1938" s="27">
        <v>0.54</v>
      </c>
      <c r="K1938" s="27">
        <v>0.78</v>
      </c>
      <c r="L1938" s="27">
        <v>-0.63</v>
      </c>
      <c r="M1938" s="110">
        <v>0</v>
      </c>
    </row>
    <row r="1939" spans="2:13" x14ac:dyDescent="0.3">
      <c r="B1939" s="109">
        <f t="shared" si="30"/>
        <v>40738</v>
      </c>
      <c r="C1939" s="107">
        <v>61.23</v>
      </c>
      <c r="D1939" s="27">
        <v>71.603966</v>
      </c>
      <c r="E1939" s="107">
        <v>13.417978795795973</v>
      </c>
      <c r="F1939" s="108">
        <v>4.0350000000000001</v>
      </c>
      <c r="G1939" s="108">
        <v>4.1509999999999998</v>
      </c>
      <c r="H1939" s="108">
        <v>4.3120000000000003</v>
      </c>
      <c r="I1939" s="108">
        <v>4.5090000000000003</v>
      </c>
      <c r="J1939" s="27">
        <v>0.44</v>
      </c>
      <c r="K1939" s="27">
        <v>-0.5</v>
      </c>
      <c r="L1939" s="27">
        <v>0.89</v>
      </c>
      <c r="M1939" s="110">
        <v>0</v>
      </c>
    </row>
    <row r="1940" spans="2:13" x14ac:dyDescent="0.3">
      <c r="B1940" s="109">
        <f t="shared" si="30"/>
        <v>40737</v>
      </c>
      <c r="C1940" s="107">
        <v>60.34</v>
      </c>
      <c r="D1940" s="27">
        <v>72.068016</v>
      </c>
      <c r="E1940" s="107">
        <v>13.385418550905687</v>
      </c>
      <c r="F1940" s="108">
        <v>4.0190000000000001</v>
      </c>
      <c r="G1940" s="108">
        <v>4.1230000000000002</v>
      </c>
      <c r="H1940" s="108">
        <v>4.2780000000000005</v>
      </c>
      <c r="I1940" s="108">
        <v>4.4719999999999995</v>
      </c>
      <c r="J1940" s="27">
        <v>-1.62</v>
      </c>
      <c r="K1940" s="27">
        <v>-0.98</v>
      </c>
      <c r="L1940" s="27">
        <v>-1.64</v>
      </c>
      <c r="M1940" s="110">
        <v>0</v>
      </c>
    </row>
    <row r="1941" spans="2:13" x14ac:dyDescent="0.3">
      <c r="B1941" s="109">
        <f t="shared" si="30"/>
        <v>40736</v>
      </c>
      <c r="C1941" s="107">
        <v>59.61</v>
      </c>
      <c r="D1941" s="27">
        <v>73.148231999999993</v>
      </c>
      <c r="E1941" s="107">
        <v>13.355213194697319</v>
      </c>
      <c r="F1941" s="108">
        <v>3.9449999999999998</v>
      </c>
      <c r="G1941" s="108">
        <v>4.0339999999999998</v>
      </c>
      <c r="H1941" s="108">
        <v>4.1909999999999998</v>
      </c>
      <c r="I1941" s="108">
        <v>4.399</v>
      </c>
      <c r="J1941" s="27">
        <v>4.21</v>
      </c>
      <c r="K1941" s="27">
        <v>-1.18</v>
      </c>
      <c r="L1941" s="27">
        <v>2.48</v>
      </c>
      <c r="M1941" s="110">
        <v>0</v>
      </c>
    </row>
    <row r="1942" spans="2:13" x14ac:dyDescent="0.3">
      <c r="B1942" s="109">
        <f t="shared" si="30"/>
        <v>40735</v>
      </c>
      <c r="C1942" s="107">
        <v>58.76</v>
      </c>
      <c r="D1942" s="27">
        <v>65.594948000000002</v>
      </c>
      <c r="E1942" s="107">
        <v>13.335334348647287</v>
      </c>
      <c r="F1942" s="108">
        <v>3.9859999999999998</v>
      </c>
      <c r="G1942" s="108">
        <v>4.0910000000000002</v>
      </c>
      <c r="H1942" s="108">
        <v>4.2560000000000002</v>
      </c>
      <c r="I1942" s="108">
        <v>4.47</v>
      </c>
      <c r="J1942" s="27">
        <v>-5.34</v>
      </c>
      <c r="K1942" s="27">
        <v>0.15</v>
      </c>
      <c r="L1942" s="27">
        <v>-3.9</v>
      </c>
      <c r="M1942" s="110">
        <v>0</v>
      </c>
    </row>
    <row r="1943" spans="2:13" x14ac:dyDescent="0.3">
      <c r="B1943" s="109">
        <f t="shared" si="30"/>
        <v>40734</v>
      </c>
      <c r="C1943" s="107">
        <v>58.87</v>
      </c>
      <c r="D1943" s="27">
        <v>67.947342000000006</v>
      </c>
      <c r="E1943" s="107">
        <v>13.272841519802373</v>
      </c>
      <c r="F1943" s="108">
        <v>3.9340000000000002</v>
      </c>
      <c r="G1943" s="108">
        <v>4.0519999999999996</v>
      </c>
      <c r="H1943" s="108">
        <v>4.226</v>
      </c>
      <c r="I1943" s="108">
        <v>4.4480000000000004</v>
      </c>
      <c r="J1943" s="27">
        <v>0.74</v>
      </c>
      <c r="K1943" s="27">
        <v>0.45</v>
      </c>
      <c r="L1943" s="27">
        <v>-1.01</v>
      </c>
      <c r="M1943" s="110">
        <v>0</v>
      </c>
    </row>
    <row r="1944" spans="2:13" x14ac:dyDescent="0.3">
      <c r="B1944" s="109">
        <f t="shared" si="30"/>
        <v>40733</v>
      </c>
      <c r="C1944" s="107">
        <v>57.14</v>
      </c>
      <c r="D1944" s="27">
        <v>67.307243</v>
      </c>
      <c r="E1944" s="107">
        <v>13.227461890017885</v>
      </c>
      <c r="F1944" s="108">
        <v>3.9420000000000002</v>
      </c>
      <c r="G1944" s="108">
        <v>4.0620000000000003</v>
      </c>
      <c r="H1944" s="108">
        <v>4.2460000000000004</v>
      </c>
      <c r="I1944" s="108">
        <v>4.4669999999999996</v>
      </c>
      <c r="J1944" s="27">
        <v>0.39</v>
      </c>
      <c r="K1944" s="27">
        <v>2.27</v>
      </c>
      <c r="L1944" s="27">
        <v>-2.2799999999999998</v>
      </c>
      <c r="M1944" s="110">
        <v>0</v>
      </c>
    </row>
    <row r="1945" spans="2:13" x14ac:dyDescent="0.3">
      <c r="B1945" s="109">
        <f t="shared" si="30"/>
        <v>40732</v>
      </c>
      <c r="C1945" s="107">
        <v>57.42</v>
      </c>
      <c r="D1945" s="27">
        <v>66.563132999999993</v>
      </c>
      <c r="E1945" s="107">
        <v>13.177146820187087</v>
      </c>
      <c r="F1945" s="108">
        <v>3.9079999999999999</v>
      </c>
      <c r="G1945" s="108">
        <v>4.0339999999999998</v>
      </c>
      <c r="H1945" s="108">
        <v>4.2210000000000001</v>
      </c>
      <c r="I1945" s="108">
        <v>4.4409999999999998</v>
      </c>
      <c r="J1945" s="27">
        <v>-3.38</v>
      </c>
      <c r="K1945" s="27">
        <v>-0.52</v>
      </c>
      <c r="L1945" s="27">
        <v>-1.26</v>
      </c>
      <c r="M1945" s="110">
        <v>0</v>
      </c>
    </row>
    <row r="1946" spans="2:13" x14ac:dyDescent="0.3">
      <c r="B1946" s="109">
        <f t="shared" si="30"/>
        <v>40731</v>
      </c>
      <c r="C1946" s="107">
        <v>55.65</v>
      </c>
      <c r="D1946" s="27">
        <v>68.283409000000006</v>
      </c>
      <c r="E1946" s="107">
        <v>13.121610623928937</v>
      </c>
      <c r="F1946" s="108">
        <v>3.9409999999999998</v>
      </c>
      <c r="G1946" s="108">
        <v>4.0869999999999997</v>
      </c>
      <c r="H1946" s="108">
        <v>4.2780000000000005</v>
      </c>
      <c r="I1946" s="108">
        <v>4.5010000000000003</v>
      </c>
      <c r="J1946" s="27">
        <v>0.28000000000000003</v>
      </c>
      <c r="K1946" s="27">
        <v>0.42</v>
      </c>
      <c r="L1946" s="27">
        <v>0.19</v>
      </c>
      <c r="M1946" s="110">
        <v>0</v>
      </c>
    </row>
    <row r="1947" spans="2:13" x14ac:dyDescent="0.3">
      <c r="B1947" s="109">
        <f t="shared" si="30"/>
        <v>40730</v>
      </c>
      <c r="C1947" s="107">
        <v>56.89</v>
      </c>
      <c r="D1947" s="27">
        <v>68.579468000000006</v>
      </c>
      <c r="E1947" s="107">
        <v>13.074142874378646</v>
      </c>
      <c r="F1947" s="108">
        <v>3.8730000000000002</v>
      </c>
      <c r="G1947" s="108">
        <v>3.9779999999999998</v>
      </c>
      <c r="H1947" s="108">
        <v>4.16</v>
      </c>
      <c r="I1947" s="108">
        <v>4.3940000000000001</v>
      </c>
      <c r="J1947" s="27">
        <v>-2.2799999999999998</v>
      </c>
      <c r="K1947" s="27">
        <v>0.32</v>
      </c>
      <c r="L1947" s="27">
        <v>-1.82</v>
      </c>
      <c r="M1947" s="110">
        <v>0</v>
      </c>
    </row>
    <row r="1948" spans="2:13" x14ac:dyDescent="0.3">
      <c r="B1948" s="109">
        <f t="shared" si="30"/>
        <v>40729</v>
      </c>
      <c r="C1948" s="107">
        <v>57.53</v>
      </c>
      <c r="D1948" s="27">
        <v>67.771316999999996</v>
      </c>
      <c r="E1948" s="107">
        <v>13.038295685677973</v>
      </c>
      <c r="F1948" s="108">
        <v>3.855</v>
      </c>
      <c r="G1948" s="108">
        <v>3.9849999999999999</v>
      </c>
      <c r="H1948" s="108">
        <v>4.181</v>
      </c>
      <c r="I1948" s="108">
        <v>4.4240000000000004</v>
      </c>
      <c r="J1948" s="27">
        <v>-2.21</v>
      </c>
      <c r="K1948" s="27">
        <v>-1.43</v>
      </c>
      <c r="L1948" s="27">
        <v>-1.1299999999999999</v>
      </c>
      <c r="M1948" s="110">
        <v>0</v>
      </c>
    </row>
    <row r="1949" spans="2:13" x14ac:dyDescent="0.3">
      <c r="B1949" s="109">
        <f t="shared" si="30"/>
        <v>40728</v>
      </c>
      <c r="C1949" s="107">
        <v>57.21</v>
      </c>
      <c r="D1949" s="27">
        <v>69.755668999999997</v>
      </c>
      <c r="E1949" s="107">
        <v>12.992525673900055</v>
      </c>
      <c r="F1949" s="108">
        <v>3.8890000000000002</v>
      </c>
      <c r="G1949" s="108">
        <v>4.0199999999999996</v>
      </c>
      <c r="H1949" s="108">
        <v>4.2220000000000004</v>
      </c>
      <c r="I1949" s="108">
        <v>4.4649999999999999</v>
      </c>
      <c r="J1949" s="27">
        <v>0.47</v>
      </c>
      <c r="K1949" s="27">
        <v>0.71</v>
      </c>
      <c r="L1949" s="27">
        <v>0.4</v>
      </c>
      <c r="M1949" s="110">
        <v>0</v>
      </c>
    </row>
    <row r="1950" spans="2:13" x14ac:dyDescent="0.3">
      <c r="B1950" s="109">
        <f t="shared" si="30"/>
        <v>40727</v>
      </c>
      <c r="C1950" s="107">
        <v>57.74</v>
      </c>
      <c r="D1950" s="27">
        <v>70.243720999999994</v>
      </c>
      <c r="E1950" s="107">
        <v>12.961178049143111</v>
      </c>
      <c r="F1950" s="108">
        <v>3.863</v>
      </c>
      <c r="G1950" s="108">
        <v>3.9740000000000002</v>
      </c>
      <c r="H1950" s="108">
        <v>4.165</v>
      </c>
      <c r="I1950" s="108">
        <v>4.3970000000000002</v>
      </c>
      <c r="J1950" s="27">
        <v>-2.96</v>
      </c>
      <c r="K1950" s="27">
        <v>0.33</v>
      </c>
      <c r="L1950" s="27">
        <v>-1.0900000000000001</v>
      </c>
      <c r="M1950" s="110">
        <v>0</v>
      </c>
    </row>
    <row r="1951" spans="2:13" x14ac:dyDescent="0.3">
      <c r="B1951" s="109">
        <f t="shared" si="30"/>
        <v>40726</v>
      </c>
      <c r="C1951" s="107">
        <v>57.26</v>
      </c>
      <c r="D1951" s="27">
        <v>71.395920000000004</v>
      </c>
      <c r="E1951" s="107">
        <v>12.934012225071474</v>
      </c>
      <c r="F1951" s="108">
        <v>3.8369999999999997</v>
      </c>
      <c r="G1951" s="108">
        <v>3.9710000000000001</v>
      </c>
      <c r="H1951" s="108">
        <v>4.1749999999999998</v>
      </c>
      <c r="I1951" s="108">
        <v>4.415</v>
      </c>
      <c r="J1951" s="27">
        <v>0.87</v>
      </c>
      <c r="K1951" s="27">
        <v>1</v>
      </c>
      <c r="L1951" s="27">
        <v>0.85</v>
      </c>
      <c r="M1951" s="110">
        <v>0</v>
      </c>
    </row>
    <row r="1952" spans="2:13" x14ac:dyDescent="0.3">
      <c r="B1952" s="109">
        <f t="shared" si="30"/>
        <v>40725</v>
      </c>
      <c r="C1952" s="107">
        <v>59.22</v>
      </c>
      <c r="D1952" s="27">
        <v>69.467597999999995</v>
      </c>
      <c r="E1952" s="107">
        <v>12.906901531545969</v>
      </c>
      <c r="F1952" s="108">
        <v>3.8289999999999997</v>
      </c>
      <c r="G1952" s="108">
        <v>3.9510000000000001</v>
      </c>
      <c r="H1952" s="108">
        <v>4.1580000000000004</v>
      </c>
      <c r="I1952" s="108">
        <v>4.3959999999999999</v>
      </c>
      <c r="J1952" s="27">
        <v>-0.28000000000000003</v>
      </c>
      <c r="K1952" s="27">
        <v>0.65</v>
      </c>
      <c r="L1952" s="27">
        <v>-1.1100000000000001</v>
      </c>
      <c r="M1952" s="110">
        <v>0</v>
      </c>
    </row>
    <row r="1953" spans="2:13" x14ac:dyDescent="0.3">
      <c r="B1953" s="109">
        <f t="shared" si="30"/>
        <v>40724</v>
      </c>
      <c r="C1953" s="107">
        <v>59.84</v>
      </c>
      <c r="D1953" s="27">
        <v>69.907677000000007</v>
      </c>
      <c r="E1953" s="107">
        <v>12.867573054322905</v>
      </c>
      <c r="F1953" s="108">
        <v>3.8369999999999997</v>
      </c>
      <c r="G1953" s="108">
        <v>3.94</v>
      </c>
      <c r="H1953" s="108">
        <v>4.1440000000000001</v>
      </c>
      <c r="I1953" s="108">
        <v>4.3860000000000001</v>
      </c>
      <c r="J1953" s="27">
        <v>3.11</v>
      </c>
      <c r="K1953" s="27">
        <v>-1.33</v>
      </c>
      <c r="L1953" s="27">
        <v>-0.36</v>
      </c>
      <c r="M1953" s="110">
        <v>0</v>
      </c>
    </row>
    <row r="1954" spans="2:13" x14ac:dyDescent="0.3">
      <c r="B1954" s="109">
        <f t="shared" si="30"/>
        <v>40723</v>
      </c>
      <c r="C1954" s="107">
        <v>58.34</v>
      </c>
      <c r="D1954" s="27">
        <v>67.339248999999995</v>
      </c>
      <c r="E1954" s="107">
        <v>12.824657084230228</v>
      </c>
      <c r="F1954" s="108">
        <v>3.7869999999999999</v>
      </c>
      <c r="G1954" s="108">
        <v>3.8940000000000001</v>
      </c>
      <c r="H1954" s="108">
        <v>4.0949999999999998</v>
      </c>
      <c r="I1954" s="108">
        <v>4.34</v>
      </c>
      <c r="J1954" s="27">
        <v>1.7</v>
      </c>
      <c r="K1954" s="27">
        <v>1.53</v>
      </c>
      <c r="L1954" s="27">
        <v>0.75</v>
      </c>
      <c r="M1954" s="110">
        <v>0</v>
      </c>
    </row>
    <row r="1955" spans="2:13" x14ac:dyDescent="0.3">
      <c r="B1955" s="109">
        <f t="shared" si="30"/>
        <v>40722</v>
      </c>
      <c r="C1955" s="107">
        <v>58.7</v>
      </c>
      <c r="D1955" s="27">
        <v>66.851196000000002</v>
      </c>
      <c r="E1955" s="107">
        <v>12.766736305198993</v>
      </c>
      <c r="F1955" s="108">
        <v>3.77</v>
      </c>
      <c r="G1955" s="108">
        <v>3.879</v>
      </c>
      <c r="H1955" s="108">
        <v>4.093</v>
      </c>
      <c r="I1955" s="108">
        <v>4.3419999999999996</v>
      </c>
      <c r="J1955" s="27">
        <v>2.4700000000000002</v>
      </c>
      <c r="K1955" s="27">
        <v>0.55000000000000004</v>
      </c>
      <c r="L1955" s="27">
        <v>0.98</v>
      </c>
      <c r="M1955" s="110">
        <v>0</v>
      </c>
    </row>
    <row r="1956" spans="2:13" x14ac:dyDescent="0.3">
      <c r="B1956" s="109">
        <f t="shared" si="30"/>
        <v>40721</v>
      </c>
      <c r="C1956" s="107">
        <v>60.12</v>
      </c>
      <c r="D1956" s="27">
        <v>65.010872000000006</v>
      </c>
      <c r="E1956" s="107">
        <v>12.702059465971343</v>
      </c>
      <c r="F1956" s="108">
        <v>3.7199999999999998</v>
      </c>
      <c r="G1956" s="108">
        <v>3.84</v>
      </c>
      <c r="H1956" s="108">
        <v>4.0620000000000003</v>
      </c>
      <c r="I1956" s="108">
        <v>4.319</v>
      </c>
      <c r="J1956" s="27">
        <v>-0.56000000000000005</v>
      </c>
      <c r="K1956" s="27">
        <v>-1.41</v>
      </c>
      <c r="L1956" s="27">
        <v>-0.01</v>
      </c>
      <c r="M1956" s="110">
        <v>0</v>
      </c>
    </row>
    <row r="1957" spans="2:13" x14ac:dyDescent="0.3">
      <c r="B1957" s="109">
        <f t="shared" si="30"/>
        <v>40720</v>
      </c>
      <c r="C1957" s="107">
        <v>60.39</v>
      </c>
      <c r="D1957" s="27">
        <v>65.074889999999996</v>
      </c>
      <c r="E1957" s="107">
        <v>12.623353786411757</v>
      </c>
      <c r="F1957" s="108">
        <v>3.7690000000000001</v>
      </c>
      <c r="G1957" s="108">
        <v>3.8609999999999998</v>
      </c>
      <c r="H1957" s="108">
        <v>4.07</v>
      </c>
      <c r="I1957" s="108">
        <v>4.3280000000000003</v>
      </c>
      <c r="J1957" s="27">
        <v>0.63</v>
      </c>
      <c r="K1957" s="27">
        <v>0.57999999999999996</v>
      </c>
      <c r="L1957" s="27">
        <v>0.05</v>
      </c>
      <c r="M1957" s="110">
        <v>0</v>
      </c>
    </row>
    <row r="1958" spans="2:13" x14ac:dyDescent="0.3">
      <c r="B1958" s="109">
        <f t="shared" si="30"/>
        <v>40719</v>
      </c>
      <c r="C1958" s="107">
        <v>58.99</v>
      </c>
      <c r="D1958" s="27">
        <v>64.426758000000007</v>
      </c>
      <c r="E1958" s="107">
        <v>12.544171837327136</v>
      </c>
      <c r="F1958" s="108">
        <v>3.786</v>
      </c>
      <c r="G1958" s="108">
        <v>3.8929999999999998</v>
      </c>
      <c r="H1958" s="108">
        <v>4.1070000000000002</v>
      </c>
      <c r="I1958" s="108">
        <v>4.3629999999999995</v>
      </c>
      <c r="J1958" s="27">
        <v>0.51</v>
      </c>
      <c r="K1958" s="27">
        <v>-0.33</v>
      </c>
      <c r="L1958" s="27">
        <v>0.6</v>
      </c>
      <c r="M1958" s="110">
        <v>0</v>
      </c>
    </row>
    <row r="1959" spans="2:13" x14ac:dyDescent="0.3">
      <c r="B1959" s="109">
        <f t="shared" si="30"/>
        <v>40718</v>
      </c>
      <c r="C1959" s="107">
        <v>57.61</v>
      </c>
      <c r="D1959" s="27">
        <v>64.490752999999998</v>
      </c>
      <c r="E1959" s="107">
        <v>12.458854033592635</v>
      </c>
      <c r="F1959" s="108">
        <v>3.7359999999999998</v>
      </c>
      <c r="G1959" s="108">
        <v>3.8260000000000001</v>
      </c>
      <c r="H1959" s="108">
        <v>4.0389999999999997</v>
      </c>
      <c r="I1959" s="108">
        <v>4.3</v>
      </c>
      <c r="J1959" s="27">
        <v>-0.89</v>
      </c>
      <c r="K1959" s="27">
        <v>-0.11</v>
      </c>
      <c r="L1959" s="27">
        <v>-0.87</v>
      </c>
      <c r="M1959" s="110">
        <v>0</v>
      </c>
    </row>
    <row r="1960" spans="2:13" x14ac:dyDescent="0.3">
      <c r="B1960" s="109">
        <f t="shared" si="30"/>
        <v>40717</v>
      </c>
      <c r="C1960" s="107">
        <v>58.15</v>
      </c>
      <c r="D1960" s="27">
        <v>65.602965999999995</v>
      </c>
      <c r="E1960" s="107">
        <v>12.372735306467769</v>
      </c>
      <c r="F1960" s="108">
        <v>3.7439999999999998</v>
      </c>
      <c r="G1960" s="108">
        <v>3.8260000000000001</v>
      </c>
      <c r="H1960" s="108">
        <v>4.0510000000000002</v>
      </c>
      <c r="I1960" s="108">
        <v>4.2949999999999999</v>
      </c>
      <c r="J1960" s="27">
        <v>-1.87</v>
      </c>
      <c r="K1960" s="27">
        <v>0.01</v>
      </c>
      <c r="L1960" s="27">
        <v>-0.74</v>
      </c>
      <c r="M1960" s="110">
        <v>0</v>
      </c>
    </row>
    <row r="1961" spans="2:13" x14ac:dyDescent="0.3">
      <c r="B1961" s="109">
        <f t="shared" si="30"/>
        <v>40716</v>
      </c>
      <c r="C1961" s="107">
        <v>55.98</v>
      </c>
      <c r="D1961" s="27">
        <v>66.827163999999996</v>
      </c>
      <c r="E1961" s="107">
        <v>12.293545160350003</v>
      </c>
      <c r="F1961" s="108">
        <v>3.637</v>
      </c>
      <c r="G1961" s="108">
        <v>3.7</v>
      </c>
      <c r="H1961" s="108">
        <v>3.915</v>
      </c>
      <c r="I1961" s="108">
        <v>4.1920000000000002</v>
      </c>
      <c r="J1961" s="27">
        <v>0.35</v>
      </c>
      <c r="K1961" s="27">
        <v>0.72</v>
      </c>
      <c r="L1961" s="27">
        <v>-0.04</v>
      </c>
      <c r="M1961" s="110">
        <v>0</v>
      </c>
    </row>
    <row r="1962" spans="2:13" x14ac:dyDescent="0.3">
      <c r="B1962" s="109">
        <f t="shared" si="30"/>
        <v>40715</v>
      </c>
      <c r="C1962" s="107">
        <v>56.54</v>
      </c>
      <c r="D1962" s="27">
        <v>67.211242999999996</v>
      </c>
      <c r="E1962" s="107">
        <v>12.222686869318601</v>
      </c>
      <c r="F1962" s="108">
        <v>3.6560000000000001</v>
      </c>
      <c r="G1962" s="108">
        <v>3.7589999999999999</v>
      </c>
      <c r="H1962" s="108">
        <v>3.98</v>
      </c>
      <c r="I1962" s="108">
        <v>4.2610000000000001</v>
      </c>
      <c r="J1962" s="27">
        <v>-1.83</v>
      </c>
      <c r="K1962" s="27">
        <v>0.9</v>
      </c>
      <c r="L1962" s="27">
        <v>-0.32</v>
      </c>
      <c r="M1962" s="110">
        <v>0</v>
      </c>
    </row>
    <row r="1963" spans="2:13" x14ac:dyDescent="0.3">
      <c r="B1963" s="109">
        <f t="shared" si="30"/>
        <v>40714</v>
      </c>
      <c r="C1963" s="107">
        <v>57.61</v>
      </c>
      <c r="D1963" s="27">
        <v>68.683487</v>
      </c>
      <c r="E1963" s="107">
        <v>12.154925548440302</v>
      </c>
      <c r="F1963" s="108">
        <v>3.6480000000000001</v>
      </c>
      <c r="G1963" s="108">
        <v>3.7589999999999999</v>
      </c>
      <c r="H1963" s="108">
        <v>3.972</v>
      </c>
      <c r="I1963" s="108">
        <v>4.2480000000000002</v>
      </c>
      <c r="J1963" s="27">
        <v>-0.62</v>
      </c>
      <c r="K1963" s="27">
        <v>1.73</v>
      </c>
      <c r="L1963" s="27">
        <v>-0.52</v>
      </c>
      <c r="M1963" s="110">
        <v>0</v>
      </c>
    </row>
    <row r="1964" spans="2:13" x14ac:dyDescent="0.3">
      <c r="B1964" s="109">
        <f t="shared" si="30"/>
        <v>40713</v>
      </c>
      <c r="C1964" s="107">
        <v>59.73</v>
      </c>
      <c r="D1964" s="27">
        <v>69.131530999999995</v>
      </c>
      <c r="E1964" s="107">
        <v>12.096997548652661</v>
      </c>
      <c r="F1964" s="108">
        <v>3.5789999999999997</v>
      </c>
      <c r="G1964" s="108">
        <v>3.6819999999999999</v>
      </c>
      <c r="H1964" s="108">
        <v>3.9039999999999999</v>
      </c>
      <c r="I1964" s="108">
        <v>4.1920000000000002</v>
      </c>
      <c r="J1964" s="27">
        <v>5.15</v>
      </c>
      <c r="K1964" s="27">
        <v>-0.18</v>
      </c>
      <c r="L1964" s="27">
        <v>2.41</v>
      </c>
      <c r="M1964" s="110">
        <v>0</v>
      </c>
    </row>
    <row r="1965" spans="2:13" x14ac:dyDescent="0.3">
      <c r="B1965" s="109">
        <f t="shared" si="30"/>
        <v>40712</v>
      </c>
      <c r="C1965" s="107">
        <v>58.84</v>
      </c>
      <c r="D1965" s="27">
        <v>66.227089000000007</v>
      </c>
      <c r="E1965" s="107">
        <v>12.043729555886413</v>
      </c>
      <c r="F1965" s="108">
        <v>3.5789999999999997</v>
      </c>
      <c r="G1965" s="108">
        <v>3.6959999999999997</v>
      </c>
      <c r="H1965" s="108">
        <v>3.919</v>
      </c>
      <c r="I1965" s="108">
        <v>4.2220000000000004</v>
      </c>
      <c r="J1965" s="27">
        <v>-1.54</v>
      </c>
      <c r="K1965" s="27">
        <v>-1.26</v>
      </c>
      <c r="L1965" s="27">
        <v>-1.25</v>
      </c>
      <c r="M1965" s="110">
        <v>0</v>
      </c>
    </row>
    <row r="1966" spans="2:13" x14ac:dyDescent="0.3">
      <c r="B1966" s="109">
        <f t="shared" si="30"/>
        <v>40711</v>
      </c>
      <c r="C1966" s="107">
        <v>58.37</v>
      </c>
      <c r="D1966" s="27">
        <v>65.771004000000005</v>
      </c>
      <c r="E1966" s="107">
        <v>11.968540328100714</v>
      </c>
      <c r="F1966" s="108">
        <v>3.613</v>
      </c>
      <c r="G1966" s="108">
        <v>3.734</v>
      </c>
      <c r="H1966" s="108">
        <v>3.9529999999999998</v>
      </c>
      <c r="I1966" s="108">
        <v>4.2530000000000001</v>
      </c>
      <c r="J1966" s="27">
        <v>0.96</v>
      </c>
      <c r="K1966" s="27">
        <v>2.2999999999999998</v>
      </c>
      <c r="L1966" s="27">
        <v>0.61</v>
      </c>
      <c r="M1966" s="110">
        <v>0</v>
      </c>
    </row>
    <row r="1967" spans="2:13" x14ac:dyDescent="0.3">
      <c r="B1967" s="109">
        <f t="shared" si="30"/>
        <v>40710</v>
      </c>
      <c r="C1967" s="107">
        <v>57.11</v>
      </c>
      <c r="D1967" s="27">
        <v>64.474770000000007</v>
      </c>
      <c r="E1967" s="107">
        <v>11.886512827489506</v>
      </c>
      <c r="F1967" s="108">
        <v>3.6040000000000001</v>
      </c>
      <c r="G1967" s="108">
        <v>3.7199999999999998</v>
      </c>
      <c r="H1967" s="108">
        <v>3.9420000000000002</v>
      </c>
      <c r="I1967" s="108">
        <v>4.2430000000000003</v>
      </c>
      <c r="J1967" s="27">
        <v>-2.93</v>
      </c>
      <c r="K1967" s="27">
        <v>-1.17</v>
      </c>
      <c r="L1967" s="27">
        <v>-2.1800000000000002</v>
      </c>
      <c r="M1967" s="110">
        <v>0</v>
      </c>
    </row>
    <row r="1968" spans="2:13" x14ac:dyDescent="0.3">
      <c r="B1968" s="109">
        <f t="shared" si="30"/>
        <v>40709</v>
      </c>
      <c r="C1968" s="107">
        <v>58.15</v>
      </c>
      <c r="D1968" s="27">
        <v>66.299094999999994</v>
      </c>
      <c r="E1968" s="107">
        <v>11.793067505618719</v>
      </c>
      <c r="F1968" s="108">
        <v>3.6890000000000001</v>
      </c>
      <c r="G1968" s="108">
        <v>3.8279999999999998</v>
      </c>
      <c r="H1968" s="108">
        <v>4.0419999999999998</v>
      </c>
      <c r="I1968" s="108">
        <v>4.3259999999999996</v>
      </c>
      <c r="J1968" s="27">
        <v>1.2</v>
      </c>
      <c r="K1968" s="27">
        <v>1.04</v>
      </c>
      <c r="L1968" s="27">
        <v>-0.95</v>
      </c>
      <c r="M1968" s="110">
        <v>0</v>
      </c>
    </row>
    <row r="1969" spans="2:13" x14ac:dyDescent="0.3">
      <c r="B1969" s="109">
        <f t="shared" si="30"/>
        <v>40708</v>
      </c>
      <c r="C1969" s="107">
        <v>58.64</v>
      </c>
      <c r="D1969" s="27">
        <v>66.163062999999994</v>
      </c>
      <c r="E1969" s="107">
        <v>11.713971479817742</v>
      </c>
      <c r="F1969" s="108">
        <v>3.714</v>
      </c>
      <c r="G1969" s="108">
        <v>3.891</v>
      </c>
      <c r="H1969" s="108">
        <v>4.1109999999999998</v>
      </c>
      <c r="I1969" s="108">
        <v>4.3879999999999999</v>
      </c>
      <c r="J1969" s="27">
        <v>-2.23</v>
      </c>
      <c r="K1969" s="27">
        <v>-0.56999999999999995</v>
      </c>
      <c r="L1969" s="27">
        <v>-1.23</v>
      </c>
      <c r="M1969" s="110">
        <v>0</v>
      </c>
    </row>
    <row r="1970" spans="2:13" x14ac:dyDescent="0.3">
      <c r="B1970" s="109">
        <f t="shared" si="30"/>
        <v>40707</v>
      </c>
      <c r="C1970" s="107">
        <v>58.07</v>
      </c>
      <c r="D1970" s="27">
        <v>67.899367999999996</v>
      </c>
      <c r="E1970" s="107">
        <v>11.630695752351405</v>
      </c>
      <c r="F1970" s="108">
        <v>3.7050000000000001</v>
      </c>
      <c r="G1970" s="108">
        <v>3.863</v>
      </c>
      <c r="H1970" s="108">
        <v>4.0720000000000001</v>
      </c>
      <c r="I1970" s="108">
        <v>4.3620000000000001</v>
      </c>
      <c r="J1970" s="27">
        <v>3.8</v>
      </c>
      <c r="K1970" s="27">
        <v>-0.36</v>
      </c>
      <c r="L1970" s="27">
        <v>0.13</v>
      </c>
      <c r="M1970" s="110">
        <v>0</v>
      </c>
    </row>
    <row r="1971" spans="2:13" x14ac:dyDescent="0.3">
      <c r="B1971" s="109">
        <f t="shared" si="30"/>
        <v>40706</v>
      </c>
      <c r="C1971" s="107">
        <v>56.06</v>
      </c>
      <c r="D1971" s="27">
        <v>64.482758000000004</v>
      </c>
      <c r="E1971" s="107">
        <v>11.559500798045136</v>
      </c>
      <c r="F1971" s="108">
        <v>3.6710000000000003</v>
      </c>
      <c r="G1971" s="108">
        <v>3.8380000000000001</v>
      </c>
      <c r="H1971" s="108">
        <v>4.069</v>
      </c>
      <c r="I1971" s="108">
        <v>4.3680000000000003</v>
      </c>
      <c r="J1971" s="27">
        <v>3.75</v>
      </c>
      <c r="K1971" s="27">
        <v>7.0000000000000007E-2</v>
      </c>
      <c r="L1971" s="27">
        <v>1.79</v>
      </c>
      <c r="M1971" s="110">
        <v>0</v>
      </c>
    </row>
    <row r="1972" spans="2:13" x14ac:dyDescent="0.3">
      <c r="B1972" s="109">
        <f t="shared" si="30"/>
        <v>40705</v>
      </c>
      <c r="C1972" s="107">
        <v>54.93</v>
      </c>
      <c r="D1972" s="27">
        <v>61.962341000000002</v>
      </c>
      <c r="E1972" s="107">
        <v>11.46032521722951</v>
      </c>
      <c r="F1972" s="108">
        <v>3.7119999999999997</v>
      </c>
      <c r="G1972" s="108">
        <v>3.88</v>
      </c>
      <c r="H1972" s="108">
        <v>4.101</v>
      </c>
      <c r="I1972" s="108">
        <v>4.4020000000000001</v>
      </c>
      <c r="J1972" s="27">
        <v>-2.9</v>
      </c>
      <c r="K1972" s="27">
        <v>0.02</v>
      </c>
      <c r="L1972" s="27">
        <v>1.26</v>
      </c>
      <c r="M1972" s="110">
        <v>0</v>
      </c>
    </row>
    <row r="1973" spans="2:13" x14ac:dyDescent="0.3">
      <c r="B1973" s="109">
        <f t="shared" si="30"/>
        <v>40704</v>
      </c>
      <c r="C1973" s="107">
        <v>54.47</v>
      </c>
      <c r="D1973" s="27">
        <v>64.546790999999999</v>
      </c>
      <c r="E1973" s="107">
        <v>11.338455639137099</v>
      </c>
      <c r="F1973" s="108">
        <v>3.6870000000000003</v>
      </c>
      <c r="G1973" s="108">
        <v>3.8689999999999998</v>
      </c>
      <c r="H1973" s="108">
        <v>4.109</v>
      </c>
      <c r="I1973" s="108">
        <v>4.415</v>
      </c>
      <c r="J1973" s="27">
        <v>2.63</v>
      </c>
      <c r="K1973" s="27">
        <v>-0.21</v>
      </c>
      <c r="L1973" s="27">
        <v>1.4</v>
      </c>
      <c r="M1973" s="110">
        <v>0</v>
      </c>
    </row>
    <row r="1974" spans="2:13" x14ac:dyDescent="0.3">
      <c r="B1974" s="109">
        <f t="shared" si="30"/>
        <v>40703</v>
      </c>
      <c r="C1974" s="107">
        <v>55.16</v>
      </c>
      <c r="D1974" s="27">
        <v>63.882697999999998</v>
      </c>
      <c r="E1974" s="107">
        <v>11.239696278409818</v>
      </c>
      <c r="F1974" s="108">
        <v>3.6949999999999998</v>
      </c>
      <c r="G1974" s="108">
        <v>3.8660000000000001</v>
      </c>
      <c r="H1974" s="108">
        <v>4.0940000000000003</v>
      </c>
      <c r="I1974" s="108">
        <v>4.3739999999999997</v>
      </c>
      <c r="J1974" s="27">
        <v>3.97</v>
      </c>
      <c r="K1974" s="27">
        <v>0.65</v>
      </c>
      <c r="L1974" s="27">
        <v>2.5099999999999998</v>
      </c>
      <c r="M1974" s="110">
        <v>0</v>
      </c>
    </row>
    <row r="1975" spans="2:13" x14ac:dyDescent="0.3">
      <c r="B1975" s="109">
        <f t="shared" si="30"/>
        <v>40702</v>
      </c>
      <c r="C1975" s="107">
        <v>53.05</v>
      </c>
      <c r="D1975" s="27">
        <v>61.530289000000003</v>
      </c>
      <c r="E1975" s="107">
        <v>11.134896473237857</v>
      </c>
      <c r="F1975" s="108">
        <v>3.6949999999999998</v>
      </c>
      <c r="G1975" s="108">
        <v>3.8449999999999998</v>
      </c>
      <c r="H1975" s="108">
        <v>4.0529999999999999</v>
      </c>
      <c r="I1975" s="108">
        <v>4.3250000000000002</v>
      </c>
      <c r="J1975" s="27">
        <v>-8.9499999999999993</v>
      </c>
      <c r="K1975" s="27">
        <v>-0.72</v>
      </c>
      <c r="L1975" s="27">
        <v>-3.51</v>
      </c>
      <c r="M1975" s="110">
        <v>0</v>
      </c>
    </row>
    <row r="1976" spans="2:13" x14ac:dyDescent="0.3">
      <c r="B1976" s="109">
        <f t="shared" si="30"/>
        <v>40701</v>
      </c>
      <c r="C1976" s="107">
        <v>53.88</v>
      </c>
      <c r="D1976" s="27">
        <v>65.290924000000004</v>
      </c>
      <c r="E1976" s="107">
        <v>11.007434952513043</v>
      </c>
      <c r="F1976" s="108">
        <v>3.62</v>
      </c>
      <c r="G1976" s="108">
        <v>3.7410000000000001</v>
      </c>
      <c r="H1976" s="108">
        <v>3.95</v>
      </c>
      <c r="I1976" s="108">
        <v>4.2320000000000002</v>
      </c>
      <c r="J1976" s="27">
        <v>1.06</v>
      </c>
      <c r="K1976" s="27">
        <v>-0.66</v>
      </c>
      <c r="L1976" s="27">
        <v>1.91</v>
      </c>
      <c r="M1976" s="110">
        <v>0.1</v>
      </c>
    </row>
    <row r="1977" spans="2:13" x14ac:dyDescent="0.3">
      <c r="B1977" s="109">
        <f t="shared" si="30"/>
        <v>40700</v>
      </c>
      <c r="C1977" s="107">
        <v>54.92</v>
      </c>
      <c r="D1977" s="27">
        <v>65.346939000000006</v>
      </c>
      <c r="E1977" s="107">
        <v>10.909334582191098</v>
      </c>
      <c r="F1977" s="108">
        <v>3.6029999999999998</v>
      </c>
      <c r="G1977" s="108">
        <v>3.7189999999999999</v>
      </c>
      <c r="H1977" s="108">
        <v>3.9350000000000001</v>
      </c>
      <c r="I1977" s="108">
        <v>4.2210000000000001</v>
      </c>
      <c r="J1977" s="27">
        <v>3.88</v>
      </c>
      <c r="K1977" s="27">
        <v>1.65</v>
      </c>
      <c r="L1977" s="27">
        <v>0.21</v>
      </c>
      <c r="M1977" s="110">
        <v>0.1</v>
      </c>
    </row>
    <row r="1978" spans="2:13" x14ac:dyDescent="0.3">
      <c r="B1978" s="109">
        <f t="shared" si="30"/>
        <v>40699</v>
      </c>
      <c r="C1978" s="107">
        <v>55.69</v>
      </c>
      <c r="D1978" s="27">
        <v>64.530784999999995</v>
      </c>
      <c r="E1978" s="107">
        <v>10.810467141287806</v>
      </c>
      <c r="F1978" s="108">
        <v>3.5620000000000003</v>
      </c>
      <c r="G1978" s="108">
        <v>3.681</v>
      </c>
      <c r="H1978" s="108">
        <v>3.903</v>
      </c>
      <c r="I1978" s="108">
        <v>4.1920000000000002</v>
      </c>
      <c r="J1978" s="27">
        <v>0.94</v>
      </c>
      <c r="K1978" s="27">
        <v>0.06</v>
      </c>
      <c r="L1978" s="27">
        <v>2.2599999999999998</v>
      </c>
      <c r="M1978" s="110">
        <v>0.1</v>
      </c>
    </row>
    <row r="1979" spans="2:13" x14ac:dyDescent="0.3">
      <c r="B1979" s="109">
        <f t="shared" si="30"/>
        <v>40698</v>
      </c>
      <c r="C1979" s="107">
        <v>53.89</v>
      </c>
      <c r="D1979" s="27">
        <v>63.922694999999997</v>
      </c>
      <c r="E1979" s="107">
        <v>10.709151046094082</v>
      </c>
      <c r="F1979" s="108">
        <v>3.5779999999999998</v>
      </c>
      <c r="G1979" s="108">
        <v>3.7160000000000002</v>
      </c>
      <c r="H1979" s="108">
        <v>3.9539999999999997</v>
      </c>
      <c r="I1979" s="108">
        <v>4.2439999999999998</v>
      </c>
      <c r="J1979" s="27">
        <v>6.27</v>
      </c>
      <c r="K1979" s="27">
        <v>-1.34</v>
      </c>
      <c r="L1979" s="27">
        <v>4.62</v>
      </c>
      <c r="M1979" s="110">
        <v>0.1</v>
      </c>
    </row>
    <row r="1980" spans="2:13" x14ac:dyDescent="0.3">
      <c r="B1980" s="109">
        <f t="shared" si="30"/>
        <v>40697</v>
      </c>
      <c r="C1980" s="107">
        <v>54.38</v>
      </c>
      <c r="D1980" s="27">
        <v>59.914005000000003</v>
      </c>
      <c r="E1980" s="107">
        <v>10.605295463691935</v>
      </c>
      <c r="F1980" s="108">
        <v>3.5609999999999999</v>
      </c>
      <c r="G1980" s="108">
        <v>3.73</v>
      </c>
      <c r="H1980" s="108">
        <v>3.9750000000000001</v>
      </c>
      <c r="I1980" s="108">
        <v>4.282</v>
      </c>
      <c r="J1980" s="27">
        <v>6.11</v>
      </c>
      <c r="K1980" s="27">
        <v>-1.26</v>
      </c>
      <c r="L1980" s="27">
        <v>-2.0699999999999998</v>
      </c>
      <c r="M1980" s="110">
        <v>0.1</v>
      </c>
    </row>
    <row r="1981" spans="2:13" x14ac:dyDescent="0.3">
      <c r="B1981" s="109">
        <f t="shared" si="30"/>
        <v>40696</v>
      </c>
      <c r="C1981" s="107">
        <v>52.72</v>
      </c>
      <c r="D1981" s="27">
        <v>57.401587999999997</v>
      </c>
      <c r="E1981" s="107">
        <v>10.453273573717267</v>
      </c>
      <c r="F1981" s="108">
        <v>3.5289999999999999</v>
      </c>
      <c r="G1981" s="108">
        <v>3.657</v>
      </c>
      <c r="H1981" s="108">
        <v>3.9050000000000002</v>
      </c>
      <c r="I1981" s="108">
        <v>4.2409999999999997</v>
      </c>
      <c r="J1981" s="27">
        <v>-6.6</v>
      </c>
      <c r="K1981" s="27">
        <v>1.7</v>
      </c>
      <c r="L1981" s="27">
        <v>-2.4500000000000002</v>
      </c>
      <c r="M1981" s="110">
        <v>0.1</v>
      </c>
    </row>
    <row r="1982" spans="2:13" x14ac:dyDescent="0.3">
      <c r="B1982" s="109">
        <f t="shared" si="30"/>
        <v>40695</v>
      </c>
      <c r="C1982" s="107">
        <v>53.72</v>
      </c>
      <c r="D1982" s="27">
        <v>60.786166999999999</v>
      </c>
      <c r="E1982" s="107">
        <v>10.27307754965859</v>
      </c>
      <c r="F1982" s="108">
        <v>3.4790000000000001</v>
      </c>
      <c r="G1982" s="108">
        <v>3.6230000000000002</v>
      </c>
      <c r="H1982" s="108">
        <v>3.8860000000000001</v>
      </c>
      <c r="I1982" s="108">
        <v>4.2370000000000001</v>
      </c>
      <c r="J1982" s="27">
        <v>-6.29</v>
      </c>
      <c r="K1982" s="27">
        <v>-0.02</v>
      </c>
      <c r="L1982" s="27">
        <v>-3.07</v>
      </c>
      <c r="M1982" s="110">
        <v>0.1</v>
      </c>
    </row>
    <row r="1983" spans="2:13" x14ac:dyDescent="0.3">
      <c r="B1983" s="109">
        <f t="shared" si="30"/>
        <v>40694</v>
      </c>
      <c r="C1983" s="107">
        <v>51.23</v>
      </c>
      <c r="D1983" s="27">
        <v>64.074698999999995</v>
      </c>
      <c r="E1983" s="107">
        <v>10.126041633179886</v>
      </c>
      <c r="F1983" s="108">
        <v>3.5779999999999998</v>
      </c>
      <c r="G1983" s="108">
        <v>3.7370000000000001</v>
      </c>
      <c r="H1983" s="108">
        <v>3.9830000000000001</v>
      </c>
      <c r="I1983" s="108">
        <v>4.3209999999999997</v>
      </c>
      <c r="J1983" s="27">
        <v>0.7</v>
      </c>
      <c r="K1983" s="27">
        <v>-1.27</v>
      </c>
      <c r="L1983" s="27">
        <v>-0.66</v>
      </c>
      <c r="M1983" s="110">
        <v>0.1</v>
      </c>
    </row>
    <row r="1984" spans="2:13" x14ac:dyDescent="0.3">
      <c r="B1984" s="109">
        <f t="shared" si="30"/>
        <v>40693</v>
      </c>
      <c r="C1984" s="107">
        <v>51.17</v>
      </c>
      <c r="D1984" s="27">
        <v>61.994365999999999</v>
      </c>
      <c r="E1984" s="107">
        <v>10.014869939465632</v>
      </c>
      <c r="F1984" s="108">
        <v>3.6429999999999998</v>
      </c>
      <c r="G1984" s="108">
        <v>3.8069999999999999</v>
      </c>
      <c r="H1984" s="108">
        <v>4.0709999999999997</v>
      </c>
      <c r="I1984" s="108">
        <v>4.43</v>
      </c>
      <c r="J1984" s="27">
        <v>-2.4300000000000002</v>
      </c>
      <c r="K1984" s="27">
        <v>1.83</v>
      </c>
      <c r="L1984" s="27">
        <v>-1.61</v>
      </c>
      <c r="M1984" s="110">
        <v>0.1</v>
      </c>
    </row>
    <row r="1985" spans="2:13" x14ac:dyDescent="0.3">
      <c r="B1985" s="109">
        <f t="shared" si="30"/>
        <v>40692</v>
      </c>
      <c r="C1985" s="107">
        <v>51.12</v>
      </c>
      <c r="D1985" s="27">
        <v>64.274742000000003</v>
      </c>
      <c r="E1985" s="107">
        <v>9.8731344757096036</v>
      </c>
      <c r="F1985" s="108">
        <v>3.6429999999999998</v>
      </c>
      <c r="G1985" s="108">
        <v>3.81</v>
      </c>
      <c r="H1985" s="108">
        <v>4.0730000000000004</v>
      </c>
      <c r="I1985" s="108">
        <v>4.43</v>
      </c>
      <c r="J1985" s="27">
        <v>-4.2699999999999996</v>
      </c>
      <c r="K1985" s="27">
        <v>-2.21</v>
      </c>
      <c r="L1985" s="27">
        <v>0</v>
      </c>
      <c r="M1985" s="110">
        <v>0.1</v>
      </c>
    </row>
    <row r="1986" spans="2:13" x14ac:dyDescent="0.3">
      <c r="B1986" s="109">
        <f t="shared" si="30"/>
        <v>40691</v>
      </c>
      <c r="C1986" s="107">
        <v>50.36</v>
      </c>
      <c r="D1986" s="27">
        <v>67.379265000000004</v>
      </c>
      <c r="E1986" s="107">
        <v>9.7563165674129966</v>
      </c>
      <c r="F1986" s="108">
        <v>3.6269999999999998</v>
      </c>
      <c r="G1986" s="108">
        <v>3.8140000000000001</v>
      </c>
      <c r="H1986" s="108">
        <v>4.0810000000000004</v>
      </c>
      <c r="I1986" s="108">
        <v>4.4290000000000003</v>
      </c>
      <c r="J1986" s="27">
        <v>6.79</v>
      </c>
      <c r="K1986" s="27">
        <v>0.74</v>
      </c>
      <c r="L1986" s="27">
        <v>-7.0000000000000007E-2</v>
      </c>
      <c r="M1986" s="110">
        <v>0.1</v>
      </c>
    </row>
    <row r="1987" spans="2:13" x14ac:dyDescent="0.3">
      <c r="B1987" s="109">
        <f t="shared" si="30"/>
        <v>40690</v>
      </c>
      <c r="C1987" s="107">
        <v>50.83</v>
      </c>
      <c r="D1987" s="27">
        <v>63.80265</v>
      </c>
      <c r="E1987" s="107">
        <v>9.6685922907506221</v>
      </c>
      <c r="F1987" s="108">
        <v>3.6029999999999998</v>
      </c>
      <c r="G1987" s="108">
        <v>3.8140000000000001</v>
      </c>
      <c r="H1987" s="108">
        <v>4.0880000000000001</v>
      </c>
      <c r="I1987" s="108">
        <v>4.4329999999999998</v>
      </c>
      <c r="J1987" s="27">
        <v>-5.14</v>
      </c>
      <c r="K1987" s="27">
        <v>-0.51</v>
      </c>
      <c r="L1987" s="27">
        <v>-1.07</v>
      </c>
      <c r="M1987" s="110">
        <v>0.1</v>
      </c>
    </row>
    <row r="1988" spans="2:13" x14ac:dyDescent="0.3">
      <c r="B1988" s="109">
        <f t="shared" si="30"/>
        <v>40689</v>
      </c>
      <c r="C1988" s="107">
        <v>48.79</v>
      </c>
      <c r="D1988" s="27">
        <v>66.203072000000006</v>
      </c>
      <c r="E1988" s="107">
        <v>9.5391131727115077</v>
      </c>
      <c r="F1988" s="108">
        <v>3.5939999999999999</v>
      </c>
      <c r="G1988" s="108">
        <v>3.7720000000000002</v>
      </c>
      <c r="H1988" s="108">
        <v>4.0289999999999999</v>
      </c>
      <c r="I1988" s="108">
        <v>4.359</v>
      </c>
      <c r="J1988" s="27">
        <v>-2.25</v>
      </c>
      <c r="K1988" s="27">
        <v>0.16</v>
      </c>
      <c r="L1988" s="27">
        <v>0.04</v>
      </c>
      <c r="M1988" s="110">
        <v>0.1</v>
      </c>
    </row>
    <row r="1989" spans="2:13" x14ac:dyDescent="0.3">
      <c r="B1989" s="109">
        <f t="shared" ref="B1989:B2052" si="31">B1988-1</f>
        <v>40688</v>
      </c>
      <c r="C1989" s="107">
        <v>48.36</v>
      </c>
      <c r="D1989" s="27">
        <v>67.107192999999995</v>
      </c>
      <c r="E1989" s="107">
        <v>9.443327743646579</v>
      </c>
      <c r="F1989" s="108">
        <v>3.62</v>
      </c>
      <c r="G1989" s="108">
        <v>3.81</v>
      </c>
      <c r="H1989" s="108">
        <v>4.056</v>
      </c>
      <c r="I1989" s="108">
        <v>4.3810000000000002</v>
      </c>
      <c r="J1989" s="27">
        <v>-1.32</v>
      </c>
      <c r="K1989" s="27">
        <v>-0.68</v>
      </c>
      <c r="L1989" s="27">
        <v>-2.04</v>
      </c>
      <c r="M1989" s="110">
        <v>0.1</v>
      </c>
    </row>
    <row r="1990" spans="2:13" x14ac:dyDescent="0.3">
      <c r="B1990" s="109">
        <f t="shared" si="31"/>
        <v>40687</v>
      </c>
      <c r="C1990" s="107">
        <v>47.36</v>
      </c>
      <c r="D1990" s="27">
        <v>69.027518999999998</v>
      </c>
      <c r="E1990" s="107">
        <v>9.3594444066007103</v>
      </c>
      <c r="F1990" s="108">
        <v>3.6619999999999999</v>
      </c>
      <c r="G1990" s="108">
        <v>3.87</v>
      </c>
      <c r="H1990" s="108">
        <v>4.1230000000000002</v>
      </c>
      <c r="I1990" s="108">
        <v>4.4390000000000001</v>
      </c>
      <c r="J1990" s="27">
        <v>2.62</v>
      </c>
      <c r="K1990" s="27">
        <v>-1.1599999999999999</v>
      </c>
      <c r="L1990" s="27">
        <v>-0.77</v>
      </c>
      <c r="M1990" s="110">
        <v>0.1</v>
      </c>
    </row>
    <row r="1991" spans="2:13" x14ac:dyDescent="0.3">
      <c r="B1991" s="109">
        <f t="shared" si="31"/>
        <v>40686</v>
      </c>
      <c r="C1991" s="107">
        <v>47.67</v>
      </c>
      <c r="D1991" s="27">
        <v>68.131400999999997</v>
      </c>
      <c r="E1991" s="107">
        <v>9.2751229788606739</v>
      </c>
      <c r="F1991" s="108">
        <v>3.637</v>
      </c>
      <c r="G1991" s="108">
        <v>3.8490000000000002</v>
      </c>
      <c r="H1991" s="108">
        <v>4.1130000000000004</v>
      </c>
      <c r="I1991" s="108">
        <v>4.444</v>
      </c>
      <c r="J1991" s="27">
        <v>-4.83</v>
      </c>
      <c r="K1991" s="27">
        <v>1.57</v>
      </c>
      <c r="L1991" s="27">
        <v>-0.4</v>
      </c>
      <c r="M1991" s="110">
        <v>0.1</v>
      </c>
    </row>
    <row r="1992" spans="2:13" x14ac:dyDescent="0.3">
      <c r="B1992" s="109">
        <f t="shared" si="31"/>
        <v>40685</v>
      </c>
      <c r="C1992" s="107">
        <v>47.51</v>
      </c>
      <c r="D1992" s="27">
        <v>71.563950000000006</v>
      </c>
      <c r="E1992" s="107">
        <v>9.1734619321620361</v>
      </c>
      <c r="F1992" s="108">
        <v>3.5869999999999997</v>
      </c>
      <c r="G1992" s="108">
        <v>3.7970000000000002</v>
      </c>
      <c r="H1992" s="108">
        <v>4.09</v>
      </c>
      <c r="I1992" s="108">
        <v>4.4400000000000004</v>
      </c>
      <c r="J1992" s="27">
        <v>-5.05</v>
      </c>
      <c r="K1992" s="27">
        <v>0.2</v>
      </c>
      <c r="L1992" s="27">
        <v>-1.46</v>
      </c>
      <c r="M1992" s="110">
        <v>0.1</v>
      </c>
    </row>
    <row r="1993" spans="2:13" x14ac:dyDescent="0.3">
      <c r="B1993" s="109">
        <f t="shared" si="31"/>
        <v>40684</v>
      </c>
      <c r="C1993" s="107">
        <v>48.92</v>
      </c>
      <c r="D1993" s="27">
        <v>74.317054999999996</v>
      </c>
      <c r="E1993" s="107">
        <v>9.0992184306311579</v>
      </c>
      <c r="F1993" s="108">
        <v>3.5949999999999998</v>
      </c>
      <c r="G1993" s="108">
        <v>3.8109999999999999</v>
      </c>
      <c r="H1993" s="108">
        <v>4.1150000000000002</v>
      </c>
      <c r="I1993" s="108">
        <v>4.4740000000000002</v>
      </c>
      <c r="J1993" s="27">
        <v>3.57</v>
      </c>
      <c r="K1993" s="27">
        <v>-2.61</v>
      </c>
      <c r="L1993" s="27">
        <v>0.21</v>
      </c>
      <c r="M1993" s="110">
        <v>0.1</v>
      </c>
    </row>
    <row r="1994" spans="2:13" x14ac:dyDescent="0.3">
      <c r="B1994" s="109">
        <f t="shared" si="31"/>
        <v>40683</v>
      </c>
      <c r="C1994" s="107">
        <v>48.4</v>
      </c>
      <c r="D1994" s="27">
        <v>73.744140999999999</v>
      </c>
      <c r="E1994" s="107">
        <v>9.0446179083001645</v>
      </c>
      <c r="F1994" s="108">
        <v>3.5949999999999998</v>
      </c>
      <c r="G1994" s="108">
        <v>3.8250000000000002</v>
      </c>
      <c r="H1994" s="108">
        <v>4.1289999999999996</v>
      </c>
      <c r="I1994" s="108">
        <v>4.4960000000000004</v>
      </c>
      <c r="J1994" s="27">
        <v>-0.05</v>
      </c>
      <c r="K1994" s="27">
        <v>0.13</v>
      </c>
      <c r="L1994" s="27">
        <v>0.61</v>
      </c>
      <c r="M1994" s="110">
        <v>0.1</v>
      </c>
    </row>
    <row r="1995" spans="2:13" x14ac:dyDescent="0.3">
      <c r="B1995" s="109">
        <f t="shared" si="31"/>
        <v>40682</v>
      </c>
      <c r="C1995" s="107">
        <v>48.63</v>
      </c>
      <c r="D1995" s="27">
        <v>73.974875999999995</v>
      </c>
      <c r="E1995" s="107">
        <v>8.9848238976611015</v>
      </c>
      <c r="F1995" s="108">
        <v>3.5869999999999997</v>
      </c>
      <c r="G1995" s="108">
        <v>3.8180000000000001</v>
      </c>
      <c r="H1995" s="108">
        <v>4.1189999999999998</v>
      </c>
      <c r="I1995" s="108">
        <v>4.4809999999999999</v>
      </c>
      <c r="J1995" s="27">
        <v>1.88</v>
      </c>
      <c r="K1995" s="27">
        <v>2.2599999999999998</v>
      </c>
      <c r="L1995" s="27">
        <v>1.97</v>
      </c>
      <c r="M1995" s="110">
        <v>0.4</v>
      </c>
    </row>
    <row r="1996" spans="2:13" x14ac:dyDescent="0.3">
      <c r="B1996" s="109">
        <f t="shared" si="31"/>
        <v>40681</v>
      </c>
      <c r="C1996" s="107">
        <v>48.52</v>
      </c>
      <c r="D1996" s="27">
        <v>72.160720999999995</v>
      </c>
      <c r="E1996" s="107">
        <v>8.9261599781665151</v>
      </c>
      <c r="F1996" s="108">
        <v>3.645</v>
      </c>
      <c r="G1996" s="108">
        <v>3.8660000000000001</v>
      </c>
      <c r="H1996" s="108">
        <v>4.1719999999999997</v>
      </c>
      <c r="I1996" s="108">
        <v>4.516</v>
      </c>
      <c r="J1996" s="27">
        <v>2.99</v>
      </c>
      <c r="K1996" s="27">
        <v>2.0299999999999998</v>
      </c>
      <c r="L1996" s="27">
        <v>-0.69</v>
      </c>
      <c r="M1996" s="110">
        <v>0.4</v>
      </c>
    </row>
    <row r="1997" spans="2:13" x14ac:dyDescent="0.3">
      <c r="B1997" s="109">
        <f t="shared" si="31"/>
        <v>40680</v>
      </c>
      <c r="C1997" s="107">
        <v>50.18</v>
      </c>
      <c r="D1997" s="27">
        <v>70.179458999999994</v>
      </c>
      <c r="E1997" s="107">
        <v>8.8523073486260948</v>
      </c>
      <c r="F1997" s="108">
        <v>3.6779999999999999</v>
      </c>
      <c r="G1997" s="108">
        <v>3.903</v>
      </c>
      <c r="H1997" s="108">
        <v>4.2039999999999997</v>
      </c>
      <c r="I1997" s="108">
        <v>4.5460000000000003</v>
      </c>
      <c r="J1997" s="27">
        <v>-0.47</v>
      </c>
      <c r="K1997" s="27">
        <v>2.82</v>
      </c>
      <c r="L1997" s="27">
        <v>-1.39</v>
      </c>
      <c r="M1997" s="110">
        <v>0.4</v>
      </c>
    </row>
    <row r="1998" spans="2:13" x14ac:dyDescent="0.3">
      <c r="B1998" s="109">
        <f t="shared" si="31"/>
        <v>40679</v>
      </c>
      <c r="C1998" s="107">
        <v>52.27</v>
      </c>
      <c r="D1998" s="27">
        <v>69.447433000000004</v>
      </c>
      <c r="E1998" s="107">
        <v>8.7600787410986918</v>
      </c>
      <c r="F1998" s="108">
        <v>3.67</v>
      </c>
      <c r="G1998" s="108">
        <v>3.899</v>
      </c>
      <c r="H1998" s="108">
        <v>4.202</v>
      </c>
      <c r="I1998" s="108">
        <v>4.569</v>
      </c>
      <c r="J1998" s="27">
        <v>9.77</v>
      </c>
      <c r="K1998" s="27">
        <v>-3.78</v>
      </c>
      <c r="L1998" s="27">
        <v>0.32</v>
      </c>
      <c r="M1998" s="110">
        <v>0.4</v>
      </c>
    </row>
    <row r="1999" spans="2:13" x14ac:dyDescent="0.3">
      <c r="B1999" s="109">
        <f t="shared" si="31"/>
        <v>40678</v>
      </c>
      <c r="C1999" s="107">
        <v>51.7</v>
      </c>
      <c r="D1999" s="27">
        <v>63.384346000000001</v>
      </c>
      <c r="E1999" s="107">
        <v>8.6590297664073699</v>
      </c>
      <c r="F1999" s="108">
        <v>3.7530000000000001</v>
      </c>
      <c r="G1999" s="108">
        <v>3.9870000000000001</v>
      </c>
      <c r="H1999" s="108">
        <v>4.2839999999999998</v>
      </c>
      <c r="I1999" s="108">
        <v>4.625</v>
      </c>
      <c r="J1999" s="27">
        <v>-3.36</v>
      </c>
      <c r="K1999" s="27">
        <v>-0.87</v>
      </c>
      <c r="L1999" s="27">
        <v>0.38</v>
      </c>
      <c r="M1999" s="110">
        <v>0.4</v>
      </c>
    </row>
    <row r="2000" spans="2:13" x14ac:dyDescent="0.3">
      <c r="B2000" s="109">
        <f t="shared" si="31"/>
        <v>40677</v>
      </c>
      <c r="C2000" s="107">
        <v>50.94</v>
      </c>
      <c r="D2000" s="27">
        <v>65.301918000000001</v>
      </c>
      <c r="E2000" s="107">
        <v>8.4880331768395845</v>
      </c>
      <c r="F2000" s="108">
        <v>3.7199999999999998</v>
      </c>
      <c r="G2000" s="108">
        <v>3.952</v>
      </c>
      <c r="H2000" s="108">
        <v>4.26</v>
      </c>
      <c r="I2000" s="108">
        <v>4.6289999999999996</v>
      </c>
      <c r="J2000" s="27">
        <v>-3.28</v>
      </c>
      <c r="K2000" s="27">
        <v>-0.04</v>
      </c>
      <c r="L2000" s="27">
        <v>-0.43</v>
      </c>
      <c r="M2000" s="110">
        <v>0.4</v>
      </c>
    </row>
    <row r="2001" spans="2:13" x14ac:dyDescent="0.3">
      <c r="B2001" s="109">
        <f t="shared" si="31"/>
        <v>40676</v>
      </c>
      <c r="C2001" s="107">
        <v>51.13</v>
      </c>
      <c r="D2001" s="27">
        <v>67.116073999999998</v>
      </c>
      <c r="E2001" s="107">
        <v>8.3370957835085147</v>
      </c>
      <c r="F2001" s="108">
        <v>3.5470000000000002</v>
      </c>
      <c r="G2001" s="108">
        <v>3.8050000000000002</v>
      </c>
      <c r="H2001" s="108">
        <v>4.1559999999999997</v>
      </c>
      <c r="I2001" s="108">
        <v>4.5780000000000003</v>
      </c>
      <c r="J2001" s="27">
        <v>0.28999999999999998</v>
      </c>
      <c r="K2001" s="27">
        <v>-3.31</v>
      </c>
      <c r="L2001" s="27">
        <v>-0.86</v>
      </c>
      <c r="M2001" s="110">
        <v>0.4</v>
      </c>
    </row>
    <row r="2002" spans="2:13" x14ac:dyDescent="0.3">
      <c r="B2002" s="109">
        <f t="shared" si="31"/>
        <v>40675</v>
      </c>
      <c r="C2002" s="107">
        <v>50.46</v>
      </c>
      <c r="D2002" s="27">
        <v>66.519333000000003</v>
      </c>
      <c r="E2002" s="107">
        <v>8.2038629525093683</v>
      </c>
      <c r="F2002" s="108">
        <v>3.6120000000000001</v>
      </c>
      <c r="G2002" s="108">
        <v>3.8540000000000001</v>
      </c>
      <c r="H2002" s="108">
        <v>4.1879999999999997</v>
      </c>
      <c r="I2002" s="108">
        <v>4.5910000000000002</v>
      </c>
      <c r="J2002" s="27">
        <v>-5.76</v>
      </c>
      <c r="K2002" s="27">
        <v>0.9</v>
      </c>
      <c r="L2002" s="27">
        <v>0.15</v>
      </c>
      <c r="M2002" s="110">
        <v>0.4</v>
      </c>
    </row>
    <row r="2003" spans="2:13" x14ac:dyDescent="0.3">
      <c r="B2003" s="109">
        <f t="shared" si="31"/>
        <v>40674</v>
      </c>
      <c r="C2003" s="107">
        <v>49.99</v>
      </c>
      <c r="D2003" s="27">
        <v>70.704628</v>
      </c>
      <c r="E2003" s="107">
        <v>8.0592970507901835</v>
      </c>
      <c r="F2003" s="108">
        <v>3.637</v>
      </c>
      <c r="G2003" s="108">
        <v>3.8650000000000002</v>
      </c>
      <c r="H2003" s="108">
        <v>4.1660000000000004</v>
      </c>
      <c r="I2003" s="108">
        <v>4.4829999999999997</v>
      </c>
      <c r="J2003" s="27">
        <v>-2.95</v>
      </c>
      <c r="K2003" s="27">
        <v>0.05</v>
      </c>
      <c r="L2003" s="27">
        <v>0.59</v>
      </c>
      <c r="M2003" s="110">
        <v>0.4</v>
      </c>
    </row>
    <row r="2004" spans="2:13" x14ac:dyDescent="0.3">
      <c r="B2004" s="109">
        <f t="shared" si="31"/>
        <v>40673</v>
      </c>
      <c r="C2004" s="107">
        <v>51.04</v>
      </c>
      <c r="D2004" s="27">
        <v>73.608870999999994</v>
      </c>
      <c r="E2004" s="107">
        <v>7.9587398426985629</v>
      </c>
      <c r="F2004" s="108">
        <v>3.629</v>
      </c>
      <c r="G2004" s="108">
        <v>3.875</v>
      </c>
      <c r="H2004" s="108">
        <v>4.1879999999999997</v>
      </c>
      <c r="I2004" s="108">
        <v>4.5140000000000002</v>
      </c>
      <c r="J2004" s="27">
        <v>4.55</v>
      </c>
      <c r="K2004" s="27">
        <v>-1.21</v>
      </c>
      <c r="L2004" s="27">
        <v>-0.88</v>
      </c>
      <c r="M2004" s="110">
        <v>0.4</v>
      </c>
    </row>
    <row r="2005" spans="2:13" x14ac:dyDescent="0.3">
      <c r="B2005" s="109">
        <f t="shared" si="31"/>
        <v>40672</v>
      </c>
      <c r="C2005" s="107">
        <v>50.28</v>
      </c>
      <c r="D2005" s="27">
        <v>72.232330000000005</v>
      </c>
      <c r="E2005" s="107">
        <v>7.8850664959891175</v>
      </c>
      <c r="F2005" s="108">
        <v>3.6539999999999999</v>
      </c>
      <c r="G2005" s="108">
        <v>3.8959999999999999</v>
      </c>
      <c r="H2005" s="108">
        <v>4.2</v>
      </c>
      <c r="I2005" s="108">
        <v>4.5140000000000002</v>
      </c>
      <c r="J2005" s="27">
        <v>-0.41</v>
      </c>
      <c r="K2005" s="27">
        <v>-0.78</v>
      </c>
      <c r="L2005" s="27">
        <v>-0.8</v>
      </c>
      <c r="M2005" s="110">
        <v>0.4</v>
      </c>
    </row>
    <row r="2006" spans="2:13" x14ac:dyDescent="0.3">
      <c r="B2006" s="109">
        <f t="shared" si="31"/>
        <v>40671</v>
      </c>
      <c r="C2006" s="107">
        <v>52.2</v>
      </c>
      <c r="D2006" s="27">
        <v>72.821135999999996</v>
      </c>
      <c r="E2006" s="107">
        <v>7.7953794995365202</v>
      </c>
      <c r="F2006" s="108">
        <v>3.5640000000000001</v>
      </c>
      <c r="G2006" s="108">
        <v>3.8129999999999997</v>
      </c>
      <c r="H2006" s="108">
        <v>4.1459999999999999</v>
      </c>
      <c r="I2006" s="108">
        <v>4.4859999999999998</v>
      </c>
      <c r="J2006" s="27">
        <v>4.32</v>
      </c>
      <c r="K2006" s="27">
        <v>2.19</v>
      </c>
      <c r="L2006" s="27">
        <v>-1.61</v>
      </c>
      <c r="M2006" s="110">
        <v>0.4</v>
      </c>
    </row>
    <row r="2007" spans="2:13" x14ac:dyDescent="0.3">
      <c r="B2007" s="109">
        <f t="shared" si="31"/>
        <v>40670</v>
      </c>
      <c r="C2007" s="107">
        <v>51.64</v>
      </c>
      <c r="D2007" s="27">
        <v>70.251075999999998</v>
      </c>
      <c r="E2007" s="107">
        <v>7.709327941251396</v>
      </c>
      <c r="F2007" s="108">
        <v>3.617</v>
      </c>
      <c r="G2007" s="108">
        <v>3.911</v>
      </c>
      <c r="H2007" s="108">
        <v>4.2249999999999996</v>
      </c>
      <c r="I2007" s="108">
        <v>4.5490000000000004</v>
      </c>
      <c r="J2007" s="27">
        <v>-8.7799999999999994</v>
      </c>
      <c r="K2007" s="27">
        <v>0.24</v>
      </c>
      <c r="L2007" s="27">
        <v>0.86</v>
      </c>
      <c r="M2007" s="110">
        <v>0.4</v>
      </c>
    </row>
    <row r="2008" spans="2:13" x14ac:dyDescent="0.3">
      <c r="B2008" s="109">
        <f t="shared" si="31"/>
        <v>40669</v>
      </c>
      <c r="C2008" s="107">
        <v>53.88</v>
      </c>
      <c r="D2008" s="27">
        <v>74.476189000000005</v>
      </c>
      <c r="E2008" s="107">
        <v>7.5966466453254515</v>
      </c>
      <c r="F2008" s="108">
        <v>3.6509999999999998</v>
      </c>
      <c r="G2008" s="108">
        <v>3.956</v>
      </c>
      <c r="H2008" s="108">
        <v>4.2670000000000003</v>
      </c>
      <c r="I2008" s="108">
        <v>4.5720000000000001</v>
      </c>
      <c r="J2008" s="27">
        <v>-0.86</v>
      </c>
      <c r="K2008" s="27">
        <v>-2.99</v>
      </c>
      <c r="L2008" s="27">
        <v>4.4800000000000004</v>
      </c>
      <c r="M2008" s="110">
        <v>0.4</v>
      </c>
    </row>
    <row r="2009" spans="2:13" x14ac:dyDescent="0.3">
      <c r="B2009" s="109">
        <f t="shared" si="31"/>
        <v>40668</v>
      </c>
      <c r="C2009" s="107">
        <v>53.05</v>
      </c>
      <c r="D2009" s="27">
        <v>73.370170999999999</v>
      </c>
      <c r="E2009" s="107">
        <v>7.522471907656155</v>
      </c>
      <c r="F2009" s="108">
        <v>3.6349999999999998</v>
      </c>
      <c r="G2009" s="108">
        <v>3.9390000000000001</v>
      </c>
      <c r="H2009" s="108">
        <v>4.2489999999999997</v>
      </c>
      <c r="I2009" s="108">
        <v>4.5540000000000003</v>
      </c>
      <c r="J2009" s="27">
        <v>11.35</v>
      </c>
      <c r="K2009" s="27">
        <v>-2.4</v>
      </c>
      <c r="L2009" s="27">
        <v>-2.39</v>
      </c>
      <c r="M2009" s="110">
        <v>0.4</v>
      </c>
    </row>
    <row r="2010" spans="2:13" x14ac:dyDescent="0.3">
      <c r="B2010" s="109">
        <f t="shared" si="31"/>
        <v>40667</v>
      </c>
      <c r="C2010" s="107">
        <v>54.41</v>
      </c>
      <c r="D2010" s="27">
        <v>69.821419000000006</v>
      </c>
      <c r="E2010" s="107">
        <v>7.436455094117445</v>
      </c>
      <c r="F2010" s="108">
        <v>3.61</v>
      </c>
      <c r="G2010" s="108">
        <v>3.9180000000000001</v>
      </c>
      <c r="H2010" s="108">
        <v>4.2469999999999999</v>
      </c>
      <c r="I2010" s="108">
        <v>4.58</v>
      </c>
      <c r="J2010" s="27">
        <v>-0.95</v>
      </c>
      <c r="K2010" s="27">
        <v>3.85</v>
      </c>
      <c r="L2010" s="27">
        <v>3.06</v>
      </c>
      <c r="M2010" s="110">
        <v>0.4</v>
      </c>
    </row>
    <row r="2011" spans="2:13" x14ac:dyDescent="0.3">
      <c r="B2011" s="109">
        <f t="shared" si="31"/>
        <v>40666</v>
      </c>
      <c r="C2011" s="107">
        <v>53.04</v>
      </c>
      <c r="D2011" s="27">
        <v>70.816010000000006</v>
      </c>
      <c r="E2011" s="107">
        <v>7.3104714482123834</v>
      </c>
      <c r="F2011" s="108">
        <v>3.6269999999999998</v>
      </c>
      <c r="G2011" s="108">
        <v>3.96</v>
      </c>
      <c r="H2011" s="108">
        <v>4.2960000000000003</v>
      </c>
      <c r="I2011" s="108">
        <v>4.6370000000000005</v>
      </c>
      <c r="J2011" s="27">
        <v>-7.36</v>
      </c>
      <c r="K2011" s="27">
        <v>-0.21</v>
      </c>
      <c r="L2011" s="27">
        <v>-2.57</v>
      </c>
      <c r="M2011" s="110">
        <v>0.4</v>
      </c>
    </row>
    <row r="2012" spans="2:13" x14ac:dyDescent="0.3">
      <c r="B2012" s="109">
        <f t="shared" si="31"/>
        <v>40665</v>
      </c>
      <c r="C2012" s="107">
        <v>52.57</v>
      </c>
      <c r="D2012" s="27">
        <v>72.049332000000007</v>
      </c>
      <c r="E2012" s="107">
        <v>7.1931195580548302</v>
      </c>
      <c r="F2012" s="108">
        <v>3.4849999999999999</v>
      </c>
      <c r="G2012" s="108">
        <v>3.8279999999999998</v>
      </c>
      <c r="H2012" s="108">
        <v>4.1870000000000003</v>
      </c>
      <c r="I2012" s="108">
        <v>4.5490000000000004</v>
      </c>
      <c r="J2012" s="27">
        <v>-1.27</v>
      </c>
      <c r="K2012" s="27">
        <v>-0.25</v>
      </c>
      <c r="L2012" s="27">
        <v>-2.17</v>
      </c>
      <c r="M2012" s="110">
        <v>0.4</v>
      </c>
    </row>
    <row r="2013" spans="2:13" x14ac:dyDescent="0.3">
      <c r="B2013" s="109">
        <f t="shared" si="31"/>
        <v>40664</v>
      </c>
      <c r="C2013" s="107">
        <v>52.21</v>
      </c>
      <c r="D2013" s="27">
        <v>76.107315</v>
      </c>
      <c r="E2013" s="107">
        <v>7.0865839070204402</v>
      </c>
      <c r="F2013" s="108">
        <v>3.51</v>
      </c>
      <c r="G2013" s="108">
        <v>3.8519999999999999</v>
      </c>
      <c r="H2013" s="108">
        <v>4.2130000000000001</v>
      </c>
      <c r="I2013" s="108">
        <v>4.5430000000000001</v>
      </c>
      <c r="J2013" s="27">
        <v>-5.76</v>
      </c>
      <c r="K2013" s="27">
        <v>1.06</v>
      </c>
      <c r="L2013" s="27">
        <v>-3.38</v>
      </c>
      <c r="M2013" s="110">
        <v>0.4</v>
      </c>
    </row>
    <row r="2014" spans="2:13" x14ac:dyDescent="0.3">
      <c r="B2014" s="109">
        <f t="shared" si="31"/>
        <v>40663</v>
      </c>
      <c r="C2014" s="107">
        <v>50.04</v>
      </c>
      <c r="D2014" s="27">
        <v>80.061881999999997</v>
      </c>
      <c r="E2014" s="107">
        <v>7.0180040621586057</v>
      </c>
      <c r="F2014" s="108">
        <v>3.552</v>
      </c>
      <c r="G2014" s="108">
        <v>3.915</v>
      </c>
      <c r="H2014" s="108">
        <v>4.2720000000000002</v>
      </c>
      <c r="I2014" s="108">
        <v>4.6100000000000003</v>
      </c>
      <c r="J2014" s="27">
        <v>-3.95</v>
      </c>
      <c r="K2014" s="27">
        <v>-0.06</v>
      </c>
      <c r="L2014" s="27">
        <v>0.45</v>
      </c>
      <c r="M2014" s="110">
        <v>0.4</v>
      </c>
    </row>
    <row r="2015" spans="2:13" x14ac:dyDescent="0.3">
      <c r="B2015" s="109">
        <f t="shared" si="31"/>
        <v>40662</v>
      </c>
      <c r="C2015" s="107">
        <v>50.56</v>
      </c>
      <c r="D2015" s="27">
        <v>82.305701999999997</v>
      </c>
      <c r="E2015" s="107">
        <v>6.9791699153586801</v>
      </c>
      <c r="F2015" s="108">
        <v>3.4939999999999998</v>
      </c>
      <c r="G2015" s="108">
        <v>3.8730000000000002</v>
      </c>
      <c r="H2015" s="108">
        <v>4.2430000000000003</v>
      </c>
      <c r="I2015" s="108">
        <v>4.609</v>
      </c>
      <c r="J2015" s="27">
        <v>-1.47</v>
      </c>
      <c r="K2015" s="27">
        <v>-0.83</v>
      </c>
      <c r="L2015" s="27">
        <v>-1.23</v>
      </c>
      <c r="M2015" s="110">
        <v>0.4</v>
      </c>
    </row>
    <row r="2016" spans="2:13" x14ac:dyDescent="0.3">
      <c r="B2016" s="109">
        <f t="shared" si="31"/>
        <v>40661</v>
      </c>
      <c r="C2016" s="107">
        <v>51.43</v>
      </c>
      <c r="D2016" s="27">
        <v>83.340134000000006</v>
      </c>
      <c r="E2016" s="107">
        <v>6.9537646516826994</v>
      </c>
      <c r="F2016" s="108">
        <v>3.5540000000000003</v>
      </c>
      <c r="G2016" s="108">
        <v>3.9390000000000001</v>
      </c>
      <c r="H2016" s="108">
        <v>4.3099999999999996</v>
      </c>
      <c r="I2016" s="108">
        <v>4.681</v>
      </c>
      <c r="J2016" s="27">
        <v>-4.2</v>
      </c>
      <c r="K2016" s="27">
        <v>-0.57999999999999996</v>
      </c>
      <c r="L2016" s="27">
        <v>0.63</v>
      </c>
      <c r="M2016" s="110">
        <v>0.4</v>
      </c>
    </row>
    <row r="2017" spans="2:13" x14ac:dyDescent="0.3">
      <c r="B2017" s="109">
        <f t="shared" si="31"/>
        <v>40660</v>
      </c>
      <c r="C2017" s="107">
        <v>50.34</v>
      </c>
      <c r="D2017" s="27">
        <v>87.628867999999997</v>
      </c>
      <c r="E2017" s="107">
        <v>6.9331675617292969</v>
      </c>
      <c r="F2017" s="108">
        <v>3.6539999999999999</v>
      </c>
      <c r="G2017" s="108">
        <v>4.0190000000000001</v>
      </c>
      <c r="H2017" s="108">
        <v>4.3620000000000001</v>
      </c>
      <c r="I2017" s="108">
        <v>4.6820000000000004</v>
      </c>
      <c r="J2017" s="27">
        <v>-0.47</v>
      </c>
      <c r="K2017" s="27">
        <v>-0.83</v>
      </c>
      <c r="L2017" s="27">
        <v>2.82</v>
      </c>
      <c r="M2017" s="110">
        <v>0.4</v>
      </c>
    </row>
    <row r="2018" spans="2:13" x14ac:dyDescent="0.3">
      <c r="B2018" s="109">
        <f t="shared" si="31"/>
        <v>40659</v>
      </c>
      <c r="C2018" s="107">
        <v>51.78</v>
      </c>
      <c r="D2018" s="27">
        <v>93.063361999999998</v>
      </c>
      <c r="E2018" s="107">
        <v>6.9282071218873762</v>
      </c>
      <c r="F2018" s="108">
        <v>3.6870000000000003</v>
      </c>
      <c r="G2018" s="108">
        <v>4.0289999999999999</v>
      </c>
      <c r="H2018" s="108">
        <v>4.3540000000000001</v>
      </c>
      <c r="I2018" s="108">
        <v>4.6589999999999998</v>
      </c>
      <c r="J2018" s="27">
        <v>4.88</v>
      </c>
      <c r="K2018" s="27">
        <v>-3.68</v>
      </c>
      <c r="L2018" s="27">
        <v>2.88</v>
      </c>
      <c r="M2018" s="110">
        <v>0.70000000000000007</v>
      </c>
    </row>
    <row r="2019" spans="2:13" x14ac:dyDescent="0.3">
      <c r="B2019" s="109">
        <f t="shared" si="31"/>
        <v>40658</v>
      </c>
      <c r="C2019" s="107">
        <v>53.24</v>
      </c>
      <c r="D2019" s="27">
        <v>91.074164999999994</v>
      </c>
      <c r="E2019" s="107">
        <v>6.9283582617506267</v>
      </c>
      <c r="F2019" s="108">
        <v>3.7199999999999998</v>
      </c>
      <c r="G2019" s="108">
        <v>4.1070000000000002</v>
      </c>
      <c r="H2019" s="108">
        <v>4.43</v>
      </c>
      <c r="I2019" s="108">
        <v>4.7249999999999996</v>
      </c>
      <c r="J2019" s="27">
        <v>-8.26</v>
      </c>
      <c r="K2019" s="27">
        <v>3.45</v>
      </c>
      <c r="L2019" s="27">
        <v>-3.75</v>
      </c>
      <c r="M2019" s="110">
        <v>0.70000000000000007</v>
      </c>
    </row>
    <row r="2020" spans="2:13" x14ac:dyDescent="0.3">
      <c r="B2020" s="109">
        <f t="shared" si="31"/>
        <v>40657</v>
      </c>
      <c r="C2020" s="107">
        <v>53.47</v>
      </c>
      <c r="D2020" s="27">
        <v>95.020759999999996</v>
      </c>
      <c r="E2020" s="107">
        <v>6.928214646196813</v>
      </c>
      <c r="F2020" s="108">
        <v>3.7450000000000001</v>
      </c>
      <c r="G2020" s="108">
        <v>4.1360000000000001</v>
      </c>
      <c r="H2020" s="108">
        <v>4.47</v>
      </c>
      <c r="I2020" s="108">
        <v>4.7690000000000001</v>
      </c>
      <c r="J2020" s="27">
        <v>0.11</v>
      </c>
      <c r="K2020" s="27">
        <v>-0.9</v>
      </c>
      <c r="L2020" s="27">
        <v>0.95</v>
      </c>
      <c r="M2020" s="110">
        <v>0.70000000000000007</v>
      </c>
    </row>
    <row r="2021" spans="2:13" x14ac:dyDescent="0.3">
      <c r="B2021" s="109">
        <f t="shared" si="31"/>
        <v>40656</v>
      </c>
      <c r="C2021" s="107">
        <v>53.55</v>
      </c>
      <c r="D2021" s="27">
        <v>95.569771000000003</v>
      </c>
      <c r="E2021" s="107">
        <v>6.9254424198881095</v>
      </c>
      <c r="F2021" s="108">
        <v>3.7210000000000001</v>
      </c>
      <c r="G2021" s="108">
        <v>4.1319999999999997</v>
      </c>
      <c r="H2021" s="108">
        <v>4.4820000000000002</v>
      </c>
      <c r="I2021" s="108">
        <v>4.7949999999999999</v>
      </c>
      <c r="J2021" s="27">
        <v>1.7</v>
      </c>
      <c r="K2021" s="27">
        <v>-1.1499999999999999</v>
      </c>
      <c r="L2021" s="27">
        <v>0.63</v>
      </c>
      <c r="M2021" s="110">
        <v>0.70000000000000007</v>
      </c>
    </row>
    <row r="2022" spans="2:13" x14ac:dyDescent="0.3">
      <c r="B2022" s="109">
        <f t="shared" si="31"/>
        <v>40655</v>
      </c>
      <c r="C2022" s="107">
        <v>55</v>
      </c>
      <c r="D2022" s="27">
        <v>92.665543</v>
      </c>
      <c r="E2022" s="107">
        <v>6.9215367879629923</v>
      </c>
      <c r="F2022" s="108">
        <v>3.68</v>
      </c>
      <c r="G2022" s="108">
        <v>4.0750000000000002</v>
      </c>
      <c r="H2022" s="108">
        <v>4.4240000000000004</v>
      </c>
      <c r="I2022" s="108">
        <v>4.7350000000000003</v>
      </c>
      <c r="J2022" s="27">
        <v>-0.32</v>
      </c>
      <c r="K2022" s="27">
        <v>-1.05</v>
      </c>
      <c r="L2022" s="27">
        <v>-0.76</v>
      </c>
      <c r="M2022" s="110">
        <v>0.70000000000000007</v>
      </c>
    </row>
    <row r="2023" spans="2:13" x14ac:dyDescent="0.3">
      <c r="B2023" s="109">
        <f t="shared" si="31"/>
        <v>40654</v>
      </c>
      <c r="C2023" s="107">
        <v>55.34</v>
      </c>
      <c r="D2023" s="27">
        <v>91.790298000000007</v>
      </c>
      <c r="E2023" s="107">
        <v>6.9214483373476501</v>
      </c>
      <c r="F2023" s="108">
        <v>3.7210000000000001</v>
      </c>
      <c r="G2023" s="108">
        <v>4.1280000000000001</v>
      </c>
      <c r="H2023" s="108">
        <v>4.47</v>
      </c>
      <c r="I2023" s="108">
        <v>4.7530000000000001</v>
      </c>
      <c r="J2023" s="27">
        <v>-1.55</v>
      </c>
      <c r="K2023" s="27">
        <v>0.11</v>
      </c>
      <c r="L2023" s="27">
        <v>0.16</v>
      </c>
      <c r="M2023" s="110">
        <v>0.70000000000000007</v>
      </c>
    </row>
    <row r="2024" spans="2:13" x14ac:dyDescent="0.3">
      <c r="B2024" s="109">
        <f t="shared" si="31"/>
        <v>40653</v>
      </c>
      <c r="C2024" s="107">
        <v>56.53</v>
      </c>
      <c r="D2024" s="27">
        <v>92.466605999999999</v>
      </c>
      <c r="E2024" s="107">
        <v>6.9216176301687673</v>
      </c>
      <c r="F2024" s="108">
        <v>3.7210000000000001</v>
      </c>
      <c r="G2024" s="108">
        <v>4.1180000000000003</v>
      </c>
      <c r="H2024" s="108">
        <v>4.4580000000000002</v>
      </c>
      <c r="I2024" s="108">
        <v>4.7359999999999998</v>
      </c>
      <c r="J2024" s="27">
        <v>-3.93</v>
      </c>
      <c r="K2024" s="27">
        <v>0.34</v>
      </c>
      <c r="L2024" s="27">
        <v>-3.36</v>
      </c>
      <c r="M2024" s="110">
        <v>0.70000000000000007</v>
      </c>
    </row>
    <row r="2025" spans="2:13" x14ac:dyDescent="0.3">
      <c r="B2025" s="109">
        <f t="shared" si="31"/>
        <v>40652</v>
      </c>
      <c r="C2025" s="107">
        <v>56.46</v>
      </c>
      <c r="D2025" s="27">
        <v>94.567229999999995</v>
      </c>
      <c r="E2025" s="107">
        <v>6.9215481408403727</v>
      </c>
      <c r="F2025" s="108">
        <v>3.7290000000000001</v>
      </c>
      <c r="G2025" s="108">
        <v>4.125</v>
      </c>
      <c r="H2025" s="108">
        <v>4.4489999999999998</v>
      </c>
      <c r="I2025" s="108">
        <v>4.7219999999999995</v>
      </c>
      <c r="J2025" s="27">
        <v>4.2699999999999996</v>
      </c>
      <c r="K2025" s="27">
        <v>-1.98</v>
      </c>
      <c r="L2025" s="27">
        <v>3.64</v>
      </c>
      <c r="M2025" s="110">
        <v>0.70000000000000007</v>
      </c>
    </row>
    <row r="2026" spans="2:13" x14ac:dyDescent="0.3">
      <c r="B2026" s="109">
        <f t="shared" si="31"/>
        <v>40651</v>
      </c>
      <c r="C2026" s="107">
        <v>54.45</v>
      </c>
      <c r="D2026" s="27">
        <v>91.599327000000002</v>
      </c>
      <c r="E2026" s="107">
        <v>6.9194584596819677</v>
      </c>
      <c r="F2026" s="108">
        <v>3.7789999999999999</v>
      </c>
      <c r="G2026" s="108">
        <v>4.1669999999999998</v>
      </c>
      <c r="H2026" s="108">
        <v>4.4829999999999997</v>
      </c>
      <c r="I2026" s="108">
        <v>4.7560000000000002</v>
      </c>
      <c r="J2026" s="27">
        <v>4.41</v>
      </c>
      <c r="K2026" s="27">
        <v>1.07</v>
      </c>
      <c r="L2026" s="27">
        <v>4.8</v>
      </c>
      <c r="M2026" s="110">
        <v>0.70000000000000007</v>
      </c>
    </row>
    <row r="2027" spans="2:13" x14ac:dyDescent="0.3">
      <c r="B2027" s="109">
        <f t="shared" si="31"/>
        <v>40650</v>
      </c>
      <c r="C2027" s="107">
        <v>52.49</v>
      </c>
      <c r="D2027" s="27">
        <v>88.695076</v>
      </c>
      <c r="E2027" s="107">
        <v>6.9194928520809622</v>
      </c>
      <c r="F2027" s="108">
        <v>3.83</v>
      </c>
      <c r="G2027" s="108">
        <v>4.2450000000000001</v>
      </c>
      <c r="H2027" s="108">
        <v>4.548</v>
      </c>
      <c r="I2027" s="108">
        <v>4.7990000000000004</v>
      </c>
      <c r="J2027" s="27">
        <v>-4.5999999999999996</v>
      </c>
      <c r="K2027" s="27">
        <v>0.59</v>
      </c>
      <c r="L2027" s="27">
        <v>-2.12</v>
      </c>
      <c r="M2027" s="110">
        <v>0.70000000000000007</v>
      </c>
    </row>
    <row r="2028" spans="2:13" x14ac:dyDescent="0.3">
      <c r="B2028" s="109">
        <f t="shared" si="31"/>
        <v>40649</v>
      </c>
      <c r="C2028" s="107">
        <v>54.12</v>
      </c>
      <c r="D2028" s="27">
        <v>92.339316999999994</v>
      </c>
      <c r="E2028" s="107">
        <v>6.9166967896518265</v>
      </c>
      <c r="F2028" s="108">
        <v>3.8380000000000001</v>
      </c>
      <c r="G2028" s="108">
        <v>4.2699999999999996</v>
      </c>
      <c r="H2028" s="108">
        <v>4.5750000000000002</v>
      </c>
      <c r="I2028" s="108">
        <v>4.8419999999999996</v>
      </c>
      <c r="J2028" s="27">
        <v>1.65</v>
      </c>
      <c r="K2028" s="27">
        <v>0.27</v>
      </c>
      <c r="L2028" s="27">
        <v>1.96</v>
      </c>
      <c r="M2028" s="110">
        <v>0.70000000000000007</v>
      </c>
    </row>
    <row r="2029" spans="2:13" x14ac:dyDescent="0.3">
      <c r="B2029" s="109">
        <f t="shared" si="31"/>
        <v>40648</v>
      </c>
      <c r="C2029" s="107">
        <v>53.71</v>
      </c>
      <c r="D2029" s="27">
        <v>91.655022000000002</v>
      </c>
      <c r="E2029" s="107">
        <v>6.9179120111823664</v>
      </c>
      <c r="F2029" s="108">
        <v>3.8730000000000002</v>
      </c>
      <c r="G2029" s="108">
        <v>4.3339999999999996</v>
      </c>
      <c r="H2029" s="108">
        <v>4.6420000000000003</v>
      </c>
      <c r="I2029" s="108">
        <v>4.8899999999999997</v>
      </c>
      <c r="J2029" s="27">
        <v>-4.45</v>
      </c>
      <c r="K2029" s="27">
        <v>1.47</v>
      </c>
      <c r="L2029" s="27">
        <v>-2.2200000000000002</v>
      </c>
      <c r="M2029" s="110">
        <v>0.70000000000000007</v>
      </c>
    </row>
    <row r="2030" spans="2:13" x14ac:dyDescent="0.3">
      <c r="B2030" s="109">
        <f t="shared" si="31"/>
        <v>40647</v>
      </c>
      <c r="C2030" s="107">
        <v>52.87</v>
      </c>
      <c r="D2030" s="27">
        <v>94.662711999999999</v>
      </c>
      <c r="E2030" s="107">
        <v>6.9186631622176256</v>
      </c>
      <c r="F2030" s="108">
        <v>3.855</v>
      </c>
      <c r="G2030" s="108">
        <v>4.3090000000000002</v>
      </c>
      <c r="H2030" s="108">
        <v>4.5949999999999998</v>
      </c>
      <c r="I2030" s="108">
        <v>4.8449999999999998</v>
      </c>
      <c r="J2030" s="27">
        <v>0.28999999999999998</v>
      </c>
      <c r="K2030" s="27">
        <v>-0.18</v>
      </c>
      <c r="L2030" s="27">
        <v>-0.22</v>
      </c>
      <c r="M2030" s="110">
        <v>0.70000000000000007</v>
      </c>
    </row>
    <row r="2031" spans="2:13" x14ac:dyDescent="0.3">
      <c r="B2031" s="109">
        <f t="shared" si="31"/>
        <v>40646</v>
      </c>
      <c r="C2031" s="107">
        <v>52.86</v>
      </c>
      <c r="D2031" s="27">
        <v>94.845710999999994</v>
      </c>
      <c r="E2031" s="107">
        <v>6.9166401739520715</v>
      </c>
      <c r="F2031" s="108">
        <v>3.8540000000000001</v>
      </c>
      <c r="G2031" s="108">
        <v>4.319</v>
      </c>
      <c r="H2031" s="108">
        <v>4.5990000000000002</v>
      </c>
      <c r="I2031" s="108">
        <v>4.8449999999999998</v>
      </c>
      <c r="J2031" s="27">
        <v>1.22</v>
      </c>
      <c r="K2031" s="27">
        <v>-0.95</v>
      </c>
      <c r="L2031" s="27">
        <v>0.18</v>
      </c>
      <c r="M2031" s="110">
        <v>0.70000000000000007</v>
      </c>
    </row>
    <row r="2032" spans="2:13" x14ac:dyDescent="0.3">
      <c r="B2032" s="109">
        <f t="shared" si="31"/>
        <v>40645</v>
      </c>
      <c r="C2032" s="107">
        <v>51.35</v>
      </c>
      <c r="D2032" s="27">
        <v>93.922707000000003</v>
      </c>
      <c r="E2032" s="107">
        <v>6.9142534133402398</v>
      </c>
      <c r="F2032" s="108">
        <v>3.8180000000000001</v>
      </c>
      <c r="G2032" s="108">
        <v>4.2729999999999997</v>
      </c>
      <c r="H2032" s="108">
        <v>4.5860000000000003</v>
      </c>
      <c r="I2032" s="108">
        <v>4.851</v>
      </c>
      <c r="J2032" s="27">
        <v>0.7</v>
      </c>
      <c r="K2032" s="27">
        <v>0.42</v>
      </c>
      <c r="L2032" s="27">
        <v>-0.8</v>
      </c>
      <c r="M2032" s="110">
        <v>0.70000000000000007</v>
      </c>
    </row>
    <row r="2033" spans="2:13" x14ac:dyDescent="0.3">
      <c r="B2033" s="109">
        <f t="shared" si="31"/>
        <v>40644</v>
      </c>
      <c r="C2033" s="107">
        <v>54.43</v>
      </c>
      <c r="D2033" s="27">
        <v>91.535690000000002</v>
      </c>
      <c r="E2033" s="107">
        <v>6.9129738511062486</v>
      </c>
      <c r="F2033" s="108">
        <v>3.8260000000000001</v>
      </c>
      <c r="G2033" s="108">
        <v>4.3109999999999999</v>
      </c>
      <c r="H2033" s="108">
        <v>4.6429999999999998</v>
      </c>
      <c r="I2033" s="108">
        <v>4.9059999999999997</v>
      </c>
      <c r="J2033" s="27">
        <v>-3.41</v>
      </c>
      <c r="K2033" s="27">
        <v>0.57999999999999996</v>
      </c>
      <c r="L2033" s="27">
        <v>-0.69</v>
      </c>
      <c r="M2033" s="110">
        <v>0.70000000000000007</v>
      </c>
    </row>
    <row r="2034" spans="2:13" x14ac:dyDescent="0.3">
      <c r="B2034" s="109">
        <f t="shared" si="31"/>
        <v>40643</v>
      </c>
      <c r="C2034" s="107">
        <v>56.18</v>
      </c>
      <c r="D2034" s="27">
        <v>93.325965999999994</v>
      </c>
      <c r="E2034" s="107">
        <v>6.913276995866446</v>
      </c>
      <c r="F2034" s="108">
        <v>3.7149999999999999</v>
      </c>
      <c r="G2034" s="108">
        <v>4.173</v>
      </c>
      <c r="H2034" s="108">
        <v>4.5250000000000004</v>
      </c>
      <c r="I2034" s="108">
        <v>4.8360000000000003</v>
      </c>
      <c r="J2034" s="27">
        <v>1.76</v>
      </c>
      <c r="K2034" s="27">
        <v>-0.56000000000000005</v>
      </c>
      <c r="L2034" s="27">
        <v>2.1800000000000002</v>
      </c>
      <c r="M2034" s="110">
        <v>0.70000000000000007</v>
      </c>
    </row>
    <row r="2035" spans="2:13" x14ac:dyDescent="0.3">
      <c r="B2035" s="109">
        <f t="shared" si="31"/>
        <v>40642</v>
      </c>
      <c r="C2035" s="107">
        <v>56.28</v>
      </c>
      <c r="D2035" s="27">
        <v>90.970725999999999</v>
      </c>
      <c r="E2035" s="107">
        <v>6.9130514092921436</v>
      </c>
      <c r="F2035" s="108">
        <v>3.698</v>
      </c>
      <c r="G2035" s="108">
        <v>4.1660000000000004</v>
      </c>
      <c r="H2035" s="108">
        <v>4.5090000000000003</v>
      </c>
      <c r="I2035" s="108">
        <v>4.8109999999999999</v>
      </c>
      <c r="J2035" s="27">
        <v>0.42</v>
      </c>
      <c r="K2035" s="27">
        <v>-0.83</v>
      </c>
      <c r="L2035" s="27">
        <v>1.58</v>
      </c>
      <c r="M2035" s="110">
        <v>0.70000000000000007</v>
      </c>
    </row>
    <row r="2036" spans="2:13" x14ac:dyDescent="0.3">
      <c r="B2036" s="109">
        <f t="shared" si="31"/>
        <v>40641</v>
      </c>
      <c r="C2036" s="107">
        <v>55.84</v>
      </c>
      <c r="D2036" s="27">
        <v>91.503860000000003</v>
      </c>
      <c r="E2036" s="107">
        <v>6.9128990211033399</v>
      </c>
      <c r="F2036" s="108">
        <v>3.6710000000000003</v>
      </c>
      <c r="G2036" s="108">
        <v>4.1349999999999998</v>
      </c>
      <c r="H2036" s="108">
        <v>4.4660000000000002</v>
      </c>
      <c r="I2036" s="108">
        <v>4.7670000000000003</v>
      </c>
      <c r="J2036" s="27">
        <v>-2.9</v>
      </c>
      <c r="K2036" s="27">
        <v>0.21</v>
      </c>
      <c r="L2036" s="27">
        <v>-0.49</v>
      </c>
      <c r="M2036" s="110">
        <v>0.70000000000000007</v>
      </c>
    </row>
    <row r="2037" spans="2:13" x14ac:dyDescent="0.3">
      <c r="B2037" s="109">
        <f t="shared" si="31"/>
        <v>40640</v>
      </c>
      <c r="C2037" s="107">
        <v>55.72</v>
      </c>
      <c r="D2037" s="27">
        <v>94.161429999999996</v>
      </c>
      <c r="E2037" s="107">
        <v>6.9129696100072007</v>
      </c>
      <c r="F2037" s="108">
        <v>3.7130000000000001</v>
      </c>
      <c r="G2037" s="108">
        <v>4.173</v>
      </c>
      <c r="H2037" s="108">
        <v>4.508</v>
      </c>
      <c r="I2037" s="108">
        <v>4.7949999999999999</v>
      </c>
      <c r="J2037" s="27">
        <v>-0.23</v>
      </c>
      <c r="K2037" s="27">
        <v>0.54</v>
      </c>
      <c r="L2037" s="27">
        <v>1.65</v>
      </c>
      <c r="M2037" s="110">
        <v>0.70000000000000007</v>
      </c>
    </row>
    <row r="2038" spans="2:13" x14ac:dyDescent="0.3">
      <c r="B2038" s="109">
        <f t="shared" si="31"/>
        <v>40639</v>
      </c>
      <c r="C2038" s="107">
        <v>54.45</v>
      </c>
      <c r="D2038" s="27">
        <v>94.217140000000001</v>
      </c>
      <c r="E2038" s="107">
        <v>6.911551980069544</v>
      </c>
      <c r="F2038" s="108">
        <v>3.738</v>
      </c>
      <c r="G2038" s="108">
        <v>4.2220000000000004</v>
      </c>
      <c r="H2038" s="108">
        <v>4.5469999999999997</v>
      </c>
      <c r="I2038" s="108">
        <v>4.8259999999999996</v>
      </c>
      <c r="J2038" s="27">
        <v>-0.44</v>
      </c>
      <c r="K2038" s="27">
        <v>0.3</v>
      </c>
      <c r="L2038" s="27">
        <v>2.0499999999999998</v>
      </c>
      <c r="M2038" s="110">
        <v>0.70000000000000007</v>
      </c>
    </row>
    <row r="2039" spans="2:13" x14ac:dyDescent="0.3">
      <c r="B2039" s="109">
        <f t="shared" si="31"/>
        <v>40638</v>
      </c>
      <c r="C2039" s="107">
        <v>53.97</v>
      </c>
      <c r="D2039" s="27">
        <v>96.858802999999995</v>
      </c>
      <c r="E2039" s="107">
        <v>6.9098875429562741</v>
      </c>
      <c r="F2039" s="108">
        <v>3.7290000000000001</v>
      </c>
      <c r="G2039" s="108">
        <v>4.1909999999999998</v>
      </c>
      <c r="H2039" s="108">
        <v>4.51</v>
      </c>
      <c r="I2039" s="108">
        <v>4.78</v>
      </c>
      <c r="J2039" s="27">
        <v>-1.25</v>
      </c>
      <c r="K2039" s="27">
        <v>0.23</v>
      </c>
      <c r="L2039" s="27">
        <v>0.64</v>
      </c>
      <c r="M2039" s="110">
        <v>0.6</v>
      </c>
    </row>
    <row r="2040" spans="2:13" x14ac:dyDescent="0.3">
      <c r="B2040" s="109">
        <f t="shared" si="31"/>
        <v>40637</v>
      </c>
      <c r="C2040" s="107">
        <v>53</v>
      </c>
      <c r="D2040" s="27">
        <v>99.126518000000004</v>
      </c>
      <c r="E2040" s="107">
        <v>6.9029708424413609</v>
      </c>
      <c r="F2040" s="108">
        <v>3.7199999999999998</v>
      </c>
      <c r="G2040" s="108">
        <v>4.2190000000000003</v>
      </c>
      <c r="H2040" s="108">
        <v>4.5440000000000005</v>
      </c>
      <c r="I2040" s="108">
        <v>4.8100000000000005</v>
      </c>
      <c r="J2040" s="27">
        <v>1.51</v>
      </c>
      <c r="K2040" s="27">
        <v>0.15</v>
      </c>
      <c r="L2040" s="27">
        <v>1.79</v>
      </c>
      <c r="M2040" s="110">
        <v>0.6</v>
      </c>
    </row>
    <row r="2041" spans="2:13" x14ac:dyDescent="0.3">
      <c r="B2041" s="109">
        <f t="shared" si="31"/>
        <v>40636</v>
      </c>
      <c r="C2041" s="107">
        <v>53.14</v>
      </c>
      <c r="D2041" s="27">
        <v>98.171683999999999</v>
      </c>
      <c r="E2041" s="107">
        <v>6.8883539024376148</v>
      </c>
      <c r="F2041" s="108">
        <v>3.669</v>
      </c>
      <c r="G2041" s="108">
        <v>4.1379999999999999</v>
      </c>
      <c r="H2041" s="108">
        <v>4.4649999999999999</v>
      </c>
      <c r="I2041" s="108">
        <v>4.7640000000000002</v>
      </c>
      <c r="J2041" s="27">
        <v>0.88</v>
      </c>
      <c r="K2041" s="27">
        <v>0.27</v>
      </c>
      <c r="L2041" s="27">
        <v>0.28999999999999998</v>
      </c>
      <c r="M2041" s="110">
        <v>0.6</v>
      </c>
    </row>
    <row r="2042" spans="2:13" x14ac:dyDescent="0.3">
      <c r="B2042" s="109">
        <f t="shared" si="31"/>
        <v>40635</v>
      </c>
      <c r="C2042" s="107">
        <v>54.23</v>
      </c>
      <c r="D2042" s="27">
        <v>97.471489000000005</v>
      </c>
      <c r="E2042" s="107">
        <v>6.8807265884195452</v>
      </c>
      <c r="F2042" s="108">
        <v>3.66</v>
      </c>
      <c r="G2042" s="108">
        <v>4.1440000000000001</v>
      </c>
      <c r="H2042" s="108">
        <v>4.5220000000000002</v>
      </c>
      <c r="I2042" s="108">
        <v>4.8319999999999999</v>
      </c>
      <c r="J2042" s="27">
        <v>0.33</v>
      </c>
      <c r="K2042" s="27">
        <v>-0.2</v>
      </c>
      <c r="L2042" s="27">
        <v>0.14000000000000001</v>
      </c>
      <c r="M2042" s="110">
        <v>0.6</v>
      </c>
    </row>
    <row r="2043" spans="2:13" x14ac:dyDescent="0.3">
      <c r="B2043" s="109">
        <f t="shared" si="31"/>
        <v>40634</v>
      </c>
      <c r="C2043" s="107">
        <v>53.86</v>
      </c>
      <c r="D2043" s="27">
        <v>97.757919000000001</v>
      </c>
      <c r="E2043" s="107">
        <v>6.873185364601416</v>
      </c>
      <c r="F2043" s="108">
        <v>3.6179999999999999</v>
      </c>
      <c r="G2043" s="108">
        <v>4.0510000000000002</v>
      </c>
      <c r="H2043" s="108">
        <v>4.3929999999999998</v>
      </c>
      <c r="I2043" s="108">
        <v>4.7080000000000002</v>
      </c>
      <c r="J2043" s="27">
        <v>-1.92</v>
      </c>
      <c r="K2043" s="27">
        <v>-0.12</v>
      </c>
      <c r="L2043" s="27">
        <v>-0.52</v>
      </c>
      <c r="M2043" s="110">
        <v>0.6</v>
      </c>
    </row>
    <row r="2044" spans="2:13" x14ac:dyDescent="0.3">
      <c r="B2044" s="109">
        <f t="shared" si="31"/>
        <v>40633</v>
      </c>
      <c r="C2044" s="107">
        <v>53.19</v>
      </c>
      <c r="D2044" s="27">
        <v>99.404990999999995</v>
      </c>
      <c r="E2044" s="107">
        <v>6.8647252360134026</v>
      </c>
      <c r="F2044" s="108">
        <v>3.593</v>
      </c>
      <c r="G2044" s="108">
        <v>3.9790000000000001</v>
      </c>
      <c r="H2044" s="108">
        <v>4.3099999999999996</v>
      </c>
      <c r="I2044" s="108">
        <v>4.625</v>
      </c>
      <c r="J2044" s="27">
        <v>1.1399999999999999</v>
      </c>
      <c r="K2044" s="27">
        <v>0.43</v>
      </c>
      <c r="L2044" s="27">
        <v>1.03</v>
      </c>
      <c r="M2044" s="110">
        <v>0.6</v>
      </c>
    </row>
    <row r="2045" spans="2:13" x14ac:dyDescent="0.3">
      <c r="B2045" s="109">
        <f t="shared" si="31"/>
        <v>40632</v>
      </c>
      <c r="C2045" s="107">
        <v>53.05</v>
      </c>
      <c r="D2045" s="27">
        <v>97.861366000000004</v>
      </c>
      <c r="E2045" s="107">
        <v>6.8522425574089132</v>
      </c>
      <c r="F2045" s="108">
        <v>3.56</v>
      </c>
      <c r="G2045" s="108">
        <v>3.9580000000000002</v>
      </c>
      <c r="H2045" s="108">
        <v>4.3099999999999996</v>
      </c>
      <c r="I2045" s="108">
        <v>4.6500000000000004</v>
      </c>
      <c r="J2045" s="27">
        <v>0.12</v>
      </c>
      <c r="K2045" s="27">
        <v>-0.9</v>
      </c>
      <c r="L2045" s="27">
        <v>-0.46</v>
      </c>
      <c r="M2045" s="110">
        <v>0.6</v>
      </c>
    </row>
    <row r="2046" spans="2:13" x14ac:dyDescent="0.3">
      <c r="B2046" s="109">
        <f t="shared" si="31"/>
        <v>40631</v>
      </c>
      <c r="C2046" s="107">
        <v>53.07</v>
      </c>
      <c r="D2046" s="27">
        <v>97.479423999999995</v>
      </c>
      <c r="E2046" s="107">
        <v>6.8489041878241554</v>
      </c>
      <c r="F2046" s="108">
        <v>3.5680000000000001</v>
      </c>
      <c r="G2046" s="108">
        <v>4</v>
      </c>
      <c r="H2046" s="108">
        <v>4.3789999999999996</v>
      </c>
      <c r="I2046" s="108">
        <v>4.7389999999999999</v>
      </c>
      <c r="J2046" s="27">
        <v>0.54</v>
      </c>
      <c r="K2046" s="27">
        <v>-0.65</v>
      </c>
      <c r="L2046" s="27">
        <v>-7.0000000000000007E-2</v>
      </c>
      <c r="M2046" s="110">
        <v>0.6</v>
      </c>
    </row>
    <row r="2047" spans="2:13" x14ac:dyDescent="0.3">
      <c r="B2047" s="109">
        <f t="shared" si="31"/>
        <v>40630</v>
      </c>
      <c r="C2047" s="107">
        <v>52.35</v>
      </c>
      <c r="D2047" s="27">
        <v>97.519240999999994</v>
      </c>
      <c r="E2047" s="107">
        <v>6.8490861393291951</v>
      </c>
      <c r="F2047" s="108">
        <v>3.5590000000000002</v>
      </c>
      <c r="G2047" s="108">
        <v>3.996</v>
      </c>
      <c r="H2047" s="108">
        <v>4.3789999999999996</v>
      </c>
      <c r="I2047" s="108">
        <v>4.7350000000000003</v>
      </c>
      <c r="J2047" s="27">
        <v>-1</v>
      </c>
      <c r="K2047" s="27">
        <v>-0.55000000000000004</v>
      </c>
      <c r="L2047" s="27">
        <v>-1.24</v>
      </c>
      <c r="M2047" s="110">
        <v>0.6</v>
      </c>
    </row>
    <row r="2048" spans="2:13" x14ac:dyDescent="0.3">
      <c r="B2048" s="109">
        <f t="shared" si="31"/>
        <v>40629</v>
      </c>
      <c r="C2048" s="107">
        <v>51.12</v>
      </c>
      <c r="D2048" s="27">
        <v>99.134460000000004</v>
      </c>
      <c r="E2048" s="107">
        <v>6.8483121395661106</v>
      </c>
      <c r="F2048" s="108">
        <v>3.5750000000000002</v>
      </c>
      <c r="G2048" s="108">
        <v>3.9990000000000001</v>
      </c>
      <c r="H2048" s="108">
        <v>4.367</v>
      </c>
      <c r="I2048" s="108">
        <v>4.7149999999999999</v>
      </c>
      <c r="J2048" s="27">
        <v>-1.45</v>
      </c>
      <c r="K2048" s="27">
        <v>0.28000000000000003</v>
      </c>
      <c r="L2048" s="27">
        <v>-0.9</v>
      </c>
      <c r="M2048" s="110">
        <v>0.6</v>
      </c>
    </row>
    <row r="2049" spans="2:13" x14ac:dyDescent="0.3">
      <c r="B2049" s="109">
        <f t="shared" si="31"/>
        <v>40628</v>
      </c>
      <c r="C2049" s="107">
        <v>51.06</v>
      </c>
      <c r="D2049" s="27">
        <v>100.54283100000001</v>
      </c>
      <c r="E2049" s="107">
        <v>6.8367771827158972</v>
      </c>
      <c r="F2049" s="108">
        <v>3.6</v>
      </c>
      <c r="G2049" s="108">
        <v>4.0129999999999999</v>
      </c>
      <c r="H2049" s="108">
        <v>4.3789999999999996</v>
      </c>
      <c r="I2049" s="108">
        <v>4.72</v>
      </c>
      <c r="J2049" s="27">
        <v>0.38</v>
      </c>
      <c r="K2049" s="27">
        <v>-0.37</v>
      </c>
      <c r="L2049" s="27">
        <v>1.07</v>
      </c>
      <c r="M2049" s="110">
        <v>0.6</v>
      </c>
    </row>
    <row r="2050" spans="2:13" x14ac:dyDescent="0.3">
      <c r="B2050" s="109">
        <f t="shared" si="31"/>
        <v>40627</v>
      </c>
      <c r="C2050" s="107">
        <v>50.28</v>
      </c>
      <c r="D2050" s="27">
        <v>101.004333</v>
      </c>
      <c r="E2050" s="107">
        <v>6.8205900001969431</v>
      </c>
      <c r="F2050" s="108">
        <v>3.5259999999999998</v>
      </c>
      <c r="G2050" s="108">
        <v>3.8959999999999999</v>
      </c>
      <c r="H2050" s="108">
        <v>4.266</v>
      </c>
      <c r="I2050" s="108">
        <v>4.6399999999999997</v>
      </c>
      <c r="J2050" s="27">
        <v>0.63</v>
      </c>
      <c r="K2050" s="27">
        <v>0.09</v>
      </c>
      <c r="L2050" s="27">
        <v>1.29</v>
      </c>
      <c r="M2050" s="110">
        <v>0.6</v>
      </c>
    </row>
    <row r="2051" spans="2:13" x14ac:dyDescent="0.3">
      <c r="B2051" s="109">
        <f t="shared" si="31"/>
        <v>40626</v>
      </c>
      <c r="C2051" s="107">
        <v>50.15</v>
      </c>
      <c r="D2051" s="27">
        <v>100.09726000000001</v>
      </c>
      <c r="E2051" s="107">
        <v>6.7980000253051376</v>
      </c>
      <c r="F2051" s="108">
        <v>3.4830000000000001</v>
      </c>
      <c r="G2051" s="108">
        <v>3.903</v>
      </c>
      <c r="H2051" s="108">
        <v>4.2850000000000001</v>
      </c>
      <c r="I2051" s="108">
        <v>4.67</v>
      </c>
      <c r="J2051" s="27">
        <v>-0.15</v>
      </c>
      <c r="K2051" s="27">
        <v>0.76</v>
      </c>
      <c r="L2051" s="27">
        <v>-2.0299999999999998</v>
      </c>
      <c r="M2051" s="110">
        <v>0.6</v>
      </c>
    </row>
    <row r="2052" spans="2:13" x14ac:dyDescent="0.3">
      <c r="B2052" s="109">
        <f t="shared" si="31"/>
        <v>40625</v>
      </c>
      <c r="C2052" s="107">
        <v>48.9</v>
      </c>
      <c r="D2052" s="27">
        <v>99.635734999999997</v>
      </c>
      <c r="E2052" s="107">
        <v>6.7784538671914136</v>
      </c>
      <c r="F2052" s="108">
        <v>3.44</v>
      </c>
      <c r="G2052" s="108">
        <v>3.8570000000000002</v>
      </c>
      <c r="H2052" s="108">
        <v>4.2640000000000002</v>
      </c>
      <c r="I2052" s="108">
        <v>4.6530000000000005</v>
      </c>
      <c r="J2052" s="27">
        <v>-1.05</v>
      </c>
      <c r="K2052" s="27">
        <v>0.98</v>
      </c>
      <c r="L2052" s="27">
        <v>-1.94</v>
      </c>
      <c r="M2052" s="110">
        <v>0.6</v>
      </c>
    </row>
    <row r="2053" spans="2:13" x14ac:dyDescent="0.3">
      <c r="B2053" s="109">
        <f t="shared" ref="B2053:B2116" si="32">B2052-1</f>
        <v>40624</v>
      </c>
      <c r="C2053" s="107">
        <v>49.2</v>
      </c>
      <c r="D2053" s="27">
        <v>100.733795</v>
      </c>
      <c r="E2053" s="107">
        <v>6.7599173745215104</v>
      </c>
      <c r="F2053" s="108">
        <v>3.4319999999999999</v>
      </c>
      <c r="G2053" s="108">
        <v>3.871</v>
      </c>
      <c r="H2053" s="108">
        <v>4.2869999999999999</v>
      </c>
      <c r="I2053" s="108">
        <v>4.6859999999999999</v>
      </c>
      <c r="J2053" s="27">
        <v>0.83</v>
      </c>
      <c r="K2053" s="27">
        <v>1.37</v>
      </c>
      <c r="L2053" s="27">
        <v>1.2</v>
      </c>
      <c r="M2053" s="110">
        <v>0.6</v>
      </c>
    </row>
    <row r="2054" spans="2:13" x14ac:dyDescent="0.3">
      <c r="B2054" s="109">
        <f t="shared" si="32"/>
        <v>40623</v>
      </c>
      <c r="C2054" s="107">
        <v>47.37</v>
      </c>
      <c r="D2054" s="27">
        <v>102.492256</v>
      </c>
      <c r="E2054" s="107">
        <v>6.7352555938556105</v>
      </c>
      <c r="F2054" s="108">
        <v>3.431</v>
      </c>
      <c r="G2054" s="108">
        <v>3.8570000000000002</v>
      </c>
      <c r="H2054" s="108">
        <v>4.2640000000000002</v>
      </c>
      <c r="I2054" s="108">
        <v>4.6459999999999999</v>
      </c>
      <c r="J2054" s="27">
        <v>2.2799999999999998</v>
      </c>
      <c r="K2054" s="27">
        <v>0.57999999999999996</v>
      </c>
      <c r="L2054" s="27">
        <v>1.37</v>
      </c>
      <c r="M2054" s="110">
        <v>0.6</v>
      </c>
    </row>
    <row r="2055" spans="2:13" x14ac:dyDescent="0.3">
      <c r="B2055" s="109">
        <f t="shared" si="32"/>
        <v>40622</v>
      </c>
      <c r="C2055" s="107">
        <v>47.2</v>
      </c>
      <c r="D2055" s="27">
        <v>102.683212</v>
      </c>
      <c r="E2055" s="107">
        <v>6.7022877628892834</v>
      </c>
      <c r="F2055" s="108">
        <v>3.4390000000000001</v>
      </c>
      <c r="G2055" s="108">
        <v>3.8740000000000001</v>
      </c>
      <c r="H2055" s="108">
        <v>4.2670000000000003</v>
      </c>
      <c r="I2055" s="108">
        <v>4.6500000000000004</v>
      </c>
      <c r="J2055" s="27">
        <v>-1.73</v>
      </c>
      <c r="K2055" s="27">
        <v>0.62</v>
      </c>
      <c r="L2055" s="27">
        <v>-1.72</v>
      </c>
      <c r="M2055" s="110">
        <v>0.6</v>
      </c>
    </row>
    <row r="2056" spans="2:13" x14ac:dyDescent="0.3">
      <c r="B2056" s="109">
        <f t="shared" si="32"/>
        <v>40621</v>
      </c>
      <c r="C2056" s="107">
        <v>46.5</v>
      </c>
      <c r="D2056" s="27">
        <v>102.77074399999999</v>
      </c>
      <c r="E2056" s="107">
        <v>6.6637477239001388</v>
      </c>
      <c r="F2056" s="108">
        <v>3.3620000000000001</v>
      </c>
      <c r="G2056" s="108">
        <v>3.7749999999999999</v>
      </c>
      <c r="H2056" s="108">
        <v>4.181</v>
      </c>
      <c r="I2056" s="108">
        <v>4.5750000000000002</v>
      </c>
      <c r="J2056" s="27">
        <v>0.5</v>
      </c>
      <c r="K2056" s="27">
        <v>0.53</v>
      </c>
      <c r="L2056" s="27">
        <v>-1.1499999999999999</v>
      </c>
      <c r="M2056" s="110">
        <v>0.6</v>
      </c>
    </row>
    <row r="2057" spans="2:13" x14ac:dyDescent="0.3">
      <c r="B2057" s="109">
        <f t="shared" si="32"/>
        <v>40620</v>
      </c>
      <c r="C2057" s="107">
        <v>45.95</v>
      </c>
      <c r="D2057" s="27">
        <v>102.142143</v>
      </c>
      <c r="E2057" s="107">
        <v>6.6237236993919222</v>
      </c>
      <c r="F2057" s="108">
        <v>3.4039999999999999</v>
      </c>
      <c r="G2057" s="108">
        <v>3.7749999999999999</v>
      </c>
      <c r="H2057" s="108">
        <v>4.1539999999999999</v>
      </c>
      <c r="I2057" s="108">
        <v>4.5190000000000001</v>
      </c>
      <c r="J2057" s="27">
        <v>2.65</v>
      </c>
      <c r="K2057" s="27">
        <v>-0.57999999999999996</v>
      </c>
      <c r="L2057" s="27">
        <v>1.69</v>
      </c>
      <c r="M2057" s="110">
        <v>0.6</v>
      </c>
    </row>
    <row r="2058" spans="2:13" x14ac:dyDescent="0.3">
      <c r="B2058" s="109">
        <f t="shared" si="32"/>
        <v>40619</v>
      </c>
      <c r="C2058" s="107">
        <v>46.08</v>
      </c>
      <c r="D2058" s="27">
        <v>101.103844</v>
      </c>
      <c r="E2058" s="107">
        <v>6.587008812250339</v>
      </c>
      <c r="F2058" s="108">
        <v>3.3449999999999998</v>
      </c>
      <c r="G2058" s="108">
        <v>3.7090000000000001</v>
      </c>
      <c r="H2058" s="108">
        <v>4.0979999999999999</v>
      </c>
      <c r="I2058" s="108">
        <v>4.4859999999999998</v>
      </c>
      <c r="J2058" s="27">
        <v>-1.0900000000000001</v>
      </c>
      <c r="K2058" s="27">
        <v>-0.22</v>
      </c>
      <c r="L2058" s="27">
        <v>0.49</v>
      </c>
      <c r="M2058" s="110">
        <v>0.6</v>
      </c>
    </row>
    <row r="2059" spans="2:13" x14ac:dyDescent="0.3">
      <c r="B2059" s="109">
        <f t="shared" si="32"/>
        <v>40618</v>
      </c>
      <c r="C2059" s="107">
        <v>46.2</v>
      </c>
      <c r="D2059" s="27">
        <v>100.374672</v>
      </c>
      <c r="E2059" s="107">
        <v>6.5589897343925223</v>
      </c>
      <c r="F2059" s="108">
        <v>3.3529999999999998</v>
      </c>
      <c r="G2059" s="108">
        <v>3.6920000000000002</v>
      </c>
      <c r="H2059" s="108">
        <v>4.0709999999999997</v>
      </c>
      <c r="I2059" s="108">
        <v>4.45</v>
      </c>
      <c r="J2059" s="27">
        <v>-0.47</v>
      </c>
      <c r="K2059" s="27">
        <v>0.67</v>
      </c>
      <c r="L2059" s="27">
        <v>0.85</v>
      </c>
      <c r="M2059" s="110">
        <v>0.6</v>
      </c>
    </row>
    <row r="2060" spans="2:13" x14ac:dyDescent="0.3">
      <c r="B2060" s="109">
        <f t="shared" si="32"/>
        <v>40617</v>
      </c>
      <c r="C2060" s="107">
        <v>45.96</v>
      </c>
      <c r="D2060" s="27">
        <v>101.436729</v>
      </c>
      <c r="E2060" s="107">
        <v>6.5329716617167035</v>
      </c>
      <c r="F2060" s="108">
        <v>3.3279999999999998</v>
      </c>
      <c r="G2060" s="108">
        <v>3.6879999999999997</v>
      </c>
      <c r="H2060" s="108">
        <v>4.0860000000000003</v>
      </c>
      <c r="I2060" s="108">
        <v>4.4809999999999999</v>
      </c>
      <c r="J2060" s="27">
        <v>-1.1599999999999999</v>
      </c>
      <c r="K2060" s="27">
        <v>0.62</v>
      </c>
      <c r="L2060" s="27">
        <v>0.36</v>
      </c>
      <c r="M2060" s="110">
        <v>0.70000000000000007</v>
      </c>
    </row>
    <row r="2061" spans="2:13" x14ac:dyDescent="0.3">
      <c r="B2061" s="109">
        <f t="shared" si="32"/>
        <v>40616</v>
      </c>
      <c r="C2061" s="107">
        <v>45.78</v>
      </c>
      <c r="D2061" s="27">
        <v>102.13423899999999</v>
      </c>
      <c r="E2061" s="107">
        <v>6.5014873154728834</v>
      </c>
      <c r="F2061" s="108">
        <v>3.294</v>
      </c>
      <c r="G2061" s="108">
        <v>3.6640000000000001</v>
      </c>
      <c r="H2061" s="108">
        <v>4.0910000000000002</v>
      </c>
      <c r="I2061" s="108">
        <v>4.4740000000000002</v>
      </c>
      <c r="J2061" s="27">
        <v>1.58</v>
      </c>
      <c r="K2061" s="27">
        <v>-1.36</v>
      </c>
      <c r="L2061" s="27">
        <v>-0.17</v>
      </c>
      <c r="M2061" s="110">
        <v>0.70000000000000007</v>
      </c>
    </row>
    <row r="2062" spans="2:13" x14ac:dyDescent="0.3">
      <c r="B2062" s="109">
        <f t="shared" si="32"/>
        <v>40615</v>
      </c>
      <c r="C2062" s="107">
        <v>44.19</v>
      </c>
      <c r="D2062" s="27">
        <v>101.18311300000001</v>
      </c>
      <c r="E2062" s="107">
        <v>6.467099804907197</v>
      </c>
      <c r="F2062" s="108">
        <v>3.2359999999999998</v>
      </c>
      <c r="G2062" s="108">
        <v>3.637</v>
      </c>
      <c r="H2062" s="108">
        <v>3.992</v>
      </c>
      <c r="I2062" s="108">
        <v>4.37</v>
      </c>
      <c r="J2062" s="27">
        <v>2.27</v>
      </c>
      <c r="K2062" s="27">
        <v>-0.3</v>
      </c>
      <c r="L2062" s="27">
        <v>3.19</v>
      </c>
      <c r="M2062" s="110">
        <v>0.70000000000000007</v>
      </c>
    </row>
    <row r="2063" spans="2:13" x14ac:dyDescent="0.3">
      <c r="B2063" s="109">
        <f t="shared" si="32"/>
        <v>40614</v>
      </c>
      <c r="C2063" s="107">
        <v>44.14</v>
      </c>
      <c r="D2063" s="27">
        <v>100.065544</v>
      </c>
      <c r="E2063" s="107">
        <v>6.4333712683306468</v>
      </c>
      <c r="F2063" s="108">
        <v>3.31</v>
      </c>
      <c r="G2063" s="108">
        <v>3.661</v>
      </c>
      <c r="H2063" s="108">
        <v>4.0170000000000003</v>
      </c>
      <c r="I2063" s="108">
        <v>4.3739999999999997</v>
      </c>
      <c r="J2063" s="27">
        <v>-1.76</v>
      </c>
      <c r="K2063" s="27">
        <v>0.04</v>
      </c>
      <c r="L2063" s="27">
        <v>-1.38</v>
      </c>
      <c r="M2063" s="110">
        <v>0.70000000000000007</v>
      </c>
    </row>
    <row r="2064" spans="2:13" x14ac:dyDescent="0.3">
      <c r="B2064" s="109">
        <f t="shared" si="32"/>
        <v>40613</v>
      </c>
      <c r="C2064" s="107">
        <v>44.33</v>
      </c>
      <c r="D2064" s="27">
        <v>101.872681</v>
      </c>
      <c r="E2064" s="107">
        <v>6.405699493229994</v>
      </c>
      <c r="F2064" s="108">
        <v>3.302</v>
      </c>
      <c r="G2064" s="108">
        <v>3.6680000000000001</v>
      </c>
      <c r="H2064" s="108">
        <v>4.0519999999999996</v>
      </c>
      <c r="I2064" s="108">
        <v>4.423</v>
      </c>
      <c r="J2064" s="27">
        <v>0.47</v>
      </c>
      <c r="K2064" s="27">
        <v>0.89</v>
      </c>
      <c r="L2064" s="27">
        <v>-1</v>
      </c>
      <c r="M2064" s="110">
        <v>0.70000000000000007</v>
      </c>
    </row>
    <row r="2065" spans="2:13" x14ac:dyDescent="0.3">
      <c r="B2065" s="109">
        <f t="shared" si="32"/>
        <v>40612</v>
      </c>
      <c r="C2065" s="107">
        <v>45.05</v>
      </c>
      <c r="D2065" s="27">
        <v>103.037796</v>
      </c>
      <c r="E2065" s="107">
        <v>6.3659738360696494</v>
      </c>
      <c r="F2065" s="108">
        <v>3.2850000000000001</v>
      </c>
      <c r="G2065" s="108">
        <v>3.6720000000000002</v>
      </c>
      <c r="H2065" s="108">
        <v>4.077</v>
      </c>
      <c r="I2065" s="108">
        <v>4.4829999999999997</v>
      </c>
      <c r="J2065" s="27">
        <v>-2.31</v>
      </c>
      <c r="K2065" s="27">
        <v>0.52</v>
      </c>
      <c r="L2065" s="27">
        <v>-2.87</v>
      </c>
      <c r="M2065" s="110">
        <v>0.70000000000000007</v>
      </c>
    </row>
    <row r="2066" spans="2:13" x14ac:dyDescent="0.3">
      <c r="B2066" s="109">
        <f t="shared" si="32"/>
        <v>40611</v>
      </c>
      <c r="C2066" s="107">
        <v>44.94</v>
      </c>
      <c r="D2066" s="27">
        <v>102.657341</v>
      </c>
      <c r="E2066" s="107">
        <v>6.3178089798952834</v>
      </c>
      <c r="F2066" s="108">
        <v>3.3420000000000001</v>
      </c>
      <c r="G2066" s="108">
        <v>3.7629999999999999</v>
      </c>
      <c r="H2066" s="108">
        <v>4.165</v>
      </c>
      <c r="I2066" s="108">
        <v>4.5819999999999999</v>
      </c>
      <c r="J2066" s="27">
        <v>0.32</v>
      </c>
      <c r="K2066" s="27">
        <v>0.05</v>
      </c>
      <c r="L2066" s="27">
        <v>1.6</v>
      </c>
      <c r="M2066" s="110">
        <v>0.70000000000000007</v>
      </c>
    </row>
    <row r="2067" spans="2:13" x14ac:dyDescent="0.3">
      <c r="B2067" s="109">
        <f t="shared" si="32"/>
        <v>40610</v>
      </c>
      <c r="C2067" s="107">
        <v>45.23</v>
      </c>
      <c r="D2067" s="27">
        <v>103.037796</v>
      </c>
      <c r="E2067" s="107">
        <v>6.2709980610663179</v>
      </c>
      <c r="F2067" s="108">
        <v>3.3170000000000002</v>
      </c>
      <c r="G2067" s="108">
        <v>3.7240000000000002</v>
      </c>
      <c r="H2067" s="108">
        <v>4.1420000000000003</v>
      </c>
      <c r="I2067" s="108">
        <v>4.58</v>
      </c>
      <c r="J2067" s="27">
        <v>1.37</v>
      </c>
      <c r="K2067" s="27">
        <v>0.93</v>
      </c>
      <c r="L2067" s="27">
        <v>3.2</v>
      </c>
      <c r="M2067" s="110">
        <v>0.70000000000000007</v>
      </c>
    </row>
    <row r="2068" spans="2:13" x14ac:dyDescent="0.3">
      <c r="B2068" s="109">
        <f t="shared" si="32"/>
        <v>40609</v>
      </c>
      <c r="C2068" s="107">
        <v>45.94</v>
      </c>
      <c r="D2068" s="27">
        <v>101.975708</v>
      </c>
      <c r="E2068" s="107">
        <v>6.2204939279356388</v>
      </c>
      <c r="F2068" s="108">
        <v>3.2839999999999998</v>
      </c>
      <c r="G2068" s="108">
        <v>3.7029999999999998</v>
      </c>
      <c r="H2068" s="108">
        <v>4.1399999999999997</v>
      </c>
      <c r="I2068" s="108">
        <v>4.5949999999999998</v>
      </c>
      <c r="J2068" s="27">
        <v>0.16</v>
      </c>
      <c r="K2068" s="27">
        <v>0.31</v>
      </c>
      <c r="L2068" s="27">
        <v>-0.56999999999999995</v>
      </c>
      <c r="M2068" s="110">
        <v>0.70000000000000007</v>
      </c>
    </row>
    <row r="2069" spans="2:13" x14ac:dyDescent="0.3">
      <c r="B2069" s="109">
        <f t="shared" si="32"/>
        <v>40608</v>
      </c>
      <c r="C2069" s="107">
        <v>47.06</v>
      </c>
      <c r="D2069" s="27">
        <v>102.950592</v>
      </c>
      <c r="E2069" s="107">
        <v>6.1775693268147798</v>
      </c>
      <c r="F2069" s="108">
        <v>3.2759999999999998</v>
      </c>
      <c r="G2069" s="108">
        <v>3.6959999999999997</v>
      </c>
      <c r="H2069" s="108">
        <v>4.13</v>
      </c>
      <c r="I2069" s="108">
        <v>4.5860000000000003</v>
      </c>
      <c r="J2069" s="27">
        <v>-0.08</v>
      </c>
      <c r="K2069" s="27">
        <v>-0.77</v>
      </c>
      <c r="L2069" s="27">
        <v>1.08</v>
      </c>
      <c r="M2069" s="110">
        <v>0.70000000000000007</v>
      </c>
    </row>
    <row r="2070" spans="2:13" x14ac:dyDescent="0.3">
      <c r="B2070" s="109">
        <f t="shared" si="32"/>
        <v>40607</v>
      </c>
      <c r="C2070" s="107">
        <v>46.08</v>
      </c>
      <c r="D2070" s="27">
        <v>100.279556</v>
      </c>
      <c r="E2070" s="107">
        <v>6.1261487695600882</v>
      </c>
      <c r="F2070" s="108">
        <v>3.2589999999999999</v>
      </c>
      <c r="G2070" s="108">
        <v>3.6930000000000001</v>
      </c>
      <c r="H2070" s="108">
        <v>4.1420000000000003</v>
      </c>
      <c r="I2070" s="108">
        <v>4.609</v>
      </c>
      <c r="J2070" s="27">
        <v>1.1299999999999999</v>
      </c>
      <c r="K2070" s="27">
        <v>-0.09</v>
      </c>
      <c r="L2070" s="27">
        <v>4.13</v>
      </c>
      <c r="M2070" s="110">
        <v>0.70000000000000007</v>
      </c>
    </row>
    <row r="2071" spans="2:13" x14ac:dyDescent="0.3">
      <c r="B2071" s="109">
        <f t="shared" si="32"/>
        <v>40606</v>
      </c>
      <c r="C2071" s="107">
        <v>47.61</v>
      </c>
      <c r="D2071" s="27">
        <v>99.819823999999997</v>
      </c>
      <c r="E2071" s="107">
        <v>6.0976956993090541</v>
      </c>
      <c r="F2071" s="108">
        <v>3.2839999999999998</v>
      </c>
      <c r="G2071" s="108">
        <v>3.7549999999999999</v>
      </c>
      <c r="H2071" s="108">
        <v>4.22</v>
      </c>
      <c r="I2071" s="108">
        <v>4.6850000000000005</v>
      </c>
      <c r="J2071" s="27">
        <v>2.52</v>
      </c>
      <c r="K2071" s="27">
        <v>0.02</v>
      </c>
      <c r="L2071" s="27">
        <v>4.76</v>
      </c>
      <c r="M2071" s="110">
        <v>0.70000000000000007</v>
      </c>
    </row>
    <row r="2072" spans="2:13" x14ac:dyDescent="0.3">
      <c r="B2072" s="109">
        <f t="shared" si="32"/>
        <v>40605</v>
      </c>
      <c r="C2072" s="107">
        <v>47.6</v>
      </c>
      <c r="D2072" s="27">
        <v>97.648139999999998</v>
      </c>
      <c r="E2072" s="107">
        <v>6.0721621519252382</v>
      </c>
      <c r="F2072" s="108">
        <v>3.2570000000000001</v>
      </c>
      <c r="G2072" s="108">
        <v>3.7269999999999999</v>
      </c>
      <c r="H2072" s="108">
        <v>4.1980000000000004</v>
      </c>
      <c r="I2072" s="108">
        <v>4.6680000000000001</v>
      </c>
      <c r="J2072" s="27">
        <v>-0.96</v>
      </c>
      <c r="K2072" s="27">
        <v>1.1599999999999999</v>
      </c>
      <c r="L2072" s="27">
        <v>-1.1599999999999999</v>
      </c>
      <c r="M2072" s="110">
        <v>0.70000000000000007</v>
      </c>
    </row>
    <row r="2073" spans="2:13" x14ac:dyDescent="0.3">
      <c r="B2073" s="109">
        <f t="shared" si="32"/>
        <v>40604</v>
      </c>
      <c r="C2073" s="107">
        <v>48.06</v>
      </c>
      <c r="D2073" s="27">
        <v>96.332381999999996</v>
      </c>
      <c r="E2073" s="107">
        <v>6.0606105666215671</v>
      </c>
      <c r="F2073" s="108">
        <v>3.214</v>
      </c>
      <c r="G2073" s="108">
        <v>3.706</v>
      </c>
      <c r="H2073" s="108">
        <v>4.194</v>
      </c>
      <c r="I2073" s="108">
        <v>4.6820000000000004</v>
      </c>
      <c r="J2073" s="27">
        <v>-0.93</v>
      </c>
      <c r="K2073" s="27">
        <v>-0.1</v>
      </c>
      <c r="L2073" s="27">
        <v>-2.4500000000000002</v>
      </c>
      <c r="M2073" s="110">
        <v>0.70000000000000007</v>
      </c>
    </row>
    <row r="2074" spans="2:13" x14ac:dyDescent="0.3">
      <c r="B2074" s="109">
        <f t="shared" si="32"/>
        <v>40603</v>
      </c>
      <c r="C2074" s="107">
        <v>47.28</v>
      </c>
      <c r="D2074" s="27">
        <v>96.79213</v>
      </c>
      <c r="E2074" s="107">
        <v>6.0572576783990035</v>
      </c>
      <c r="F2074" s="108">
        <v>3.1880000000000002</v>
      </c>
      <c r="G2074" s="108">
        <v>3.6470000000000002</v>
      </c>
      <c r="H2074" s="108">
        <v>4.1219999999999999</v>
      </c>
      <c r="I2074" s="108">
        <v>4.601</v>
      </c>
      <c r="J2074" s="27">
        <v>-0.88</v>
      </c>
      <c r="K2074" s="27">
        <v>1.47</v>
      </c>
      <c r="L2074" s="27">
        <v>-1.0900000000000001</v>
      </c>
      <c r="M2074" s="110">
        <v>0.70000000000000007</v>
      </c>
    </row>
    <row r="2075" spans="2:13" x14ac:dyDescent="0.3">
      <c r="B2075" s="109">
        <f t="shared" si="32"/>
        <v>40602</v>
      </c>
      <c r="C2075" s="107">
        <v>46.96</v>
      </c>
      <c r="D2075" s="27">
        <v>97.632277999999999</v>
      </c>
      <c r="E2075" s="107">
        <v>6.0498571577735332</v>
      </c>
      <c r="F2075" s="108">
        <v>3.1459999999999999</v>
      </c>
      <c r="G2075" s="108">
        <v>3.637</v>
      </c>
      <c r="H2075" s="108">
        <v>4.1420000000000003</v>
      </c>
      <c r="I2075" s="108">
        <v>4.6440000000000001</v>
      </c>
      <c r="J2075" s="27">
        <v>0.65</v>
      </c>
      <c r="K2075" s="27">
        <v>-0.02</v>
      </c>
      <c r="L2075" s="27">
        <v>-1.22</v>
      </c>
      <c r="M2075" s="110">
        <v>0.70000000000000007</v>
      </c>
    </row>
    <row r="2076" spans="2:13" x14ac:dyDescent="0.3">
      <c r="B2076" s="109">
        <f t="shared" si="32"/>
        <v>40601</v>
      </c>
      <c r="C2076" s="107">
        <v>45.57</v>
      </c>
      <c r="D2076" s="27">
        <v>95.428841000000006</v>
      </c>
      <c r="E2076" s="107">
        <v>6.0385656342667717</v>
      </c>
      <c r="F2076" s="108">
        <v>3.1869999999999998</v>
      </c>
      <c r="G2076" s="108">
        <v>3.6749999999999998</v>
      </c>
      <c r="H2076" s="108">
        <v>4.1630000000000003</v>
      </c>
      <c r="I2076" s="108">
        <v>4.657</v>
      </c>
      <c r="J2076" s="27">
        <v>-2.06</v>
      </c>
      <c r="K2076" s="27">
        <v>-0.08</v>
      </c>
      <c r="L2076" s="27">
        <v>-1.34</v>
      </c>
      <c r="M2076" s="110">
        <v>0.70000000000000007</v>
      </c>
    </row>
    <row r="2077" spans="2:13" x14ac:dyDescent="0.3">
      <c r="B2077" s="109">
        <f t="shared" si="32"/>
        <v>40600</v>
      </c>
      <c r="C2077" s="107">
        <v>46.14</v>
      </c>
      <c r="D2077" s="27">
        <v>98.187088000000003</v>
      </c>
      <c r="E2077" s="107">
        <v>6.0375717341878516</v>
      </c>
      <c r="F2077" s="108">
        <v>3.2210000000000001</v>
      </c>
      <c r="G2077" s="108">
        <v>3.7029999999999998</v>
      </c>
      <c r="H2077" s="108">
        <v>4.173</v>
      </c>
      <c r="I2077" s="108">
        <v>4.6559999999999997</v>
      </c>
      <c r="J2077" s="27">
        <v>1.84</v>
      </c>
      <c r="K2077" s="27">
        <v>0.98</v>
      </c>
      <c r="L2077" s="27">
        <v>2.38</v>
      </c>
      <c r="M2077" s="110">
        <v>0.70000000000000007</v>
      </c>
    </row>
    <row r="2078" spans="2:13" x14ac:dyDescent="0.3">
      <c r="B2078" s="109">
        <f t="shared" si="32"/>
        <v>40599</v>
      </c>
      <c r="C2078" s="107">
        <v>47.29</v>
      </c>
      <c r="D2078" s="27">
        <v>96.300713000000002</v>
      </c>
      <c r="E2078" s="107">
        <v>6.0229032826227806</v>
      </c>
      <c r="F2078" s="108">
        <v>3.2290000000000001</v>
      </c>
      <c r="G2078" s="108">
        <v>3.706</v>
      </c>
      <c r="H2078" s="108">
        <v>4.1870000000000003</v>
      </c>
      <c r="I2078" s="108">
        <v>4.68</v>
      </c>
      <c r="J2078" s="27">
        <v>-0.81</v>
      </c>
      <c r="K2078" s="27">
        <v>0.11</v>
      </c>
      <c r="L2078" s="27">
        <v>-1.1000000000000001</v>
      </c>
      <c r="M2078" s="110">
        <v>0.70000000000000007</v>
      </c>
    </row>
    <row r="2079" spans="2:13" x14ac:dyDescent="0.3">
      <c r="B2079" s="109">
        <f t="shared" si="32"/>
        <v>40598</v>
      </c>
      <c r="C2079" s="107">
        <v>46.86</v>
      </c>
      <c r="D2079" s="27">
        <v>94.747200000000007</v>
      </c>
      <c r="E2079" s="107">
        <v>6.0167942932086129</v>
      </c>
      <c r="F2079" s="108">
        <v>3.2290000000000001</v>
      </c>
      <c r="G2079" s="108">
        <v>3.71</v>
      </c>
      <c r="H2079" s="108">
        <v>4.21</v>
      </c>
      <c r="I2079" s="108">
        <v>4.7270000000000003</v>
      </c>
      <c r="J2079" s="27">
        <v>-0.15</v>
      </c>
      <c r="K2079" s="27">
        <v>-0.68</v>
      </c>
      <c r="L2079" s="27">
        <v>-0.16</v>
      </c>
      <c r="M2079" s="110">
        <v>0.70000000000000007</v>
      </c>
    </row>
    <row r="2080" spans="2:13" x14ac:dyDescent="0.3">
      <c r="B2080" s="109">
        <f t="shared" si="32"/>
        <v>40597</v>
      </c>
      <c r="C2080" s="107">
        <v>46.82</v>
      </c>
      <c r="D2080" s="27">
        <v>94.398467999999994</v>
      </c>
      <c r="E2080" s="107">
        <v>6.0187567782876439</v>
      </c>
      <c r="F2080" s="108">
        <v>3.2290000000000001</v>
      </c>
      <c r="G2080" s="108">
        <v>3.7130000000000001</v>
      </c>
      <c r="H2080" s="108">
        <v>4.226</v>
      </c>
      <c r="I2080" s="108">
        <v>4.7290000000000001</v>
      </c>
      <c r="J2080" s="27">
        <v>-2</v>
      </c>
      <c r="K2080" s="27">
        <v>-0.88</v>
      </c>
      <c r="L2080" s="27">
        <v>0.14000000000000001</v>
      </c>
      <c r="M2080" s="110">
        <v>0.70000000000000007</v>
      </c>
    </row>
    <row r="2081" spans="2:13" x14ac:dyDescent="0.3">
      <c r="B2081" s="109">
        <f t="shared" si="32"/>
        <v>40596</v>
      </c>
      <c r="C2081" s="107">
        <v>46.79</v>
      </c>
      <c r="D2081" s="27">
        <v>94.533218000000005</v>
      </c>
      <c r="E2081" s="107">
        <v>6.0260651385006581</v>
      </c>
      <c r="F2081" s="108">
        <v>3.1779999999999999</v>
      </c>
      <c r="G2081" s="108">
        <v>3.6539999999999999</v>
      </c>
      <c r="H2081" s="108">
        <v>4.165</v>
      </c>
      <c r="I2081" s="108">
        <v>4.6909999999999998</v>
      </c>
      <c r="J2081" s="27">
        <v>0.28999999999999998</v>
      </c>
      <c r="K2081" s="27">
        <v>-0.45</v>
      </c>
      <c r="L2081" s="27">
        <v>0.28999999999999998</v>
      </c>
      <c r="M2081" s="110">
        <v>0.70000000000000007</v>
      </c>
    </row>
    <row r="2082" spans="2:13" x14ac:dyDescent="0.3">
      <c r="B2082" s="109">
        <f t="shared" si="32"/>
        <v>40595</v>
      </c>
      <c r="C2082" s="107">
        <v>45.12</v>
      </c>
      <c r="D2082" s="27">
        <v>93.946701000000004</v>
      </c>
      <c r="E2082" s="107">
        <v>6.0383617166590762</v>
      </c>
      <c r="F2082" s="108">
        <v>3.2109999999999999</v>
      </c>
      <c r="G2082" s="108">
        <v>3.7010000000000001</v>
      </c>
      <c r="H2082" s="108">
        <v>4.2359999999999998</v>
      </c>
      <c r="I2082" s="108">
        <v>4.7679999999999998</v>
      </c>
      <c r="J2082" s="27">
        <v>-7.0000000000000007E-2</v>
      </c>
      <c r="K2082" s="27">
        <v>-1.22</v>
      </c>
      <c r="L2082" s="27">
        <v>0.31</v>
      </c>
      <c r="M2082" s="110">
        <v>0.8</v>
      </c>
    </row>
    <row r="2083" spans="2:13" x14ac:dyDescent="0.3">
      <c r="B2083" s="109">
        <f t="shared" si="32"/>
        <v>40594</v>
      </c>
      <c r="C2083" s="107">
        <v>44.54</v>
      </c>
      <c r="D2083" s="27">
        <v>95.151450999999994</v>
      </c>
      <c r="E2083" s="107">
        <v>6.0510444004820174</v>
      </c>
      <c r="F2083" s="108">
        <v>3.21</v>
      </c>
      <c r="G2083" s="108">
        <v>3.7080000000000002</v>
      </c>
      <c r="H2083" s="108">
        <v>4.2379999999999995</v>
      </c>
      <c r="I2083" s="108">
        <v>4.7809999999999997</v>
      </c>
      <c r="J2083" s="27">
        <v>-0.37</v>
      </c>
      <c r="K2083" s="27">
        <v>0.24</v>
      </c>
      <c r="L2083" s="27">
        <v>-0.41</v>
      </c>
      <c r="M2083" s="110">
        <v>0.8</v>
      </c>
    </row>
    <row r="2084" spans="2:13" x14ac:dyDescent="0.3">
      <c r="B2084" s="109">
        <f t="shared" si="32"/>
        <v>40593</v>
      </c>
      <c r="C2084" s="107">
        <v>44.24</v>
      </c>
      <c r="D2084" s="27">
        <v>96.007439000000005</v>
      </c>
      <c r="E2084" s="107">
        <v>6.0568946579098686</v>
      </c>
      <c r="F2084" s="108">
        <v>3.218</v>
      </c>
      <c r="G2084" s="108">
        <v>3.7290000000000001</v>
      </c>
      <c r="H2084" s="108">
        <v>4.2709999999999999</v>
      </c>
      <c r="I2084" s="108">
        <v>4.8179999999999996</v>
      </c>
      <c r="J2084" s="27">
        <v>-2.83</v>
      </c>
      <c r="K2084" s="27">
        <v>0.56000000000000005</v>
      </c>
      <c r="L2084" s="27">
        <v>0.11</v>
      </c>
      <c r="M2084" s="110">
        <v>0.8</v>
      </c>
    </row>
    <row r="2085" spans="2:13" x14ac:dyDescent="0.3">
      <c r="B2085" s="109">
        <f t="shared" si="32"/>
        <v>40592</v>
      </c>
      <c r="C2085" s="107">
        <v>44.33</v>
      </c>
      <c r="D2085" s="27">
        <v>98.741919999999993</v>
      </c>
      <c r="E2085" s="107">
        <v>6.0608533186369371</v>
      </c>
      <c r="F2085" s="108">
        <v>3.1930000000000001</v>
      </c>
      <c r="G2085" s="108">
        <v>3.7149999999999999</v>
      </c>
      <c r="H2085" s="108">
        <v>4.2709999999999999</v>
      </c>
      <c r="I2085" s="108">
        <v>4.8360000000000003</v>
      </c>
      <c r="J2085" s="27">
        <v>0.64</v>
      </c>
      <c r="K2085" s="27">
        <v>0.36</v>
      </c>
      <c r="L2085" s="27">
        <v>-0.45</v>
      </c>
      <c r="M2085" s="110">
        <v>0.8</v>
      </c>
    </row>
    <row r="2086" spans="2:13" x14ac:dyDescent="0.3">
      <c r="B2086" s="109">
        <f t="shared" si="32"/>
        <v>40591</v>
      </c>
      <c r="C2086" s="107">
        <v>43.56</v>
      </c>
      <c r="D2086" s="27">
        <v>97.854218000000003</v>
      </c>
      <c r="E2086" s="107">
        <v>6.0506218313407567</v>
      </c>
      <c r="F2086" s="108">
        <v>3.16</v>
      </c>
      <c r="G2086" s="108">
        <v>3.6829999999999998</v>
      </c>
      <c r="H2086" s="108">
        <v>4.2629999999999999</v>
      </c>
      <c r="I2086" s="108">
        <v>4.8460000000000001</v>
      </c>
      <c r="J2086" s="27">
        <v>-0.54</v>
      </c>
      <c r="K2086" s="27">
        <v>-1.1599999999999999</v>
      </c>
      <c r="L2086" s="27">
        <v>0.28000000000000003</v>
      </c>
      <c r="M2086" s="110">
        <v>0.8</v>
      </c>
    </row>
    <row r="2087" spans="2:13" x14ac:dyDescent="0.3">
      <c r="B2087" s="109">
        <f t="shared" si="32"/>
        <v>40590</v>
      </c>
      <c r="C2087" s="107">
        <v>43.33</v>
      </c>
      <c r="D2087" s="27">
        <v>97.854218000000003</v>
      </c>
      <c r="E2087" s="107">
        <v>6.0456820217505758</v>
      </c>
      <c r="F2087" s="108">
        <v>3.2090000000000001</v>
      </c>
      <c r="G2087" s="108">
        <v>3.718</v>
      </c>
      <c r="H2087" s="108">
        <v>4.2830000000000004</v>
      </c>
      <c r="I2087" s="108">
        <v>4.8479999999999999</v>
      </c>
      <c r="J2087" s="27">
        <v>-0.16</v>
      </c>
      <c r="K2087" s="27">
        <v>-0.61</v>
      </c>
      <c r="L2087" s="27">
        <v>-0.3</v>
      </c>
      <c r="M2087" s="110">
        <v>0.8</v>
      </c>
    </row>
    <row r="2088" spans="2:13" x14ac:dyDescent="0.3">
      <c r="B2088" s="109">
        <f t="shared" si="32"/>
        <v>40589</v>
      </c>
      <c r="C2088" s="107">
        <v>42.31</v>
      </c>
      <c r="D2088" s="27">
        <v>97.283524</v>
      </c>
      <c r="E2088" s="107">
        <v>6.0426541968500764</v>
      </c>
      <c r="F2088" s="108">
        <v>3.2</v>
      </c>
      <c r="G2088" s="108">
        <v>3.7109999999999999</v>
      </c>
      <c r="H2088" s="108">
        <v>4.2910000000000004</v>
      </c>
      <c r="I2088" s="108">
        <v>4.8870000000000005</v>
      </c>
      <c r="J2088" s="27">
        <v>-1.79</v>
      </c>
      <c r="K2088" s="27">
        <v>0.35</v>
      </c>
      <c r="L2088" s="27">
        <v>7.0000000000000007E-2</v>
      </c>
      <c r="M2088" s="110">
        <v>0.8</v>
      </c>
    </row>
    <row r="2089" spans="2:13" x14ac:dyDescent="0.3">
      <c r="B2089" s="109">
        <f t="shared" si="32"/>
        <v>40588</v>
      </c>
      <c r="C2089" s="107">
        <v>41.04</v>
      </c>
      <c r="D2089" s="27">
        <v>99.090637000000001</v>
      </c>
      <c r="E2089" s="107">
        <v>6.034336511050606</v>
      </c>
      <c r="F2089" s="108">
        <v>3.0939999999999999</v>
      </c>
      <c r="G2089" s="108">
        <v>3.6230000000000002</v>
      </c>
      <c r="H2089" s="108">
        <v>4.2119999999999997</v>
      </c>
      <c r="I2089" s="108">
        <v>4.8129999999999997</v>
      </c>
      <c r="J2089" s="27">
        <v>0.34</v>
      </c>
      <c r="K2089" s="27">
        <v>0.49</v>
      </c>
      <c r="L2089" s="27">
        <v>-0.56999999999999995</v>
      </c>
      <c r="M2089" s="110">
        <v>0.8</v>
      </c>
    </row>
    <row r="2090" spans="2:13" x14ac:dyDescent="0.3">
      <c r="B2090" s="109">
        <f t="shared" si="32"/>
        <v>40587</v>
      </c>
      <c r="C2090" s="107">
        <v>41.67</v>
      </c>
      <c r="D2090" s="27">
        <v>98.409026999999995</v>
      </c>
      <c r="E2090" s="107">
        <v>6.0168077800316855</v>
      </c>
      <c r="F2090" s="108">
        <v>3.069</v>
      </c>
      <c r="G2090" s="108">
        <v>3.609</v>
      </c>
      <c r="H2090" s="108">
        <v>4.22</v>
      </c>
      <c r="I2090" s="108">
        <v>4.827</v>
      </c>
      <c r="J2090" s="27">
        <v>-0.96</v>
      </c>
      <c r="K2090" s="27">
        <v>0.2</v>
      </c>
      <c r="L2090" s="27">
        <v>0.26</v>
      </c>
      <c r="M2090" s="110">
        <v>0.8</v>
      </c>
    </row>
    <row r="2091" spans="2:13" x14ac:dyDescent="0.3">
      <c r="B2091" s="109">
        <f t="shared" si="32"/>
        <v>40586</v>
      </c>
      <c r="C2091" s="107">
        <v>41.69</v>
      </c>
      <c r="D2091" s="27">
        <v>99.154076000000003</v>
      </c>
      <c r="E2091" s="107">
        <v>6.0012206641195123</v>
      </c>
      <c r="F2091" s="108">
        <v>3.085</v>
      </c>
      <c r="G2091" s="108">
        <v>3.63</v>
      </c>
      <c r="H2091" s="108">
        <v>4.2549999999999999</v>
      </c>
      <c r="I2091" s="108">
        <v>4.8730000000000002</v>
      </c>
      <c r="J2091" s="27">
        <v>-0.55000000000000004</v>
      </c>
      <c r="K2091" s="27">
        <v>0.15</v>
      </c>
      <c r="L2091" s="27">
        <v>-0.25</v>
      </c>
      <c r="M2091" s="110">
        <v>0.8</v>
      </c>
    </row>
    <row r="2092" spans="2:13" x14ac:dyDescent="0.3">
      <c r="B2092" s="109">
        <f t="shared" si="32"/>
        <v>40585</v>
      </c>
      <c r="C2092" s="107">
        <v>41.11</v>
      </c>
      <c r="D2092" s="27">
        <v>100.430138</v>
      </c>
      <c r="E2092" s="107">
        <v>5.9841201872342697</v>
      </c>
      <c r="F2092" s="108">
        <v>3.1070000000000002</v>
      </c>
      <c r="G2092" s="108">
        <v>3.6890000000000001</v>
      </c>
      <c r="H2092" s="108">
        <v>4.3239999999999998</v>
      </c>
      <c r="I2092" s="108">
        <v>4.944</v>
      </c>
      <c r="J2092" s="27">
        <v>0.15</v>
      </c>
      <c r="K2092" s="27">
        <v>0.88</v>
      </c>
      <c r="L2092" s="27">
        <v>-0.2</v>
      </c>
      <c r="M2092" s="110">
        <v>0.8</v>
      </c>
    </row>
    <row r="2093" spans="2:13" x14ac:dyDescent="0.3">
      <c r="B2093" s="109">
        <f t="shared" si="32"/>
        <v>40584</v>
      </c>
      <c r="C2093" s="107">
        <v>40.83</v>
      </c>
      <c r="D2093" s="27">
        <v>99.986305000000002</v>
      </c>
      <c r="E2093" s="107">
        <v>5.9579709605570219</v>
      </c>
      <c r="F2093" s="108">
        <v>3.073</v>
      </c>
      <c r="G2093" s="108">
        <v>3.6509999999999998</v>
      </c>
      <c r="H2093" s="108">
        <v>4.2930000000000001</v>
      </c>
      <c r="I2093" s="108">
        <v>4.9160000000000004</v>
      </c>
      <c r="J2093" s="27">
        <v>1.56</v>
      </c>
      <c r="K2093" s="27">
        <v>0.27</v>
      </c>
      <c r="L2093" s="27">
        <v>-0.35</v>
      </c>
      <c r="M2093" s="110">
        <v>0.8</v>
      </c>
    </row>
    <row r="2094" spans="2:13" x14ac:dyDescent="0.3">
      <c r="B2094" s="109">
        <f t="shared" si="32"/>
        <v>40583</v>
      </c>
      <c r="C2094" s="107">
        <v>40.630000000000003</v>
      </c>
      <c r="D2094" s="27">
        <v>98.163321999999994</v>
      </c>
      <c r="E2094" s="107">
        <v>5.9389416691237926</v>
      </c>
      <c r="F2094" s="108">
        <v>3.056</v>
      </c>
      <c r="G2094" s="108">
        <v>3.6470000000000002</v>
      </c>
      <c r="H2094" s="108">
        <v>4.298</v>
      </c>
      <c r="I2094" s="108">
        <v>4.92</v>
      </c>
      <c r="J2094" s="27">
        <v>0.31</v>
      </c>
      <c r="K2094" s="27">
        <v>-0.01</v>
      </c>
      <c r="L2094" s="27">
        <v>-0.05</v>
      </c>
      <c r="M2094" s="110">
        <v>0.8</v>
      </c>
    </row>
    <row r="2095" spans="2:13" x14ac:dyDescent="0.3">
      <c r="B2095" s="109">
        <f t="shared" si="32"/>
        <v>40582</v>
      </c>
      <c r="C2095" s="107">
        <v>42.05</v>
      </c>
      <c r="D2095" s="27">
        <v>97.687759</v>
      </c>
      <c r="E2095" s="107">
        <v>5.9343954468388205</v>
      </c>
      <c r="F2095" s="108">
        <v>2.996</v>
      </c>
      <c r="G2095" s="108">
        <v>3.5739999999999998</v>
      </c>
      <c r="H2095" s="108">
        <v>4.2160000000000002</v>
      </c>
      <c r="I2095" s="108">
        <v>4.8449999999999998</v>
      </c>
      <c r="J2095" s="27">
        <v>-1.66</v>
      </c>
      <c r="K2095" s="27">
        <v>-0.14000000000000001</v>
      </c>
      <c r="L2095" s="27">
        <v>-0.14000000000000001</v>
      </c>
      <c r="M2095" s="110">
        <v>0.8</v>
      </c>
    </row>
    <row r="2096" spans="2:13" x14ac:dyDescent="0.3">
      <c r="B2096" s="109">
        <f t="shared" si="32"/>
        <v>40581</v>
      </c>
      <c r="C2096" s="107">
        <v>42</v>
      </c>
      <c r="D2096" s="27">
        <v>99.819823999999997</v>
      </c>
      <c r="E2096" s="107">
        <v>5.9354243433980614</v>
      </c>
      <c r="F2096" s="108">
        <v>3.0129999999999999</v>
      </c>
      <c r="G2096" s="108">
        <v>3.5709999999999997</v>
      </c>
      <c r="H2096" s="108">
        <v>4.226</v>
      </c>
      <c r="I2096" s="108">
        <v>4.843</v>
      </c>
      <c r="J2096" s="27">
        <v>-0.31</v>
      </c>
      <c r="K2096" s="27">
        <v>0</v>
      </c>
      <c r="L2096" s="27">
        <v>-0.23</v>
      </c>
      <c r="M2096" s="110">
        <v>0.8</v>
      </c>
    </row>
    <row r="2097" spans="2:13" x14ac:dyDescent="0.3">
      <c r="B2097" s="109">
        <f t="shared" si="32"/>
        <v>40580</v>
      </c>
      <c r="C2097" s="107">
        <v>42.08</v>
      </c>
      <c r="D2097" s="27">
        <v>99.756423999999996</v>
      </c>
      <c r="E2097" s="107">
        <v>5.9174499603739186</v>
      </c>
      <c r="F2097" s="108">
        <v>3.004</v>
      </c>
      <c r="G2097" s="108">
        <v>3.5569999999999999</v>
      </c>
      <c r="H2097" s="108">
        <v>4.1950000000000003</v>
      </c>
      <c r="I2097" s="108">
        <v>4.8280000000000003</v>
      </c>
      <c r="J2097" s="27">
        <v>-0.03</v>
      </c>
      <c r="K2097" s="27">
        <v>-0.54</v>
      </c>
      <c r="L2097" s="27">
        <v>-0.24</v>
      </c>
      <c r="M2097" s="110">
        <v>0.8</v>
      </c>
    </row>
    <row r="2098" spans="2:13" x14ac:dyDescent="0.3">
      <c r="B2098" s="109">
        <f t="shared" si="32"/>
        <v>40579</v>
      </c>
      <c r="C2098" s="107">
        <v>43.85</v>
      </c>
      <c r="D2098" s="27">
        <v>99.027259999999998</v>
      </c>
      <c r="E2098" s="107">
        <v>5.8995501657883862</v>
      </c>
      <c r="F2098" s="108">
        <v>3.0289999999999999</v>
      </c>
      <c r="G2098" s="108">
        <v>3.56</v>
      </c>
      <c r="H2098" s="108">
        <v>4.1639999999999997</v>
      </c>
      <c r="I2098" s="108">
        <v>4.7960000000000003</v>
      </c>
      <c r="J2098" s="27">
        <v>-2.9</v>
      </c>
      <c r="K2098" s="27">
        <v>0.17</v>
      </c>
      <c r="L2098" s="27">
        <v>-0.03</v>
      </c>
      <c r="M2098" s="110">
        <v>0.8</v>
      </c>
    </row>
    <row r="2099" spans="2:13" x14ac:dyDescent="0.3">
      <c r="B2099" s="109">
        <f t="shared" si="32"/>
        <v>40578</v>
      </c>
      <c r="C2099" s="107">
        <v>44</v>
      </c>
      <c r="D2099" s="27">
        <v>101.825119</v>
      </c>
      <c r="E2099" s="107">
        <v>5.8916698878684493</v>
      </c>
      <c r="F2099" s="108">
        <v>3.0289999999999999</v>
      </c>
      <c r="G2099" s="108">
        <v>3.5709999999999997</v>
      </c>
      <c r="H2099" s="108">
        <v>4.1849999999999996</v>
      </c>
      <c r="I2099" s="108">
        <v>4.8120000000000003</v>
      </c>
      <c r="J2099" s="27">
        <v>1.95</v>
      </c>
      <c r="K2099" s="27">
        <v>0.33</v>
      </c>
      <c r="L2099" s="27">
        <v>-0.09</v>
      </c>
      <c r="M2099" s="110">
        <v>0.8</v>
      </c>
    </row>
    <row r="2100" spans="2:13" x14ac:dyDescent="0.3">
      <c r="B2100" s="109">
        <f t="shared" si="32"/>
        <v>40577</v>
      </c>
      <c r="C2100" s="107">
        <v>44.54</v>
      </c>
      <c r="D2100" s="27">
        <v>101.095932</v>
      </c>
      <c r="E2100" s="107">
        <v>5.8574340276416574</v>
      </c>
      <c r="F2100" s="108">
        <v>3.004</v>
      </c>
      <c r="G2100" s="108">
        <v>3.5779999999999998</v>
      </c>
      <c r="H2100" s="108">
        <v>4.2009999999999996</v>
      </c>
      <c r="I2100" s="108">
        <v>4.827</v>
      </c>
      <c r="J2100" s="27">
        <v>0.02</v>
      </c>
      <c r="K2100" s="27">
        <v>0.7</v>
      </c>
      <c r="L2100" s="27">
        <v>-0.74</v>
      </c>
      <c r="M2100" s="110">
        <v>0.8</v>
      </c>
    </row>
    <row r="2101" spans="2:13" x14ac:dyDescent="0.3">
      <c r="B2101" s="109">
        <f t="shared" si="32"/>
        <v>40576</v>
      </c>
      <c r="C2101" s="107">
        <v>42.49</v>
      </c>
      <c r="D2101" s="27">
        <v>101.32579</v>
      </c>
      <c r="E2101" s="107">
        <v>5.8151138641338189</v>
      </c>
      <c r="F2101" s="108">
        <v>2.9859999999999998</v>
      </c>
      <c r="G2101" s="108">
        <v>3.5670000000000002</v>
      </c>
      <c r="H2101" s="108">
        <v>4.1859999999999999</v>
      </c>
      <c r="I2101" s="108">
        <v>4.8259999999999996</v>
      </c>
      <c r="J2101" s="27">
        <v>-0.46</v>
      </c>
      <c r="K2101" s="27">
        <v>0.28000000000000003</v>
      </c>
      <c r="L2101" s="27">
        <v>0.02</v>
      </c>
      <c r="M2101" s="110">
        <v>0.8</v>
      </c>
    </row>
    <row r="2102" spans="2:13" x14ac:dyDescent="0.3">
      <c r="B2102" s="109">
        <f t="shared" si="32"/>
        <v>40575</v>
      </c>
      <c r="C2102" s="107">
        <v>42.48</v>
      </c>
      <c r="D2102" s="27">
        <v>100.945313</v>
      </c>
      <c r="E2102" s="107">
        <v>5.7683560188868501</v>
      </c>
      <c r="F2102" s="108">
        <v>2.9370000000000003</v>
      </c>
      <c r="G2102" s="108">
        <v>3.4779999999999998</v>
      </c>
      <c r="H2102" s="108">
        <v>4.0759999999999996</v>
      </c>
      <c r="I2102" s="108">
        <v>4.7119999999999997</v>
      </c>
      <c r="J2102" s="27">
        <v>-0.98</v>
      </c>
      <c r="K2102" s="27">
        <v>0.16</v>
      </c>
      <c r="L2102" s="27">
        <v>0.25</v>
      </c>
      <c r="M2102" s="110">
        <v>0.8</v>
      </c>
    </row>
    <row r="2103" spans="2:13" x14ac:dyDescent="0.3">
      <c r="B2103" s="109">
        <f t="shared" si="32"/>
        <v>40574</v>
      </c>
      <c r="C2103" s="107">
        <v>39.9</v>
      </c>
      <c r="D2103" s="27">
        <v>102.585983</v>
      </c>
      <c r="E2103" s="107">
        <v>5.7227886451373484</v>
      </c>
      <c r="F2103" s="108">
        <v>2.9609999999999999</v>
      </c>
      <c r="G2103" s="108">
        <v>3.5150000000000001</v>
      </c>
      <c r="H2103" s="108">
        <v>4.1239999999999997</v>
      </c>
      <c r="I2103" s="108">
        <v>4.7699999999999996</v>
      </c>
      <c r="J2103" s="27">
        <v>0.28999999999999998</v>
      </c>
      <c r="K2103" s="27">
        <v>0.26</v>
      </c>
      <c r="L2103" s="27">
        <v>0</v>
      </c>
      <c r="M2103" s="110">
        <v>0.8</v>
      </c>
    </row>
    <row r="2104" spans="2:13" x14ac:dyDescent="0.3">
      <c r="B2104" s="109">
        <f t="shared" si="32"/>
        <v>40573</v>
      </c>
      <c r="C2104" s="107">
        <v>39.1</v>
      </c>
      <c r="D2104" s="27">
        <v>102.80796100000001</v>
      </c>
      <c r="E2104" s="107">
        <v>5.660282975566199</v>
      </c>
      <c r="F2104" s="108">
        <v>2.9609999999999999</v>
      </c>
      <c r="G2104" s="108">
        <v>3.536</v>
      </c>
      <c r="H2104" s="108">
        <v>4.149</v>
      </c>
      <c r="I2104" s="108">
        <v>4.8049999999999997</v>
      </c>
      <c r="J2104" s="27">
        <v>0.61</v>
      </c>
      <c r="K2104" s="27">
        <v>0.28000000000000003</v>
      </c>
      <c r="L2104" s="27">
        <v>-0.25</v>
      </c>
      <c r="M2104" s="110">
        <v>0.8</v>
      </c>
    </row>
    <row r="2105" spans="2:13" x14ac:dyDescent="0.3">
      <c r="B2105" s="109">
        <f t="shared" si="32"/>
        <v>40572</v>
      </c>
      <c r="C2105" s="107">
        <v>38.58</v>
      </c>
      <c r="D2105" s="27">
        <v>102.673187</v>
      </c>
      <c r="E2105" s="107">
        <v>5.5928603048679362</v>
      </c>
      <c r="F2105" s="108">
        <v>2.9359999999999999</v>
      </c>
      <c r="G2105" s="108">
        <v>3.5289999999999999</v>
      </c>
      <c r="H2105" s="108">
        <v>4.1509999999999998</v>
      </c>
      <c r="I2105" s="108">
        <v>4.819</v>
      </c>
      <c r="J2105" s="27">
        <v>0.49</v>
      </c>
      <c r="K2105" s="27">
        <v>-0.06</v>
      </c>
      <c r="L2105" s="27">
        <v>-7.0000000000000007E-2</v>
      </c>
      <c r="M2105" s="110">
        <v>0.8</v>
      </c>
    </row>
    <row r="2106" spans="2:13" x14ac:dyDescent="0.3">
      <c r="B2106" s="109">
        <f t="shared" si="32"/>
        <v>40571</v>
      </c>
      <c r="C2106" s="107">
        <v>40.340000000000003</v>
      </c>
      <c r="D2106" s="27">
        <v>100.91364299999999</v>
      </c>
      <c r="E2106" s="107">
        <v>5.5278238346237272</v>
      </c>
      <c r="F2106" s="108">
        <v>2.9279999999999999</v>
      </c>
      <c r="G2106" s="108">
        <v>3.55</v>
      </c>
      <c r="H2106" s="108">
        <v>4.1680000000000001</v>
      </c>
      <c r="I2106" s="108">
        <v>4.8339999999999996</v>
      </c>
      <c r="J2106" s="27">
        <v>0.72</v>
      </c>
      <c r="K2106" s="27">
        <v>0.56999999999999995</v>
      </c>
      <c r="L2106" s="27">
        <v>-0.22</v>
      </c>
      <c r="M2106" s="110">
        <v>0.8</v>
      </c>
    </row>
    <row r="2107" spans="2:13" x14ac:dyDescent="0.3">
      <c r="B2107" s="109">
        <f t="shared" si="32"/>
        <v>40570</v>
      </c>
      <c r="C2107" s="107">
        <v>39.53</v>
      </c>
      <c r="D2107" s="27">
        <v>98.440697</v>
      </c>
      <c r="E2107" s="107">
        <v>5.4807712947667984</v>
      </c>
      <c r="F2107" s="108">
        <v>2.895</v>
      </c>
      <c r="G2107" s="108">
        <v>3.4939999999999998</v>
      </c>
      <c r="H2107" s="108">
        <v>4.12</v>
      </c>
      <c r="I2107" s="108">
        <v>4.7839999999999998</v>
      </c>
      <c r="J2107" s="27">
        <v>-1.24</v>
      </c>
      <c r="K2107" s="27">
        <v>0.15</v>
      </c>
      <c r="L2107" s="27">
        <v>-0.37</v>
      </c>
      <c r="M2107" s="110">
        <v>0.8</v>
      </c>
    </row>
    <row r="2108" spans="2:13" x14ac:dyDescent="0.3">
      <c r="B2108" s="109">
        <f t="shared" si="32"/>
        <v>40569</v>
      </c>
      <c r="C2108" s="107">
        <v>39.14</v>
      </c>
      <c r="D2108" s="27">
        <v>98.837006000000002</v>
      </c>
      <c r="E2108" s="107">
        <v>5.4578489658862406</v>
      </c>
      <c r="F2108" s="108">
        <v>2.9359999999999999</v>
      </c>
      <c r="G2108" s="108">
        <v>3.581</v>
      </c>
      <c r="H2108" s="108">
        <v>4.2229999999999999</v>
      </c>
      <c r="I2108" s="108">
        <v>4.8879999999999999</v>
      </c>
      <c r="J2108" s="27">
        <v>0.38</v>
      </c>
      <c r="K2108" s="27">
        <v>0.28999999999999998</v>
      </c>
      <c r="L2108" s="27">
        <v>-0.04</v>
      </c>
      <c r="M2108" s="110">
        <v>0.8</v>
      </c>
    </row>
    <row r="2109" spans="2:13" x14ac:dyDescent="0.3">
      <c r="B2109" s="109">
        <f t="shared" si="32"/>
        <v>40568</v>
      </c>
      <c r="C2109" s="107">
        <v>40.58</v>
      </c>
      <c r="D2109" s="27">
        <v>97.981003000000001</v>
      </c>
      <c r="E2109" s="107">
        <v>5.4252002964190735</v>
      </c>
      <c r="F2109" s="108">
        <v>2.9119999999999999</v>
      </c>
      <c r="G2109" s="108">
        <v>3.5779999999999998</v>
      </c>
      <c r="H2109" s="108">
        <v>4.2229999999999999</v>
      </c>
      <c r="I2109" s="108">
        <v>4.8929999999999998</v>
      </c>
      <c r="J2109" s="27">
        <v>-1.56</v>
      </c>
      <c r="K2109" s="27">
        <v>0.46</v>
      </c>
      <c r="L2109" s="27">
        <v>0.17</v>
      </c>
      <c r="M2109" s="110">
        <v>0.8</v>
      </c>
    </row>
    <row r="2110" spans="2:13" x14ac:dyDescent="0.3">
      <c r="B2110" s="109">
        <f t="shared" si="32"/>
        <v>40567</v>
      </c>
      <c r="C2110" s="107">
        <v>40.270000000000003</v>
      </c>
      <c r="D2110" s="27">
        <v>99.217476000000005</v>
      </c>
      <c r="E2110" s="107">
        <v>5.3950651019425671</v>
      </c>
      <c r="F2110" s="108">
        <v>2.92</v>
      </c>
      <c r="G2110" s="108">
        <v>3.5920000000000001</v>
      </c>
      <c r="H2110" s="108">
        <v>4.2519999999999998</v>
      </c>
      <c r="I2110" s="108">
        <v>4.9279999999999999</v>
      </c>
      <c r="J2110" s="27">
        <v>-0.8</v>
      </c>
      <c r="K2110" s="27">
        <v>0.62</v>
      </c>
      <c r="L2110" s="27">
        <v>-0.18</v>
      </c>
      <c r="M2110" s="110">
        <v>0.8</v>
      </c>
    </row>
    <row r="2111" spans="2:13" x14ac:dyDescent="0.3">
      <c r="B2111" s="109">
        <f t="shared" si="32"/>
        <v>40566</v>
      </c>
      <c r="C2111" s="107">
        <v>40.96</v>
      </c>
      <c r="D2111" s="27">
        <v>100.255768</v>
      </c>
      <c r="E2111" s="107">
        <v>5.353354359703264</v>
      </c>
      <c r="F2111" s="108">
        <v>3.0419999999999998</v>
      </c>
      <c r="G2111" s="108">
        <v>3.7530000000000001</v>
      </c>
      <c r="H2111" s="108">
        <v>4.4080000000000004</v>
      </c>
      <c r="I2111" s="108">
        <v>5.0620000000000003</v>
      </c>
      <c r="J2111" s="27">
        <v>-0.02</v>
      </c>
      <c r="K2111" s="27">
        <v>-0.28999999999999998</v>
      </c>
      <c r="L2111" s="27">
        <v>0.23</v>
      </c>
      <c r="M2111" s="110">
        <v>0.8</v>
      </c>
    </row>
    <row r="2112" spans="2:13" x14ac:dyDescent="0.3">
      <c r="B2112" s="109">
        <f t="shared" si="32"/>
        <v>40565</v>
      </c>
      <c r="C2112" s="107">
        <v>43.27</v>
      </c>
      <c r="D2112" s="27">
        <v>101.30993700000001</v>
      </c>
      <c r="E2112" s="107">
        <v>5.2991601357795526</v>
      </c>
      <c r="F2112" s="108">
        <v>3.0089999999999999</v>
      </c>
      <c r="G2112" s="108">
        <v>3.7069999999999999</v>
      </c>
      <c r="H2112" s="108">
        <v>4.367</v>
      </c>
      <c r="I2112" s="108">
        <v>5.0119999999999996</v>
      </c>
      <c r="J2112" s="27">
        <v>0.1</v>
      </c>
      <c r="K2112" s="27">
        <v>-0.4</v>
      </c>
      <c r="L2112" s="27">
        <v>0.01</v>
      </c>
      <c r="M2112" s="110">
        <v>0.8</v>
      </c>
    </row>
    <row r="2113" spans="2:13" x14ac:dyDescent="0.3">
      <c r="B2113" s="109">
        <f t="shared" si="32"/>
        <v>40564</v>
      </c>
      <c r="C2113" s="107">
        <v>46.53</v>
      </c>
      <c r="D2113" s="27">
        <v>101.817184</v>
      </c>
      <c r="E2113" s="107">
        <v>5.24002797975007</v>
      </c>
      <c r="F2113" s="108">
        <v>3.0009999999999999</v>
      </c>
      <c r="G2113" s="108">
        <v>3.6930000000000001</v>
      </c>
      <c r="H2113" s="108">
        <v>4.351</v>
      </c>
      <c r="I2113" s="108">
        <v>5.0030000000000001</v>
      </c>
      <c r="J2113" s="27">
        <v>1.02</v>
      </c>
      <c r="K2113" s="27">
        <v>-0.08</v>
      </c>
      <c r="L2113" s="27">
        <v>-0.28999999999999998</v>
      </c>
      <c r="M2113" s="110">
        <v>0.8</v>
      </c>
    </row>
    <row r="2114" spans="2:13" x14ac:dyDescent="0.3">
      <c r="B2114" s="109">
        <f t="shared" si="32"/>
        <v>40563</v>
      </c>
      <c r="C2114" s="107">
        <v>46.94</v>
      </c>
      <c r="D2114" s="27">
        <v>101.07215100000001</v>
      </c>
      <c r="E2114" s="107">
        <v>5.1719525387353675</v>
      </c>
      <c r="F2114" s="108">
        <v>3.0579999999999998</v>
      </c>
      <c r="G2114" s="108">
        <v>3.7</v>
      </c>
      <c r="H2114" s="108">
        <v>4.32</v>
      </c>
      <c r="I2114" s="108">
        <v>4.9649999999999999</v>
      </c>
      <c r="J2114" s="27">
        <v>0.38</v>
      </c>
      <c r="K2114" s="27">
        <v>-0.44</v>
      </c>
      <c r="L2114" s="27">
        <v>0.16</v>
      </c>
      <c r="M2114" s="110">
        <v>0.8</v>
      </c>
    </row>
    <row r="2115" spans="2:13" x14ac:dyDescent="0.3">
      <c r="B2115" s="109">
        <f t="shared" si="32"/>
        <v>40562</v>
      </c>
      <c r="C2115" s="107">
        <v>46.08</v>
      </c>
      <c r="D2115" s="27">
        <v>100.32710299999999</v>
      </c>
      <c r="E2115" s="107">
        <v>5.1132131900813365</v>
      </c>
      <c r="F2115" s="108">
        <v>3.0329999999999999</v>
      </c>
      <c r="G2115" s="108">
        <v>3.633</v>
      </c>
      <c r="H2115" s="108">
        <v>4.2480000000000002</v>
      </c>
      <c r="I2115" s="108">
        <v>4.8860000000000001</v>
      </c>
      <c r="J2115" s="27">
        <v>0.09</v>
      </c>
      <c r="K2115" s="27">
        <v>0.66</v>
      </c>
      <c r="L2115" s="27">
        <v>-0.04</v>
      </c>
      <c r="M2115" s="110">
        <v>0.8</v>
      </c>
    </row>
    <row r="2116" spans="2:13" x14ac:dyDescent="0.3">
      <c r="B2116" s="109">
        <f t="shared" si="32"/>
        <v>40561</v>
      </c>
      <c r="C2116" s="107">
        <v>46.13</v>
      </c>
      <c r="D2116" s="27">
        <v>99.265022000000002</v>
      </c>
      <c r="E2116" s="107">
        <v>5.0580438519795052</v>
      </c>
      <c r="F2116" s="108">
        <v>3.0169999999999999</v>
      </c>
      <c r="G2116" s="108">
        <v>3.6019999999999999</v>
      </c>
      <c r="H2116" s="108">
        <v>4.1959999999999997</v>
      </c>
      <c r="I2116" s="108">
        <v>4.84</v>
      </c>
      <c r="J2116" s="27">
        <v>1.1000000000000001</v>
      </c>
      <c r="K2116" s="27">
        <v>0.65</v>
      </c>
      <c r="L2116" s="27">
        <v>-0.36</v>
      </c>
      <c r="M2116" s="110">
        <v>0.8</v>
      </c>
    </row>
    <row r="2117" spans="2:13" x14ac:dyDescent="0.3">
      <c r="B2117" s="109">
        <f t="shared" ref="B2117:B2180" si="33">B2116-1</f>
        <v>40560</v>
      </c>
      <c r="C2117" s="107">
        <v>46.08</v>
      </c>
      <c r="D2117" s="27">
        <v>98.329773000000003</v>
      </c>
      <c r="E2117" s="107">
        <v>5.0105568426118028</v>
      </c>
      <c r="F2117" s="108">
        <v>3.0249999999999999</v>
      </c>
      <c r="G2117" s="108">
        <v>3.6259999999999999</v>
      </c>
      <c r="H2117" s="108">
        <v>4.2</v>
      </c>
      <c r="I2117" s="108">
        <v>4.8440000000000003</v>
      </c>
      <c r="J2117" s="27">
        <v>-0.54</v>
      </c>
      <c r="K2117" s="27">
        <v>0.65</v>
      </c>
      <c r="L2117" s="27">
        <v>-0.25</v>
      </c>
      <c r="M2117" s="110">
        <v>0.8</v>
      </c>
    </row>
    <row r="2118" spans="2:13" x14ac:dyDescent="0.3">
      <c r="B2118" s="109">
        <f t="shared" si="33"/>
        <v>40559</v>
      </c>
      <c r="C2118" s="107">
        <v>45.64</v>
      </c>
      <c r="D2118" s="27">
        <v>99.011391000000003</v>
      </c>
      <c r="E2118" s="107">
        <v>4.9744356372414389</v>
      </c>
      <c r="F2118" s="108">
        <v>2.956</v>
      </c>
      <c r="G2118" s="108">
        <v>3.5779999999999998</v>
      </c>
      <c r="H2118" s="108">
        <v>4.1840000000000002</v>
      </c>
      <c r="I2118" s="108">
        <v>4.8369999999999997</v>
      </c>
      <c r="J2118" s="27">
        <v>0.37</v>
      </c>
      <c r="K2118" s="27">
        <v>0.12</v>
      </c>
      <c r="L2118" s="27">
        <v>-0.2</v>
      </c>
      <c r="M2118" s="110">
        <v>0.8</v>
      </c>
    </row>
    <row r="2119" spans="2:13" x14ac:dyDescent="0.3">
      <c r="B2119" s="109">
        <f t="shared" si="33"/>
        <v>40558</v>
      </c>
      <c r="C2119" s="107">
        <v>45.54</v>
      </c>
      <c r="D2119" s="27">
        <v>98.393173000000004</v>
      </c>
      <c r="E2119" s="107">
        <v>4.9319314190765899</v>
      </c>
      <c r="F2119" s="108">
        <v>2.9470000000000001</v>
      </c>
      <c r="G2119" s="108">
        <v>3.5640000000000001</v>
      </c>
      <c r="H2119" s="108">
        <v>4.18</v>
      </c>
      <c r="I2119" s="108">
        <v>4.843</v>
      </c>
      <c r="J2119" s="27">
        <v>-1.66</v>
      </c>
      <c r="K2119" s="27">
        <v>0.05</v>
      </c>
      <c r="L2119" s="27">
        <v>-0.19</v>
      </c>
      <c r="M2119" s="110">
        <v>0.8</v>
      </c>
    </row>
    <row r="2120" spans="2:13" x14ac:dyDescent="0.3">
      <c r="B2120" s="109">
        <f t="shared" si="33"/>
        <v>40557</v>
      </c>
      <c r="C2120" s="107">
        <v>45.87</v>
      </c>
      <c r="D2120" s="27">
        <v>96.950630000000004</v>
      </c>
      <c r="E2120" s="107">
        <v>4.8980487444396639</v>
      </c>
      <c r="F2120" s="108">
        <v>2.9210000000000003</v>
      </c>
      <c r="G2120" s="108">
        <v>3.5670000000000002</v>
      </c>
      <c r="H2120" s="108">
        <v>4.2050000000000001</v>
      </c>
      <c r="I2120" s="108">
        <v>4.8849999999999998</v>
      </c>
      <c r="J2120" s="27">
        <v>0.75</v>
      </c>
      <c r="K2120" s="27">
        <v>-0.02</v>
      </c>
      <c r="L2120" s="27">
        <v>0.28999999999999998</v>
      </c>
      <c r="M2120" s="110">
        <v>0.8</v>
      </c>
    </row>
    <row r="2121" spans="2:13" x14ac:dyDescent="0.3">
      <c r="B2121" s="109">
        <f t="shared" si="33"/>
        <v>40556</v>
      </c>
      <c r="C2121" s="107">
        <v>43.44</v>
      </c>
      <c r="D2121" s="27">
        <v>96.327042000000006</v>
      </c>
      <c r="E2121" s="107">
        <v>4.8776200282431574</v>
      </c>
      <c r="F2121" s="108">
        <v>2.8439999999999999</v>
      </c>
      <c r="G2121" s="108">
        <v>3.4710000000000001</v>
      </c>
      <c r="H2121" s="108">
        <v>4.1150000000000002</v>
      </c>
      <c r="I2121" s="108">
        <v>4.8070000000000004</v>
      </c>
      <c r="J2121" s="27">
        <v>-0.41</v>
      </c>
      <c r="K2121" s="27">
        <v>0.3</v>
      </c>
      <c r="L2121" s="27">
        <v>-0.12</v>
      </c>
      <c r="M2121" s="110">
        <v>0.8</v>
      </c>
    </row>
    <row r="2122" spans="2:13" x14ac:dyDescent="0.3">
      <c r="B2122" s="109">
        <f t="shared" si="33"/>
        <v>40555</v>
      </c>
      <c r="C2122" s="107">
        <v>43.53</v>
      </c>
      <c r="D2122" s="27">
        <v>97.234825000000001</v>
      </c>
      <c r="E2122" s="107">
        <v>4.8619812487445238</v>
      </c>
      <c r="F2122" s="108">
        <v>2.81</v>
      </c>
      <c r="G2122" s="108">
        <v>3.464</v>
      </c>
      <c r="H2122" s="108">
        <v>4.1310000000000002</v>
      </c>
      <c r="I2122" s="108">
        <v>4.8410000000000002</v>
      </c>
      <c r="J2122" s="27">
        <v>0.2</v>
      </c>
      <c r="K2122" s="27">
        <v>-0.74</v>
      </c>
      <c r="L2122" s="27">
        <v>0.02</v>
      </c>
      <c r="M2122" s="110">
        <v>0.8</v>
      </c>
    </row>
    <row r="2123" spans="2:13" x14ac:dyDescent="0.3">
      <c r="B2123" s="109">
        <f t="shared" si="33"/>
        <v>40554</v>
      </c>
      <c r="C2123" s="107">
        <v>43.15</v>
      </c>
      <c r="D2123" s="27">
        <v>97.574248999999995</v>
      </c>
      <c r="E2123" s="107">
        <v>4.8388057411418179</v>
      </c>
      <c r="F2123" s="108">
        <v>2.8849999999999998</v>
      </c>
      <c r="G2123" s="108">
        <v>3.5529999999999999</v>
      </c>
      <c r="H2123" s="108">
        <v>4.2069999999999999</v>
      </c>
      <c r="I2123" s="108">
        <v>4.9020000000000001</v>
      </c>
      <c r="J2123" s="27">
        <v>1.66</v>
      </c>
      <c r="K2123" s="27">
        <v>7.0000000000000007E-2</v>
      </c>
      <c r="L2123" s="27">
        <v>0.22</v>
      </c>
      <c r="M2123" s="110">
        <v>0.8</v>
      </c>
    </row>
    <row r="2124" spans="2:13" x14ac:dyDescent="0.3">
      <c r="B2124" s="109">
        <f t="shared" si="33"/>
        <v>40553</v>
      </c>
      <c r="C2124" s="107">
        <v>43.81</v>
      </c>
      <c r="D2124" s="27">
        <v>95.277145000000004</v>
      </c>
      <c r="E2124" s="107">
        <v>4.814237787144517</v>
      </c>
      <c r="F2124" s="108">
        <v>2.8679999999999999</v>
      </c>
      <c r="G2124" s="108">
        <v>3.5329999999999999</v>
      </c>
      <c r="H2124" s="108">
        <v>4.1879999999999997</v>
      </c>
      <c r="I2124" s="108">
        <v>4.8970000000000002</v>
      </c>
      <c r="J2124" s="27">
        <v>-0.3</v>
      </c>
      <c r="K2124" s="27">
        <v>-0.12</v>
      </c>
      <c r="L2124" s="27">
        <v>0.09</v>
      </c>
      <c r="M2124" s="110">
        <v>0.8</v>
      </c>
    </row>
    <row r="2125" spans="2:13" x14ac:dyDescent="0.3">
      <c r="B2125" s="109">
        <f t="shared" si="33"/>
        <v>40552</v>
      </c>
      <c r="C2125" s="107">
        <v>44.47</v>
      </c>
      <c r="D2125" s="27">
        <v>96.974297000000007</v>
      </c>
      <c r="E2125" s="107">
        <v>4.8025714860507449</v>
      </c>
      <c r="F2125" s="108">
        <v>2.8180000000000001</v>
      </c>
      <c r="G2125" s="108">
        <v>3.5049999999999999</v>
      </c>
      <c r="H2125" s="108">
        <v>4.181</v>
      </c>
      <c r="I2125" s="108">
        <v>4.8979999999999997</v>
      </c>
      <c r="J2125" s="27">
        <v>-0.36</v>
      </c>
      <c r="K2125" s="27">
        <v>-0.42</v>
      </c>
      <c r="L2125" s="27">
        <v>0.34</v>
      </c>
      <c r="M2125" s="110">
        <v>0.8</v>
      </c>
    </row>
    <row r="2126" spans="2:13" x14ac:dyDescent="0.3">
      <c r="B2126" s="109">
        <f t="shared" si="33"/>
        <v>40551</v>
      </c>
      <c r="C2126" s="107">
        <v>44.84</v>
      </c>
      <c r="D2126" s="27">
        <v>96.058661999999998</v>
      </c>
      <c r="E2126" s="107">
        <v>4.7811505149919755</v>
      </c>
      <c r="F2126" s="108">
        <v>2.851</v>
      </c>
      <c r="G2126" s="108">
        <v>3.5569999999999999</v>
      </c>
      <c r="H2126" s="108">
        <v>4.2539999999999996</v>
      </c>
      <c r="I2126" s="108">
        <v>4.968</v>
      </c>
      <c r="J2126" s="27">
        <v>-0.03</v>
      </c>
      <c r="K2126" s="27">
        <v>0.53</v>
      </c>
      <c r="L2126" s="27">
        <v>0.18</v>
      </c>
      <c r="M2126" s="110">
        <v>0.8</v>
      </c>
    </row>
    <row r="2127" spans="2:13" x14ac:dyDescent="0.3">
      <c r="B2127" s="109">
        <f t="shared" si="33"/>
        <v>40550</v>
      </c>
      <c r="C2127" s="107">
        <v>46.2</v>
      </c>
      <c r="D2127" s="27">
        <v>97.155884</v>
      </c>
      <c r="E2127" s="107">
        <v>4.7712361745966572</v>
      </c>
      <c r="F2127" s="108">
        <v>2.8410000000000002</v>
      </c>
      <c r="G2127" s="108">
        <v>3.5569999999999999</v>
      </c>
      <c r="H2127" s="108">
        <v>4.2409999999999997</v>
      </c>
      <c r="I2127" s="108">
        <v>4.9589999999999996</v>
      </c>
      <c r="J2127" s="27">
        <v>0.68</v>
      </c>
      <c r="K2127" s="27">
        <v>-0.2</v>
      </c>
      <c r="L2127" s="27">
        <v>0.17</v>
      </c>
      <c r="M2127" s="110">
        <v>0.8</v>
      </c>
    </row>
    <row r="2128" spans="2:13" x14ac:dyDescent="0.3">
      <c r="B2128" s="109">
        <f t="shared" si="33"/>
        <v>40549</v>
      </c>
      <c r="C2128" s="107">
        <v>45.02</v>
      </c>
      <c r="D2128" s="27">
        <v>98.032073999999994</v>
      </c>
      <c r="E2128" s="107">
        <v>4.7525264526906685</v>
      </c>
      <c r="F2128" s="108">
        <v>2.8149999999999999</v>
      </c>
      <c r="G2128" s="108">
        <v>3.5259999999999998</v>
      </c>
      <c r="H2128" s="108">
        <v>4.2279999999999998</v>
      </c>
      <c r="I2128" s="108">
        <v>4.9450000000000003</v>
      </c>
      <c r="J2128" s="27">
        <v>0.66</v>
      </c>
      <c r="K2128" s="27">
        <v>0.53</v>
      </c>
      <c r="L2128" s="27">
        <v>0.37</v>
      </c>
      <c r="M2128" s="110">
        <v>0.8</v>
      </c>
    </row>
    <row r="2129" spans="2:13" x14ac:dyDescent="0.3">
      <c r="B2129" s="109">
        <f t="shared" si="33"/>
        <v>40548</v>
      </c>
      <c r="C2129" s="107">
        <v>46.95</v>
      </c>
      <c r="D2129" s="27">
        <v>97.566338000000002</v>
      </c>
      <c r="E2129" s="107">
        <v>4.7215709250282627</v>
      </c>
      <c r="F2129" s="108">
        <v>2.8069999999999999</v>
      </c>
      <c r="G2129" s="108">
        <v>3.5190000000000001</v>
      </c>
      <c r="H2129" s="108">
        <v>4.218</v>
      </c>
      <c r="I2129" s="108">
        <v>4.9320000000000004</v>
      </c>
      <c r="J2129" s="27">
        <v>0.26</v>
      </c>
      <c r="K2129" s="27">
        <v>0.2</v>
      </c>
      <c r="L2129" s="27">
        <v>-1.17</v>
      </c>
      <c r="M2129" s="110">
        <v>0.8</v>
      </c>
    </row>
    <row r="2130" spans="2:13" x14ac:dyDescent="0.3">
      <c r="B2130" s="109">
        <f t="shared" si="33"/>
        <v>40547</v>
      </c>
      <c r="C2130" s="107">
        <v>47.67</v>
      </c>
      <c r="D2130" s="27">
        <v>97.621573999999995</v>
      </c>
      <c r="E2130" s="107">
        <v>4.7105541077461259</v>
      </c>
      <c r="F2130" s="108">
        <v>2.7650000000000001</v>
      </c>
      <c r="G2130" s="108">
        <v>3.4809999999999999</v>
      </c>
      <c r="H2130" s="108">
        <v>4.1749999999999998</v>
      </c>
      <c r="I2130" s="108">
        <v>4.8979999999999997</v>
      </c>
      <c r="J2130" s="27">
        <v>-0.97</v>
      </c>
      <c r="K2130" s="27">
        <v>-1.08</v>
      </c>
      <c r="L2130" s="27">
        <v>0.28000000000000003</v>
      </c>
      <c r="M2130" s="110">
        <v>0.8</v>
      </c>
    </row>
    <row r="2131" spans="2:13" x14ac:dyDescent="0.3">
      <c r="B2131" s="109">
        <f t="shared" si="33"/>
        <v>40546</v>
      </c>
      <c r="C2131" s="107">
        <v>47.04</v>
      </c>
      <c r="D2131" s="27">
        <v>98.158394000000001</v>
      </c>
      <c r="E2131" s="107">
        <v>4.7211636246399404</v>
      </c>
      <c r="F2131" s="108">
        <v>2.6259999999999999</v>
      </c>
      <c r="G2131" s="108">
        <v>3.3519999999999999</v>
      </c>
      <c r="H2131" s="108">
        <v>4.0739999999999998</v>
      </c>
      <c r="I2131" s="108">
        <v>4.8159999999999998</v>
      </c>
      <c r="J2131" s="27">
        <v>-0.17</v>
      </c>
      <c r="K2131" s="27">
        <v>-0.14000000000000001</v>
      </c>
      <c r="L2131" s="27">
        <v>-0.56000000000000005</v>
      </c>
      <c r="M2131" s="110">
        <v>0.8</v>
      </c>
    </row>
    <row r="2132" spans="2:13" x14ac:dyDescent="0.3">
      <c r="B2132" s="109">
        <f t="shared" si="33"/>
        <v>40545</v>
      </c>
      <c r="C2132" s="107">
        <v>48.91</v>
      </c>
      <c r="D2132" s="27">
        <v>98.197852999999995</v>
      </c>
      <c r="E2132" s="107">
        <v>4.7297557653560318</v>
      </c>
      <c r="F2132" s="108">
        <v>2.585</v>
      </c>
      <c r="G2132" s="108">
        <v>3.3319999999999999</v>
      </c>
      <c r="H2132" s="108">
        <v>4.0759999999999996</v>
      </c>
      <c r="I2132" s="108">
        <v>4.827</v>
      </c>
      <c r="J2132" s="27">
        <v>1.67</v>
      </c>
      <c r="K2132" s="27">
        <v>0.11</v>
      </c>
      <c r="L2132" s="27">
        <v>-0.64</v>
      </c>
      <c r="M2132" s="110">
        <v>0.8</v>
      </c>
    </row>
    <row r="2133" spans="2:13" x14ac:dyDescent="0.3">
      <c r="B2133" s="109">
        <f t="shared" si="33"/>
        <v>40544</v>
      </c>
      <c r="C2133" s="107">
        <v>47.88</v>
      </c>
      <c r="D2133" s="27">
        <v>97.155884</v>
      </c>
      <c r="E2133" s="107">
        <v>4.7383190152079093</v>
      </c>
      <c r="F2133" s="108">
        <v>2.569</v>
      </c>
      <c r="G2133" s="108">
        <v>3.3109999999999999</v>
      </c>
      <c r="H2133" s="108">
        <v>4.048</v>
      </c>
      <c r="I2133" s="108">
        <v>4.8140000000000001</v>
      </c>
      <c r="J2133" s="27">
        <v>-0.1</v>
      </c>
      <c r="K2133" s="27">
        <v>-0.85</v>
      </c>
      <c r="L2133" s="27">
        <v>0.35</v>
      </c>
      <c r="M2133" s="110">
        <v>0.8</v>
      </c>
    </row>
    <row r="2134" spans="2:13" x14ac:dyDescent="0.3">
      <c r="B2134" s="109">
        <f t="shared" si="33"/>
        <v>40543</v>
      </c>
      <c r="C2134" s="107">
        <v>48.67</v>
      </c>
      <c r="D2134" s="27">
        <v>95.095603999999994</v>
      </c>
      <c r="E2134" s="107">
        <v>4.7508126081666893</v>
      </c>
      <c r="F2134" s="108">
        <v>2.585</v>
      </c>
      <c r="G2134" s="108">
        <v>3.3319999999999999</v>
      </c>
      <c r="H2134" s="108">
        <v>4.0720000000000001</v>
      </c>
      <c r="I2134" s="108">
        <v>4.8369999999999997</v>
      </c>
      <c r="J2134" s="27">
        <v>2.27</v>
      </c>
      <c r="K2134" s="27">
        <v>0.48</v>
      </c>
      <c r="L2134" s="27">
        <v>0.15</v>
      </c>
      <c r="M2134" s="110">
        <v>0.8</v>
      </c>
    </row>
    <row r="2135" spans="2:13" x14ac:dyDescent="0.3">
      <c r="B2135" s="109">
        <f t="shared" si="33"/>
        <v>40542</v>
      </c>
      <c r="C2135" s="107">
        <v>50.5</v>
      </c>
      <c r="D2135" s="27">
        <v>92.490684999999999</v>
      </c>
      <c r="E2135" s="107">
        <v>4.7619141367157978</v>
      </c>
      <c r="F2135" s="108">
        <v>2.552</v>
      </c>
      <c r="G2135" s="108">
        <v>3.2829999999999999</v>
      </c>
      <c r="H2135" s="108">
        <v>4.0250000000000004</v>
      </c>
      <c r="I2135" s="108">
        <v>4.79</v>
      </c>
      <c r="J2135" s="27">
        <v>0.46</v>
      </c>
      <c r="K2135" s="27">
        <v>0.28999999999999998</v>
      </c>
      <c r="L2135" s="27">
        <v>0.27</v>
      </c>
      <c r="M2135" s="110">
        <v>0.8</v>
      </c>
    </row>
    <row r="2136" spans="2:13" x14ac:dyDescent="0.3">
      <c r="B2136" s="109">
        <f t="shared" si="33"/>
        <v>40541</v>
      </c>
      <c r="C2136" s="107">
        <v>49.79</v>
      </c>
      <c r="D2136" s="27">
        <v>92.577522000000002</v>
      </c>
      <c r="E2136" s="107">
        <v>4.7953128481334044</v>
      </c>
      <c r="F2136" s="108">
        <v>2.577</v>
      </c>
      <c r="G2136" s="108">
        <v>3.3079999999999998</v>
      </c>
      <c r="H2136" s="108">
        <v>4.0510000000000002</v>
      </c>
      <c r="I2136" s="108">
        <v>4.8179999999999996</v>
      </c>
      <c r="J2136" s="27">
        <v>-0.38</v>
      </c>
      <c r="K2136" s="27">
        <v>0.18</v>
      </c>
      <c r="L2136" s="27">
        <v>-0.33</v>
      </c>
      <c r="M2136" s="110">
        <v>0.8</v>
      </c>
    </row>
    <row r="2137" spans="2:13" x14ac:dyDescent="0.3">
      <c r="B2137" s="109">
        <f t="shared" si="33"/>
        <v>40540</v>
      </c>
      <c r="C2137" s="107">
        <v>51.22</v>
      </c>
      <c r="D2137" s="27">
        <v>91.567108000000005</v>
      </c>
      <c r="E2137" s="107">
        <v>4.8361599347327902</v>
      </c>
      <c r="F2137" s="108">
        <v>2.5869999999999997</v>
      </c>
      <c r="G2137" s="108">
        <v>3.3490000000000002</v>
      </c>
      <c r="H2137" s="108">
        <v>4.0839999999999996</v>
      </c>
      <c r="I2137" s="108">
        <v>4.8449999999999998</v>
      </c>
      <c r="J2137" s="27">
        <v>-2.02</v>
      </c>
      <c r="K2137" s="27">
        <v>-0.63</v>
      </c>
      <c r="L2137" s="27">
        <v>0.53</v>
      </c>
      <c r="M2137" s="110">
        <v>0.8</v>
      </c>
    </row>
    <row r="2138" spans="2:13" x14ac:dyDescent="0.3">
      <c r="B2138" s="109">
        <f t="shared" si="33"/>
        <v>40539</v>
      </c>
      <c r="C2138" s="107">
        <v>53.73</v>
      </c>
      <c r="D2138" s="27">
        <v>93.761581000000007</v>
      </c>
      <c r="E2138" s="107">
        <v>4.8752920046154058</v>
      </c>
      <c r="F2138" s="108">
        <v>2.5289999999999999</v>
      </c>
      <c r="G2138" s="108">
        <v>3.2669999999999999</v>
      </c>
      <c r="H2138" s="108">
        <v>4.0010000000000003</v>
      </c>
      <c r="I2138" s="108">
        <v>4.774</v>
      </c>
      <c r="J2138" s="27">
        <v>0.53</v>
      </c>
      <c r="K2138" s="27">
        <v>0.69</v>
      </c>
      <c r="L2138" s="27">
        <v>-0.53</v>
      </c>
      <c r="M2138" s="110">
        <v>0.8</v>
      </c>
    </row>
    <row r="2139" spans="2:13" x14ac:dyDescent="0.3">
      <c r="B2139" s="109">
        <f t="shared" si="33"/>
        <v>40538</v>
      </c>
      <c r="C2139" s="107">
        <v>53.37</v>
      </c>
      <c r="D2139" s="27">
        <v>92.174933999999993</v>
      </c>
      <c r="E2139" s="107">
        <v>4.9044421238772511</v>
      </c>
      <c r="F2139" s="108">
        <v>2.512</v>
      </c>
      <c r="G2139" s="108">
        <v>3.2429999999999999</v>
      </c>
      <c r="H2139" s="108">
        <v>3.972</v>
      </c>
      <c r="I2139" s="108">
        <v>4.7539999999999996</v>
      </c>
      <c r="J2139" s="27">
        <v>-0.96</v>
      </c>
      <c r="K2139" s="27">
        <v>-0.8</v>
      </c>
      <c r="L2139" s="27">
        <v>-0.21</v>
      </c>
      <c r="M2139" s="110">
        <v>0.8</v>
      </c>
    </row>
    <row r="2140" spans="2:13" x14ac:dyDescent="0.3">
      <c r="B2140" s="109">
        <f t="shared" si="33"/>
        <v>40537</v>
      </c>
      <c r="C2140" s="107">
        <v>53.88</v>
      </c>
      <c r="D2140" s="27">
        <v>91.780265999999997</v>
      </c>
      <c r="E2140" s="107">
        <v>4.9325784227606606</v>
      </c>
      <c r="F2140" s="108">
        <v>2.52</v>
      </c>
      <c r="G2140" s="108">
        <v>3.25</v>
      </c>
      <c r="H2140" s="108">
        <v>3.976</v>
      </c>
      <c r="I2140" s="108">
        <v>4.7620000000000005</v>
      </c>
      <c r="J2140" s="27">
        <v>-0.34</v>
      </c>
      <c r="K2140" s="27">
        <v>0.33</v>
      </c>
      <c r="L2140" s="27">
        <v>-0.06</v>
      </c>
      <c r="M2140" s="110">
        <v>0.8</v>
      </c>
    </row>
    <row r="2141" spans="2:13" x14ac:dyDescent="0.3">
      <c r="B2141" s="109">
        <f t="shared" si="33"/>
        <v>40536</v>
      </c>
      <c r="C2141" s="107">
        <v>53.29</v>
      </c>
      <c r="D2141" s="27">
        <v>91.811836</v>
      </c>
      <c r="E2141" s="107">
        <v>4.9606165277791137</v>
      </c>
      <c r="F2141" s="108">
        <v>2.5449999999999999</v>
      </c>
      <c r="G2141" s="108">
        <v>3.2810000000000001</v>
      </c>
      <c r="H2141" s="108">
        <v>3.9969999999999999</v>
      </c>
      <c r="I2141" s="108">
        <v>4.7699999999999996</v>
      </c>
      <c r="J2141" s="27">
        <v>0.14000000000000001</v>
      </c>
      <c r="K2141" s="27">
        <v>-0.45</v>
      </c>
      <c r="L2141" s="27">
        <v>0.49</v>
      </c>
      <c r="M2141" s="110">
        <v>0.8</v>
      </c>
    </row>
    <row r="2142" spans="2:13" x14ac:dyDescent="0.3">
      <c r="B2142" s="109">
        <f t="shared" si="33"/>
        <v>40535</v>
      </c>
      <c r="C2142" s="107">
        <v>52.93</v>
      </c>
      <c r="D2142" s="27">
        <v>91.377685999999997</v>
      </c>
      <c r="E2142" s="107">
        <v>4.9881058794411235</v>
      </c>
      <c r="F2142" s="108">
        <v>2.504</v>
      </c>
      <c r="G2142" s="108">
        <v>3.2530000000000001</v>
      </c>
      <c r="H2142" s="108">
        <v>3.9820000000000002</v>
      </c>
      <c r="I2142" s="108">
        <v>4.7729999999999997</v>
      </c>
      <c r="J2142" s="27">
        <v>0.16</v>
      </c>
      <c r="K2142" s="27">
        <v>0.09</v>
      </c>
      <c r="L2142" s="27">
        <v>-0.46</v>
      </c>
      <c r="M2142" s="110">
        <v>0.8</v>
      </c>
    </row>
    <row r="2143" spans="2:13" x14ac:dyDescent="0.3">
      <c r="B2143" s="109">
        <f t="shared" si="33"/>
        <v>40534</v>
      </c>
      <c r="C2143" s="107">
        <v>51.69</v>
      </c>
      <c r="D2143" s="27">
        <v>91.582909000000001</v>
      </c>
      <c r="E2143" s="107">
        <v>5.018684391919729</v>
      </c>
      <c r="F2143" s="108">
        <v>2.5449999999999999</v>
      </c>
      <c r="G2143" s="108">
        <v>3.3010000000000002</v>
      </c>
      <c r="H2143" s="108">
        <v>4.0339999999999998</v>
      </c>
      <c r="I2143" s="108">
        <v>4.8159999999999998</v>
      </c>
      <c r="J2143" s="27">
        <v>0.14000000000000001</v>
      </c>
      <c r="K2143" s="27">
        <v>-0.08</v>
      </c>
      <c r="L2143" s="27">
        <v>-0.06</v>
      </c>
      <c r="M2143" s="110">
        <v>0.8</v>
      </c>
    </row>
    <row r="2144" spans="2:13" x14ac:dyDescent="0.3">
      <c r="B2144" s="109">
        <f t="shared" si="33"/>
        <v>40533</v>
      </c>
      <c r="C2144" s="107">
        <v>52.1</v>
      </c>
      <c r="D2144" s="27">
        <v>90.627762000000004</v>
      </c>
      <c r="E2144" s="107">
        <v>5.0479420578569654</v>
      </c>
      <c r="F2144" s="108">
        <v>2.512</v>
      </c>
      <c r="G2144" s="108">
        <v>3.3010000000000002</v>
      </c>
      <c r="H2144" s="108">
        <v>4.0430000000000001</v>
      </c>
      <c r="I2144" s="108">
        <v>4.8390000000000004</v>
      </c>
      <c r="J2144" s="27">
        <v>-0.09</v>
      </c>
      <c r="K2144" s="27">
        <v>0.46</v>
      </c>
      <c r="L2144" s="27">
        <v>-0.14000000000000001</v>
      </c>
      <c r="M2144" s="110">
        <v>0.8</v>
      </c>
    </row>
    <row r="2145" spans="2:13" x14ac:dyDescent="0.3">
      <c r="B2145" s="109">
        <f t="shared" si="33"/>
        <v>40532</v>
      </c>
      <c r="C2145" s="107">
        <v>52.99</v>
      </c>
      <c r="D2145" s="27">
        <v>91.953902999999997</v>
      </c>
      <c r="E2145" s="107">
        <v>5.0863811989234895</v>
      </c>
      <c r="F2145" s="108">
        <v>2.52</v>
      </c>
      <c r="G2145" s="108">
        <v>3.3119999999999998</v>
      </c>
      <c r="H2145" s="108">
        <v>4.0549999999999997</v>
      </c>
      <c r="I2145" s="108">
        <v>4.8460000000000001</v>
      </c>
      <c r="J2145" s="27">
        <v>3.37</v>
      </c>
      <c r="K2145" s="27">
        <v>-0.74</v>
      </c>
      <c r="L2145" s="27">
        <v>0.05</v>
      </c>
      <c r="M2145" s="110">
        <v>0.8</v>
      </c>
    </row>
    <row r="2146" spans="2:13" x14ac:dyDescent="0.3">
      <c r="B2146" s="109">
        <f t="shared" si="33"/>
        <v>40531</v>
      </c>
      <c r="C2146" s="107">
        <v>53.01</v>
      </c>
      <c r="D2146" s="27">
        <v>90.888251999999994</v>
      </c>
      <c r="E2146" s="107">
        <v>5.1240216021155565</v>
      </c>
      <c r="F2146" s="108">
        <v>2.4710000000000001</v>
      </c>
      <c r="G2146" s="108">
        <v>3.2570000000000001</v>
      </c>
      <c r="H2146" s="108">
        <v>4.0259999999999998</v>
      </c>
      <c r="I2146" s="108">
        <v>4.8230000000000004</v>
      </c>
      <c r="J2146" s="27">
        <v>0.56999999999999995</v>
      </c>
      <c r="K2146" s="27">
        <v>0.03</v>
      </c>
      <c r="L2146" s="27">
        <v>0.59</v>
      </c>
      <c r="M2146" s="110">
        <v>0.89999999999999991</v>
      </c>
    </row>
    <row r="2147" spans="2:13" x14ac:dyDescent="0.3">
      <c r="B2147" s="109">
        <f t="shared" si="33"/>
        <v>40530</v>
      </c>
      <c r="C2147" s="107">
        <v>52.3</v>
      </c>
      <c r="D2147" s="27">
        <v>90.438293000000002</v>
      </c>
      <c r="E2147" s="107">
        <v>5.1633193969785465</v>
      </c>
      <c r="F2147" s="108">
        <v>2.496</v>
      </c>
      <c r="G2147" s="108">
        <v>3.3119999999999998</v>
      </c>
      <c r="H2147" s="108">
        <v>4.0570000000000004</v>
      </c>
      <c r="I2147" s="108">
        <v>4.8689999999999998</v>
      </c>
      <c r="J2147" s="27">
        <v>-0.82</v>
      </c>
      <c r="K2147" s="27">
        <v>-0.44</v>
      </c>
      <c r="L2147" s="27">
        <v>0.27</v>
      </c>
      <c r="M2147" s="110">
        <v>0.89999999999999991</v>
      </c>
    </row>
    <row r="2148" spans="2:13" x14ac:dyDescent="0.3">
      <c r="B2148" s="109">
        <f t="shared" si="33"/>
        <v>40529</v>
      </c>
      <c r="C2148" s="107">
        <v>51.52</v>
      </c>
      <c r="D2148" s="27">
        <v>91.188202000000004</v>
      </c>
      <c r="E2148" s="107">
        <v>5.2054715540540144</v>
      </c>
      <c r="F2148" s="108">
        <v>2.5529999999999999</v>
      </c>
      <c r="G2148" s="108">
        <v>3.36</v>
      </c>
      <c r="H2148" s="108">
        <v>4.0999999999999996</v>
      </c>
      <c r="I2148" s="108">
        <v>4.8789999999999996</v>
      </c>
      <c r="J2148" s="27">
        <v>-1.1299999999999999</v>
      </c>
      <c r="K2148" s="27">
        <v>-0.2</v>
      </c>
      <c r="L2148" s="27">
        <v>0</v>
      </c>
      <c r="M2148" s="110">
        <v>0.89999999999999991</v>
      </c>
    </row>
    <row r="2149" spans="2:13" x14ac:dyDescent="0.3">
      <c r="B2149" s="109">
        <f t="shared" si="33"/>
        <v>40528</v>
      </c>
      <c r="C2149" s="107">
        <v>52.54</v>
      </c>
      <c r="D2149" s="27">
        <v>92.285477</v>
      </c>
      <c r="E2149" s="107">
        <v>5.2399205803004181</v>
      </c>
      <c r="F2149" s="108">
        <v>2.5859999999999999</v>
      </c>
      <c r="G2149" s="108">
        <v>3.3940000000000001</v>
      </c>
      <c r="H2149" s="108">
        <v>4.1319999999999997</v>
      </c>
      <c r="I2149" s="108">
        <v>4.9000000000000004</v>
      </c>
      <c r="J2149" s="27">
        <v>-0.82</v>
      </c>
      <c r="K2149" s="27">
        <v>0.62</v>
      </c>
      <c r="L2149" s="27">
        <v>-0.49</v>
      </c>
      <c r="M2149" s="110">
        <v>0.89999999999999991</v>
      </c>
    </row>
    <row r="2150" spans="2:13" x14ac:dyDescent="0.3">
      <c r="B2150" s="109">
        <f t="shared" si="33"/>
        <v>40527</v>
      </c>
      <c r="C2150" s="107">
        <v>51.97</v>
      </c>
      <c r="D2150" s="27">
        <v>93.122185000000002</v>
      </c>
      <c r="E2150" s="107">
        <v>5.2658344306230092</v>
      </c>
      <c r="F2150" s="108">
        <v>2.5859999999999999</v>
      </c>
      <c r="G2150" s="108">
        <v>3.3940000000000001</v>
      </c>
      <c r="H2150" s="108">
        <v>4.1310000000000002</v>
      </c>
      <c r="I2150" s="108">
        <v>4.9080000000000004</v>
      </c>
      <c r="J2150" s="27">
        <v>0.38</v>
      </c>
      <c r="K2150" s="27">
        <v>0.43</v>
      </c>
      <c r="L2150" s="27">
        <v>-0.16</v>
      </c>
      <c r="M2150" s="110">
        <v>0.89999999999999991</v>
      </c>
    </row>
    <row r="2151" spans="2:13" x14ac:dyDescent="0.3">
      <c r="B2151" s="109">
        <f t="shared" si="33"/>
        <v>40526</v>
      </c>
      <c r="C2151" s="107">
        <v>51.21</v>
      </c>
      <c r="D2151" s="27">
        <v>93.982619999999997</v>
      </c>
      <c r="E2151" s="107">
        <v>5.2854863626190944</v>
      </c>
      <c r="F2151" s="108">
        <v>2.6920000000000002</v>
      </c>
      <c r="G2151" s="108">
        <v>3.528</v>
      </c>
      <c r="H2151" s="108">
        <v>4.2439999999999998</v>
      </c>
      <c r="I2151" s="108">
        <v>4.9960000000000004</v>
      </c>
      <c r="J2151" s="27">
        <v>1.71</v>
      </c>
      <c r="K2151" s="27">
        <v>1.1299999999999999</v>
      </c>
      <c r="L2151" s="27">
        <v>-0.6</v>
      </c>
      <c r="M2151" s="110">
        <v>0.89999999999999991</v>
      </c>
    </row>
    <row r="2152" spans="2:13" x14ac:dyDescent="0.3">
      <c r="B2152" s="109">
        <f t="shared" si="33"/>
        <v>40525</v>
      </c>
      <c r="C2152" s="107">
        <v>50.46</v>
      </c>
      <c r="D2152" s="27">
        <v>93.406349000000006</v>
      </c>
      <c r="E2152" s="107">
        <v>5.2973032574307659</v>
      </c>
      <c r="F2152" s="108">
        <v>2.6909999999999998</v>
      </c>
      <c r="G2152" s="108">
        <v>3.4809999999999999</v>
      </c>
      <c r="H2152" s="108">
        <v>4.2220000000000004</v>
      </c>
      <c r="I2152" s="108">
        <v>4.9690000000000003</v>
      </c>
      <c r="J2152" s="27">
        <v>2.2999999999999998</v>
      </c>
      <c r="K2152" s="27">
        <v>-0.14000000000000001</v>
      </c>
      <c r="L2152" s="27">
        <v>0.74</v>
      </c>
      <c r="M2152" s="110">
        <v>0.89999999999999991</v>
      </c>
    </row>
    <row r="2153" spans="2:13" x14ac:dyDescent="0.3">
      <c r="B2153" s="109">
        <f t="shared" si="33"/>
        <v>40524</v>
      </c>
      <c r="C2153" s="107">
        <v>49.55</v>
      </c>
      <c r="D2153" s="27">
        <v>92.309128000000001</v>
      </c>
      <c r="E2153" s="107">
        <v>5.3107496151210976</v>
      </c>
      <c r="F2153" s="108">
        <v>2.6339999999999999</v>
      </c>
      <c r="G2153" s="108">
        <v>3.4209999999999998</v>
      </c>
      <c r="H2153" s="108">
        <v>4.1740000000000004</v>
      </c>
      <c r="I2153" s="108">
        <v>4.9320000000000004</v>
      </c>
      <c r="J2153" s="27">
        <v>-2.37</v>
      </c>
      <c r="K2153" s="27">
        <v>-0.02</v>
      </c>
      <c r="L2153" s="27">
        <v>0.18</v>
      </c>
      <c r="M2153" s="110">
        <v>0.89999999999999991</v>
      </c>
    </row>
    <row r="2154" spans="2:13" x14ac:dyDescent="0.3">
      <c r="B2154" s="109">
        <f t="shared" si="33"/>
        <v>40523</v>
      </c>
      <c r="C2154" s="107">
        <v>48.64</v>
      </c>
      <c r="D2154" s="27">
        <v>93.469504999999998</v>
      </c>
      <c r="E2154" s="107">
        <v>5.3351729127769305</v>
      </c>
      <c r="F2154" s="108">
        <v>2.6419999999999999</v>
      </c>
      <c r="G2154" s="108">
        <v>3.4180000000000001</v>
      </c>
      <c r="H2154" s="108">
        <v>4.1660000000000004</v>
      </c>
      <c r="I2154" s="108">
        <v>4.9279999999999999</v>
      </c>
      <c r="J2154" s="27">
        <v>4.09</v>
      </c>
      <c r="K2154" s="27">
        <v>0.03</v>
      </c>
      <c r="L2154" s="27">
        <v>-0.26</v>
      </c>
      <c r="M2154" s="110">
        <v>0.89999999999999991</v>
      </c>
    </row>
    <row r="2155" spans="2:13" x14ac:dyDescent="0.3">
      <c r="B2155" s="109">
        <f t="shared" si="33"/>
        <v>40522</v>
      </c>
      <c r="C2155" s="107">
        <v>49</v>
      </c>
      <c r="D2155" s="27">
        <v>91.211922000000001</v>
      </c>
      <c r="E2155" s="107">
        <v>5.3545612641129638</v>
      </c>
      <c r="F2155" s="108">
        <v>2.6259999999999999</v>
      </c>
      <c r="G2155" s="108">
        <v>3.4249999999999998</v>
      </c>
      <c r="H2155" s="108">
        <v>4.1890000000000001</v>
      </c>
      <c r="I2155" s="108">
        <v>4.9450000000000003</v>
      </c>
      <c r="J2155" s="27">
        <v>-1.21</v>
      </c>
      <c r="K2155" s="27">
        <v>-0.79</v>
      </c>
      <c r="L2155" s="27">
        <v>0.48</v>
      </c>
      <c r="M2155" s="110">
        <v>0.89999999999999991</v>
      </c>
    </row>
    <row r="2156" spans="2:13" x14ac:dyDescent="0.3">
      <c r="B2156" s="109">
        <f t="shared" si="33"/>
        <v>40521</v>
      </c>
      <c r="C2156" s="107">
        <v>48.61</v>
      </c>
      <c r="D2156" s="27">
        <v>90.959334999999996</v>
      </c>
      <c r="E2156" s="107">
        <v>5.3907340635653522</v>
      </c>
      <c r="F2156" s="108">
        <v>2.609</v>
      </c>
      <c r="G2156" s="108">
        <v>3.3730000000000002</v>
      </c>
      <c r="H2156" s="108">
        <v>4.1210000000000004</v>
      </c>
      <c r="I2156" s="108">
        <v>4.8929999999999998</v>
      </c>
      <c r="J2156" s="27">
        <v>-2.0699999999999998</v>
      </c>
      <c r="K2156" s="27">
        <v>-0.21</v>
      </c>
      <c r="L2156" s="27">
        <v>-0.26</v>
      </c>
      <c r="M2156" s="110">
        <v>0.89999999999999991</v>
      </c>
    </row>
    <row r="2157" spans="2:13" x14ac:dyDescent="0.3">
      <c r="B2157" s="109">
        <f t="shared" si="33"/>
        <v>40520</v>
      </c>
      <c r="C2157" s="107">
        <v>48.45</v>
      </c>
      <c r="D2157" s="27">
        <v>91.496086000000005</v>
      </c>
      <c r="E2157" s="107">
        <v>5.4255519710957616</v>
      </c>
      <c r="F2157" s="108">
        <v>2.597</v>
      </c>
      <c r="G2157" s="108">
        <v>3.3559999999999999</v>
      </c>
      <c r="H2157" s="108">
        <v>4.0890000000000004</v>
      </c>
      <c r="I2157" s="108">
        <v>4.867</v>
      </c>
      <c r="J2157" s="27">
        <v>0.65</v>
      </c>
      <c r="K2157" s="27">
        <v>1.31</v>
      </c>
      <c r="L2157" s="27">
        <v>-0.21</v>
      </c>
      <c r="M2157" s="110">
        <v>0.89999999999999991</v>
      </c>
    </row>
    <row r="2158" spans="2:13" x14ac:dyDescent="0.3">
      <c r="B2158" s="109">
        <f t="shared" si="33"/>
        <v>40519</v>
      </c>
      <c r="C2158" s="107">
        <v>48.79</v>
      </c>
      <c r="D2158" s="27">
        <v>92.411743000000001</v>
      </c>
      <c r="E2158" s="107">
        <v>5.4544670542511353</v>
      </c>
      <c r="F2158" s="108">
        <v>2.5209999999999999</v>
      </c>
      <c r="G2158" s="108">
        <v>3.27</v>
      </c>
      <c r="H2158" s="108">
        <v>4.0039999999999996</v>
      </c>
      <c r="I2158" s="108">
        <v>4.7990000000000004</v>
      </c>
      <c r="J2158" s="27">
        <v>-0.77</v>
      </c>
      <c r="K2158" s="27">
        <v>0.21</v>
      </c>
      <c r="L2158" s="27">
        <v>-0.81</v>
      </c>
      <c r="M2158" s="110">
        <v>0.89999999999999991</v>
      </c>
    </row>
    <row r="2159" spans="2:13" x14ac:dyDescent="0.3">
      <c r="B2159" s="109">
        <f t="shared" si="33"/>
        <v>40518</v>
      </c>
      <c r="C2159" s="107">
        <v>48.36</v>
      </c>
      <c r="D2159" s="27">
        <v>91.953902999999997</v>
      </c>
      <c r="E2159" s="107">
        <v>5.4840455706272566</v>
      </c>
      <c r="F2159" s="108">
        <v>2.5380000000000003</v>
      </c>
      <c r="G2159" s="108">
        <v>3.2730000000000001</v>
      </c>
      <c r="H2159" s="108">
        <v>3.9910000000000001</v>
      </c>
      <c r="I2159" s="108">
        <v>4.7690000000000001</v>
      </c>
      <c r="J2159" s="27">
        <v>3.57</v>
      </c>
      <c r="K2159" s="27">
        <v>0.21</v>
      </c>
      <c r="L2159" s="27">
        <v>0.21</v>
      </c>
      <c r="M2159" s="110">
        <v>0.89999999999999991</v>
      </c>
    </row>
    <row r="2160" spans="2:13" x14ac:dyDescent="0.3">
      <c r="B2160" s="109">
        <f t="shared" si="33"/>
        <v>40517</v>
      </c>
      <c r="C2160" s="107">
        <v>47.76</v>
      </c>
      <c r="D2160" s="27">
        <v>89.996284000000003</v>
      </c>
      <c r="E2160" s="107">
        <v>5.5059192971758986</v>
      </c>
      <c r="F2160" s="108">
        <v>2.5709999999999997</v>
      </c>
      <c r="G2160" s="108">
        <v>3.3220000000000001</v>
      </c>
      <c r="H2160" s="108">
        <v>4.0289999999999999</v>
      </c>
      <c r="I2160" s="108">
        <v>4.7990000000000004</v>
      </c>
      <c r="J2160" s="27">
        <v>-1.72</v>
      </c>
      <c r="K2160" s="27">
        <v>-0.59</v>
      </c>
      <c r="L2160" s="27">
        <v>0.52</v>
      </c>
      <c r="M2160" s="110">
        <v>0.89999999999999991</v>
      </c>
    </row>
    <row r="2161" spans="2:13" x14ac:dyDescent="0.3">
      <c r="B2161" s="109">
        <f t="shared" si="33"/>
        <v>40516</v>
      </c>
      <c r="C2161" s="107">
        <v>47.55</v>
      </c>
      <c r="D2161" s="27">
        <v>89.941024999999996</v>
      </c>
      <c r="E2161" s="107">
        <v>5.5415674532977848</v>
      </c>
      <c r="F2161" s="108">
        <v>2.52</v>
      </c>
      <c r="G2161" s="108">
        <v>3.298</v>
      </c>
      <c r="H2161" s="108">
        <v>4.0179999999999998</v>
      </c>
      <c r="I2161" s="108">
        <v>4.7910000000000004</v>
      </c>
      <c r="J2161" s="27">
        <v>-0.88</v>
      </c>
      <c r="K2161" s="27">
        <v>0.24</v>
      </c>
      <c r="L2161" s="27">
        <v>0.56999999999999995</v>
      </c>
      <c r="M2161" s="110">
        <v>0.89999999999999991</v>
      </c>
    </row>
    <row r="2162" spans="2:13" x14ac:dyDescent="0.3">
      <c r="B2162" s="109">
        <f t="shared" si="33"/>
        <v>40515</v>
      </c>
      <c r="C2162" s="107">
        <v>47.36</v>
      </c>
      <c r="D2162" s="27">
        <v>88.820106999999993</v>
      </c>
      <c r="E2162" s="107">
        <v>5.5781557146536116</v>
      </c>
      <c r="F2162" s="108">
        <v>2.4620000000000002</v>
      </c>
      <c r="G2162" s="108">
        <v>3.246</v>
      </c>
      <c r="H2162" s="108">
        <v>3.98</v>
      </c>
      <c r="I2162" s="108">
        <v>4.774</v>
      </c>
      <c r="J2162" s="27">
        <v>-2.2599999999999998</v>
      </c>
      <c r="K2162" s="27">
        <v>-0.42</v>
      </c>
      <c r="L2162" s="27">
        <v>-0.25</v>
      </c>
      <c r="M2162" s="110">
        <v>0.89999999999999991</v>
      </c>
    </row>
    <row r="2163" spans="2:13" x14ac:dyDescent="0.3">
      <c r="B2163" s="109">
        <f t="shared" si="33"/>
        <v>40514</v>
      </c>
      <c r="C2163" s="107">
        <v>45.93</v>
      </c>
      <c r="D2163" s="27">
        <v>91.085624999999993</v>
      </c>
      <c r="E2163" s="107">
        <v>5.6121267598233278</v>
      </c>
      <c r="F2163" s="108">
        <v>2.4620000000000002</v>
      </c>
      <c r="G2163" s="108">
        <v>3.2770000000000001</v>
      </c>
      <c r="H2163" s="108">
        <v>4.0369999999999999</v>
      </c>
      <c r="I2163" s="108">
        <v>4.8390000000000004</v>
      </c>
      <c r="J2163" s="27">
        <v>0.56000000000000005</v>
      </c>
      <c r="K2163" s="27">
        <v>-0.2</v>
      </c>
      <c r="L2163" s="27">
        <v>-0.35</v>
      </c>
      <c r="M2163" s="110">
        <v>0.89999999999999991</v>
      </c>
    </row>
    <row r="2164" spans="2:13" x14ac:dyDescent="0.3">
      <c r="B2164" s="109">
        <f t="shared" si="33"/>
        <v>40513</v>
      </c>
      <c r="C2164" s="107">
        <v>45.18</v>
      </c>
      <c r="D2164" s="27">
        <v>91.338202999999993</v>
      </c>
      <c r="E2164" s="107">
        <v>5.6363634477014291</v>
      </c>
      <c r="F2164" s="108">
        <v>2.4279999999999999</v>
      </c>
      <c r="G2164" s="108">
        <v>3.2669999999999999</v>
      </c>
      <c r="H2164" s="108">
        <v>4.0579999999999998</v>
      </c>
      <c r="I2164" s="108">
        <v>4.867</v>
      </c>
      <c r="J2164" s="27">
        <v>-0.36</v>
      </c>
      <c r="K2164" s="27">
        <v>0.01</v>
      </c>
      <c r="L2164" s="27">
        <v>-0.05</v>
      </c>
      <c r="M2164" s="110">
        <v>0.89999999999999991</v>
      </c>
    </row>
    <row r="2165" spans="2:13" x14ac:dyDescent="0.3">
      <c r="B2165" s="109">
        <f t="shared" si="33"/>
        <v>40512</v>
      </c>
      <c r="C2165" s="107">
        <v>44.59</v>
      </c>
      <c r="D2165" s="27">
        <v>90.169944999999998</v>
      </c>
      <c r="E2165" s="107">
        <v>5.6708714474873956</v>
      </c>
      <c r="F2165" s="108">
        <v>2.4779999999999998</v>
      </c>
      <c r="G2165" s="108">
        <v>3.3319999999999999</v>
      </c>
      <c r="H2165" s="108">
        <v>4.1079999999999997</v>
      </c>
      <c r="I2165" s="108">
        <v>4.91</v>
      </c>
      <c r="J2165" s="27">
        <v>-0.04</v>
      </c>
      <c r="K2165" s="27">
        <v>-0.23</v>
      </c>
      <c r="L2165" s="27">
        <v>-0.33</v>
      </c>
      <c r="M2165" s="110">
        <v>0.89999999999999991</v>
      </c>
    </row>
    <row r="2166" spans="2:13" x14ac:dyDescent="0.3">
      <c r="B2166" s="109">
        <f t="shared" si="33"/>
        <v>40511</v>
      </c>
      <c r="C2166" s="107">
        <v>42.75</v>
      </c>
      <c r="D2166" s="27">
        <v>89.877846000000005</v>
      </c>
      <c r="E2166" s="107">
        <v>5.7160135689395846</v>
      </c>
      <c r="F2166" s="108">
        <v>2.4119999999999999</v>
      </c>
      <c r="G2166" s="108">
        <v>3.278</v>
      </c>
      <c r="H2166" s="108">
        <v>4.0739999999999998</v>
      </c>
      <c r="I2166" s="108">
        <v>4.8739999999999997</v>
      </c>
      <c r="J2166" s="27">
        <v>-2.64</v>
      </c>
      <c r="K2166" s="27">
        <v>0.12</v>
      </c>
      <c r="L2166" s="27">
        <v>-0.17</v>
      </c>
      <c r="M2166" s="110">
        <v>0.70000000000000007</v>
      </c>
    </row>
    <row r="2167" spans="2:13" x14ac:dyDescent="0.3">
      <c r="B2167" s="109">
        <f t="shared" si="33"/>
        <v>40510</v>
      </c>
      <c r="C2167" s="107">
        <v>42.75</v>
      </c>
      <c r="D2167" s="27">
        <v>90.967208999999997</v>
      </c>
      <c r="E2167" s="107">
        <v>5.751929029691933</v>
      </c>
      <c r="F2167" s="108">
        <v>2.4779999999999998</v>
      </c>
      <c r="G2167" s="108">
        <v>3.3769999999999998</v>
      </c>
      <c r="H2167" s="108">
        <v>4.1660000000000004</v>
      </c>
      <c r="I2167" s="108">
        <v>4.96</v>
      </c>
      <c r="J2167" s="27">
        <v>-0.93</v>
      </c>
      <c r="K2167" s="27">
        <v>-0.39</v>
      </c>
      <c r="L2167" s="27">
        <v>-0.47</v>
      </c>
      <c r="M2167" s="110">
        <v>0.70000000000000007</v>
      </c>
    </row>
    <row r="2168" spans="2:13" x14ac:dyDescent="0.3">
      <c r="B2168" s="109">
        <f t="shared" si="33"/>
        <v>40509</v>
      </c>
      <c r="C2168" s="107">
        <v>43.27</v>
      </c>
      <c r="D2168" s="27">
        <v>91.930228999999997</v>
      </c>
      <c r="E2168" s="107">
        <v>5.7774818392767049</v>
      </c>
      <c r="F2168" s="108">
        <v>2.4359999999999999</v>
      </c>
      <c r="G2168" s="108">
        <v>3.343</v>
      </c>
      <c r="H2168" s="108">
        <v>4.1260000000000003</v>
      </c>
      <c r="I2168" s="108">
        <v>4.9340000000000002</v>
      </c>
      <c r="J2168" s="27">
        <v>-0.11</v>
      </c>
      <c r="K2168" s="27">
        <v>-0.04</v>
      </c>
      <c r="L2168" s="27">
        <v>-0.23</v>
      </c>
      <c r="M2168" s="110">
        <v>0.70000000000000007</v>
      </c>
    </row>
    <row r="2169" spans="2:13" x14ac:dyDescent="0.3">
      <c r="B2169" s="109">
        <f t="shared" si="33"/>
        <v>40508</v>
      </c>
      <c r="C2169" s="107">
        <v>42.7</v>
      </c>
      <c r="D2169" s="27">
        <v>90.288345000000007</v>
      </c>
      <c r="E2169" s="107">
        <v>5.7908610449342302</v>
      </c>
      <c r="F2169" s="108">
        <v>2.4689999999999999</v>
      </c>
      <c r="G2169" s="108">
        <v>3.36</v>
      </c>
      <c r="H2169" s="108">
        <v>4.1370000000000005</v>
      </c>
      <c r="I2169" s="108">
        <v>4.9420000000000002</v>
      </c>
      <c r="J2169" s="27">
        <v>0.72</v>
      </c>
      <c r="K2169" s="27">
        <v>0.4</v>
      </c>
      <c r="L2169" s="27">
        <v>-0.09</v>
      </c>
      <c r="M2169" s="110">
        <v>0.70000000000000007</v>
      </c>
    </row>
    <row r="2170" spans="2:13" x14ac:dyDescent="0.3">
      <c r="B2170" s="109">
        <f t="shared" si="33"/>
        <v>40507</v>
      </c>
      <c r="C2170" s="107">
        <v>41.87</v>
      </c>
      <c r="D2170" s="27">
        <v>86.894051000000005</v>
      </c>
      <c r="E2170" s="107">
        <v>5.797411343526667</v>
      </c>
      <c r="F2170" s="108">
        <v>2.4849999999999999</v>
      </c>
      <c r="G2170" s="108">
        <v>3.4039999999999999</v>
      </c>
      <c r="H2170" s="108">
        <v>4.1879999999999997</v>
      </c>
      <c r="I2170" s="108">
        <v>4.9850000000000003</v>
      </c>
      <c r="J2170" s="27">
        <v>1.46</v>
      </c>
      <c r="K2170" s="27">
        <v>0.45</v>
      </c>
      <c r="L2170" s="27">
        <v>-0.04</v>
      </c>
      <c r="M2170" s="110">
        <v>0.70000000000000007</v>
      </c>
    </row>
    <row r="2171" spans="2:13" x14ac:dyDescent="0.3">
      <c r="B2171" s="109">
        <f t="shared" si="33"/>
        <v>40506</v>
      </c>
      <c r="C2171" s="107">
        <v>43.45</v>
      </c>
      <c r="D2171" s="27">
        <v>85.307388000000003</v>
      </c>
      <c r="E2171" s="107">
        <v>5.8120521111768744</v>
      </c>
      <c r="F2171" s="108">
        <v>2.4849999999999999</v>
      </c>
      <c r="G2171" s="108">
        <v>3.411</v>
      </c>
      <c r="H2171" s="108">
        <v>4.1970000000000001</v>
      </c>
      <c r="I2171" s="108">
        <v>4.9889999999999999</v>
      </c>
      <c r="J2171" s="27">
        <v>0.61</v>
      </c>
      <c r="K2171" s="27">
        <v>-0.86</v>
      </c>
      <c r="L2171" s="27">
        <v>0.62</v>
      </c>
      <c r="M2171" s="110">
        <v>0.70000000000000007</v>
      </c>
    </row>
    <row r="2172" spans="2:13" x14ac:dyDescent="0.3">
      <c r="B2172" s="109">
        <f t="shared" si="33"/>
        <v>40505</v>
      </c>
      <c r="C2172" s="107">
        <v>41.67</v>
      </c>
      <c r="D2172" s="27">
        <v>84.407532000000003</v>
      </c>
      <c r="E2172" s="107">
        <v>5.8264205862736294</v>
      </c>
      <c r="F2172" s="108">
        <v>2.4689999999999999</v>
      </c>
      <c r="G2172" s="108">
        <v>3.363</v>
      </c>
      <c r="H2172" s="108">
        <v>4.1609999999999996</v>
      </c>
      <c r="I2172" s="108">
        <v>4.9539999999999997</v>
      </c>
      <c r="J2172" s="27">
        <v>-1.28</v>
      </c>
      <c r="K2172" s="27">
        <v>-0.35</v>
      </c>
      <c r="L2172" s="27">
        <v>-0.19</v>
      </c>
      <c r="M2172" s="110">
        <v>0.70000000000000007</v>
      </c>
    </row>
    <row r="2173" spans="2:13" x14ac:dyDescent="0.3">
      <c r="B2173" s="109">
        <f t="shared" si="33"/>
        <v>40504</v>
      </c>
      <c r="C2173" s="107">
        <v>42.12</v>
      </c>
      <c r="D2173" s="27">
        <v>85.133735999999999</v>
      </c>
      <c r="E2173" s="107">
        <v>5.8394566776037466</v>
      </c>
      <c r="F2173" s="108">
        <v>2.5499999999999998</v>
      </c>
      <c r="G2173" s="108">
        <v>3.456</v>
      </c>
      <c r="H2173" s="108">
        <v>4.24</v>
      </c>
      <c r="I2173" s="108">
        <v>5.01</v>
      </c>
      <c r="J2173" s="27">
        <v>0.83</v>
      </c>
      <c r="K2173" s="27">
        <v>0.22</v>
      </c>
      <c r="L2173" s="27">
        <v>-0.01</v>
      </c>
      <c r="M2173" s="110">
        <v>0.70000000000000007</v>
      </c>
    </row>
    <row r="2174" spans="2:13" x14ac:dyDescent="0.3">
      <c r="B2174" s="109">
        <f t="shared" si="33"/>
        <v>40503</v>
      </c>
      <c r="C2174" s="107">
        <v>42.46</v>
      </c>
      <c r="D2174" s="27">
        <v>82.884026000000006</v>
      </c>
      <c r="E2174" s="107">
        <v>5.8507569013513736</v>
      </c>
      <c r="F2174" s="108">
        <v>2.5910000000000002</v>
      </c>
      <c r="G2174" s="108">
        <v>3.508</v>
      </c>
      <c r="H2174" s="108">
        <v>4.2930000000000001</v>
      </c>
      <c r="I2174" s="108">
        <v>5.0609999999999999</v>
      </c>
      <c r="J2174" s="27">
        <v>-0.06</v>
      </c>
      <c r="K2174" s="27">
        <v>0.27</v>
      </c>
      <c r="L2174" s="27">
        <v>-0.36</v>
      </c>
      <c r="M2174" s="110">
        <v>0.70000000000000007</v>
      </c>
    </row>
    <row r="2175" spans="2:13" x14ac:dyDescent="0.3">
      <c r="B2175" s="109">
        <f t="shared" si="33"/>
        <v>40502</v>
      </c>
      <c r="C2175" s="107">
        <v>42.69</v>
      </c>
      <c r="D2175" s="27">
        <v>83.799712999999997</v>
      </c>
      <c r="E2175" s="107">
        <v>5.8641456128683647</v>
      </c>
      <c r="F2175" s="108">
        <v>2.5819999999999999</v>
      </c>
      <c r="G2175" s="108">
        <v>3.4939999999999998</v>
      </c>
      <c r="H2175" s="108">
        <v>4.2960000000000003</v>
      </c>
      <c r="I2175" s="108">
        <v>5.0590000000000002</v>
      </c>
      <c r="J2175" s="27">
        <v>-0.02</v>
      </c>
      <c r="K2175" s="27">
        <v>-0.8</v>
      </c>
      <c r="L2175" s="27">
        <v>0.34</v>
      </c>
      <c r="M2175" s="110">
        <v>0.70000000000000007</v>
      </c>
    </row>
    <row r="2176" spans="2:13" x14ac:dyDescent="0.3">
      <c r="B2176" s="109">
        <f t="shared" si="33"/>
        <v>40501</v>
      </c>
      <c r="C2176" s="107">
        <v>42.97</v>
      </c>
      <c r="D2176" s="27">
        <v>83.776038999999997</v>
      </c>
      <c r="E2176" s="107">
        <v>5.8775898096166204</v>
      </c>
      <c r="F2176" s="108">
        <v>2.46</v>
      </c>
      <c r="G2176" s="108">
        <v>3.3940000000000001</v>
      </c>
      <c r="H2176" s="108">
        <v>4.2149999999999999</v>
      </c>
      <c r="I2176" s="108">
        <v>5.0019999999999998</v>
      </c>
      <c r="J2176" s="27">
        <v>-1.35</v>
      </c>
      <c r="K2176" s="27">
        <v>-0.77</v>
      </c>
      <c r="L2176" s="27">
        <v>0.15</v>
      </c>
      <c r="M2176" s="110">
        <v>0.70000000000000007</v>
      </c>
    </row>
    <row r="2177" spans="2:13" x14ac:dyDescent="0.3">
      <c r="B2177" s="109">
        <f t="shared" si="33"/>
        <v>40500</v>
      </c>
      <c r="C2177" s="107">
        <v>42.87</v>
      </c>
      <c r="D2177" s="27">
        <v>85.583663999999999</v>
      </c>
      <c r="E2177" s="107">
        <v>5.8899797858870464</v>
      </c>
      <c r="F2177" s="108">
        <v>2.387</v>
      </c>
      <c r="G2177" s="108">
        <v>3.298</v>
      </c>
      <c r="H2177" s="108">
        <v>4.1150000000000002</v>
      </c>
      <c r="I2177" s="108">
        <v>4.9260000000000002</v>
      </c>
      <c r="J2177" s="27">
        <v>1.46</v>
      </c>
      <c r="K2177" s="27">
        <v>0.7</v>
      </c>
      <c r="L2177" s="27">
        <v>0.04</v>
      </c>
      <c r="M2177" s="110">
        <v>0.70000000000000007</v>
      </c>
    </row>
    <row r="2178" spans="2:13" x14ac:dyDescent="0.3">
      <c r="B2178" s="109">
        <f t="shared" si="33"/>
        <v>40499</v>
      </c>
      <c r="C2178" s="107">
        <v>40.97</v>
      </c>
      <c r="D2178" s="27">
        <v>84.091751000000002</v>
      </c>
      <c r="E2178" s="107">
        <v>5.9034689112868968</v>
      </c>
      <c r="F2178" s="108">
        <v>2.395</v>
      </c>
      <c r="G2178" s="108">
        <v>3.3090000000000002</v>
      </c>
      <c r="H2178" s="108">
        <v>4.1189999999999998</v>
      </c>
      <c r="I2178" s="108">
        <v>4.9279999999999999</v>
      </c>
      <c r="J2178" s="27">
        <v>0.61</v>
      </c>
      <c r="K2178" s="27">
        <v>-0.15</v>
      </c>
      <c r="L2178" s="27">
        <v>-0.05</v>
      </c>
      <c r="M2178" s="110">
        <v>0.70000000000000007</v>
      </c>
    </row>
    <row r="2179" spans="2:13" x14ac:dyDescent="0.3">
      <c r="B2179" s="109">
        <f t="shared" si="33"/>
        <v>40498</v>
      </c>
      <c r="C2179" s="107">
        <v>41.59</v>
      </c>
      <c r="D2179" s="27">
        <v>82.994529999999997</v>
      </c>
      <c r="E2179" s="107">
        <v>5.917385498954383</v>
      </c>
      <c r="F2179" s="108">
        <v>2.46</v>
      </c>
      <c r="G2179" s="108">
        <v>3.3769999999999998</v>
      </c>
      <c r="H2179" s="108">
        <v>4.1779999999999999</v>
      </c>
      <c r="I2179" s="108">
        <v>4.9809999999999999</v>
      </c>
      <c r="J2179" s="27">
        <v>0.57999999999999996</v>
      </c>
      <c r="K2179" s="27">
        <v>-0.19</v>
      </c>
      <c r="L2179" s="27">
        <v>-0.59</v>
      </c>
      <c r="M2179" s="110">
        <v>0.70000000000000007</v>
      </c>
    </row>
    <row r="2180" spans="2:13" x14ac:dyDescent="0.3">
      <c r="B2180" s="109">
        <f t="shared" si="33"/>
        <v>40497</v>
      </c>
      <c r="C2180" s="107">
        <v>42.03</v>
      </c>
      <c r="D2180" s="27">
        <v>81.518416999999999</v>
      </c>
      <c r="E2180" s="107">
        <v>5.9315230736822251</v>
      </c>
      <c r="F2180" s="108">
        <v>2.484</v>
      </c>
      <c r="G2180" s="108">
        <v>3.4289999999999998</v>
      </c>
      <c r="H2180" s="108">
        <v>4.2279999999999998</v>
      </c>
      <c r="I2180" s="108">
        <v>5.0209999999999999</v>
      </c>
      <c r="J2180" s="27">
        <v>-0.3</v>
      </c>
      <c r="K2180" s="27">
        <v>-0.08</v>
      </c>
      <c r="L2180" s="27">
        <v>-0.34</v>
      </c>
      <c r="M2180" s="110">
        <v>0.70000000000000007</v>
      </c>
    </row>
    <row r="2181" spans="2:13" x14ac:dyDescent="0.3">
      <c r="B2181" s="109">
        <f t="shared" ref="B2181:B2244" si="34">B2180-1</f>
        <v>40496</v>
      </c>
      <c r="C2181" s="107">
        <v>42.06</v>
      </c>
      <c r="D2181" s="27">
        <v>80.784278999999998</v>
      </c>
      <c r="E2181" s="107">
        <v>5.9413098642802513</v>
      </c>
      <c r="F2181" s="108">
        <v>2.476</v>
      </c>
      <c r="G2181" s="108">
        <v>3.4050000000000002</v>
      </c>
      <c r="H2181" s="108">
        <v>4.2110000000000003</v>
      </c>
      <c r="I2181" s="108">
        <v>5.0090000000000003</v>
      </c>
      <c r="J2181" s="27">
        <v>0.82</v>
      </c>
      <c r="K2181" s="27">
        <v>0.41</v>
      </c>
      <c r="L2181" s="27">
        <v>0.04</v>
      </c>
      <c r="M2181" s="110">
        <v>0.70000000000000007</v>
      </c>
    </row>
    <row r="2182" spans="2:13" x14ac:dyDescent="0.3">
      <c r="B2182" s="109">
        <f t="shared" si="34"/>
        <v>40495</v>
      </c>
      <c r="C2182" s="107">
        <v>42.6</v>
      </c>
      <c r="D2182" s="27">
        <v>81.771027000000004</v>
      </c>
      <c r="E2182" s="107">
        <v>5.9503144003654382</v>
      </c>
      <c r="F2182" s="108">
        <v>2.4699999999999998</v>
      </c>
      <c r="G2182" s="108">
        <v>3.4529999999999998</v>
      </c>
      <c r="H2182" s="108">
        <v>4.2629999999999999</v>
      </c>
      <c r="I2182" s="108">
        <v>5.0490000000000004</v>
      </c>
      <c r="J2182" s="27">
        <v>-0.85</v>
      </c>
      <c r="K2182" s="27">
        <v>-0.37</v>
      </c>
      <c r="L2182" s="27">
        <v>0.5</v>
      </c>
      <c r="M2182" s="110">
        <v>0.70000000000000007</v>
      </c>
    </row>
    <row r="2183" spans="2:13" x14ac:dyDescent="0.3">
      <c r="B2183" s="109">
        <f t="shared" si="34"/>
        <v>40494</v>
      </c>
      <c r="C2183" s="107">
        <v>44.3</v>
      </c>
      <c r="D2183" s="27">
        <v>82.584068000000002</v>
      </c>
      <c r="E2183" s="107">
        <v>5.9604393176632522</v>
      </c>
      <c r="F2183" s="108">
        <v>2.4540000000000002</v>
      </c>
      <c r="G2183" s="108">
        <v>3.4529999999999998</v>
      </c>
      <c r="H2183" s="108">
        <v>4.2729999999999997</v>
      </c>
      <c r="I2183" s="108">
        <v>5.0640000000000001</v>
      </c>
      <c r="J2183" s="27">
        <v>-3.01</v>
      </c>
      <c r="K2183" s="27">
        <v>0.45</v>
      </c>
      <c r="L2183" s="27">
        <v>0.03</v>
      </c>
      <c r="M2183" s="110">
        <v>0.70000000000000007</v>
      </c>
    </row>
    <row r="2184" spans="2:13" x14ac:dyDescent="0.3">
      <c r="B2184" s="109">
        <f t="shared" si="34"/>
        <v>40493</v>
      </c>
      <c r="C2184" s="107">
        <v>45.27</v>
      </c>
      <c r="D2184" s="27">
        <v>84.872398000000004</v>
      </c>
      <c r="E2184" s="107">
        <v>5.969495974186211</v>
      </c>
      <c r="F2184" s="108">
        <v>2.4710000000000001</v>
      </c>
      <c r="G2184" s="108">
        <v>3.464</v>
      </c>
      <c r="H2184" s="108">
        <v>4.2850000000000001</v>
      </c>
      <c r="I2184" s="108">
        <v>5.0750000000000002</v>
      </c>
      <c r="J2184" s="27">
        <v>-0.99</v>
      </c>
      <c r="K2184" s="27">
        <v>0.18</v>
      </c>
      <c r="L2184" s="27">
        <v>-0.18</v>
      </c>
      <c r="M2184" s="110">
        <v>0.70000000000000007</v>
      </c>
    </row>
    <row r="2185" spans="2:13" x14ac:dyDescent="0.3">
      <c r="B2185" s="109">
        <f t="shared" si="34"/>
        <v>40492</v>
      </c>
      <c r="C2185" s="107">
        <v>46.26</v>
      </c>
      <c r="D2185" s="27">
        <v>85.776695000000004</v>
      </c>
      <c r="E2185" s="107">
        <v>5.9809808433385498</v>
      </c>
      <c r="F2185" s="108">
        <v>2.4380000000000002</v>
      </c>
      <c r="G2185" s="108">
        <v>3.4119999999999999</v>
      </c>
      <c r="H2185" s="108">
        <v>4.234</v>
      </c>
      <c r="I2185" s="108">
        <v>5.0250000000000004</v>
      </c>
      <c r="J2185" s="27">
        <v>1.48</v>
      </c>
      <c r="K2185" s="27">
        <v>0.69</v>
      </c>
      <c r="L2185" s="27">
        <v>0.06</v>
      </c>
      <c r="M2185" s="110">
        <v>0.70000000000000007</v>
      </c>
    </row>
    <row r="2186" spans="2:13" x14ac:dyDescent="0.3">
      <c r="B2186" s="109">
        <f t="shared" si="34"/>
        <v>40491</v>
      </c>
      <c r="C2186" s="107">
        <v>47.01</v>
      </c>
      <c r="D2186" s="27">
        <v>84.227585000000005</v>
      </c>
      <c r="E2186" s="107">
        <v>5.9914281113552494</v>
      </c>
      <c r="F2186" s="108">
        <v>2.3820000000000001</v>
      </c>
      <c r="G2186" s="108">
        <v>3.3780000000000001</v>
      </c>
      <c r="H2186" s="108">
        <v>4.2149999999999999</v>
      </c>
      <c r="I2186" s="108">
        <v>5.0270000000000001</v>
      </c>
      <c r="J2186" s="27">
        <v>1.66</v>
      </c>
      <c r="K2186" s="27">
        <v>0.83</v>
      </c>
      <c r="L2186" s="27">
        <v>0.46</v>
      </c>
      <c r="M2186" s="110">
        <v>1</v>
      </c>
    </row>
    <row r="2187" spans="2:13" x14ac:dyDescent="0.3">
      <c r="B2187" s="109">
        <f t="shared" si="34"/>
        <v>40490</v>
      </c>
      <c r="C2187" s="107">
        <v>45.72</v>
      </c>
      <c r="D2187" s="27">
        <v>83.079482999999996</v>
      </c>
      <c r="E2187" s="107">
        <v>6.0032495943800992</v>
      </c>
      <c r="F2187" s="108">
        <v>2.4319999999999999</v>
      </c>
      <c r="G2187" s="108">
        <v>3.4159999999999999</v>
      </c>
      <c r="H2187" s="108">
        <v>4.2379999999999995</v>
      </c>
      <c r="I2187" s="108">
        <v>5.0380000000000003</v>
      </c>
      <c r="J2187" s="27">
        <v>-0.59</v>
      </c>
      <c r="K2187" s="27">
        <v>-0.36</v>
      </c>
      <c r="L2187" s="27">
        <v>-0.1</v>
      </c>
      <c r="M2187" s="110">
        <v>1</v>
      </c>
    </row>
    <row r="2188" spans="2:13" x14ac:dyDescent="0.3">
      <c r="B2188" s="109">
        <f t="shared" si="34"/>
        <v>40489</v>
      </c>
      <c r="C2188" s="107">
        <v>45.45</v>
      </c>
      <c r="D2188" s="27">
        <v>83.433327000000006</v>
      </c>
      <c r="E2188" s="107">
        <v>6.014766907429415</v>
      </c>
      <c r="F2188" s="108">
        <v>2.399</v>
      </c>
      <c r="G2188" s="108">
        <v>3.375</v>
      </c>
      <c r="H2188" s="108">
        <v>4.1920000000000002</v>
      </c>
      <c r="I2188" s="108">
        <v>5.0039999999999996</v>
      </c>
      <c r="J2188" s="27">
        <v>0.69</v>
      </c>
      <c r="K2188" s="27">
        <v>-0.48</v>
      </c>
      <c r="L2188" s="27">
        <v>0.98</v>
      </c>
      <c r="M2188" s="110">
        <v>1</v>
      </c>
    </row>
    <row r="2189" spans="2:13" x14ac:dyDescent="0.3">
      <c r="B2189" s="109">
        <f t="shared" si="34"/>
        <v>40488</v>
      </c>
      <c r="C2189" s="107">
        <v>45.24</v>
      </c>
      <c r="D2189" s="27">
        <v>82.552611999999996</v>
      </c>
      <c r="E2189" s="107">
        <v>6.0287141599809226</v>
      </c>
      <c r="F2189" s="108">
        <v>2.4820000000000002</v>
      </c>
      <c r="G2189" s="108">
        <v>3.4540000000000002</v>
      </c>
      <c r="H2189" s="108">
        <v>4.2640000000000002</v>
      </c>
      <c r="I2189" s="108">
        <v>5.0510000000000002</v>
      </c>
      <c r="J2189" s="27">
        <v>1.71</v>
      </c>
      <c r="K2189" s="27">
        <v>0.04</v>
      </c>
      <c r="L2189" s="27">
        <v>0.99</v>
      </c>
      <c r="M2189" s="110">
        <v>1</v>
      </c>
    </row>
    <row r="2190" spans="2:13" x14ac:dyDescent="0.3">
      <c r="B2190" s="109">
        <f t="shared" si="34"/>
        <v>40487</v>
      </c>
      <c r="C2190" s="107">
        <v>45.66</v>
      </c>
      <c r="D2190" s="27">
        <v>82.190865000000002</v>
      </c>
      <c r="E2190" s="107">
        <v>6.0463883754956793</v>
      </c>
      <c r="F2190" s="108">
        <v>2.4580000000000002</v>
      </c>
      <c r="G2190" s="108">
        <v>3.423</v>
      </c>
      <c r="H2190" s="108">
        <v>4.2290000000000001</v>
      </c>
      <c r="I2190" s="108">
        <v>5.0179999999999998</v>
      </c>
      <c r="J2190" s="27">
        <v>-1.39</v>
      </c>
      <c r="K2190" s="27">
        <v>0.82</v>
      </c>
      <c r="L2190" s="27">
        <v>0.27</v>
      </c>
      <c r="M2190" s="110">
        <v>1</v>
      </c>
    </row>
    <row r="2191" spans="2:13" x14ac:dyDescent="0.3">
      <c r="B2191" s="109">
        <f t="shared" si="34"/>
        <v>40486</v>
      </c>
      <c r="C2191" s="107">
        <v>44.65</v>
      </c>
      <c r="D2191" s="27">
        <v>84.070305000000005</v>
      </c>
      <c r="E2191" s="107">
        <v>6.0635448155375462</v>
      </c>
      <c r="F2191" s="108">
        <v>2.5</v>
      </c>
      <c r="G2191" s="108">
        <v>3.4809999999999999</v>
      </c>
      <c r="H2191" s="108">
        <v>4.2560000000000002</v>
      </c>
      <c r="I2191" s="108">
        <v>5.0490000000000004</v>
      </c>
      <c r="J2191" s="27">
        <v>1.02</v>
      </c>
      <c r="K2191" s="27">
        <v>-0.92</v>
      </c>
      <c r="L2191" s="27">
        <v>-0.53</v>
      </c>
      <c r="M2191" s="110">
        <v>1</v>
      </c>
    </row>
    <row r="2192" spans="2:13" x14ac:dyDescent="0.3">
      <c r="B2192" s="109">
        <f t="shared" si="34"/>
        <v>40485</v>
      </c>
      <c r="C2192" s="107">
        <v>44.07</v>
      </c>
      <c r="D2192" s="27">
        <v>83.433327000000006</v>
      </c>
      <c r="E2192" s="107">
        <v>6.0805902161176624</v>
      </c>
      <c r="F2192" s="108">
        <v>2.5</v>
      </c>
      <c r="G2192" s="108">
        <v>3.4729999999999999</v>
      </c>
      <c r="H2192" s="108">
        <v>4.2729999999999997</v>
      </c>
      <c r="I2192" s="108">
        <v>5.056</v>
      </c>
      <c r="J2192" s="27">
        <v>2.04</v>
      </c>
      <c r="K2192" s="27">
        <v>0.66</v>
      </c>
      <c r="L2192" s="27">
        <v>1.64</v>
      </c>
      <c r="M2192" s="110">
        <v>1</v>
      </c>
    </row>
    <row r="2193" spans="2:13" x14ac:dyDescent="0.3">
      <c r="B2193" s="109">
        <f t="shared" si="34"/>
        <v>40484</v>
      </c>
      <c r="C2193" s="107">
        <v>43.75</v>
      </c>
      <c r="D2193" s="27">
        <v>79.595894000000001</v>
      </c>
      <c r="E2193" s="107">
        <v>6.0989871328067498</v>
      </c>
      <c r="F2193" s="108">
        <v>2.5329999999999999</v>
      </c>
      <c r="G2193" s="108">
        <v>3.504</v>
      </c>
      <c r="H2193" s="108">
        <v>4.2910000000000004</v>
      </c>
      <c r="I2193" s="108">
        <v>5.0679999999999996</v>
      </c>
      <c r="J2193" s="27">
        <v>-0.98</v>
      </c>
      <c r="K2193" s="27">
        <v>0.33</v>
      </c>
      <c r="L2193" s="27">
        <v>1.19</v>
      </c>
      <c r="M2193" s="110">
        <v>1</v>
      </c>
    </row>
    <row r="2194" spans="2:13" x14ac:dyDescent="0.3">
      <c r="B2194" s="109">
        <f t="shared" si="34"/>
        <v>40483</v>
      </c>
      <c r="C2194" s="107">
        <v>44.03</v>
      </c>
      <c r="D2194" s="27">
        <v>81.310164999999998</v>
      </c>
      <c r="E2194" s="107">
        <v>6.1138937779404054</v>
      </c>
      <c r="F2194" s="108">
        <v>2.444</v>
      </c>
      <c r="G2194" s="108">
        <v>3.4319999999999999</v>
      </c>
      <c r="H2194" s="108">
        <v>4.258</v>
      </c>
      <c r="I2194" s="108">
        <v>5.0590000000000002</v>
      </c>
      <c r="J2194" s="27">
        <v>-0.56000000000000005</v>
      </c>
      <c r="K2194" s="27">
        <v>-0.23</v>
      </c>
      <c r="L2194" s="27">
        <v>-0.87</v>
      </c>
      <c r="M2194" s="110">
        <v>1</v>
      </c>
    </row>
    <row r="2195" spans="2:13" x14ac:dyDescent="0.3">
      <c r="B2195" s="109">
        <f t="shared" si="34"/>
        <v>40482</v>
      </c>
      <c r="C2195" s="107">
        <v>43.19</v>
      </c>
      <c r="D2195" s="27">
        <v>79.501534000000007</v>
      </c>
      <c r="E2195" s="107">
        <v>6.1349740749245312</v>
      </c>
      <c r="F2195" s="108">
        <v>2.387</v>
      </c>
      <c r="G2195" s="108">
        <v>3.387</v>
      </c>
      <c r="H2195" s="108">
        <v>4.2220000000000004</v>
      </c>
      <c r="I2195" s="108">
        <v>5.0369999999999999</v>
      </c>
      <c r="J2195" s="27">
        <v>-2.8</v>
      </c>
      <c r="K2195" s="27">
        <v>0.36</v>
      </c>
      <c r="L2195" s="27">
        <v>-0.13</v>
      </c>
      <c r="M2195" s="110">
        <v>1</v>
      </c>
    </row>
    <row r="2196" spans="2:13" x14ac:dyDescent="0.3">
      <c r="B2196" s="109">
        <f t="shared" si="34"/>
        <v>40481</v>
      </c>
      <c r="C2196" s="107">
        <v>43.62</v>
      </c>
      <c r="D2196" s="27">
        <v>79.918312</v>
      </c>
      <c r="E2196" s="107">
        <v>6.1418200197364499</v>
      </c>
      <c r="F2196" s="108">
        <v>2.6480000000000001</v>
      </c>
      <c r="G2196" s="108">
        <v>3.6120000000000001</v>
      </c>
      <c r="H2196" s="108">
        <v>4.4020000000000001</v>
      </c>
      <c r="I2196" s="108">
        <v>5.1539999999999999</v>
      </c>
      <c r="J2196" s="27">
        <v>-0.51</v>
      </c>
      <c r="K2196" s="27">
        <v>0.8</v>
      </c>
      <c r="L2196" s="27">
        <v>1.19</v>
      </c>
      <c r="M2196" s="110">
        <v>1</v>
      </c>
    </row>
    <row r="2197" spans="2:13" x14ac:dyDescent="0.3">
      <c r="B2197" s="109">
        <f t="shared" si="34"/>
        <v>40480</v>
      </c>
      <c r="C2197" s="107">
        <v>42.27</v>
      </c>
      <c r="D2197" s="27">
        <v>80.075569000000002</v>
      </c>
      <c r="E2197" s="107">
        <v>6.1479183548219689</v>
      </c>
      <c r="F2197" s="108">
        <v>2.6480000000000001</v>
      </c>
      <c r="G2197" s="108">
        <v>3.64</v>
      </c>
      <c r="H2197" s="108">
        <v>4.42</v>
      </c>
      <c r="I2197" s="108">
        <v>5.1660000000000004</v>
      </c>
      <c r="J2197" s="27">
        <v>-2.39</v>
      </c>
      <c r="K2197" s="27">
        <v>0.49</v>
      </c>
      <c r="L2197" s="27">
        <v>-0.13</v>
      </c>
      <c r="M2197" s="110">
        <v>1</v>
      </c>
    </row>
    <row r="2198" spans="2:13" x14ac:dyDescent="0.3">
      <c r="B2198" s="109">
        <f t="shared" si="34"/>
        <v>40479</v>
      </c>
      <c r="C2198" s="107">
        <v>43.13</v>
      </c>
      <c r="D2198" s="27">
        <v>80.940567000000001</v>
      </c>
      <c r="E2198" s="107">
        <v>6.152328826106757</v>
      </c>
      <c r="F2198" s="108">
        <v>2.64</v>
      </c>
      <c r="G2198" s="108">
        <v>3.6470000000000002</v>
      </c>
      <c r="H2198" s="108">
        <v>4.4260000000000002</v>
      </c>
      <c r="I2198" s="108">
        <v>5.1680000000000001</v>
      </c>
      <c r="J2198" s="27">
        <v>1.02</v>
      </c>
      <c r="K2198" s="27">
        <v>-0.03</v>
      </c>
      <c r="L2198" s="27">
        <v>-0.17</v>
      </c>
      <c r="M2198" s="110">
        <v>1</v>
      </c>
    </row>
    <row r="2199" spans="2:13" x14ac:dyDescent="0.3">
      <c r="B2199" s="109">
        <f t="shared" si="34"/>
        <v>40478</v>
      </c>
      <c r="C2199" s="107">
        <v>42.78</v>
      </c>
      <c r="D2199" s="27">
        <v>76.804282999999998</v>
      </c>
      <c r="E2199" s="107">
        <v>6.1617436173874296</v>
      </c>
      <c r="F2199" s="108">
        <v>2.649</v>
      </c>
      <c r="G2199" s="108">
        <v>3.665</v>
      </c>
      <c r="H2199" s="108">
        <v>4.4509999999999996</v>
      </c>
      <c r="I2199" s="108">
        <v>5.1890000000000001</v>
      </c>
      <c r="J2199" s="27">
        <v>-1.42</v>
      </c>
      <c r="K2199" s="27">
        <v>-0.75</v>
      </c>
      <c r="L2199" s="27">
        <v>0.24</v>
      </c>
      <c r="M2199" s="110">
        <v>1</v>
      </c>
    </row>
    <row r="2200" spans="2:13" x14ac:dyDescent="0.3">
      <c r="B2200" s="109">
        <f t="shared" si="34"/>
        <v>40477</v>
      </c>
      <c r="C2200" s="107">
        <v>42.72</v>
      </c>
      <c r="D2200" s="27">
        <v>78.573593000000002</v>
      </c>
      <c r="E2200" s="107">
        <v>6.1629355978575893</v>
      </c>
      <c r="F2200" s="108">
        <v>2.681</v>
      </c>
      <c r="G2200" s="108">
        <v>3.6959999999999997</v>
      </c>
      <c r="H2200" s="108">
        <v>4.4770000000000003</v>
      </c>
      <c r="I2200" s="108">
        <v>5.1980000000000004</v>
      </c>
      <c r="J2200" s="27">
        <v>0.89</v>
      </c>
      <c r="K2200" s="27">
        <v>-0.15</v>
      </c>
      <c r="L2200" s="27">
        <v>0.57999999999999996</v>
      </c>
      <c r="M2200" s="110">
        <v>1</v>
      </c>
    </row>
    <row r="2201" spans="2:13" x14ac:dyDescent="0.3">
      <c r="B2201" s="109">
        <f t="shared" si="34"/>
        <v>40476</v>
      </c>
      <c r="C2201" s="107">
        <v>41.97</v>
      </c>
      <c r="D2201" s="27">
        <v>77.307548999999995</v>
      </c>
      <c r="E2201" s="107">
        <v>6.1691148346727198</v>
      </c>
      <c r="F2201" s="108">
        <v>2.754</v>
      </c>
      <c r="G2201" s="108">
        <v>3.79</v>
      </c>
      <c r="H2201" s="108">
        <v>4.577</v>
      </c>
      <c r="I2201" s="108">
        <v>5.2949999999999999</v>
      </c>
      <c r="J2201" s="27">
        <v>1.1000000000000001</v>
      </c>
      <c r="K2201" s="27">
        <v>-0.35</v>
      </c>
      <c r="L2201" s="27">
        <v>-0.64</v>
      </c>
      <c r="M2201" s="110">
        <v>1</v>
      </c>
    </row>
    <row r="2202" spans="2:13" x14ac:dyDescent="0.3">
      <c r="B2202" s="109">
        <f t="shared" si="34"/>
        <v>40475</v>
      </c>
      <c r="C2202" s="107">
        <v>42.04</v>
      </c>
      <c r="D2202" s="27">
        <v>76.741378999999995</v>
      </c>
      <c r="E2202" s="107">
        <v>6.1681246422456875</v>
      </c>
      <c r="F2202" s="108">
        <v>2.7370000000000001</v>
      </c>
      <c r="G2202" s="108">
        <v>3.8040000000000003</v>
      </c>
      <c r="H2202" s="108">
        <v>4.585</v>
      </c>
      <c r="I2202" s="108">
        <v>5.3129999999999997</v>
      </c>
      <c r="J2202" s="27">
        <v>-1.81</v>
      </c>
      <c r="K2202" s="27">
        <v>-0.43</v>
      </c>
      <c r="L2202" s="27">
        <v>-0.85</v>
      </c>
      <c r="M2202" s="110">
        <v>1</v>
      </c>
    </row>
    <row r="2203" spans="2:13" x14ac:dyDescent="0.3">
      <c r="B2203" s="109">
        <f t="shared" si="34"/>
        <v>40474</v>
      </c>
      <c r="C2203" s="107">
        <v>40.94</v>
      </c>
      <c r="D2203" s="27">
        <v>78.675835000000006</v>
      </c>
      <c r="E2203" s="107">
        <v>6.1683111181748753</v>
      </c>
      <c r="F2203" s="108">
        <v>2.7960000000000003</v>
      </c>
      <c r="G2203" s="108">
        <v>3.843</v>
      </c>
      <c r="H2203" s="108">
        <v>4.6150000000000002</v>
      </c>
      <c r="I2203" s="108">
        <v>5.3179999999999996</v>
      </c>
      <c r="J2203" s="27">
        <v>0.16</v>
      </c>
      <c r="K2203" s="27">
        <v>0.11</v>
      </c>
      <c r="L2203" s="27">
        <v>0.15</v>
      </c>
      <c r="M2203" s="110">
        <v>1</v>
      </c>
    </row>
    <row r="2204" spans="2:13" x14ac:dyDescent="0.3">
      <c r="B2204" s="109">
        <f t="shared" si="34"/>
        <v>40473</v>
      </c>
      <c r="C2204" s="107">
        <v>40.51</v>
      </c>
      <c r="D2204" s="27">
        <v>79.525092999999998</v>
      </c>
      <c r="E2204" s="107">
        <v>6.1795679811690674</v>
      </c>
      <c r="F2204" s="108">
        <v>2.7119999999999997</v>
      </c>
      <c r="G2204" s="108">
        <v>3.7309999999999999</v>
      </c>
      <c r="H2204" s="108">
        <v>4.4870000000000001</v>
      </c>
      <c r="I2204" s="108">
        <v>5.2110000000000003</v>
      </c>
      <c r="J2204" s="27">
        <v>-2.56</v>
      </c>
      <c r="K2204" s="27">
        <v>-0.49</v>
      </c>
      <c r="L2204" s="27">
        <v>0.14000000000000001</v>
      </c>
      <c r="M2204" s="110">
        <v>1</v>
      </c>
    </row>
    <row r="2205" spans="2:13" x14ac:dyDescent="0.3">
      <c r="B2205" s="109">
        <f t="shared" si="34"/>
        <v>40472</v>
      </c>
      <c r="C2205" s="107">
        <v>40.58</v>
      </c>
      <c r="D2205" s="27">
        <v>82.489722999999998</v>
      </c>
      <c r="E2205" s="107">
        <v>6.18972508757623</v>
      </c>
      <c r="F2205" s="108">
        <v>2.653</v>
      </c>
      <c r="G2205" s="108">
        <v>3.6720000000000002</v>
      </c>
      <c r="H2205" s="108">
        <v>4.4320000000000004</v>
      </c>
      <c r="I2205" s="108">
        <v>5.1669999999999998</v>
      </c>
      <c r="J2205" s="27">
        <v>-0.14000000000000001</v>
      </c>
      <c r="K2205" s="27">
        <v>-1.02</v>
      </c>
      <c r="L2205" s="27">
        <v>-0.36</v>
      </c>
      <c r="M2205" s="110">
        <v>1</v>
      </c>
    </row>
    <row r="2206" spans="2:13" x14ac:dyDescent="0.3">
      <c r="B2206" s="109">
        <f t="shared" si="34"/>
        <v>40471</v>
      </c>
      <c r="C2206" s="107">
        <v>40.31</v>
      </c>
      <c r="D2206" s="27">
        <v>82.324577000000005</v>
      </c>
      <c r="E2206" s="107">
        <v>6.2065077487596501</v>
      </c>
      <c r="F2206" s="108">
        <v>2.6539999999999999</v>
      </c>
      <c r="G2206" s="108">
        <v>3.6819999999999999</v>
      </c>
      <c r="H2206" s="108">
        <v>4.4459999999999997</v>
      </c>
      <c r="I2206" s="108">
        <v>5.1870000000000003</v>
      </c>
      <c r="J2206" s="27">
        <v>-1.46</v>
      </c>
      <c r="K2206" s="27">
        <v>-0.09</v>
      </c>
      <c r="L2206" s="27">
        <v>-0.09</v>
      </c>
      <c r="M2206" s="110">
        <v>1</v>
      </c>
    </row>
    <row r="2207" spans="2:13" x14ac:dyDescent="0.3">
      <c r="B2207" s="109">
        <f t="shared" si="34"/>
        <v>40470</v>
      </c>
      <c r="C2207" s="107">
        <v>39.520000000000003</v>
      </c>
      <c r="D2207" s="27">
        <v>85.006080999999995</v>
      </c>
      <c r="E2207" s="107">
        <v>6.223525498096528</v>
      </c>
      <c r="F2207" s="108">
        <v>2.6619999999999999</v>
      </c>
      <c r="G2207" s="108">
        <v>3.6989999999999998</v>
      </c>
      <c r="H2207" s="108">
        <v>4.468</v>
      </c>
      <c r="I2207" s="108">
        <v>5.1989999999999998</v>
      </c>
      <c r="J2207" s="27">
        <v>-0.65</v>
      </c>
      <c r="K2207" s="27">
        <v>0.02</v>
      </c>
      <c r="L2207" s="27">
        <v>0.41</v>
      </c>
      <c r="M2207" s="110">
        <v>1.4000000000000001</v>
      </c>
    </row>
    <row r="2208" spans="2:13" x14ac:dyDescent="0.3">
      <c r="B2208" s="109">
        <f t="shared" si="34"/>
        <v>40469</v>
      </c>
      <c r="C2208" s="107">
        <v>39.6</v>
      </c>
      <c r="D2208" s="27">
        <v>86.570960999999997</v>
      </c>
      <c r="E2208" s="107">
        <v>6.2392024266153738</v>
      </c>
      <c r="F2208" s="108">
        <v>2.621</v>
      </c>
      <c r="G2208" s="108">
        <v>3.6680000000000001</v>
      </c>
      <c r="H2208" s="108">
        <v>4.4459999999999997</v>
      </c>
      <c r="I2208" s="108">
        <v>5.1740000000000004</v>
      </c>
      <c r="J2208" s="27">
        <v>0.12</v>
      </c>
      <c r="K2208" s="27">
        <v>-0.37</v>
      </c>
      <c r="L2208" s="27">
        <v>-0.14000000000000001</v>
      </c>
      <c r="M2208" s="110">
        <v>1.4000000000000001</v>
      </c>
    </row>
    <row r="2209" spans="2:13" x14ac:dyDescent="0.3">
      <c r="B2209" s="109">
        <f t="shared" si="34"/>
        <v>40468</v>
      </c>
      <c r="C2209" s="107">
        <v>40.39</v>
      </c>
      <c r="D2209" s="27">
        <v>86.185654</v>
      </c>
      <c r="E2209" s="107">
        <v>6.2505588269147161</v>
      </c>
      <c r="F2209" s="108">
        <v>2.5220000000000002</v>
      </c>
      <c r="G2209" s="108">
        <v>3.5579999999999998</v>
      </c>
      <c r="H2209" s="108">
        <v>4.3529999999999998</v>
      </c>
      <c r="I2209" s="108">
        <v>5.1109999999999998</v>
      </c>
      <c r="J2209" s="27">
        <v>-1.49</v>
      </c>
      <c r="K2209" s="27">
        <v>-1.17</v>
      </c>
      <c r="L2209" s="27">
        <v>0.04</v>
      </c>
      <c r="M2209" s="110">
        <v>1.4000000000000001</v>
      </c>
    </row>
    <row r="2210" spans="2:13" x14ac:dyDescent="0.3">
      <c r="B2210" s="109">
        <f t="shared" si="34"/>
        <v>40467</v>
      </c>
      <c r="C2210" s="107">
        <v>39.979999999999997</v>
      </c>
      <c r="D2210" s="27">
        <v>87.726875000000007</v>
      </c>
      <c r="E2210" s="107">
        <v>6.2683675498834486</v>
      </c>
      <c r="F2210" s="108">
        <v>2.4969999999999999</v>
      </c>
      <c r="G2210" s="108">
        <v>3.5409999999999999</v>
      </c>
      <c r="H2210" s="108">
        <v>4.351</v>
      </c>
      <c r="I2210" s="108">
        <v>5.1159999999999997</v>
      </c>
      <c r="J2210" s="27">
        <v>0.1</v>
      </c>
      <c r="K2210" s="27">
        <v>0.21</v>
      </c>
      <c r="L2210" s="27">
        <v>-0.04</v>
      </c>
      <c r="M2210" s="110">
        <v>1.4000000000000001</v>
      </c>
    </row>
    <row r="2211" spans="2:13" x14ac:dyDescent="0.3">
      <c r="B2211" s="109">
        <f t="shared" si="34"/>
        <v>40466</v>
      </c>
      <c r="C2211" s="107">
        <v>39.67</v>
      </c>
      <c r="D2211" s="27">
        <v>87.797675999999996</v>
      </c>
      <c r="E2211" s="107">
        <v>6.2830690189373328</v>
      </c>
      <c r="F2211" s="108">
        <v>2.605</v>
      </c>
      <c r="G2211" s="108">
        <v>3.6779999999999999</v>
      </c>
      <c r="H2211" s="108">
        <v>4.4820000000000002</v>
      </c>
      <c r="I2211" s="108">
        <v>5.2130000000000001</v>
      </c>
      <c r="J2211" s="27">
        <v>0.8</v>
      </c>
      <c r="K2211" s="27">
        <v>0.09</v>
      </c>
      <c r="L2211" s="27">
        <v>0.21</v>
      </c>
      <c r="M2211" s="110">
        <v>1.4000000000000001</v>
      </c>
    </row>
    <row r="2212" spans="2:13" x14ac:dyDescent="0.3">
      <c r="B2212" s="109">
        <f t="shared" si="34"/>
        <v>40465</v>
      </c>
      <c r="C2212" s="107">
        <v>39.590000000000003</v>
      </c>
      <c r="D2212" s="27">
        <v>87.325844000000004</v>
      </c>
      <c r="E2212" s="107">
        <v>6.2943474165863638</v>
      </c>
      <c r="F2212" s="108">
        <v>2.589</v>
      </c>
      <c r="G2212" s="108">
        <v>3.6749999999999998</v>
      </c>
      <c r="H2212" s="108">
        <v>4.4820000000000002</v>
      </c>
      <c r="I2212" s="108">
        <v>5.218</v>
      </c>
      <c r="J2212" s="27">
        <v>1.64</v>
      </c>
      <c r="K2212" s="27">
        <v>0.34</v>
      </c>
      <c r="L2212" s="27">
        <v>-0.01</v>
      </c>
      <c r="M2212" s="110">
        <v>1.4000000000000001</v>
      </c>
    </row>
    <row r="2213" spans="2:13" x14ac:dyDescent="0.3">
      <c r="B2213" s="109">
        <f t="shared" si="34"/>
        <v>40464</v>
      </c>
      <c r="C2213" s="107">
        <v>38.119999999999997</v>
      </c>
      <c r="D2213" s="27">
        <v>85.587981999999997</v>
      </c>
      <c r="E2213" s="107">
        <v>6.3063582324631779</v>
      </c>
      <c r="F2213" s="108">
        <v>2.5569999999999999</v>
      </c>
      <c r="G2213" s="108">
        <v>3.6509999999999998</v>
      </c>
      <c r="H2213" s="108">
        <v>4.4719999999999995</v>
      </c>
      <c r="I2213" s="108">
        <v>5.2110000000000003</v>
      </c>
      <c r="J2213" s="27">
        <v>0.64</v>
      </c>
      <c r="K2213" s="27">
        <v>0.87</v>
      </c>
      <c r="L2213" s="27">
        <v>-0.39</v>
      </c>
      <c r="M2213" s="110">
        <v>1.4000000000000001</v>
      </c>
    </row>
    <row r="2214" spans="2:13" x14ac:dyDescent="0.3">
      <c r="B2214" s="109">
        <f t="shared" si="34"/>
        <v>40463</v>
      </c>
      <c r="C2214" s="107">
        <v>38.31</v>
      </c>
      <c r="D2214" s="27">
        <v>84.251159999999999</v>
      </c>
      <c r="E2214" s="107">
        <v>6.322477010449103</v>
      </c>
      <c r="F2214" s="108">
        <v>2.524</v>
      </c>
      <c r="G2214" s="108">
        <v>3.63</v>
      </c>
      <c r="H2214" s="108">
        <v>4.4470000000000001</v>
      </c>
      <c r="I2214" s="108">
        <v>5.1989999999999998</v>
      </c>
      <c r="J2214" s="27">
        <v>-0.1</v>
      </c>
      <c r="K2214" s="27">
        <v>0.3</v>
      </c>
      <c r="L2214" s="27">
        <v>-0.41</v>
      </c>
      <c r="M2214" s="110">
        <v>1.4000000000000001</v>
      </c>
    </row>
    <row r="2215" spans="2:13" x14ac:dyDescent="0.3">
      <c r="B2215" s="109">
        <f t="shared" si="34"/>
        <v>40462</v>
      </c>
      <c r="C2215" s="107">
        <v>38.64</v>
      </c>
      <c r="D2215" s="27">
        <v>83.598465000000004</v>
      </c>
      <c r="E2215" s="107">
        <v>6.342658583143276</v>
      </c>
      <c r="F2215" s="108">
        <v>2.516</v>
      </c>
      <c r="G2215" s="108">
        <v>3.6339999999999999</v>
      </c>
      <c r="H2215" s="108">
        <v>4.4580000000000002</v>
      </c>
      <c r="I2215" s="108">
        <v>5.2080000000000002</v>
      </c>
      <c r="J2215" s="27">
        <v>0.65</v>
      </c>
      <c r="K2215" s="27">
        <v>1.1299999999999999</v>
      </c>
      <c r="L2215" s="27">
        <v>-0.01</v>
      </c>
      <c r="M2215" s="110">
        <v>1.4000000000000001</v>
      </c>
    </row>
    <row r="2216" spans="2:13" x14ac:dyDescent="0.3">
      <c r="B2216" s="109">
        <f t="shared" si="34"/>
        <v>40461</v>
      </c>
      <c r="C2216" s="107">
        <v>38.93</v>
      </c>
      <c r="D2216" s="27">
        <v>82.198752999999996</v>
      </c>
      <c r="E2216" s="107">
        <v>6.3637716721689204</v>
      </c>
      <c r="F2216" s="108">
        <v>2.5169999999999999</v>
      </c>
      <c r="G2216" s="108">
        <v>3.6470000000000002</v>
      </c>
      <c r="H2216" s="108">
        <v>4.4719999999999995</v>
      </c>
      <c r="I2216" s="108">
        <v>5.2240000000000002</v>
      </c>
      <c r="J2216" s="27">
        <v>-1.59</v>
      </c>
      <c r="K2216" s="27">
        <v>-0.21</v>
      </c>
      <c r="L2216" s="27">
        <v>0.31</v>
      </c>
      <c r="M2216" s="110">
        <v>1.4000000000000001</v>
      </c>
    </row>
    <row r="2217" spans="2:13" x14ac:dyDescent="0.3">
      <c r="B2217" s="109">
        <f t="shared" si="34"/>
        <v>40460</v>
      </c>
      <c r="C2217" s="107">
        <v>37.64</v>
      </c>
      <c r="D2217" s="27">
        <v>83.173835999999994</v>
      </c>
      <c r="E2217" s="107">
        <v>6.3849684520814707</v>
      </c>
      <c r="F2217" s="108">
        <v>2.5419999999999998</v>
      </c>
      <c r="G2217" s="108">
        <v>3.6320000000000001</v>
      </c>
      <c r="H2217" s="108">
        <v>4.476</v>
      </c>
      <c r="I2217" s="108">
        <v>5.2249999999999996</v>
      </c>
      <c r="J2217" s="27">
        <v>-1.36</v>
      </c>
      <c r="K2217" s="27">
        <v>-0.49</v>
      </c>
      <c r="L2217" s="27">
        <v>-0.26</v>
      </c>
      <c r="M2217" s="110">
        <v>1.4000000000000001</v>
      </c>
    </row>
    <row r="2218" spans="2:13" x14ac:dyDescent="0.3">
      <c r="B2218" s="109">
        <f t="shared" si="34"/>
        <v>40459</v>
      </c>
      <c r="C2218" s="107">
        <v>38.28</v>
      </c>
      <c r="D2218" s="27">
        <v>85.068984999999998</v>
      </c>
      <c r="E2218" s="107">
        <v>6.4079914954041062</v>
      </c>
      <c r="F2218" s="108">
        <v>2.5419999999999998</v>
      </c>
      <c r="G2218" s="108">
        <v>3.6280000000000001</v>
      </c>
      <c r="H2218" s="108">
        <v>4.476</v>
      </c>
      <c r="I2218" s="108">
        <v>5.2190000000000003</v>
      </c>
      <c r="J2218" s="27">
        <v>0.06</v>
      </c>
      <c r="K2218" s="27">
        <v>-0.34</v>
      </c>
      <c r="L2218" s="27">
        <v>-0.28999999999999998</v>
      </c>
      <c r="M2218" s="110">
        <v>1.4000000000000001</v>
      </c>
    </row>
    <row r="2219" spans="2:13" x14ac:dyDescent="0.3">
      <c r="B2219" s="109">
        <f t="shared" si="34"/>
        <v>40458</v>
      </c>
      <c r="C2219" s="107">
        <v>36.909999999999997</v>
      </c>
      <c r="D2219" s="27">
        <v>85.297027999999997</v>
      </c>
      <c r="E2219" s="107">
        <v>6.4310977601981927</v>
      </c>
      <c r="F2219" s="108">
        <v>2.5259999999999998</v>
      </c>
      <c r="G2219" s="108">
        <v>3.601</v>
      </c>
      <c r="H2219" s="108">
        <v>4.4569999999999999</v>
      </c>
      <c r="I2219" s="108">
        <v>5.2060000000000004</v>
      </c>
      <c r="J2219" s="27">
        <v>0.48</v>
      </c>
      <c r="K2219" s="27">
        <v>0.05</v>
      </c>
      <c r="L2219" s="27">
        <v>-0.2</v>
      </c>
      <c r="M2219" s="110">
        <v>1.4000000000000001</v>
      </c>
    </row>
    <row r="2220" spans="2:13" x14ac:dyDescent="0.3">
      <c r="B2220" s="109">
        <f t="shared" si="34"/>
        <v>40457</v>
      </c>
      <c r="C2220" s="107">
        <v>36.909999999999997</v>
      </c>
      <c r="D2220" s="27">
        <v>84.133223999999998</v>
      </c>
      <c r="E2220" s="107">
        <v>6.4554419197407782</v>
      </c>
      <c r="F2220" s="108">
        <v>2.5259999999999998</v>
      </c>
      <c r="G2220" s="108">
        <v>3.601</v>
      </c>
      <c r="H2220" s="108">
        <v>4.4610000000000003</v>
      </c>
      <c r="I2220" s="108">
        <v>5.2060000000000004</v>
      </c>
      <c r="J2220" s="27">
        <v>-2.5</v>
      </c>
      <c r="K2220" s="27">
        <v>-0.27</v>
      </c>
      <c r="L2220" s="27">
        <v>-7.0000000000000007E-2</v>
      </c>
      <c r="M2220" s="110">
        <v>1.4000000000000001</v>
      </c>
    </row>
    <row r="2221" spans="2:13" x14ac:dyDescent="0.3">
      <c r="B2221" s="109">
        <f t="shared" si="34"/>
        <v>40456</v>
      </c>
      <c r="C2221" s="107">
        <v>37.159999999999997</v>
      </c>
      <c r="D2221" s="27">
        <v>86.020493000000002</v>
      </c>
      <c r="E2221" s="107">
        <v>6.4802678178328685</v>
      </c>
      <c r="F2221" s="108">
        <v>2.641</v>
      </c>
      <c r="G2221" s="108">
        <v>3.73</v>
      </c>
      <c r="H2221" s="108">
        <v>4.5649999999999995</v>
      </c>
      <c r="I2221" s="108">
        <v>5.2880000000000003</v>
      </c>
      <c r="J2221" s="27">
        <v>0.71</v>
      </c>
      <c r="K2221" s="27">
        <v>-0.15</v>
      </c>
      <c r="L2221" s="27">
        <v>0.23</v>
      </c>
      <c r="M2221" s="110">
        <v>1.4000000000000001</v>
      </c>
    </row>
    <row r="2222" spans="2:13" x14ac:dyDescent="0.3">
      <c r="B2222" s="109">
        <f t="shared" si="34"/>
        <v>40455</v>
      </c>
      <c r="C2222" s="107">
        <v>35.43</v>
      </c>
      <c r="D2222" s="27">
        <v>85.603706000000003</v>
      </c>
      <c r="E2222" s="107">
        <v>6.4995095373461531</v>
      </c>
      <c r="F2222" s="108">
        <v>2.681</v>
      </c>
      <c r="G2222" s="108">
        <v>3.7679999999999998</v>
      </c>
      <c r="H2222" s="108">
        <v>4.5830000000000002</v>
      </c>
      <c r="I2222" s="108">
        <v>5.2889999999999997</v>
      </c>
      <c r="J2222" s="27">
        <v>-7.0000000000000007E-2</v>
      </c>
      <c r="K2222" s="27">
        <v>0.05</v>
      </c>
      <c r="L2222" s="27">
        <v>-0.02</v>
      </c>
      <c r="M2222" s="110">
        <v>1.4000000000000001</v>
      </c>
    </row>
    <row r="2223" spans="2:13" x14ac:dyDescent="0.3">
      <c r="B2223" s="109">
        <f t="shared" si="34"/>
        <v>40454</v>
      </c>
      <c r="C2223" s="107">
        <v>34.18</v>
      </c>
      <c r="D2223" s="27">
        <v>86.264274999999998</v>
      </c>
      <c r="E2223" s="107">
        <v>6.5197424263083885</v>
      </c>
      <c r="F2223" s="108">
        <v>2.819</v>
      </c>
      <c r="G2223" s="108">
        <v>3.8970000000000002</v>
      </c>
      <c r="H2223" s="108">
        <v>4.6879999999999997</v>
      </c>
      <c r="I2223" s="108">
        <v>5.3659999999999997</v>
      </c>
      <c r="J2223" s="27">
        <v>1.55</v>
      </c>
      <c r="K2223" s="27">
        <v>0.84</v>
      </c>
      <c r="L2223" s="27">
        <v>0.27</v>
      </c>
      <c r="M2223" s="110">
        <v>1.4000000000000001</v>
      </c>
    </row>
    <row r="2224" spans="2:13" x14ac:dyDescent="0.3">
      <c r="B2224" s="109">
        <f t="shared" si="34"/>
        <v>40453</v>
      </c>
      <c r="C2224" s="107">
        <v>34.78</v>
      </c>
      <c r="D2224" s="27">
        <v>85.053261000000006</v>
      </c>
      <c r="E2224" s="107">
        <v>6.5364138449580862</v>
      </c>
      <c r="F2224" s="108">
        <v>2.859</v>
      </c>
      <c r="G2224" s="108">
        <v>3.952</v>
      </c>
      <c r="H2224" s="108">
        <v>4.7370000000000001</v>
      </c>
      <c r="I2224" s="108">
        <v>5.4089999999999998</v>
      </c>
      <c r="J2224" s="27">
        <v>1.47</v>
      </c>
      <c r="K2224" s="27">
        <v>0.03</v>
      </c>
      <c r="L2224" s="27">
        <v>-0.03</v>
      </c>
      <c r="M2224" s="110">
        <v>1.4000000000000001</v>
      </c>
    </row>
    <row r="2225" spans="2:13" x14ac:dyDescent="0.3">
      <c r="B2225" s="109">
        <f t="shared" si="34"/>
        <v>40452</v>
      </c>
      <c r="C2225" s="107">
        <v>35.94</v>
      </c>
      <c r="D2225" s="27">
        <v>83.850136000000006</v>
      </c>
      <c r="E2225" s="107">
        <v>6.5595225218569428</v>
      </c>
      <c r="F2225" s="108">
        <v>2.738</v>
      </c>
      <c r="G2225" s="108">
        <v>3.827</v>
      </c>
      <c r="H2225" s="108">
        <v>4.6479999999999997</v>
      </c>
      <c r="I2225" s="108">
        <v>5.3360000000000003</v>
      </c>
      <c r="J2225" s="27">
        <v>-0.61</v>
      </c>
      <c r="K2225" s="27">
        <v>-0.14000000000000001</v>
      </c>
      <c r="L2225" s="27">
        <v>-0.14000000000000001</v>
      </c>
      <c r="M2225" s="110">
        <v>1.4000000000000001</v>
      </c>
    </row>
    <row r="2226" spans="2:13" x14ac:dyDescent="0.3">
      <c r="B2226" s="109">
        <f t="shared" si="34"/>
        <v>40451</v>
      </c>
      <c r="C2226" s="107">
        <v>36.32</v>
      </c>
      <c r="D2226" s="27">
        <v>83.221053999999995</v>
      </c>
      <c r="E2226" s="107">
        <v>6.5948059486759041</v>
      </c>
      <c r="F2226" s="108">
        <v>2.754</v>
      </c>
      <c r="G2226" s="108">
        <v>3.8449999999999998</v>
      </c>
      <c r="H2226" s="108">
        <v>4.6459999999999999</v>
      </c>
      <c r="I2226" s="108">
        <v>5.3380000000000001</v>
      </c>
      <c r="J2226" s="27">
        <v>-0.6</v>
      </c>
      <c r="K2226" s="27">
        <v>-0.53</v>
      </c>
      <c r="L2226" s="27">
        <v>0.1</v>
      </c>
      <c r="M2226" s="110">
        <v>1.4000000000000001</v>
      </c>
    </row>
    <row r="2227" spans="2:13" x14ac:dyDescent="0.3">
      <c r="B2227" s="109">
        <f t="shared" si="34"/>
        <v>40450</v>
      </c>
      <c r="C2227" s="107">
        <v>36.1</v>
      </c>
      <c r="D2227" s="27">
        <v>82.709862000000001</v>
      </c>
      <c r="E2227" s="107">
        <v>6.6268657979976462</v>
      </c>
      <c r="F2227" s="108">
        <v>2.7290000000000001</v>
      </c>
      <c r="G2227" s="108">
        <v>3.9</v>
      </c>
      <c r="H2227" s="108">
        <v>4.6980000000000004</v>
      </c>
      <c r="I2227" s="108">
        <v>5.383</v>
      </c>
      <c r="J2227" s="27">
        <v>0.7</v>
      </c>
      <c r="K2227" s="27">
        <v>-0.62</v>
      </c>
      <c r="L2227" s="27">
        <v>0.86</v>
      </c>
      <c r="M2227" s="110">
        <v>1.6</v>
      </c>
    </row>
    <row r="2228" spans="2:13" x14ac:dyDescent="0.3">
      <c r="B2228" s="109">
        <f t="shared" si="34"/>
        <v>40449</v>
      </c>
      <c r="C2228" s="107">
        <v>36.79</v>
      </c>
      <c r="D2228" s="27">
        <v>84.534255999999999</v>
      </c>
      <c r="E2228" s="107">
        <v>6.6607796130940393</v>
      </c>
      <c r="F2228" s="108">
        <v>2.762</v>
      </c>
      <c r="G2228" s="108">
        <v>3.9249999999999998</v>
      </c>
      <c r="H2228" s="108">
        <v>4.7190000000000003</v>
      </c>
      <c r="I2228" s="108">
        <v>5.4059999999999997</v>
      </c>
      <c r="J2228" s="27">
        <v>0.01</v>
      </c>
      <c r="K2228" s="27">
        <v>-0.5</v>
      </c>
      <c r="L2228" s="27">
        <v>-0.31</v>
      </c>
      <c r="M2228" s="110">
        <v>1.6</v>
      </c>
    </row>
    <row r="2229" spans="2:13" x14ac:dyDescent="0.3">
      <c r="B2229" s="109">
        <f t="shared" si="34"/>
        <v>40448</v>
      </c>
      <c r="C2229" s="107">
        <v>36.36</v>
      </c>
      <c r="D2229" s="27">
        <v>84.432013999999995</v>
      </c>
      <c r="E2229" s="107">
        <v>6.6928497364652593</v>
      </c>
      <c r="F2229" s="108">
        <v>2.7530000000000001</v>
      </c>
      <c r="G2229" s="108">
        <v>3.9009999999999998</v>
      </c>
      <c r="H2229" s="108">
        <v>4.6859999999999999</v>
      </c>
      <c r="I2229" s="108">
        <v>5.3689999999999998</v>
      </c>
      <c r="J2229" s="27">
        <v>2.9</v>
      </c>
      <c r="K2229" s="27">
        <v>0.3</v>
      </c>
      <c r="L2229" s="27">
        <v>-0.18</v>
      </c>
      <c r="M2229" s="110">
        <v>1.6</v>
      </c>
    </row>
    <row r="2230" spans="2:13" x14ac:dyDescent="0.3">
      <c r="B2230" s="109">
        <f t="shared" si="34"/>
        <v>40447</v>
      </c>
      <c r="C2230" s="107">
        <v>37.369999999999997</v>
      </c>
      <c r="D2230" s="27">
        <v>81.648292999999995</v>
      </c>
      <c r="E2230" s="107">
        <v>6.7240167520049781</v>
      </c>
      <c r="F2230" s="108">
        <v>2.7869999999999999</v>
      </c>
      <c r="G2230" s="108">
        <v>3.9350000000000001</v>
      </c>
      <c r="H2230" s="108">
        <v>4.7119999999999997</v>
      </c>
      <c r="I2230" s="108">
        <v>5.3780000000000001</v>
      </c>
      <c r="J2230" s="27">
        <v>1.31</v>
      </c>
      <c r="K2230" s="27">
        <v>-0.53</v>
      </c>
      <c r="L2230" s="27">
        <v>-0.19</v>
      </c>
      <c r="M2230" s="110">
        <v>1.6</v>
      </c>
    </row>
    <row r="2231" spans="2:13" x14ac:dyDescent="0.3">
      <c r="B2231" s="109">
        <f t="shared" si="34"/>
        <v>40446</v>
      </c>
      <c r="C2231" s="107">
        <v>37.18</v>
      </c>
      <c r="D2231" s="27">
        <v>80.185676999999998</v>
      </c>
      <c r="E2231" s="107">
        <v>6.7486059827067795</v>
      </c>
      <c r="F2231" s="108">
        <v>2.76</v>
      </c>
      <c r="G2231" s="108">
        <v>3.911</v>
      </c>
      <c r="H2231" s="108">
        <v>4.68</v>
      </c>
      <c r="I2231" s="108">
        <v>5.351</v>
      </c>
      <c r="J2231" s="27">
        <v>-2.09</v>
      </c>
      <c r="K2231" s="27">
        <v>-0.06</v>
      </c>
      <c r="L2231" s="27">
        <v>-0.65</v>
      </c>
      <c r="M2231" s="110">
        <v>1.6</v>
      </c>
    </row>
    <row r="2232" spans="2:13" x14ac:dyDescent="0.3">
      <c r="B2232" s="109">
        <f t="shared" si="34"/>
        <v>40445</v>
      </c>
      <c r="C2232" s="107">
        <v>36.049999999999997</v>
      </c>
      <c r="D2232" s="27">
        <v>81.821303999999998</v>
      </c>
      <c r="E2232" s="107">
        <v>6.77173158049645</v>
      </c>
      <c r="F2232" s="108">
        <v>2.7930000000000001</v>
      </c>
      <c r="G2232" s="108">
        <v>3.9430000000000001</v>
      </c>
      <c r="H2232" s="108">
        <v>4.7240000000000002</v>
      </c>
      <c r="I2232" s="108">
        <v>5.4009999999999998</v>
      </c>
      <c r="J2232" s="27">
        <v>1.59</v>
      </c>
      <c r="K2232" s="27">
        <v>0.17</v>
      </c>
      <c r="L2232" s="27">
        <v>0.2</v>
      </c>
      <c r="M2232" s="110">
        <v>1.6</v>
      </c>
    </row>
    <row r="2233" spans="2:13" x14ac:dyDescent="0.3">
      <c r="B2233" s="109">
        <f t="shared" si="34"/>
        <v>40444</v>
      </c>
      <c r="C2233" s="107">
        <v>36.03</v>
      </c>
      <c r="D2233" s="27">
        <v>80.382232999999999</v>
      </c>
      <c r="E2233" s="107">
        <v>6.7968747453460585</v>
      </c>
      <c r="F2233" s="108">
        <v>2.7519999999999998</v>
      </c>
      <c r="G2233" s="108">
        <v>3.8980000000000001</v>
      </c>
      <c r="H2233" s="108">
        <v>4.6779999999999999</v>
      </c>
      <c r="I2233" s="108">
        <v>5.3639999999999999</v>
      </c>
      <c r="J2233" s="27">
        <v>-1.54</v>
      </c>
      <c r="K2233" s="27">
        <v>0.41</v>
      </c>
      <c r="L2233" s="27">
        <v>0.09</v>
      </c>
      <c r="M2233" s="110">
        <v>1.6</v>
      </c>
    </row>
    <row r="2234" spans="2:13" x14ac:dyDescent="0.3">
      <c r="B2234" s="109">
        <f t="shared" si="34"/>
        <v>40443</v>
      </c>
      <c r="C2234" s="107">
        <v>36.36</v>
      </c>
      <c r="D2234" s="27">
        <v>81.325882000000007</v>
      </c>
      <c r="E2234" s="107">
        <v>6.8207544750926568</v>
      </c>
      <c r="F2234" s="108">
        <v>2.9340000000000002</v>
      </c>
      <c r="G2234" s="108">
        <v>4.0960000000000001</v>
      </c>
      <c r="H2234" s="108">
        <v>4.8719999999999999</v>
      </c>
      <c r="I2234" s="108">
        <v>5.5309999999999997</v>
      </c>
      <c r="J2234" s="27">
        <v>0.31</v>
      </c>
      <c r="K2234" s="27">
        <v>-0.56000000000000005</v>
      </c>
      <c r="L2234" s="27">
        <v>-0.09</v>
      </c>
      <c r="M2234" s="110">
        <v>1.6</v>
      </c>
    </row>
    <row r="2235" spans="2:13" x14ac:dyDescent="0.3">
      <c r="B2235" s="109">
        <f t="shared" si="34"/>
        <v>40442</v>
      </c>
      <c r="C2235" s="107">
        <v>36.840000000000003</v>
      </c>
      <c r="D2235" s="27">
        <v>80.382232999999999</v>
      </c>
      <c r="E2235" s="107">
        <v>6.8424584937175243</v>
      </c>
      <c r="F2235" s="108">
        <v>2.8090000000000002</v>
      </c>
      <c r="G2235" s="108">
        <v>4.0570000000000004</v>
      </c>
      <c r="H2235" s="108">
        <v>4.8010000000000002</v>
      </c>
      <c r="I2235" s="108">
        <v>5.4749999999999996</v>
      </c>
      <c r="J2235" s="27">
        <v>-1.81</v>
      </c>
      <c r="K2235" s="27">
        <v>-0.26</v>
      </c>
      <c r="L2235" s="27">
        <v>-0.38</v>
      </c>
      <c r="M2235" s="110">
        <v>1.6</v>
      </c>
    </row>
    <row r="2236" spans="2:13" x14ac:dyDescent="0.3">
      <c r="B2236" s="109">
        <f t="shared" si="34"/>
        <v>40441</v>
      </c>
      <c r="C2236" s="107">
        <v>36.94</v>
      </c>
      <c r="D2236" s="27">
        <v>82.403221000000002</v>
      </c>
      <c r="E2236" s="107">
        <v>6.8649895174048048</v>
      </c>
      <c r="F2236" s="108">
        <v>2.7989999999999999</v>
      </c>
      <c r="G2236" s="108">
        <v>4.0090000000000003</v>
      </c>
      <c r="H2236" s="108">
        <v>4.7949999999999999</v>
      </c>
      <c r="I2236" s="108">
        <v>5.47</v>
      </c>
      <c r="J2236" s="27">
        <v>0.41</v>
      </c>
      <c r="K2236" s="27">
        <v>-0.62</v>
      </c>
      <c r="L2236" s="27">
        <v>-0.64</v>
      </c>
      <c r="M2236" s="110">
        <v>1.6</v>
      </c>
    </row>
    <row r="2237" spans="2:13" x14ac:dyDescent="0.3">
      <c r="B2237" s="109">
        <f t="shared" si="34"/>
        <v>40440</v>
      </c>
      <c r="C2237" s="107">
        <v>36.270000000000003</v>
      </c>
      <c r="D2237" s="27">
        <v>81.467453000000006</v>
      </c>
      <c r="E2237" s="107">
        <v>6.888645413479443</v>
      </c>
      <c r="F2237" s="108">
        <v>2.766</v>
      </c>
      <c r="G2237" s="108">
        <v>3.9750000000000001</v>
      </c>
      <c r="H2237" s="108">
        <v>4.8070000000000004</v>
      </c>
      <c r="I2237" s="108">
        <v>5.4809999999999999</v>
      </c>
      <c r="J2237" s="27">
        <v>-1.25</v>
      </c>
      <c r="K2237" s="27">
        <v>0.04</v>
      </c>
      <c r="L2237" s="27">
        <v>-7.0000000000000007E-2</v>
      </c>
      <c r="M2237" s="110">
        <v>1.6</v>
      </c>
    </row>
    <row r="2238" spans="2:13" x14ac:dyDescent="0.3">
      <c r="B2238" s="109">
        <f t="shared" si="34"/>
        <v>40439</v>
      </c>
      <c r="C2238" s="107">
        <v>36.369999999999997</v>
      </c>
      <c r="D2238" s="27">
        <v>81.341621000000004</v>
      </c>
      <c r="E2238" s="107">
        <v>6.9116237011605994</v>
      </c>
      <c r="F2238" s="108">
        <v>2.6920000000000002</v>
      </c>
      <c r="G2238" s="108">
        <v>3.9290000000000003</v>
      </c>
      <c r="H2238" s="108">
        <v>4.7640000000000002</v>
      </c>
      <c r="I2238" s="108">
        <v>5.4489999999999998</v>
      </c>
      <c r="J2238" s="27">
        <v>-0.63</v>
      </c>
      <c r="K2238" s="27">
        <v>-0.22</v>
      </c>
      <c r="L2238" s="27">
        <v>-0.17</v>
      </c>
      <c r="M2238" s="110">
        <v>1.6</v>
      </c>
    </row>
    <row r="2239" spans="2:13" x14ac:dyDescent="0.3">
      <c r="B2239" s="109">
        <f t="shared" si="34"/>
        <v>40438</v>
      </c>
      <c r="C2239" s="107">
        <v>37.229999999999997</v>
      </c>
      <c r="D2239" s="27">
        <v>82.780677999999995</v>
      </c>
      <c r="E2239" s="107">
        <v>6.93941418089734</v>
      </c>
      <c r="F2239" s="108">
        <v>2.6589999999999998</v>
      </c>
      <c r="G2239" s="108">
        <v>3.9180000000000001</v>
      </c>
      <c r="H2239" s="108">
        <v>4.7620000000000005</v>
      </c>
      <c r="I2239" s="108">
        <v>5.4539999999999997</v>
      </c>
      <c r="J2239" s="27">
        <v>2.81</v>
      </c>
      <c r="K2239" s="27">
        <v>-0.46</v>
      </c>
      <c r="L2239" s="27">
        <v>0.05</v>
      </c>
      <c r="M2239" s="110">
        <v>1.6</v>
      </c>
    </row>
    <row r="2240" spans="2:13" x14ac:dyDescent="0.3">
      <c r="B2240" s="109">
        <f t="shared" si="34"/>
        <v>40437</v>
      </c>
      <c r="C2240" s="107">
        <v>37.090000000000003</v>
      </c>
      <c r="D2240" s="27">
        <v>79.776732999999993</v>
      </c>
      <c r="E2240" s="107">
        <v>6.9675074094268243</v>
      </c>
      <c r="F2240" s="108">
        <v>2.6909999999999998</v>
      </c>
      <c r="G2240" s="108">
        <v>3.9470000000000001</v>
      </c>
      <c r="H2240" s="108">
        <v>4.774</v>
      </c>
      <c r="I2240" s="108">
        <v>5.4580000000000002</v>
      </c>
      <c r="J2240" s="27">
        <v>-1.08</v>
      </c>
      <c r="K2240" s="27">
        <v>0.37</v>
      </c>
      <c r="L2240" s="27">
        <v>0.27</v>
      </c>
      <c r="M2240" s="110">
        <v>1.6</v>
      </c>
    </row>
    <row r="2241" spans="2:13" x14ac:dyDescent="0.3">
      <c r="B2241" s="109">
        <f t="shared" si="34"/>
        <v>40436</v>
      </c>
      <c r="C2241" s="107">
        <v>37.69</v>
      </c>
      <c r="D2241" s="27">
        <v>78.833115000000006</v>
      </c>
      <c r="E2241" s="107">
        <v>6.9925931770600736</v>
      </c>
      <c r="F2241" s="108">
        <v>2.6179999999999999</v>
      </c>
      <c r="G2241" s="108">
        <v>3.8730000000000002</v>
      </c>
      <c r="H2241" s="108">
        <v>4.7119999999999997</v>
      </c>
      <c r="I2241" s="108">
        <v>5.4160000000000004</v>
      </c>
      <c r="J2241" s="27">
        <v>-1.46</v>
      </c>
      <c r="K2241" s="27">
        <v>0.24</v>
      </c>
      <c r="L2241" s="27">
        <v>0.86</v>
      </c>
      <c r="M2241" s="110">
        <v>1.6</v>
      </c>
    </row>
    <row r="2242" spans="2:13" x14ac:dyDescent="0.3">
      <c r="B2242" s="109">
        <f t="shared" si="34"/>
        <v>40435</v>
      </c>
      <c r="C2242" s="107">
        <v>38.61</v>
      </c>
      <c r="D2242" s="27">
        <v>83.441208000000003</v>
      </c>
      <c r="E2242" s="107">
        <v>7.0157744961935284</v>
      </c>
      <c r="F2242" s="108">
        <v>2.6419999999999999</v>
      </c>
      <c r="G2242" s="108">
        <v>3.9009999999999998</v>
      </c>
      <c r="H2242" s="108">
        <v>4.74</v>
      </c>
      <c r="I2242" s="108">
        <v>5.4279999999999999</v>
      </c>
      <c r="J2242" s="27">
        <v>-0.05</v>
      </c>
      <c r="K2242" s="27">
        <v>0.54</v>
      </c>
      <c r="L2242" s="27">
        <v>1.17</v>
      </c>
      <c r="M2242" s="110">
        <v>1.6</v>
      </c>
    </row>
    <row r="2243" spans="2:13" x14ac:dyDescent="0.3">
      <c r="B2243" s="109">
        <f t="shared" si="34"/>
        <v>40434</v>
      </c>
      <c r="C2243" s="107">
        <v>40.729999999999997</v>
      </c>
      <c r="D2243" s="27">
        <v>87.349441999999996</v>
      </c>
      <c r="E2243" s="107">
        <v>7.0391992099569141</v>
      </c>
      <c r="F2243" s="108">
        <v>2.593</v>
      </c>
      <c r="G2243" s="108">
        <v>3.8380000000000001</v>
      </c>
      <c r="H2243" s="108">
        <v>4.702</v>
      </c>
      <c r="I2243" s="108">
        <v>5.3970000000000002</v>
      </c>
      <c r="J2243" s="27">
        <v>-2.77</v>
      </c>
      <c r="K2243" s="27">
        <v>-0.04</v>
      </c>
      <c r="L2243" s="27">
        <v>-0.46</v>
      </c>
      <c r="M2243" s="110">
        <v>1.6</v>
      </c>
    </row>
    <row r="2244" spans="2:13" x14ac:dyDescent="0.3">
      <c r="B2244" s="109">
        <f t="shared" si="34"/>
        <v>40433</v>
      </c>
      <c r="C2244" s="107">
        <v>38.43</v>
      </c>
      <c r="D2244" s="27">
        <v>88.678391000000005</v>
      </c>
      <c r="E2244" s="107">
        <v>7.0532332167813507</v>
      </c>
      <c r="F2244" s="108">
        <v>2.536</v>
      </c>
      <c r="G2244" s="108">
        <v>3.7930000000000001</v>
      </c>
      <c r="H2244" s="108">
        <v>4.649</v>
      </c>
      <c r="I2244" s="108">
        <v>5.3460000000000001</v>
      </c>
      <c r="J2244" s="27">
        <v>1.19</v>
      </c>
      <c r="K2244" s="27">
        <v>0.03</v>
      </c>
      <c r="L2244" s="27">
        <v>-0.17</v>
      </c>
      <c r="M2244" s="110">
        <v>1.6</v>
      </c>
    </row>
    <row r="2245" spans="2:13" x14ac:dyDescent="0.3">
      <c r="B2245" s="109">
        <f t="shared" ref="B2245:B2308" si="35">B2244-1</f>
        <v>40432</v>
      </c>
      <c r="C2245" s="107">
        <v>38.43</v>
      </c>
      <c r="D2245" s="27">
        <v>88.858626999999998</v>
      </c>
      <c r="E2245" s="107">
        <v>7.0664853619054666</v>
      </c>
      <c r="F2245" s="108">
        <v>2.536</v>
      </c>
      <c r="G2245" s="108">
        <v>3.7930000000000001</v>
      </c>
      <c r="H2245" s="108">
        <v>4.649</v>
      </c>
      <c r="I2245" s="108">
        <v>5.3460000000000001</v>
      </c>
      <c r="J2245" s="27">
        <v>-0.59</v>
      </c>
      <c r="K2245" s="27">
        <v>-0.28000000000000003</v>
      </c>
      <c r="L2245" s="27">
        <v>-0.11</v>
      </c>
      <c r="M2245" s="110">
        <v>1.6</v>
      </c>
    </row>
    <row r="2246" spans="2:13" x14ac:dyDescent="0.3">
      <c r="B2246" s="109">
        <f t="shared" si="35"/>
        <v>40431</v>
      </c>
      <c r="C2246" s="107">
        <v>38.14</v>
      </c>
      <c r="D2246" s="27">
        <v>89.791092000000006</v>
      </c>
      <c r="E2246" s="107">
        <v>7.0770089408279322</v>
      </c>
      <c r="F2246" s="108">
        <v>2.464</v>
      </c>
      <c r="G2246" s="108">
        <v>3.734</v>
      </c>
      <c r="H2246" s="108">
        <v>4.6020000000000003</v>
      </c>
      <c r="I2246" s="108">
        <v>5.3159999999999998</v>
      </c>
      <c r="J2246" s="27">
        <v>0.08</v>
      </c>
      <c r="K2246" s="27">
        <v>0.19</v>
      </c>
      <c r="L2246" s="27">
        <v>-0.89</v>
      </c>
      <c r="M2246" s="110">
        <v>1.6</v>
      </c>
    </row>
    <row r="2247" spans="2:13" x14ac:dyDescent="0.3">
      <c r="B2247" s="109">
        <f t="shared" si="35"/>
        <v>40430</v>
      </c>
      <c r="C2247" s="107">
        <v>39.229999999999997</v>
      </c>
      <c r="D2247" s="27">
        <v>89.054535000000001</v>
      </c>
      <c r="E2247" s="107">
        <v>7.081828613733558</v>
      </c>
      <c r="F2247" s="108">
        <v>2.4460000000000002</v>
      </c>
      <c r="G2247" s="108">
        <v>3.7890000000000001</v>
      </c>
      <c r="H2247" s="108">
        <v>4.657</v>
      </c>
      <c r="I2247" s="108">
        <v>5.3659999999999997</v>
      </c>
      <c r="J2247" s="27">
        <v>-2.66</v>
      </c>
      <c r="K2247" s="27">
        <v>-0.86</v>
      </c>
      <c r="L2247" s="27">
        <v>-0.44</v>
      </c>
      <c r="M2247" s="110">
        <v>1.6</v>
      </c>
    </row>
    <row r="2248" spans="2:13" x14ac:dyDescent="0.3">
      <c r="B2248" s="109">
        <f t="shared" si="35"/>
        <v>40429</v>
      </c>
      <c r="C2248" s="107">
        <v>39.58</v>
      </c>
      <c r="D2248" s="27">
        <v>90.989990000000006</v>
      </c>
      <c r="E2248" s="107">
        <v>7.0872531620412058</v>
      </c>
      <c r="F2248" s="108">
        <v>2.5380000000000003</v>
      </c>
      <c r="G2248" s="108">
        <v>3.88</v>
      </c>
      <c r="H2248" s="108">
        <v>4.7219999999999995</v>
      </c>
      <c r="I2248" s="108">
        <v>5.4109999999999996</v>
      </c>
      <c r="J2248" s="27">
        <v>1.23</v>
      </c>
      <c r="K2248" s="27">
        <v>0.04</v>
      </c>
      <c r="L2248" s="27">
        <v>-0.12</v>
      </c>
      <c r="M2248" s="110">
        <v>1.4000000000000001</v>
      </c>
    </row>
    <row r="2249" spans="2:13" x14ac:dyDescent="0.3">
      <c r="B2249" s="109">
        <f t="shared" si="35"/>
        <v>40428</v>
      </c>
      <c r="C2249" s="107">
        <v>40.31</v>
      </c>
      <c r="D2249" s="27">
        <v>89.422805999999994</v>
      </c>
      <c r="E2249" s="107">
        <v>7.0852702690655915</v>
      </c>
      <c r="F2249" s="108">
        <v>2.5289999999999999</v>
      </c>
      <c r="G2249" s="108">
        <v>3.8769999999999998</v>
      </c>
      <c r="H2249" s="108">
        <v>4.734</v>
      </c>
      <c r="I2249" s="108">
        <v>5.4329999999999998</v>
      </c>
      <c r="J2249" s="27">
        <v>-0.64</v>
      </c>
      <c r="K2249" s="27">
        <v>0.09</v>
      </c>
      <c r="L2249" s="27">
        <v>0.13</v>
      </c>
      <c r="M2249" s="110">
        <v>1.4000000000000001</v>
      </c>
    </row>
    <row r="2250" spans="2:13" x14ac:dyDescent="0.3">
      <c r="B2250" s="109">
        <f t="shared" si="35"/>
        <v>40427</v>
      </c>
      <c r="C2250" s="107">
        <v>38.659999999999997</v>
      </c>
      <c r="D2250" s="27">
        <v>89.955635000000001</v>
      </c>
      <c r="E2250" s="107">
        <v>7.0940757198647617</v>
      </c>
      <c r="F2250" s="108">
        <v>2.5449999999999999</v>
      </c>
      <c r="G2250" s="108">
        <v>3.8970000000000002</v>
      </c>
      <c r="H2250" s="108">
        <v>4.758</v>
      </c>
      <c r="I2250" s="108">
        <v>5.4589999999999996</v>
      </c>
      <c r="J2250" s="27">
        <v>0.4</v>
      </c>
      <c r="K2250" s="27">
        <v>-0.28000000000000003</v>
      </c>
      <c r="L2250" s="27">
        <v>-0.57999999999999996</v>
      </c>
      <c r="M2250" s="110">
        <v>1.4000000000000001</v>
      </c>
    </row>
    <row r="2251" spans="2:13" x14ac:dyDescent="0.3">
      <c r="B2251" s="109">
        <f t="shared" si="35"/>
        <v>40426</v>
      </c>
      <c r="C2251" s="107">
        <v>39.619999999999997</v>
      </c>
      <c r="D2251" s="27">
        <v>89.117232999999999</v>
      </c>
      <c r="E2251" s="107">
        <v>7.0959250726630083</v>
      </c>
      <c r="F2251" s="108">
        <v>2.5019999999999998</v>
      </c>
      <c r="G2251" s="108">
        <v>3.8380000000000001</v>
      </c>
      <c r="H2251" s="108">
        <v>4.702</v>
      </c>
      <c r="I2251" s="108">
        <v>5.42</v>
      </c>
      <c r="J2251" s="27">
        <v>1.38</v>
      </c>
      <c r="K2251" s="27">
        <v>0.27</v>
      </c>
      <c r="L2251" s="27">
        <v>0.36</v>
      </c>
      <c r="M2251" s="110">
        <v>1.4000000000000001</v>
      </c>
    </row>
    <row r="2252" spans="2:13" x14ac:dyDescent="0.3">
      <c r="B2252" s="109">
        <f t="shared" si="35"/>
        <v>40425</v>
      </c>
      <c r="C2252" s="107">
        <v>40.21</v>
      </c>
      <c r="D2252" s="27">
        <v>88.396300999999994</v>
      </c>
      <c r="E2252" s="107">
        <v>7.1000342616094176</v>
      </c>
      <c r="F2252" s="108">
        <v>2.56</v>
      </c>
      <c r="G2252" s="108">
        <v>3.9039999999999999</v>
      </c>
      <c r="H2252" s="108">
        <v>4.774</v>
      </c>
      <c r="I2252" s="108">
        <v>5.4770000000000003</v>
      </c>
      <c r="J2252" s="27">
        <v>-0.19</v>
      </c>
      <c r="K2252" s="27">
        <v>-0.32</v>
      </c>
      <c r="L2252" s="27">
        <v>-0.04</v>
      </c>
      <c r="M2252" s="110">
        <v>1.4000000000000001</v>
      </c>
    </row>
    <row r="2253" spans="2:13" x14ac:dyDescent="0.3">
      <c r="B2253" s="109">
        <f t="shared" si="35"/>
        <v>40424</v>
      </c>
      <c r="C2253" s="107">
        <v>39.32</v>
      </c>
      <c r="D2253" s="27">
        <v>88.506020000000007</v>
      </c>
      <c r="E2253" s="107">
        <v>7.1081917434172306</v>
      </c>
      <c r="F2253" s="108">
        <v>2.5179999999999998</v>
      </c>
      <c r="G2253" s="108">
        <v>3.8559999999999999</v>
      </c>
      <c r="H2253" s="108">
        <v>4.7359999999999998</v>
      </c>
      <c r="I2253" s="108">
        <v>5.4550000000000001</v>
      </c>
      <c r="J2253" s="27">
        <v>-0.33</v>
      </c>
      <c r="K2253" s="27">
        <v>-0.46</v>
      </c>
      <c r="L2253" s="27">
        <v>-0.21</v>
      </c>
      <c r="M2253" s="110">
        <v>1.4000000000000001</v>
      </c>
    </row>
    <row r="2254" spans="2:13" x14ac:dyDescent="0.3">
      <c r="B2254" s="109">
        <f t="shared" si="35"/>
        <v>40423</v>
      </c>
      <c r="C2254" s="107">
        <v>40.26</v>
      </c>
      <c r="D2254" s="27">
        <v>89.861618000000007</v>
      </c>
      <c r="E2254" s="107">
        <v>7.1148603334542964</v>
      </c>
      <c r="F2254" s="108">
        <v>2.468</v>
      </c>
      <c r="G2254" s="108">
        <v>3.8140000000000001</v>
      </c>
      <c r="H2254" s="108">
        <v>4.6909999999999998</v>
      </c>
      <c r="I2254" s="108">
        <v>5.423</v>
      </c>
      <c r="J2254" s="27">
        <v>0.85</v>
      </c>
      <c r="K2254" s="27">
        <v>0.06</v>
      </c>
      <c r="L2254" s="27">
        <v>-0.54</v>
      </c>
      <c r="M2254" s="110">
        <v>1.4000000000000001</v>
      </c>
    </row>
    <row r="2255" spans="2:13" x14ac:dyDescent="0.3">
      <c r="B2255" s="109">
        <f t="shared" si="35"/>
        <v>40422</v>
      </c>
      <c r="C2255" s="107">
        <v>40.33</v>
      </c>
      <c r="D2255" s="27">
        <v>88.835128999999995</v>
      </c>
      <c r="E2255" s="107">
        <v>7.118623894147861</v>
      </c>
      <c r="F2255" s="108">
        <v>2.5339999999999998</v>
      </c>
      <c r="G2255" s="108">
        <v>3.9039999999999999</v>
      </c>
      <c r="H2255" s="108">
        <v>4.7699999999999996</v>
      </c>
      <c r="I2255" s="108">
        <v>5.4859999999999998</v>
      </c>
      <c r="J2255" s="27">
        <v>0.47</v>
      </c>
      <c r="K2255" s="27">
        <v>0.89</v>
      </c>
      <c r="L2255" s="27">
        <v>0.05</v>
      </c>
      <c r="M2255" s="110">
        <v>1.4000000000000001</v>
      </c>
    </row>
    <row r="2256" spans="2:13" x14ac:dyDescent="0.3">
      <c r="B2256" s="109">
        <f t="shared" si="35"/>
        <v>40421</v>
      </c>
      <c r="C2256" s="107">
        <v>39.93</v>
      </c>
      <c r="D2256" s="27">
        <v>87.981032999999996</v>
      </c>
      <c r="E2256" s="107">
        <v>7.1295647632439305</v>
      </c>
      <c r="F2256" s="108">
        <v>2.657</v>
      </c>
      <c r="G2256" s="108">
        <v>4.0229999999999997</v>
      </c>
      <c r="H2256" s="108">
        <v>4.8540000000000001</v>
      </c>
      <c r="I2256" s="108">
        <v>5.5620000000000003</v>
      </c>
      <c r="J2256" s="27">
        <v>-2.4500000000000002</v>
      </c>
      <c r="K2256" s="27">
        <v>-0.48</v>
      </c>
      <c r="L2256" s="27">
        <v>0.01</v>
      </c>
      <c r="M2256" s="110">
        <v>1.4000000000000001</v>
      </c>
    </row>
    <row r="2257" spans="2:13" x14ac:dyDescent="0.3">
      <c r="B2257" s="109">
        <f t="shared" si="35"/>
        <v>40420</v>
      </c>
      <c r="C2257" s="107">
        <v>39.67</v>
      </c>
      <c r="D2257" s="27">
        <v>89.955635000000001</v>
      </c>
      <c r="E2257" s="107">
        <v>7.1438111905372663</v>
      </c>
      <c r="F2257" s="108">
        <v>2.59</v>
      </c>
      <c r="G2257" s="108">
        <v>3.9359999999999999</v>
      </c>
      <c r="H2257" s="108">
        <v>4.8070000000000004</v>
      </c>
      <c r="I2257" s="108">
        <v>5.5229999999999997</v>
      </c>
      <c r="J2257" s="27">
        <v>-0.1</v>
      </c>
      <c r="K2257" s="27">
        <v>0.11</v>
      </c>
      <c r="L2257" s="27">
        <v>-0.39</v>
      </c>
      <c r="M2257" s="110">
        <v>1.4000000000000001</v>
      </c>
    </row>
    <row r="2258" spans="2:13" x14ac:dyDescent="0.3">
      <c r="B2258" s="109">
        <f t="shared" si="35"/>
        <v>40419</v>
      </c>
      <c r="C2258" s="107">
        <v>38.880000000000003</v>
      </c>
      <c r="D2258" s="27">
        <v>90.723540999999997</v>
      </c>
      <c r="E2258" s="107">
        <v>7.161741747708013</v>
      </c>
      <c r="F2258" s="108">
        <v>2.5739999999999998</v>
      </c>
      <c r="G2258" s="108">
        <v>3.9</v>
      </c>
      <c r="H2258" s="108">
        <v>4.7480000000000002</v>
      </c>
      <c r="I2258" s="108">
        <v>5.4539999999999997</v>
      </c>
      <c r="J2258" s="27">
        <v>0.22</v>
      </c>
      <c r="K2258" s="27">
        <v>-0.15</v>
      </c>
      <c r="L2258" s="27">
        <v>-0.26</v>
      </c>
      <c r="M2258" s="110">
        <v>1.4000000000000001</v>
      </c>
    </row>
    <row r="2259" spans="2:13" x14ac:dyDescent="0.3">
      <c r="B2259" s="109">
        <f t="shared" si="35"/>
        <v>40418</v>
      </c>
      <c r="C2259" s="107">
        <v>37.619999999999997</v>
      </c>
      <c r="D2259" s="27">
        <v>93.716842999999997</v>
      </c>
      <c r="E2259" s="107">
        <v>7.1753531446784935</v>
      </c>
      <c r="F2259" s="108">
        <v>2.59</v>
      </c>
      <c r="G2259" s="108">
        <v>3.9390000000000001</v>
      </c>
      <c r="H2259" s="108">
        <v>4.7940000000000005</v>
      </c>
      <c r="I2259" s="108">
        <v>5.492</v>
      </c>
      <c r="J2259" s="27">
        <v>-0.67</v>
      </c>
      <c r="K2259" s="27">
        <v>-0.03</v>
      </c>
      <c r="L2259" s="27">
        <v>-0.28000000000000003</v>
      </c>
      <c r="M2259" s="110">
        <v>1.4000000000000001</v>
      </c>
    </row>
    <row r="2260" spans="2:13" x14ac:dyDescent="0.3">
      <c r="B2260" s="109">
        <f t="shared" si="35"/>
        <v>40417</v>
      </c>
      <c r="C2260" s="107">
        <v>38.82</v>
      </c>
      <c r="D2260" s="27">
        <v>92.486641000000006</v>
      </c>
      <c r="E2260" s="107">
        <v>7.1705913828938916</v>
      </c>
      <c r="F2260" s="108">
        <v>2.6219999999999999</v>
      </c>
      <c r="G2260" s="108">
        <v>3.9459999999999997</v>
      </c>
      <c r="H2260" s="108">
        <v>4.7729999999999997</v>
      </c>
      <c r="I2260" s="108">
        <v>5.4669999999999996</v>
      </c>
      <c r="J2260" s="27">
        <v>-0.89</v>
      </c>
      <c r="K2260" s="27">
        <v>-0.38</v>
      </c>
      <c r="L2260" s="27">
        <v>-0.22</v>
      </c>
      <c r="M2260" s="110">
        <v>1.4000000000000001</v>
      </c>
    </row>
    <row r="2261" spans="2:13" x14ac:dyDescent="0.3">
      <c r="B2261" s="109">
        <f t="shared" si="35"/>
        <v>40416</v>
      </c>
      <c r="C2261" s="107">
        <v>38.28</v>
      </c>
      <c r="D2261" s="27">
        <v>92.314232000000004</v>
      </c>
      <c r="E2261" s="107">
        <v>7.1814117290434609</v>
      </c>
      <c r="F2261" s="108">
        <v>2.3759999999999999</v>
      </c>
      <c r="G2261" s="108">
        <v>3.702</v>
      </c>
      <c r="H2261" s="108">
        <v>4.5999999999999996</v>
      </c>
      <c r="I2261" s="108">
        <v>5.3680000000000003</v>
      </c>
      <c r="J2261" s="27">
        <v>0.51</v>
      </c>
      <c r="K2261" s="27">
        <v>0.12</v>
      </c>
      <c r="L2261" s="27">
        <v>-0.31</v>
      </c>
      <c r="M2261" s="110">
        <v>1.4000000000000001</v>
      </c>
    </row>
    <row r="2262" spans="2:13" x14ac:dyDescent="0.3">
      <c r="B2262" s="109">
        <f t="shared" si="35"/>
        <v>40415</v>
      </c>
      <c r="C2262" s="107">
        <v>38.39</v>
      </c>
      <c r="D2262" s="27">
        <v>92.502303999999995</v>
      </c>
      <c r="E2262" s="107">
        <v>7.1949436391668904</v>
      </c>
      <c r="F2262" s="108">
        <v>2.327</v>
      </c>
      <c r="G2262" s="108">
        <v>3.6739999999999999</v>
      </c>
      <c r="H2262" s="108">
        <v>4.5809999999999995</v>
      </c>
      <c r="I2262" s="108">
        <v>5.3579999999999997</v>
      </c>
      <c r="J2262" s="27">
        <v>-0.57999999999999996</v>
      </c>
      <c r="K2262" s="27">
        <v>-0.68</v>
      </c>
      <c r="L2262" s="27">
        <v>0.57999999999999996</v>
      </c>
      <c r="M2262" s="110">
        <v>1.4000000000000001</v>
      </c>
    </row>
    <row r="2263" spans="2:13" x14ac:dyDescent="0.3">
      <c r="B2263" s="109">
        <f t="shared" si="35"/>
        <v>40414</v>
      </c>
      <c r="C2263" s="107">
        <v>37.71</v>
      </c>
      <c r="D2263" s="27">
        <v>92.948943999999997</v>
      </c>
      <c r="E2263" s="107">
        <v>7.2054851678624674</v>
      </c>
      <c r="F2263" s="108">
        <v>2.327</v>
      </c>
      <c r="G2263" s="108">
        <v>3.67</v>
      </c>
      <c r="H2263" s="108">
        <v>4.5670000000000002</v>
      </c>
      <c r="I2263" s="108">
        <v>5.3449999999999998</v>
      </c>
      <c r="J2263" s="27">
        <v>-0.13</v>
      </c>
      <c r="K2263" s="27">
        <v>0.02</v>
      </c>
      <c r="L2263" s="27">
        <v>-0.4</v>
      </c>
      <c r="M2263" s="110">
        <v>1.4000000000000001</v>
      </c>
    </row>
    <row r="2264" spans="2:13" x14ac:dyDescent="0.3">
      <c r="B2264" s="109">
        <f t="shared" si="35"/>
        <v>40413</v>
      </c>
      <c r="C2264" s="107">
        <v>36.64</v>
      </c>
      <c r="D2264" s="27">
        <v>92.698204000000004</v>
      </c>
      <c r="E2264" s="107">
        <v>7.212233204996676</v>
      </c>
      <c r="F2264" s="108">
        <v>2.3109999999999999</v>
      </c>
      <c r="G2264" s="108">
        <v>3.613</v>
      </c>
      <c r="H2264" s="108">
        <v>4.5010000000000003</v>
      </c>
      <c r="I2264" s="108">
        <v>5.2789999999999999</v>
      </c>
      <c r="J2264" s="27">
        <v>0.78</v>
      </c>
      <c r="K2264" s="27">
        <v>-0.22</v>
      </c>
      <c r="L2264" s="27">
        <v>-0.15</v>
      </c>
      <c r="M2264" s="110">
        <v>1.4000000000000001</v>
      </c>
    </row>
    <row r="2265" spans="2:13" x14ac:dyDescent="0.3">
      <c r="B2265" s="109">
        <f t="shared" si="35"/>
        <v>40412</v>
      </c>
      <c r="C2265" s="107">
        <v>36.21</v>
      </c>
      <c r="D2265" s="27">
        <v>92.282882999999998</v>
      </c>
      <c r="E2265" s="107">
        <v>7.2244763045479043</v>
      </c>
      <c r="F2265" s="108">
        <v>2.319</v>
      </c>
      <c r="G2265" s="108">
        <v>3.6240000000000001</v>
      </c>
      <c r="H2265" s="108">
        <v>4.5069999999999997</v>
      </c>
      <c r="I2265" s="108">
        <v>5.2859999999999996</v>
      </c>
      <c r="J2265" s="27">
        <v>-0.27</v>
      </c>
      <c r="K2265" s="27">
        <v>-0.18</v>
      </c>
      <c r="L2265" s="27">
        <v>-0.28999999999999998</v>
      </c>
      <c r="M2265" s="110">
        <v>1.4000000000000001</v>
      </c>
    </row>
    <row r="2266" spans="2:13" x14ac:dyDescent="0.3">
      <c r="B2266" s="109">
        <f t="shared" si="35"/>
        <v>40411</v>
      </c>
      <c r="C2266" s="107">
        <v>35.94</v>
      </c>
      <c r="D2266" s="27">
        <v>91.131011999999998</v>
      </c>
      <c r="E2266" s="107">
        <v>7.2393805236688804</v>
      </c>
      <c r="F2266" s="108">
        <v>2.351</v>
      </c>
      <c r="G2266" s="108">
        <v>3.6539999999999999</v>
      </c>
      <c r="H2266" s="108">
        <v>4.5380000000000003</v>
      </c>
      <c r="I2266" s="108">
        <v>5.3150000000000004</v>
      </c>
      <c r="J2266" s="27">
        <v>1.1000000000000001</v>
      </c>
      <c r="K2266" s="27">
        <v>0.64</v>
      </c>
      <c r="L2266" s="27">
        <v>-0.06</v>
      </c>
      <c r="M2266" s="110">
        <v>1.4000000000000001</v>
      </c>
    </row>
    <row r="2267" spans="2:13" x14ac:dyDescent="0.3">
      <c r="B2267" s="109">
        <f t="shared" si="35"/>
        <v>40410</v>
      </c>
      <c r="C2267" s="107">
        <v>36.11</v>
      </c>
      <c r="D2267" s="27">
        <v>90.653053</v>
      </c>
      <c r="E2267" s="107">
        <v>7.2594142005060025</v>
      </c>
      <c r="F2267" s="108">
        <v>2.2480000000000002</v>
      </c>
      <c r="G2267" s="108">
        <v>3.6189999999999998</v>
      </c>
      <c r="H2267" s="108">
        <v>4.4989999999999997</v>
      </c>
      <c r="I2267" s="108">
        <v>5.2869999999999999</v>
      </c>
      <c r="J2267" s="27">
        <v>0.18</v>
      </c>
      <c r="K2267" s="27">
        <v>-0.03</v>
      </c>
      <c r="L2267" s="27">
        <v>0.04</v>
      </c>
      <c r="M2267" s="110">
        <v>1.4000000000000001</v>
      </c>
    </row>
    <row r="2268" spans="2:13" x14ac:dyDescent="0.3">
      <c r="B2268" s="109">
        <f t="shared" si="35"/>
        <v>40409</v>
      </c>
      <c r="C2268" s="107">
        <v>35.99</v>
      </c>
      <c r="D2268" s="27">
        <v>91.209372999999999</v>
      </c>
      <c r="E2268" s="107">
        <v>7.2902412590921077</v>
      </c>
      <c r="F2268" s="108">
        <v>2.1459999999999999</v>
      </c>
      <c r="G2268" s="108">
        <v>3.4859999999999998</v>
      </c>
      <c r="H2268" s="108">
        <v>4.3849999999999998</v>
      </c>
      <c r="I2268" s="108">
        <v>5.2</v>
      </c>
      <c r="J2268" s="27">
        <v>-0.48</v>
      </c>
      <c r="K2268" s="27">
        <v>-0.22</v>
      </c>
      <c r="L2268" s="27">
        <v>-0.16</v>
      </c>
      <c r="M2268" s="110">
        <v>1.4000000000000001</v>
      </c>
    </row>
    <row r="2269" spans="2:13" x14ac:dyDescent="0.3">
      <c r="B2269" s="109">
        <f t="shared" si="35"/>
        <v>40408</v>
      </c>
      <c r="C2269" s="107">
        <v>35.450000000000003</v>
      </c>
      <c r="D2269" s="27">
        <v>92.745223999999993</v>
      </c>
      <c r="E2269" s="107">
        <v>7.3142010619758322</v>
      </c>
      <c r="F2269" s="108">
        <v>2.2290000000000001</v>
      </c>
      <c r="G2269" s="108">
        <v>3.556</v>
      </c>
      <c r="H2269" s="108">
        <v>4.4359999999999999</v>
      </c>
      <c r="I2269" s="108">
        <v>5.2279999999999998</v>
      </c>
      <c r="J2269" s="27">
        <v>0.11</v>
      </c>
      <c r="K2269" s="27">
        <v>0.65</v>
      </c>
      <c r="L2269" s="27">
        <v>0.19</v>
      </c>
      <c r="M2269" s="110">
        <v>1.4000000000000001</v>
      </c>
    </row>
    <row r="2270" spans="2:13" x14ac:dyDescent="0.3">
      <c r="B2270" s="109">
        <f t="shared" si="35"/>
        <v>40407</v>
      </c>
      <c r="C2270" s="107">
        <v>35.07</v>
      </c>
      <c r="D2270" s="27">
        <v>93.270187000000007</v>
      </c>
      <c r="E2270" s="107">
        <v>7.3248833616649671</v>
      </c>
      <c r="F2270" s="108">
        <v>2.2359999999999998</v>
      </c>
      <c r="G2270" s="108">
        <v>3.573</v>
      </c>
      <c r="H2270" s="108">
        <v>4.46</v>
      </c>
      <c r="I2270" s="108">
        <v>5.24</v>
      </c>
      <c r="J2270" s="27">
        <v>1.37</v>
      </c>
      <c r="K2270" s="27">
        <v>0.81</v>
      </c>
      <c r="L2270" s="27">
        <v>7.0000000000000007E-2</v>
      </c>
      <c r="M2270" s="110">
        <v>1.4000000000000001</v>
      </c>
    </row>
    <row r="2271" spans="2:13" x14ac:dyDescent="0.3">
      <c r="B2271" s="109">
        <f t="shared" si="35"/>
        <v>40406</v>
      </c>
      <c r="C2271" s="107">
        <v>35.4</v>
      </c>
      <c r="D2271" s="27">
        <v>92.306411999999995</v>
      </c>
      <c r="E2271" s="107">
        <v>7.329263063038888</v>
      </c>
      <c r="F2271" s="108">
        <v>2.1160000000000001</v>
      </c>
      <c r="G2271" s="108">
        <v>3.4609999999999999</v>
      </c>
      <c r="H2271" s="108">
        <v>4.383</v>
      </c>
      <c r="I2271" s="108">
        <v>5.1950000000000003</v>
      </c>
      <c r="J2271" s="27">
        <v>-0.37</v>
      </c>
      <c r="K2271" s="27">
        <v>-0.54</v>
      </c>
      <c r="L2271" s="27">
        <v>0.03</v>
      </c>
      <c r="M2271" s="110">
        <v>1.7000000000000002</v>
      </c>
    </row>
    <row r="2272" spans="2:13" x14ac:dyDescent="0.3">
      <c r="B2272" s="109">
        <f t="shared" si="35"/>
        <v>40405</v>
      </c>
      <c r="C2272" s="107">
        <v>34.520000000000003</v>
      </c>
      <c r="D2272" s="27">
        <v>92.235870000000006</v>
      </c>
      <c r="E2272" s="107">
        <v>7.338586599903139</v>
      </c>
      <c r="F2272" s="108">
        <v>2.165</v>
      </c>
      <c r="G2272" s="108">
        <v>3.5089999999999999</v>
      </c>
      <c r="H2272" s="108">
        <v>4.4249999999999998</v>
      </c>
      <c r="I2272" s="108">
        <v>5.2270000000000003</v>
      </c>
      <c r="J2272" s="27">
        <v>0.43</v>
      </c>
      <c r="K2272" s="27">
        <v>0.2</v>
      </c>
      <c r="L2272" s="27">
        <v>-0.05</v>
      </c>
      <c r="M2272" s="110">
        <v>1.7000000000000002</v>
      </c>
    </row>
    <row r="2273" spans="2:13" x14ac:dyDescent="0.3">
      <c r="B2273" s="109">
        <f t="shared" si="35"/>
        <v>40404</v>
      </c>
      <c r="C2273" s="107">
        <v>35.47</v>
      </c>
      <c r="D2273" s="27">
        <v>91.914597000000001</v>
      </c>
      <c r="E2273" s="107">
        <v>7.344130036375776</v>
      </c>
      <c r="F2273" s="108">
        <v>2.1560000000000001</v>
      </c>
      <c r="G2273" s="108">
        <v>3.516</v>
      </c>
      <c r="H2273" s="108">
        <v>4.4589999999999996</v>
      </c>
      <c r="I2273" s="108">
        <v>5.2620000000000005</v>
      </c>
      <c r="J2273" s="27">
        <v>0.6</v>
      </c>
      <c r="K2273" s="27">
        <v>0.11</v>
      </c>
      <c r="L2273" s="27">
        <v>-0.08</v>
      </c>
      <c r="M2273" s="110">
        <v>1.7000000000000002</v>
      </c>
    </row>
    <row r="2274" spans="2:13" x14ac:dyDescent="0.3">
      <c r="B2274" s="109">
        <f t="shared" si="35"/>
        <v>40403</v>
      </c>
      <c r="C2274" s="107">
        <v>35.49</v>
      </c>
      <c r="D2274" s="27">
        <v>91.295569999999998</v>
      </c>
      <c r="E2274" s="107">
        <v>7.3533902243243014</v>
      </c>
      <c r="F2274" s="108">
        <v>2.0390000000000001</v>
      </c>
      <c r="G2274" s="108">
        <v>3.4220000000000002</v>
      </c>
      <c r="H2274" s="108">
        <v>4.3870000000000005</v>
      </c>
      <c r="I2274" s="108">
        <v>5.21</v>
      </c>
      <c r="J2274" s="27">
        <v>-0.03</v>
      </c>
      <c r="K2274" s="27">
        <v>-0.28999999999999998</v>
      </c>
      <c r="L2274" s="27">
        <v>-0.37</v>
      </c>
      <c r="M2274" s="110">
        <v>1.7000000000000002</v>
      </c>
    </row>
    <row r="2275" spans="2:13" x14ac:dyDescent="0.3">
      <c r="B2275" s="109">
        <f t="shared" si="35"/>
        <v>40402</v>
      </c>
      <c r="C2275" s="107">
        <v>35.78</v>
      </c>
      <c r="D2275" s="27">
        <v>91.091842999999997</v>
      </c>
      <c r="E2275" s="107">
        <v>7.3703437201878934</v>
      </c>
      <c r="F2275" s="108">
        <v>1.9889999999999999</v>
      </c>
      <c r="G2275" s="108">
        <v>3.367</v>
      </c>
      <c r="H2275" s="108">
        <v>4.34</v>
      </c>
      <c r="I2275" s="108">
        <v>5.17</v>
      </c>
      <c r="J2275" s="27">
        <v>-0.56000000000000005</v>
      </c>
      <c r="K2275" s="27">
        <v>-0.37</v>
      </c>
      <c r="L2275" s="27">
        <v>-0.63</v>
      </c>
      <c r="M2275" s="110">
        <v>1.7000000000000002</v>
      </c>
    </row>
    <row r="2276" spans="2:13" x14ac:dyDescent="0.3">
      <c r="B2276" s="109">
        <f t="shared" si="35"/>
        <v>40401</v>
      </c>
      <c r="C2276" s="107">
        <v>35.76</v>
      </c>
      <c r="D2276" s="27">
        <v>91.507148999999998</v>
      </c>
      <c r="E2276" s="107">
        <v>7.3844727070530816</v>
      </c>
      <c r="F2276" s="108">
        <v>2.0609999999999999</v>
      </c>
      <c r="G2276" s="108">
        <v>3.4489999999999998</v>
      </c>
      <c r="H2276" s="108">
        <v>4.4020000000000001</v>
      </c>
      <c r="I2276" s="108">
        <v>5.21</v>
      </c>
      <c r="J2276" s="27">
        <v>0.43</v>
      </c>
      <c r="K2276" s="27">
        <v>-0.22</v>
      </c>
      <c r="L2276" s="27">
        <v>-0.24</v>
      </c>
      <c r="M2276" s="110">
        <v>1.7000000000000002</v>
      </c>
    </row>
    <row r="2277" spans="2:13" x14ac:dyDescent="0.3">
      <c r="B2277" s="109">
        <f t="shared" si="35"/>
        <v>40400</v>
      </c>
      <c r="C2277" s="107">
        <v>34.979999999999997</v>
      </c>
      <c r="D2277" s="27">
        <v>91.569839000000002</v>
      </c>
      <c r="E2277" s="107">
        <v>7.3833305944749128</v>
      </c>
      <c r="F2277" s="108">
        <v>2.077</v>
      </c>
      <c r="G2277" s="108">
        <v>3.4180000000000001</v>
      </c>
      <c r="H2277" s="108">
        <v>4.3659999999999997</v>
      </c>
      <c r="I2277" s="108">
        <v>5.16</v>
      </c>
      <c r="J2277" s="27">
        <v>-0.65</v>
      </c>
      <c r="K2277" s="27">
        <v>-0.14000000000000001</v>
      </c>
      <c r="L2277" s="27">
        <v>-0.32</v>
      </c>
      <c r="M2277" s="110">
        <v>1.7000000000000002</v>
      </c>
    </row>
    <row r="2278" spans="2:13" x14ac:dyDescent="0.3">
      <c r="B2278" s="109">
        <f t="shared" si="35"/>
        <v>40399</v>
      </c>
      <c r="C2278" s="107">
        <v>35.42</v>
      </c>
      <c r="D2278" s="27">
        <v>91.420974999999999</v>
      </c>
      <c r="E2278" s="107">
        <v>7.3890952820592855</v>
      </c>
      <c r="F2278" s="108">
        <v>1.994</v>
      </c>
      <c r="G2278" s="108">
        <v>3.38</v>
      </c>
      <c r="H2278" s="108">
        <v>4.3540000000000001</v>
      </c>
      <c r="I2278" s="108">
        <v>5.1559999999999997</v>
      </c>
      <c r="J2278" s="27">
        <v>0.59</v>
      </c>
      <c r="K2278" s="27">
        <v>0.59</v>
      </c>
      <c r="L2278" s="27">
        <v>0.24</v>
      </c>
      <c r="M2278" s="110">
        <v>1.7000000000000002</v>
      </c>
    </row>
    <row r="2279" spans="2:13" x14ac:dyDescent="0.3">
      <c r="B2279" s="109">
        <f t="shared" si="35"/>
        <v>40398</v>
      </c>
      <c r="C2279" s="107">
        <v>35.520000000000003</v>
      </c>
      <c r="D2279" s="27">
        <v>91.389617999999999</v>
      </c>
      <c r="E2279" s="107">
        <v>7.3920766846840484</v>
      </c>
      <c r="F2279" s="108">
        <v>1.887</v>
      </c>
      <c r="G2279" s="108">
        <v>3.2560000000000002</v>
      </c>
      <c r="H2279" s="108">
        <v>4.2300000000000004</v>
      </c>
      <c r="I2279" s="108">
        <v>5.0609999999999999</v>
      </c>
      <c r="J2279" s="27">
        <v>2.88</v>
      </c>
      <c r="K2279" s="27">
        <v>0.59</v>
      </c>
      <c r="L2279" s="27">
        <v>0.37</v>
      </c>
      <c r="M2279" s="110">
        <v>1.7000000000000002</v>
      </c>
    </row>
    <row r="2280" spans="2:13" x14ac:dyDescent="0.3">
      <c r="B2280" s="109">
        <f t="shared" si="35"/>
        <v>40397</v>
      </c>
      <c r="C2280" s="107">
        <v>35.51</v>
      </c>
      <c r="D2280" s="27">
        <v>89.736259000000004</v>
      </c>
      <c r="E2280" s="107">
        <v>7.3896614968340462</v>
      </c>
      <c r="F2280" s="108">
        <v>1.861</v>
      </c>
      <c r="G2280" s="108">
        <v>3.2189999999999999</v>
      </c>
      <c r="H2280" s="108">
        <v>4.1929999999999996</v>
      </c>
      <c r="I2280" s="108">
        <v>5.0289999999999999</v>
      </c>
      <c r="J2280" s="27">
        <v>-0.6</v>
      </c>
      <c r="K2280" s="27">
        <v>-0.44</v>
      </c>
      <c r="L2280" s="27">
        <v>0.03</v>
      </c>
      <c r="M2280" s="110">
        <v>1.7000000000000002</v>
      </c>
    </row>
    <row r="2281" spans="2:13" x14ac:dyDescent="0.3">
      <c r="B2281" s="109">
        <f t="shared" si="35"/>
        <v>40396</v>
      </c>
      <c r="C2281" s="107">
        <v>35.51</v>
      </c>
      <c r="D2281" s="27">
        <v>90.214232999999993</v>
      </c>
      <c r="E2281" s="107">
        <v>7.3999508204518198</v>
      </c>
      <c r="F2281" s="108">
        <v>1.861</v>
      </c>
      <c r="G2281" s="108">
        <v>3.2189999999999999</v>
      </c>
      <c r="H2281" s="108">
        <v>4.1929999999999996</v>
      </c>
      <c r="I2281" s="108">
        <v>5.0289999999999999</v>
      </c>
      <c r="J2281" s="27">
        <v>0.1</v>
      </c>
      <c r="K2281" s="27">
        <v>0.35</v>
      </c>
      <c r="L2281" s="27">
        <v>-0.06</v>
      </c>
      <c r="M2281" s="110">
        <v>1.7000000000000002</v>
      </c>
    </row>
    <row r="2282" spans="2:13" x14ac:dyDescent="0.3">
      <c r="B2282" s="109">
        <f t="shared" si="35"/>
        <v>40395</v>
      </c>
      <c r="C2282" s="107">
        <v>34.590000000000003</v>
      </c>
      <c r="D2282" s="27">
        <v>90.856742999999994</v>
      </c>
      <c r="E2282" s="107">
        <v>7.4070231892515919</v>
      </c>
      <c r="F2282" s="108">
        <v>1.843</v>
      </c>
      <c r="G2282" s="108">
        <v>3.1880000000000002</v>
      </c>
      <c r="H2282" s="108">
        <v>4.1589999999999998</v>
      </c>
      <c r="I2282" s="108">
        <v>5.0049999999999999</v>
      </c>
      <c r="J2282" s="27">
        <v>0.69</v>
      </c>
      <c r="K2282" s="27">
        <v>-0.69</v>
      </c>
      <c r="L2282" s="27">
        <v>0.3</v>
      </c>
      <c r="M2282" s="110">
        <v>1.7000000000000002</v>
      </c>
    </row>
    <row r="2283" spans="2:13" x14ac:dyDescent="0.3">
      <c r="B2283" s="109">
        <f t="shared" si="35"/>
        <v>40394</v>
      </c>
      <c r="C2283" s="107">
        <v>33.32</v>
      </c>
      <c r="D2283" s="27">
        <v>90.895920000000004</v>
      </c>
      <c r="E2283" s="107">
        <v>7.4075990146012849</v>
      </c>
      <c r="F2283" s="108">
        <v>1.835</v>
      </c>
      <c r="G2283" s="108">
        <v>3.1349999999999998</v>
      </c>
      <c r="H2283" s="108">
        <v>4.149</v>
      </c>
      <c r="I2283" s="108">
        <v>4.9980000000000002</v>
      </c>
      <c r="J2283" s="27">
        <v>-0.03</v>
      </c>
      <c r="K2283" s="27">
        <v>-0.43</v>
      </c>
      <c r="L2283" s="27">
        <v>-0.21</v>
      </c>
      <c r="M2283" s="110">
        <v>1.7000000000000002</v>
      </c>
    </row>
    <row r="2284" spans="2:13" x14ac:dyDescent="0.3">
      <c r="B2284" s="109">
        <f t="shared" si="35"/>
        <v>40393</v>
      </c>
      <c r="C2284" s="107">
        <v>32.89</v>
      </c>
      <c r="D2284" s="27">
        <v>91.953781000000006</v>
      </c>
      <c r="E2284" s="107">
        <v>7.4141439062497536</v>
      </c>
      <c r="F2284" s="108">
        <v>1.883</v>
      </c>
      <c r="G2284" s="108">
        <v>3.202</v>
      </c>
      <c r="H2284" s="108">
        <v>4.2080000000000002</v>
      </c>
      <c r="I2284" s="108">
        <v>5.0419999999999998</v>
      </c>
      <c r="J2284" s="27">
        <v>1.35</v>
      </c>
      <c r="K2284" s="27">
        <v>0.05</v>
      </c>
      <c r="L2284" s="27">
        <v>-0.33</v>
      </c>
      <c r="M2284" s="110">
        <v>1.7000000000000002</v>
      </c>
    </row>
    <row r="2285" spans="2:13" x14ac:dyDescent="0.3">
      <c r="B2285" s="109">
        <f t="shared" si="35"/>
        <v>40392</v>
      </c>
      <c r="C2285" s="107">
        <v>32.75</v>
      </c>
      <c r="D2285" s="27">
        <v>90.739220000000003</v>
      </c>
      <c r="E2285" s="107">
        <v>7.4124279939902733</v>
      </c>
      <c r="F2285" s="108">
        <v>1.85</v>
      </c>
      <c r="G2285" s="108">
        <v>3.1349999999999998</v>
      </c>
      <c r="H2285" s="108">
        <v>4.1449999999999996</v>
      </c>
      <c r="I2285" s="108">
        <v>4.9790000000000001</v>
      </c>
      <c r="J2285" s="27">
        <v>-0.27</v>
      </c>
      <c r="K2285" s="27">
        <v>-0.5</v>
      </c>
      <c r="L2285" s="27">
        <v>-0.23</v>
      </c>
      <c r="M2285" s="110">
        <v>1.7000000000000002</v>
      </c>
    </row>
    <row r="2286" spans="2:13" x14ac:dyDescent="0.3">
      <c r="B2286" s="109">
        <f t="shared" si="35"/>
        <v>40391</v>
      </c>
      <c r="C2286" s="107">
        <v>33.19</v>
      </c>
      <c r="D2286" s="27">
        <v>90.543334999999999</v>
      </c>
      <c r="E2286" s="107">
        <v>7.426076692707694</v>
      </c>
      <c r="F2286" s="108">
        <v>1.6240000000000001</v>
      </c>
      <c r="G2286" s="108">
        <v>2.8410000000000002</v>
      </c>
      <c r="H2286" s="108">
        <v>3.88</v>
      </c>
      <c r="I2286" s="108">
        <v>4.8019999999999996</v>
      </c>
      <c r="J2286" s="27">
        <v>-1.7</v>
      </c>
      <c r="K2286" s="27">
        <v>-0.28999999999999998</v>
      </c>
      <c r="L2286" s="27">
        <v>0.18</v>
      </c>
      <c r="M2286" s="110">
        <v>1.7000000000000002</v>
      </c>
    </row>
    <row r="2287" spans="2:13" x14ac:dyDescent="0.3">
      <c r="B2287" s="109">
        <f t="shared" si="35"/>
        <v>40390</v>
      </c>
      <c r="C2287" s="107">
        <v>34.06</v>
      </c>
      <c r="D2287" s="27">
        <v>92.165374999999997</v>
      </c>
      <c r="E2287" s="107">
        <v>7.4338673692035515</v>
      </c>
      <c r="F2287" s="108">
        <v>1.5760000000000001</v>
      </c>
      <c r="G2287" s="108">
        <v>2.7789999999999999</v>
      </c>
      <c r="H2287" s="108">
        <v>3.8369999999999997</v>
      </c>
      <c r="I2287" s="108">
        <v>4.7729999999999997</v>
      </c>
      <c r="J2287" s="27">
        <v>0.42</v>
      </c>
      <c r="K2287" s="27">
        <v>0.01</v>
      </c>
      <c r="L2287" s="27">
        <v>-0.18</v>
      </c>
      <c r="M2287" s="110">
        <v>1.7000000000000002</v>
      </c>
    </row>
    <row r="2288" spans="2:13" x14ac:dyDescent="0.3">
      <c r="B2288" s="109">
        <f t="shared" si="35"/>
        <v>40389</v>
      </c>
      <c r="C2288" s="107">
        <v>34.770000000000003</v>
      </c>
      <c r="D2288" s="27">
        <v>92.369095000000002</v>
      </c>
      <c r="E2288" s="107">
        <v>7.4238068984486816</v>
      </c>
      <c r="F2288" s="108">
        <v>1.6240000000000001</v>
      </c>
      <c r="G2288" s="108">
        <v>2.851</v>
      </c>
      <c r="H2288" s="108">
        <v>3.8959999999999999</v>
      </c>
      <c r="I2288" s="108">
        <v>4.8140000000000001</v>
      </c>
      <c r="J2288" s="27">
        <v>-1.05</v>
      </c>
      <c r="K2288" s="27">
        <v>0.04</v>
      </c>
      <c r="L2288" s="27">
        <v>-0.32</v>
      </c>
      <c r="M2288" s="110">
        <v>1.7000000000000002</v>
      </c>
    </row>
    <row r="2289" spans="2:13" x14ac:dyDescent="0.3">
      <c r="B2289" s="109">
        <f t="shared" si="35"/>
        <v>40388</v>
      </c>
      <c r="C2289" s="107">
        <v>33.909999999999997</v>
      </c>
      <c r="D2289" s="27">
        <v>92.611999999999995</v>
      </c>
      <c r="E2289" s="107">
        <v>7.4069431886464097</v>
      </c>
      <c r="F2289" s="108">
        <v>1.6160000000000001</v>
      </c>
      <c r="G2289" s="108">
        <v>2.8439999999999999</v>
      </c>
      <c r="H2289" s="108">
        <v>3.89</v>
      </c>
      <c r="I2289" s="108">
        <v>4.8109999999999999</v>
      </c>
      <c r="J2289" s="27">
        <v>1.03</v>
      </c>
      <c r="K2289" s="27">
        <v>-0.21</v>
      </c>
      <c r="L2289" s="27">
        <v>0.03</v>
      </c>
      <c r="M2289" s="110">
        <v>1.7000000000000002</v>
      </c>
    </row>
    <row r="2290" spans="2:13" x14ac:dyDescent="0.3">
      <c r="B2290" s="109">
        <f t="shared" si="35"/>
        <v>40387</v>
      </c>
      <c r="C2290" s="107">
        <v>34.299999999999997</v>
      </c>
      <c r="D2290" s="27">
        <v>91.436615000000003</v>
      </c>
      <c r="E2290" s="107">
        <v>7.3885866012296262</v>
      </c>
      <c r="F2290" s="108">
        <v>1.5840000000000001</v>
      </c>
      <c r="G2290" s="108">
        <v>2.786</v>
      </c>
      <c r="H2290" s="108">
        <v>3.831</v>
      </c>
      <c r="I2290" s="108">
        <v>4.7620000000000005</v>
      </c>
      <c r="J2290" s="27">
        <v>1.1200000000000001</v>
      </c>
      <c r="K2290" s="27">
        <v>0.05</v>
      </c>
      <c r="L2290" s="27">
        <v>-7.0000000000000007E-2</v>
      </c>
      <c r="M2290" s="110">
        <v>1.7999999999999998</v>
      </c>
    </row>
    <row r="2291" spans="2:13" x14ac:dyDescent="0.3">
      <c r="B2291" s="109">
        <f t="shared" si="35"/>
        <v>40386</v>
      </c>
      <c r="C2291" s="107">
        <v>34.4</v>
      </c>
      <c r="D2291" s="27">
        <v>90.402289999999994</v>
      </c>
      <c r="E2291" s="107">
        <v>7.3768018760962351</v>
      </c>
      <c r="F2291" s="108">
        <v>1.504</v>
      </c>
      <c r="G2291" s="108">
        <v>2.681</v>
      </c>
      <c r="H2291" s="108">
        <v>3.7389999999999999</v>
      </c>
      <c r="I2291" s="108">
        <v>4.6929999999999996</v>
      </c>
      <c r="J2291" s="27">
        <v>-0.43</v>
      </c>
      <c r="K2291" s="27">
        <v>0</v>
      </c>
      <c r="L2291" s="27">
        <v>-0.49</v>
      </c>
      <c r="M2291" s="110">
        <v>1.7999999999999998</v>
      </c>
    </row>
    <row r="2292" spans="2:13" x14ac:dyDescent="0.3">
      <c r="B2292" s="109">
        <f t="shared" si="35"/>
        <v>40385</v>
      </c>
      <c r="C2292" s="107">
        <v>35.72</v>
      </c>
      <c r="D2292" s="27">
        <v>89.775413999999998</v>
      </c>
      <c r="E2292" s="107">
        <v>7.3704586649416965</v>
      </c>
      <c r="F2292" s="108">
        <v>1.464</v>
      </c>
      <c r="G2292" s="108">
        <v>2.6669999999999998</v>
      </c>
      <c r="H2292" s="108">
        <v>3.7090000000000001</v>
      </c>
      <c r="I2292" s="108">
        <v>4.6589999999999998</v>
      </c>
      <c r="J2292" s="27">
        <v>2.13</v>
      </c>
      <c r="K2292" s="27">
        <v>0.11</v>
      </c>
      <c r="L2292" s="27">
        <v>0.03</v>
      </c>
      <c r="M2292" s="110">
        <v>1.7999999999999998</v>
      </c>
    </row>
    <row r="2293" spans="2:13" x14ac:dyDescent="0.3">
      <c r="B2293" s="109">
        <f t="shared" si="35"/>
        <v>40384</v>
      </c>
      <c r="C2293" s="107">
        <v>36.020000000000003</v>
      </c>
      <c r="D2293" s="27">
        <v>87.761604000000005</v>
      </c>
      <c r="E2293" s="107">
        <v>7.373328014358643</v>
      </c>
      <c r="F2293" s="108">
        <v>1.4729999999999999</v>
      </c>
      <c r="G2293" s="108">
        <v>2.657</v>
      </c>
      <c r="H2293" s="108">
        <v>3.6920000000000002</v>
      </c>
      <c r="I2293" s="108">
        <v>4.6530000000000005</v>
      </c>
      <c r="J2293" s="27">
        <v>-2.33</v>
      </c>
      <c r="K2293" s="27">
        <v>-7.0000000000000007E-2</v>
      </c>
      <c r="L2293" s="27">
        <v>-0.41</v>
      </c>
      <c r="M2293" s="110">
        <v>1.7999999999999998</v>
      </c>
    </row>
    <row r="2294" spans="2:13" x14ac:dyDescent="0.3">
      <c r="B2294" s="109">
        <f t="shared" si="35"/>
        <v>40383</v>
      </c>
      <c r="C2294" s="107">
        <v>35.5</v>
      </c>
      <c r="D2294" s="27">
        <v>88.889983999999998</v>
      </c>
      <c r="E2294" s="107">
        <v>7.3909907137673851</v>
      </c>
      <c r="F2294" s="108">
        <v>1.4809999999999999</v>
      </c>
      <c r="G2294" s="108">
        <v>2.677</v>
      </c>
      <c r="H2294" s="108">
        <v>3.7149999999999999</v>
      </c>
      <c r="I2294" s="108">
        <v>4.665</v>
      </c>
      <c r="J2294" s="27">
        <v>-0.85</v>
      </c>
      <c r="K2294" s="27">
        <v>-0.11</v>
      </c>
      <c r="L2294" s="27">
        <v>-0.14000000000000001</v>
      </c>
      <c r="M2294" s="110">
        <v>1.7999999999999998</v>
      </c>
    </row>
    <row r="2295" spans="2:13" x14ac:dyDescent="0.3">
      <c r="B2295" s="109">
        <f t="shared" si="35"/>
        <v>40382</v>
      </c>
      <c r="C2295" s="107">
        <v>36.340000000000003</v>
      </c>
      <c r="D2295" s="27">
        <v>88.733253000000005</v>
      </c>
      <c r="E2295" s="107">
        <v>7.4025960677319658</v>
      </c>
      <c r="F2295" s="108">
        <v>1.514</v>
      </c>
      <c r="G2295" s="108">
        <v>2.7349999999999999</v>
      </c>
      <c r="H2295" s="108">
        <v>3.7730000000000001</v>
      </c>
      <c r="I2295" s="108">
        <v>4.7050000000000001</v>
      </c>
      <c r="J2295" s="27">
        <v>1.21</v>
      </c>
      <c r="K2295" s="27">
        <v>0.12</v>
      </c>
      <c r="L2295" s="27">
        <v>-0.22</v>
      </c>
      <c r="M2295" s="110">
        <v>1.7999999999999998</v>
      </c>
    </row>
    <row r="2296" spans="2:13" x14ac:dyDescent="0.3">
      <c r="B2296" s="109">
        <f t="shared" si="35"/>
        <v>40381</v>
      </c>
      <c r="C2296" s="107">
        <v>36.200000000000003</v>
      </c>
      <c r="D2296" s="27">
        <v>87.330635000000001</v>
      </c>
      <c r="E2296" s="107">
        <v>7.4179748999064898</v>
      </c>
      <c r="F2296" s="108">
        <v>1.5230000000000001</v>
      </c>
      <c r="G2296" s="108">
        <v>2.7240000000000002</v>
      </c>
      <c r="H2296" s="108">
        <v>3.7560000000000002</v>
      </c>
      <c r="I2296" s="108">
        <v>4.7009999999999996</v>
      </c>
      <c r="J2296" s="27">
        <v>-0.23</v>
      </c>
      <c r="K2296" s="27">
        <v>-0.96</v>
      </c>
      <c r="L2296" s="27">
        <v>0.17</v>
      </c>
      <c r="M2296" s="110">
        <v>1.7999999999999998</v>
      </c>
    </row>
    <row r="2297" spans="2:13" x14ac:dyDescent="0.3">
      <c r="B2297" s="109">
        <f t="shared" si="35"/>
        <v>40380</v>
      </c>
      <c r="C2297" s="107">
        <v>36.58</v>
      </c>
      <c r="D2297" s="27">
        <v>86.194427000000005</v>
      </c>
      <c r="E2297" s="107">
        <v>7.4392487566964487</v>
      </c>
      <c r="F2297" s="108">
        <v>1.498</v>
      </c>
      <c r="G2297" s="108">
        <v>2.67</v>
      </c>
      <c r="H2297" s="108">
        <v>3.7130000000000001</v>
      </c>
      <c r="I2297" s="108">
        <v>4.665</v>
      </c>
      <c r="J2297" s="27">
        <v>1.2</v>
      </c>
      <c r="K2297" s="27">
        <v>0.05</v>
      </c>
      <c r="L2297" s="27">
        <v>-0.01</v>
      </c>
      <c r="M2297" s="110">
        <v>1.7999999999999998</v>
      </c>
    </row>
    <row r="2298" spans="2:13" x14ac:dyDescent="0.3">
      <c r="B2298" s="109">
        <f t="shared" si="35"/>
        <v>40379</v>
      </c>
      <c r="C2298" s="107">
        <v>35.86</v>
      </c>
      <c r="D2298" s="27">
        <v>85.442177000000001</v>
      </c>
      <c r="E2298" s="107">
        <v>7.4638325619464343</v>
      </c>
      <c r="F2298" s="108">
        <v>1.474</v>
      </c>
      <c r="G2298" s="108">
        <v>2.6429999999999998</v>
      </c>
      <c r="H2298" s="108">
        <v>3.681</v>
      </c>
      <c r="I2298" s="108">
        <v>4.6429999999999998</v>
      </c>
      <c r="J2298" s="27">
        <v>0.15</v>
      </c>
      <c r="K2298" s="27">
        <v>-0.06</v>
      </c>
      <c r="L2298" s="27">
        <v>7.0000000000000007E-2</v>
      </c>
      <c r="M2298" s="110">
        <v>1.7999999999999998</v>
      </c>
    </row>
    <row r="2299" spans="2:13" x14ac:dyDescent="0.3">
      <c r="B2299" s="109">
        <f t="shared" si="35"/>
        <v>40378</v>
      </c>
      <c r="C2299" s="107">
        <v>35.659999999999997</v>
      </c>
      <c r="D2299" s="27">
        <v>85.583236999999997</v>
      </c>
      <c r="E2299" s="107">
        <v>7.487629488756208</v>
      </c>
      <c r="F2299" s="108">
        <v>1.5310000000000001</v>
      </c>
      <c r="G2299" s="108">
        <v>2.7309999999999999</v>
      </c>
      <c r="H2299" s="108">
        <v>3.7640000000000002</v>
      </c>
      <c r="I2299" s="108">
        <v>4.7059999999999995</v>
      </c>
      <c r="J2299" s="27">
        <v>0</v>
      </c>
      <c r="K2299" s="27">
        <v>0.15</v>
      </c>
      <c r="L2299" s="27">
        <v>-0.31</v>
      </c>
      <c r="M2299" s="110">
        <v>1.7999999999999998</v>
      </c>
    </row>
    <row r="2300" spans="2:13" x14ac:dyDescent="0.3">
      <c r="B2300" s="109">
        <f t="shared" si="35"/>
        <v>40377</v>
      </c>
      <c r="C2300" s="107">
        <v>34.5</v>
      </c>
      <c r="D2300" s="27">
        <v>86.899642999999998</v>
      </c>
      <c r="E2300" s="107">
        <v>7.5124039822910262</v>
      </c>
      <c r="F2300" s="108">
        <v>1.5230000000000001</v>
      </c>
      <c r="G2300" s="108">
        <v>2.734</v>
      </c>
      <c r="H2300" s="108">
        <v>3.7789999999999999</v>
      </c>
      <c r="I2300" s="108">
        <v>4.718</v>
      </c>
      <c r="J2300" s="27">
        <v>2.36</v>
      </c>
      <c r="K2300" s="27">
        <v>-0.42</v>
      </c>
      <c r="L2300" s="27">
        <v>0.37</v>
      </c>
      <c r="M2300" s="110">
        <v>1.7999999999999998</v>
      </c>
    </row>
    <row r="2301" spans="2:13" x14ac:dyDescent="0.3">
      <c r="B2301" s="109">
        <f t="shared" si="35"/>
        <v>40376</v>
      </c>
      <c r="C2301" s="107">
        <v>35.1</v>
      </c>
      <c r="D2301" s="27">
        <v>85.951522999999995</v>
      </c>
      <c r="E2301" s="107">
        <v>7.5298456615033329</v>
      </c>
      <c r="F2301" s="108">
        <v>1.4590000000000001</v>
      </c>
      <c r="G2301" s="108">
        <v>2.6470000000000002</v>
      </c>
      <c r="H2301" s="108">
        <v>3.7</v>
      </c>
      <c r="I2301" s="108">
        <v>4.665</v>
      </c>
      <c r="J2301" s="27">
        <v>0.31</v>
      </c>
      <c r="K2301" s="27">
        <v>1.21</v>
      </c>
      <c r="L2301" s="27">
        <v>1.18</v>
      </c>
      <c r="M2301" s="110">
        <v>1.7999999999999998</v>
      </c>
    </row>
    <row r="2302" spans="2:13" x14ac:dyDescent="0.3">
      <c r="B2302" s="109">
        <f t="shared" si="35"/>
        <v>40375</v>
      </c>
      <c r="C2302" s="107">
        <v>34.450000000000003</v>
      </c>
      <c r="D2302" s="27">
        <v>87.158233999999993</v>
      </c>
      <c r="E2302" s="107">
        <v>7.5635484511970779</v>
      </c>
      <c r="F2302" s="108">
        <v>1.508</v>
      </c>
      <c r="G2302" s="108">
        <v>2.665</v>
      </c>
      <c r="H2302" s="108">
        <v>3.73</v>
      </c>
      <c r="I2302" s="108">
        <v>4.67</v>
      </c>
      <c r="J2302" s="27">
        <v>-1.46</v>
      </c>
      <c r="K2302" s="27">
        <v>0.05</v>
      </c>
      <c r="L2302" s="27">
        <v>-0.04</v>
      </c>
      <c r="M2302" s="110">
        <v>1.7999999999999998</v>
      </c>
    </row>
    <row r="2303" spans="2:13" x14ac:dyDescent="0.3">
      <c r="B2303" s="109">
        <f t="shared" si="35"/>
        <v>40374</v>
      </c>
      <c r="C2303" s="107">
        <v>35</v>
      </c>
      <c r="D2303" s="27">
        <v>87.800788999999995</v>
      </c>
      <c r="E2303" s="107">
        <v>7.5909181474096226</v>
      </c>
      <c r="F2303" s="108">
        <v>1.484</v>
      </c>
      <c r="G2303" s="108">
        <v>2.6550000000000002</v>
      </c>
      <c r="H2303" s="108">
        <v>3.7229999999999999</v>
      </c>
      <c r="I2303" s="108">
        <v>4.67</v>
      </c>
      <c r="J2303" s="27">
        <v>-1.83</v>
      </c>
      <c r="K2303" s="27">
        <v>-0.04</v>
      </c>
      <c r="L2303" s="27">
        <v>-0.17</v>
      </c>
      <c r="M2303" s="110">
        <v>1.7999999999999998</v>
      </c>
    </row>
    <row r="2304" spans="2:13" x14ac:dyDescent="0.3">
      <c r="B2304" s="109">
        <f t="shared" si="35"/>
        <v>40373</v>
      </c>
      <c r="C2304" s="107">
        <v>35.450000000000003</v>
      </c>
      <c r="D2304" s="27">
        <v>88.317947000000004</v>
      </c>
      <c r="E2304" s="107">
        <v>7.6201624379072692</v>
      </c>
      <c r="F2304" s="108">
        <v>1.5</v>
      </c>
      <c r="G2304" s="108">
        <v>2.702</v>
      </c>
      <c r="H2304" s="108">
        <v>3.77</v>
      </c>
      <c r="I2304" s="108">
        <v>4.7089999999999996</v>
      </c>
      <c r="J2304" s="27">
        <v>-0.06</v>
      </c>
      <c r="K2304" s="27">
        <v>-1.1399999999999999</v>
      </c>
      <c r="L2304" s="27">
        <v>0.33</v>
      </c>
      <c r="M2304" s="110">
        <v>1.7999999999999998</v>
      </c>
    </row>
    <row r="2305" spans="2:13" x14ac:dyDescent="0.3">
      <c r="B2305" s="109">
        <f t="shared" si="35"/>
        <v>40372</v>
      </c>
      <c r="C2305" s="107">
        <v>35.840000000000003</v>
      </c>
      <c r="D2305" s="27">
        <v>88.263114999999999</v>
      </c>
      <c r="E2305" s="107">
        <v>7.642242313083222</v>
      </c>
      <c r="F2305" s="108">
        <v>1.5649999999999999</v>
      </c>
      <c r="G2305" s="108">
        <v>2.8040000000000003</v>
      </c>
      <c r="H2305" s="108">
        <v>3.851</v>
      </c>
      <c r="I2305" s="108">
        <v>4.7640000000000002</v>
      </c>
      <c r="J2305" s="27">
        <v>0.03</v>
      </c>
      <c r="K2305" s="27">
        <v>0.06</v>
      </c>
      <c r="L2305" s="27">
        <v>1.36</v>
      </c>
      <c r="M2305" s="110">
        <v>1.7999999999999998</v>
      </c>
    </row>
    <row r="2306" spans="2:13" x14ac:dyDescent="0.3">
      <c r="B2306" s="109">
        <f t="shared" si="35"/>
        <v>40371</v>
      </c>
      <c r="C2306" s="107">
        <v>35.19</v>
      </c>
      <c r="D2306" s="27">
        <v>86.766448999999994</v>
      </c>
      <c r="E2306" s="107">
        <v>7.6651025819144953</v>
      </c>
      <c r="F2306" s="108">
        <v>1.7010000000000001</v>
      </c>
      <c r="G2306" s="108">
        <v>2.9910000000000001</v>
      </c>
      <c r="H2306" s="108">
        <v>4.0170000000000003</v>
      </c>
      <c r="I2306" s="108">
        <v>4.8780000000000001</v>
      </c>
      <c r="J2306" s="27">
        <v>-2.74</v>
      </c>
      <c r="K2306" s="27">
        <v>1.63</v>
      </c>
      <c r="L2306" s="27">
        <v>-0.63</v>
      </c>
      <c r="M2306" s="110">
        <v>1.7999999999999998</v>
      </c>
    </row>
    <row r="2307" spans="2:13" x14ac:dyDescent="0.3">
      <c r="B2307" s="109">
        <f t="shared" si="35"/>
        <v>40370</v>
      </c>
      <c r="C2307" s="107">
        <v>34.53</v>
      </c>
      <c r="D2307" s="27">
        <v>88.529526000000004</v>
      </c>
      <c r="E2307" s="107">
        <v>7.6964443174773089</v>
      </c>
      <c r="F2307" s="108">
        <v>1.7250000000000001</v>
      </c>
      <c r="G2307" s="108">
        <v>3.0289999999999999</v>
      </c>
      <c r="H2307" s="108">
        <v>4.0519999999999996</v>
      </c>
      <c r="I2307" s="108">
        <v>4.9039999999999999</v>
      </c>
      <c r="J2307" s="27">
        <v>1.47</v>
      </c>
      <c r="K2307" s="27">
        <v>1.1599999999999999</v>
      </c>
      <c r="L2307" s="27">
        <v>-0.76</v>
      </c>
      <c r="M2307" s="110">
        <v>1.7999999999999998</v>
      </c>
    </row>
    <row r="2308" spans="2:13" x14ac:dyDescent="0.3">
      <c r="B2308" s="109">
        <f t="shared" si="35"/>
        <v>40369</v>
      </c>
      <c r="C2308" s="107">
        <v>35.479999999999997</v>
      </c>
      <c r="D2308" s="27">
        <v>88.647071999999994</v>
      </c>
      <c r="E2308" s="107">
        <v>7.714748282221195</v>
      </c>
      <c r="F2308" s="108">
        <v>1.7250000000000001</v>
      </c>
      <c r="G2308" s="108">
        <v>3.0249999999999999</v>
      </c>
      <c r="H2308" s="108">
        <v>4.0439999999999996</v>
      </c>
      <c r="I2308" s="108">
        <v>4.9020000000000001</v>
      </c>
      <c r="J2308" s="27">
        <v>0.65</v>
      </c>
      <c r="K2308" s="27">
        <v>0.27</v>
      </c>
      <c r="L2308" s="27">
        <v>-0.68</v>
      </c>
      <c r="M2308" s="110">
        <v>1.7999999999999998</v>
      </c>
    </row>
    <row r="2309" spans="2:13" x14ac:dyDescent="0.3">
      <c r="B2309" s="109">
        <f t="shared" ref="B2309:B2372" si="36">B2308-1</f>
        <v>40368</v>
      </c>
      <c r="C2309" s="107">
        <v>35.020000000000003</v>
      </c>
      <c r="D2309" s="27">
        <v>88.928168999999997</v>
      </c>
      <c r="E2309" s="107">
        <v>7.7277957325289011</v>
      </c>
      <c r="F2309" s="108">
        <v>1.653</v>
      </c>
      <c r="G2309" s="108">
        <v>2.9539999999999997</v>
      </c>
      <c r="H2309" s="108">
        <v>3.9750000000000001</v>
      </c>
      <c r="I2309" s="108">
        <v>4.8390000000000004</v>
      </c>
      <c r="J2309" s="27">
        <v>2.0699999999999998</v>
      </c>
      <c r="K2309" s="27">
        <v>-1.1599999999999999</v>
      </c>
      <c r="L2309" s="27">
        <v>-0.42</v>
      </c>
      <c r="M2309" s="110">
        <v>1.7999999999999998</v>
      </c>
    </row>
    <row r="2310" spans="2:13" x14ac:dyDescent="0.3">
      <c r="B2310" s="109">
        <f t="shared" si="36"/>
        <v>40367</v>
      </c>
      <c r="C2310" s="107">
        <v>34.340000000000003</v>
      </c>
      <c r="D2310" s="27">
        <v>87.366501</v>
      </c>
      <c r="E2310" s="107">
        <v>7.734275140341782</v>
      </c>
      <c r="F2310" s="108">
        <v>1.645</v>
      </c>
      <c r="G2310" s="108">
        <v>2.94</v>
      </c>
      <c r="H2310" s="108">
        <v>3.9729999999999999</v>
      </c>
      <c r="I2310" s="108">
        <v>4.8380000000000001</v>
      </c>
      <c r="J2310" s="27">
        <v>-2.66</v>
      </c>
      <c r="K2310" s="27">
        <v>-0.64</v>
      </c>
      <c r="L2310" s="27">
        <v>-0.75</v>
      </c>
      <c r="M2310" s="110">
        <v>1.7999999999999998</v>
      </c>
    </row>
    <row r="2311" spans="2:13" x14ac:dyDescent="0.3">
      <c r="B2311" s="109">
        <f t="shared" si="36"/>
        <v>40366</v>
      </c>
      <c r="C2311" s="107">
        <v>33.799999999999997</v>
      </c>
      <c r="D2311" s="27">
        <v>88.412818999999999</v>
      </c>
      <c r="E2311" s="107">
        <v>7.7502080146027978</v>
      </c>
      <c r="F2311" s="108">
        <v>1.677</v>
      </c>
      <c r="G2311" s="108">
        <v>2.9910000000000001</v>
      </c>
      <c r="H2311" s="108">
        <v>4.0359999999999996</v>
      </c>
      <c r="I2311" s="108">
        <v>4.9059999999999997</v>
      </c>
      <c r="J2311" s="27">
        <v>0.55000000000000004</v>
      </c>
      <c r="K2311" s="27">
        <v>0.15</v>
      </c>
      <c r="L2311" s="27">
        <v>-0.35</v>
      </c>
      <c r="M2311" s="110">
        <v>1.7999999999999998</v>
      </c>
    </row>
    <row r="2312" spans="2:13" x14ac:dyDescent="0.3">
      <c r="B2312" s="109">
        <f t="shared" si="36"/>
        <v>40365</v>
      </c>
      <c r="C2312" s="107">
        <v>34.770000000000003</v>
      </c>
      <c r="D2312" s="27">
        <v>87.483626999999998</v>
      </c>
      <c r="E2312" s="107">
        <v>7.7580882646616951</v>
      </c>
      <c r="F2312" s="108">
        <v>1.6059999999999999</v>
      </c>
      <c r="G2312" s="108">
        <v>2.968</v>
      </c>
      <c r="H2312" s="108">
        <v>4.0090000000000003</v>
      </c>
      <c r="I2312" s="108">
        <v>4.8870000000000005</v>
      </c>
      <c r="J2312" s="27">
        <v>0.51</v>
      </c>
      <c r="K2312" s="27">
        <v>-0.49</v>
      </c>
      <c r="L2312" s="27">
        <v>-0.26</v>
      </c>
      <c r="M2312" s="110">
        <v>1.7999999999999998</v>
      </c>
    </row>
    <row r="2313" spans="2:13" x14ac:dyDescent="0.3">
      <c r="B2313" s="109">
        <f t="shared" si="36"/>
        <v>40364</v>
      </c>
      <c r="C2313" s="107">
        <v>34.020000000000003</v>
      </c>
      <c r="D2313" s="27">
        <v>86.398308</v>
      </c>
      <c r="E2313" s="107">
        <v>7.7634796695873227</v>
      </c>
      <c r="F2313" s="108">
        <v>1.6400000000000001</v>
      </c>
      <c r="G2313" s="108">
        <v>2.988</v>
      </c>
      <c r="H2313" s="108">
        <v>4.0250000000000004</v>
      </c>
      <c r="I2313" s="108">
        <v>4.8970000000000002</v>
      </c>
      <c r="J2313" s="27">
        <v>-1.19</v>
      </c>
      <c r="K2313" s="27">
        <v>0.32</v>
      </c>
      <c r="L2313" s="27">
        <v>-0.03</v>
      </c>
      <c r="M2313" s="110">
        <v>1.9</v>
      </c>
    </row>
    <row r="2314" spans="2:13" x14ac:dyDescent="0.3">
      <c r="B2314" s="109">
        <f t="shared" si="36"/>
        <v>40363</v>
      </c>
      <c r="C2314" s="107">
        <v>33.630000000000003</v>
      </c>
      <c r="D2314" s="27">
        <v>89.420081999999994</v>
      </c>
      <c r="E2314" s="107">
        <v>7.7771331030632567</v>
      </c>
      <c r="F2314" s="108">
        <v>1.6560000000000001</v>
      </c>
      <c r="G2314" s="108">
        <v>3.008</v>
      </c>
      <c r="H2314" s="108">
        <v>4.0380000000000003</v>
      </c>
      <c r="I2314" s="108">
        <v>4.9020000000000001</v>
      </c>
      <c r="J2314" s="27">
        <v>0.93</v>
      </c>
      <c r="K2314" s="27">
        <v>-0.24</v>
      </c>
      <c r="L2314" s="27">
        <v>-7.0000000000000007E-2</v>
      </c>
      <c r="M2314" s="110">
        <v>1.9</v>
      </c>
    </row>
    <row r="2315" spans="2:13" x14ac:dyDescent="0.3">
      <c r="B2315" s="109">
        <f t="shared" si="36"/>
        <v>40362</v>
      </c>
      <c r="C2315" s="107">
        <v>33.11</v>
      </c>
      <c r="D2315" s="27">
        <v>90.278953999999999</v>
      </c>
      <c r="E2315" s="107">
        <v>7.7719579588212016</v>
      </c>
      <c r="F2315" s="108">
        <v>1.706</v>
      </c>
      <c r="G2315" s="108">
        <v>3.08</v>
      </c>
      <c r="H2315" s="108">
        <v>4.0979999999999999</v>
      </c>
      <c r="I2315" s="108">
        <v>4.9539999999999997</v>
      </c>
      <c r="J2315" s="27">
        <v>-1.51</v>
      </c>
      <c r="K2315" s="27">
        <v>-7.0000000000000007E-2</v>
      </c>
      <c r="L2315" s="27">
        <v>0.13</v>
      </c>
      <c r="M2315" s="110">
        <v>1.9</v>
      </c>
    </row>
    <row r="2316" spans="2:13" x14ac:dyDescent="0.3">
      <c r="B2316" s="109">
        <f t="shared" si="36"/>
        <v>40361</v>
      </c>
      <c r="C2316" s="107">
        <v>33.64</v>
      </c>
      <c r="D2316" s="27">
        <v>90.989525</v>
      </c>
      <c r="E2316" s="107">
        <v>7.7595714512755665</v>
      </c>
      <c r="F2316" s="108">
        <v>1.649</v>
      </c>
      <c r="G2316" s="108">
        <v>2.9980000000000002</v>
      </c>
      <c r="H2316" s="108">
        <v>4.0330000000000004</v>
      </c>
      <c r="I2316" s="108">
        <v>4.8949999999999996</v>
      </c>
      <c r="J2316" s="27">
        <v>-2.36</v>
      </c>
      <c r="K2316" s="27">
        <v>-0.01</v>
      </c>
      <c r="L2316" s="27">
        <v>-0.24</v>
      </c>
      <c r="M2316" s="110">
        <v>1.9</v>
      </c>
    </row>
    <row r="2317" spans="2:13" x14ac:dyDescent="0.3">
      <c r="B2317" s="109">
        <f t="shared" si="36"/>
        <v>40360</v>
      </c>
      <c r="C2317" s="107">
        <v>33.49</v>
      </c>
      <c r="D2317" s="27">
        <v>92.215439000000003</v>
      </c>
      <c r="E2317" s="107">
        <v>7.7384567906384572</v>
      </c>
      <c r="F2317" s="108">
        <v>1.6819999999999999</v>
      </c>
      <c r="G2317" s="108">
        <v>3.0190000000000001</v>
      </c>
      <c r="H2317" s="108">
        <v>4.05</v>
      </c>
      <c r="I2317" s="108">
        <v>4.9109999999999996</v>
      </c>
      <c r="J2317" s="27">
        <v>0.3</v>
      </c>
      <c r="K2317" s="27">
        <v>-0.41</v>
      </c>
      <c r="L2317" s="27">
        <v>0.09</v>
      </c>
      <c r="M2317" s="110">
        <v>1.9</v>
      </c>
    </row>
    <row r="2318" spans="2:13" x14ac:dyDescent="0.3">
      <c r="B2318" s="109">
        <f t="shared" si="36"/>
        <v>40359</v>
      </c>
      <c r="C2318" s="107">
        <v>33.26</v>
      </c>
      <c r="D2318" s="27">
        <v>90.708427</v>
      </c>
      <c r="E2318" s="107">
        <v>7.702950898086395</v>
      </c>
      <c r="F2318" s="108">
        <v>1.6659999999999999</v>
      </c>
      <c r="G2318" s="108">
        <v>3.0019999999999998</v>
      </c>
      <c r="H2318" s="108">
        <v>4.04</v>
      </c>
      <c r="I2318" s="108">
        <v>4.9119999999999999</v>
      </c>
      <c r="J2318" s="27">
        <v>-2.04</v>
      </c>
      <c r="K2318" s="27">
        <v>-0.52</v>
      </c>
      <c r="L2318" s="27">
        <v>-0.22</v>
      </c>
      <c r="M2318" s="110">
        <v>1.9</v>
      </c>
    </row>
    <row r="2319" spans="2:13" x14ac:dyDescent="0.3">
      <c r="B2319" s="109">
        <f t="shared" si="36"/>
        <v>40358</v>
      </c>
      <c r="C2319" s="107">
        <v>32.76</v>
      </c>
      <c r="D2319" s="27">
        <v>90.872421000000003</v>
      </c>
      <c r="E2319" s="107">
        <v>7.6860099538579183</v>
      </c>
      <c r="F2319" s="108">
        <v>1.675</v>
      </c>
      <c r="G2319" s="108">
        <v>3.012</v>
      </c>
      <c r="H2319" s="108">
        <v>4.0419999999999998</v>
      </c>
      <c r="I2319" s="108">
        <v>4.9169999999999998</v>
      </c>
      <c r="J2319" s="27">
        <v>0.36</v>
      </c>
      <c r="K2319" s="27">
        <v>-0.41</v>
      </c>
      <c r="L2319" s="27">
        <v>-0.41</v>
      </c>
      <c r="M2319" s="110">
        <v>1.9</v>
      </c>
    </row>
    <row r="2320" spans="2:13" x14ac:dyDescent="0.3">
      <c r="B2320" s="109">
        <f t="shared" si="36"/>
        <v>40357</v>
      </c>
      <c r="C2320" s="107">
        <v>32.76</v>
      </c>
      <c r="D2320" s="27">
        <v>89.646523000000002</v>
      </c>
      <c r="E2320" s="107">
        <v>7.6615383723275086</v>
      </c>
      <c r="F2320" s="108">
        <v>1.675</v>
      </c>
      <c r="G2320" s="108">
        <v>3.012</v>
      </c>
      <c r="H2320" s="108">
        <v>4.0419999999999998</v>
      </c>
      <c r="I2320" s="108">
        <v>4.9169999999999998</v>
      </c>
      <c r="J2320" s="27">
        <v>-1.25</v>
      </c>
      <c r="K2320" s="27">
        <v>-0.27</v>
      </c>
      <c r="L2320" s="27">
        <v>-0.19</v>
      </c>
      <c r="M2320" s="110">
        <v>1.9</v>
      </c>
    </row>
    <row r="2321" spans="2:13" x14ac:dyDescent="0.3">
      <c r="B2321" s="109">
        <f t="shared" si="36"/>
        <v>40356</v>
      </c>
      <c r="C2321" s="107">
        <v>32.01</v>
      </c>
      <c r="D2321" s="27">
        <v>90.466369999999998</v>
      </c>
      <c r="E2321" s="107">
        <v>7.6424328909160133</v>
      </c>
      <c r="F2321" s="108">
        <v>1.708</v>
      </c>
      <c r="G2321" s="108">
        <v>3.0459999999999998</v>
      </c>
      <c r="H2321" s="108">
        <v>4.0460000000000003</v>
      </c>
      <c r="I2321" s="108">
        <v>4.9329999999999998</v>
      </c>
      <c r="J2321" s="27">
        <v>0.44</v>
      </c>
      <c r="K2321" s="27">
        <v>0.33</v>
      </c>
      <c r="L2321" s="27">
        <v>-0.49</v>
      </c>
      <c r="M2321" s="110">
        <v>1.9</v>
      </c>
    </row>
    <row r="2322" spans="2:13" x14ac:dyDescent="0.3">
      <c r="B2322" s="109">
        <f t="shared" si="36"/>
        <v>40355</v>
      </c>
      <c r="C2322" s="107">
        <v>32.020000000000003</v>
      </c>
      <c r="D2322" s="27">
        <v>86.734054999999998</v>
      </c>
      <c r="E2322" s="107">
        <v>7.6246711021927709</v>
      </c>
      <c r="F2322" s="108">
        <v>1.7090000000000001</v>
      </c>
      <c r="G2322" s="108">
        <v>3.0070000000000001</v>
      </c>
      <c r="H2322" s="108">
        <v>4.0330000000000004</v>
      </c>
      <c r="I2322" s="108">
        <v>4.9009999999999998</v>
      </c>
      <c r="J2322" s="27">
        <v>-0.25</v>
      </c>
      <c r="K2322" s="27">
        <v>-0.2</v>
      </c>
      <c r="L2322" s="27">
        <v>-0.18</v>
      </c>
      <c r="M2322" s="110">
        <v>1.9</v>
      </c>
    </row>
    <row r="2323" spans="2:13" x14ac:dyDescent="0.3">
      <c r="B2323" s="109">
        <f t="shared" si="36"/>
        <v>40354</v>
      </c>
      <c r="C2323" s="107">
        <v>31.79</v>
      </c>
      <c r="D2323" s="27">
        <v>86.491973999999999</v>
      </c>
      <c r="E2323" s="107">
        <v>7.6391740013605194</v>
      </c>
      <c r="F2323" s="108">
        <v>1.806</v>
      </c>
      <c r="G2323" s="108">
        <v>3.12</v>
      </c>
      <c r="H2323" s="108">
        <v>4.1139999999999999</v>
      </c>
      <c r="I2323" s="108">
        <v>4.9509999999999996</v>
      </c>
      <c r="J2323" s="27">
        <v>0.02</v>
      </c>
      <c r="K2323" s="27">
        <v>0.16</v>
      </c>
      <c r="L2323" s="27">
        <v>-0.24</v>
      </c>
      <c r="M2323" s="110">
        <v>1.9</v>
      </c>
    </row>
    <row r="2324" spans="2:13" x14ac:dyDescent="0.3">
      <c r="B2324" s="109">
        <f t="shared" si="36"/>
        <v>40353</v>
      </c>
      <c r="C2324" s="107">
        <v>30.83</v>
      </c>
      <c r="D2324" s="27">
        <v>85.625275000000002</v>
      </c>
      <c r="E2324" s="107">
        <v>7.6543909245833612</v>
      </c>
      <c r="F2324" s="108">
        <v>1.7410000000000001</v>
      </c>
      <c r="G2324" s="108">
        <v>3.052</v>
      </c>
      <c r="H2324" s="108">
        <v>4.0540000000000003</v>
      </c>
      <c r="I2324" s="108">
        <v>4.9009999999999998</v>
      </c>
      <c r="J2324" s="27">
        <v>-0.31</v>
      </c>
      <c r="K2324" s="27">
        <v>-0.46</v>
      </c>
      <c r="L2324" s="27">
        <v>-0.24</v>
      </c>
      <c r="M2324" s="110">
        <v>1.9</v>
      </c>
    </row>
    <row r="2325" spans="2:13" x14ac:dyDescent="0.3">
      <c r="B2325" s="109">
        <f t="shared" si="36"/>
        <v>40352</v>
      </c>
      <c r="C2325" s="107">
        <v>30.7</v>
      </c>
      <c r="D2325" s="27">
        <v>84.797577000000004</v>
      </c>
      <c r="E2325" s="107">
        <v>7.6697547990008221</v>
      </c>
      <c r="F2325" s="108">
        <v>1.75</v>
      </c>
      <c r="G2325" s="108">
        <v>3.0859999999999999</v>
      </c>
      <c r="H2325" s="108">
        <v>4.0789999999999997</v>
      </c>
      <c r="I2325" s="108">
        <v>4.9180000000000001</v>
      </c>
      <c r="J2325" s="27">
        <v>0.28000000000000003</v>
      </c>
      <c r="K2325" s="27">
        <v>-0.31</v>
      </c>
      <c r="L2325" s="27">
        <v>0.08</v>
      </c>
      <c r="M2325" s="110">
        <v>1.9</v>
      </c>
    </row>
    <row r="2326" spans="2:13" x14ac:dyDescent="0.3">
      <c r="B2326" s="109">
        <f t="shared" si="36"/>
        <v>40351</v>
      </c>
      <c r="C2326" s="107">
        <v>30.94</v>
      </c>
      <c r="D2326" s="27">
        <v>85.328552000000002</v>
      </c>
      <c r="E2326" s="107">
        <v>7.6817454666244123</v>
      </c>
      <c r="F2326" s="108">
        <v>1.831</v>
      </c>
      <c r="G2326" s="108">
        <v>3.1829999999999998</v>
      </c>
      <c r="H2326" s="108">
        <v>4.1689999999999996</v>
      </c>
      <c r="I2326" s="108">
        <v>4.9820000000000002</v>
      </c>
      <c r="J2326" s="27">
        <v>1.78</v>
      </c>
      <c r="K2326" s="27">
        <v>-0.18</v>
      </c>
      <c r="L2326" s="27">
        <v>-0.3</v>
      </c>
      <c r="M2326" s="110">
        <v>1.9</v>
      </c>
    </row>
    <row r="2327" spans="2:13" x14ac:dyDescent="0.3">
      <c r="B2327" s="109">
        <f t="shared" si="36"/>
        <v>40350</v>
      </c>
      <c r="C2327" s="107">
        <v>31.12</v>
      </c>
      <c r="D2327" s="27">
        <v>85.188004000000006</v>
      </c>
      <c r="E2327" s="107">
        <v>7.6833452749522397</v>
      </c>
      <c r="F2327" s="108">
        <v>1.758</v>
      </c>
      <c r="G2327" s="108">
        <v>3.1139999999999999</v>
      </c>
      <c r="H2327" s="108">
        <v>4.1139999999999999</v>
      </c>
      <c r="I2327" s="108">
        <v>4.9559999999999995</v>
      </c>
      <c r="J2327" s="27">
        <v>0.55000000000000004</v>
      </c>
      <c r="K2327" s="27">
        <v>-0.28000000000000003</v>
      </c>
      <c r="L2327" s="27">
        <v>-0.1</v>
      </c>
      <c r="M2327" s="110">
        <v>1.9</v>
      </c>
    </row>
    <row r="2328" spans="2:13" x14ac:dyDescent="0.3">
      <c r="B2328" s="109">
        <f t="shared" si="36"/>
        <v>40349</v>
      </c>
      <c r="C2328" s="107">
        <v>31.85</v>
      </c>
      <c r="D2328" s="27">
        <v>84.820999</v>
      </c>
      <c r="E2328" s="107">
        <v>7.6834258483966025</v>
      </c>
      <c r="F2328" s="108">
        <v>1.7509999999999999</v>
      </c>
      <c r="G2328" s="108">
        <v>3.0939999999999999</v>
      </c>
      <c r="H2328" s="108">
        <v>4.0990000000000002</v>
      </c>
      <c r="I2328" s="108">
        <v>4.95</v>
      </c>
      <c r="J2328" s="27">
        <v>-1.43</v>
      </c>
      <c r="K2328" s="27">
        <v>-0.15</v>
      </c>
      <c r="L2328" s="27">
        <v>-0.38</v>
      </c>
      <c r="M2328" s="110">
        <v>1.9</v>
      </c>
    </row>
    <row r="2329" spans="2:13" x14ac:dyDescent="0.3">
      <c r="B2329" s="109">
        <f t="shared" si="36"/>
        <v>40348</v>
      </c>
      <c r="C2329" s="107">
        <v>32.31</v>
      </c>
      <c r="D2329" s="27">
        <v>85.086517000000001</v>
      </c>
      <c r="E2329" s="107">
        <v>7.685871215348171</v>
      </c>
      <c r="F2329" s="108">
        <v>1.8069999999999999</v>
      </c>
      <c r="G2329" s="108">
        <v>3.1480000000000001</v>
      </c>
      <c r="H2329" s="108">
        <v>4.1470000000000002</v>
      </c>
      <c r="I2329" s="108">
        <v>4.984</v>
      </c>
      <c r="J2329" s="27">
        <v>0.1</v>
      </c>
      <c r="K2329" s="27">
        <v>0.06</v>
      </c>
      <c r="L2329" s="27">
        <v>-0.06</v>
      </c>
      <c r="M2329" s="110">
        <v>1.9</v>
      </c>
    </row>
    <row r="2330" spans="2:13" x14ac:dyDescent="0.3">
      <c r="B2330" s="109">
        <f t="shared" si="36"/>
        <v>40347</v>
      </c>
      <c r="C2330" s="107">
        <v>31.37</v>
      </c>
      <c r="D2330" s="27">
        <v>85.133330999999998</v>
      </c>
      <c r="E2330" s="107">
        <v>7.6769139870617824</v>
      </c>
      <c r="F2330" s="108">
        <v>1.823</v>
      </c>
      <c r="G2330" s="108">
        <v>3.145</v>
      </c>
      <c r="H2330" s="108">
        <v>4.1340000000000003</v>
      </c>
      <c r="I2330" s="108">
        <v>4.9619999999999997</v>
      </c>
      <c r="J2330" s="27">
        <v>0.4</v>
      </c>
      <c r="K2330" s="27">
        <v>-7.0000000000000007E-2</v>
      </c>
      <c r="L2330" s="27">
        <v>-0.08</v>
      </c>
      <c r="M2330" s="110">
        <v>1.9</v>
      </c>
    </row>
    <row r="2331" spans="2:13" x14ac:dyDescent="0.3">
      <c r="B2331" s="109">
        <f t="shared" si="36"/>
        <v>40346</v>
      </c>
      <c r="C2331" s="107">
        <v>31.15</v>
      </c>
      <c r="D2331" s="27">
        <v>84.368149000000003</v>
      </c>
      <c r="E2331" s="107">
        <v>7.6678424038483985</v>
      </c>
      <c r="F2331" s="108">
        <v>1.7869999999999999</v>
      </c>
      <c r="G2331" s="108">
        <v>3.19</v>
      </c>
      <c r="H2331" s="108">
        <v>4.1749999999999998</v>
      </c>
      <c r="I2331" s="108">
        <v>5.0010000000000003</v>
      </c>
      <c r="J2331" s="27">
        <v>7.0000000000000007E-2</v>
      </c>
      <c r="K2331" s="27">
        <v>0.2</v>
      </c>
      <c r="L2331" s="27">
        <v>-0.59</v>
      </c>
      <c r="M2331" s="110">
        <v>1.9</v>
      </c>
    </row>
    <row r="2332" spans="2:13" x14ac:dyDescent="0.3">
      <c r="B2332" s="109">
        <f t="shared" si="36"/>
        <v>40345</v>
      </c>
      <c r="C2332" s="107">
        <v>31.93</v>
      </c>
      <c r="D2332" s="27">
        <v>83.220314000000002</v>
      </c>
      <c r="E2332" s="107">
        <v>7.6614716972650578</v>
      </c>
      <c r="F2332" s="108">
        <v>1.821</v>
      </c>
      <c r="G2332" s="108">
        <v>3.21</v>
      </c>
      <c r="H2332" s="108">
        <v>4.1900000000000004</v>
      </c>
      <c r="I2332" s="108">
        <v>5.0039999999999996</v>
      </c>
      <c r="J2332" s="27">
        <v>0.36</v>
      </c>
      <c r="K2332" s="27">
        <v>-0.04</v>
      </c>
      <c r="L2332" s="27">
        <v>-0.11</v>
      </c>
      <c r="M2332" s="110">
        <v>1.9</v>
      </c>
    </row>
    <row r="2333" spans="2:13" x14ac:dyDescent="0.3">
      <c r="B2333" s="109">
        <f t="shared" si="36"/>
        <v>40344</v>
      </c>
      <c r="C2333" s="107">
        <v>32.590000000000003</v>
      </c>
      <c r="D2333" s="27">
        <v>81.994438000000002</v>
      </c>
      <c r="E2333" s="107">
        <v>7.6668763076111581</v>
      </c>
      <c r="F2333" s="108">
        <v>1.647</v>
      </c>
      <c r="G2333" s="108">
        <v>3.05</v>
      </c>
      <c r="H2333" s="108">
        <v>4.0759999999999996</v>
      </c>
      <c r="I2333" s="108">
        <v>4.9379999999999997</v>
      </c>
      <c r="J2333" s="27">
        <v>1.06</v>
      </c>
      <c r="K2333" s="27">
        <v>-7.0000000000000007E-2</v>
      </c>
      <c r="L2333" s="27">
        <v>0.12</v>
      </c>
      <c r="M2333" s="110">
        <v>1.9</v>
      </c>
    </row>
    <row r="2334" spans="2:13" x14ac:dyDescent="0.3">
      <c r="B2334" s="109">
        <f t="shared" si="36"/>
        <v>40343</v>
      </c>
      <c r="C2334" s="107">
        <v>32.770000000000003</v>
      </c>
      <c r="D2334" s="27">
        <v>82.181824000000006</v>
      </c>
      <c r="E2334" s="107">
        <v>7.6744547348857095</v>
      </c>
      <c r="F2334" s="108">
        <v>1.6970000000000001</v>
      </c>
      <c r="G2334" s="108">
        <v>3.1150000000000002</v>
      </c>
      <c r="H2334" s="108">
        <v>4.1319999999999997</v>
      </c>
      <c r="I2334" s="108">
        <v>4.984</v>
      </c>
      <c r="J2334" s="27">
        <v>-0.19</v>
      </c>
      <c r="K2334" s="27">
        <v>-0.35</v>
      </c>
      <c r="L2334" s="27">
        <v>0.11</v>
      </c>
      <c r="M2334" s="110">
        <v>1.9</v>
      </c>
    </row>
    <row r="2335" spans="2:13" x14ac:dyDescent="0.3">
      <c r="B2335" s="109">
        <f t="shared" si="36"/>
        <v>40342</v>
      </c>
      <c r="C2335" s="107">
        <v>33.4</v>
      </c>
      <c r="D2335" s="27">
        <v>82.728415999999996</v>
      </c>
      <c r="E2335" s="107">
        <v>7.6849096704221251</v>
      </c>
      <c r="F2335" s="108">
        <v>1.6640000000000001</v>
      </c>
      <c r="G2335" s="108">
        <v>3.06</v>
      </c>
      <c r="H2335" s="108">
        <v>4.0739999999999998</v>
      </c>
      <c r="I2335" s="108">
        <v>4.944</v>
      </c>
      <c r="J2335" s="27">
        <v>0.03</v>
      </c>
      <c r="K2335" s="27">
        <v>0.15</v>
      </c>
      <c r="L2335" s="27">
        <v>0.14000000000000001</v>
      </c>
      <c r="M2335" s="110">
        <v>1.9</v>
      </c>
    </row>
    <row r="2336" spans="2:13" x14ac:dyDescent="0.3">
      <c r="B2336" s="109">
        <f t="shared" si="36"/>
        <v>40341</v>
      </c>
      <c r="C2336" s="107">
        <v>33.21</v>
      </c>
      <c r="D2336" s="27">
        <v>82.322365000000005</v>
      </c>
      <c r="E2336" s="107">
        <v>7.690755226953617</v>
      </c>
      <c r="F2336" s="108">
        <v>1.599</v>
      </c>
      <c r="G2336" s="108">
        <v>2.9390000000000001</v>
      </c>
      <c r="H2336" s="108">
        <v>3.9550000000000001</v>
      </c>
      <c r="I2336" s="108">
        <v>4.8440000000000003</v>
      </c>
      <c r="J2336" s="27">
        <v>0.92</v>
      </c>
      <c r="K2336" s="27">
        <v>0.46</v>
      </c>
      <c r="L2336" s="27">
        <v>-0.39</v>
      </c>
      <c r="M2336" s="110">
        <v>1.9</v>
      </c>
    </row>
    <row r="2337" spans="2:13" x14ac:dyDescent="0.3">
      <c r="B2337" s="109">
        <f t="shared" si="36"/>
        <v>40340</v>
      </c>
      <c r="C2337" s="107">
        <v>33.72</v>
      </c>
      <c r="D2337" s="27">
        <v>82.244286000000002</v>
      </c>
      <c r="E2337" s="107">
        <v>7.6953373793176088</v>
      </c>
      <c r="F2337" s="108">
        <v>1.641</v>
      </c>
      <c r="G2337" s="108">
        <v>3.0070000000000001</v>
      </c>
      <c r="H2337" s="108">
        <v>4.0199999999999996</v>
      </c>
      <c r="I2337" s="108">
        <v>4.9050000000000002</v>
      </c>
      <c r="J2337" s="27">
        <v>-0.35</v>
      </c>
      <c r="K2337" s="27">
        <v>0.15</v>
      </c>
      <c r="L2337" s="27">
        <v>-0.3</v>
      </c>
      <c r="M2337" s="110">
        <v>1.9</v>
      </c>
    </row>
    <row r="2338" spans="2:13" x14ac:dyDescent="0.3">
      <c r="B2338" s="109">
        <f t="shared" si="36"/>
        <v>40339</v>
      </c>
      <c r="C2338" s="107">
        <v>34.32</v>
      </c>
      <c r="D2338" s="27">
        <v>82.064682000000005</v>
      </c>
      <c r="E2338" s="107">
        <v>7.6995242479932537</v>
      </c>
      <c r="F2338" s="108">
        <v>1.657</v>
      </c>
      <c r="G2338" s="108">
        <v>3.0409999999999999</v>
      </c>
      <c r="H2338" s="108">
        <v>4.0570000000000004</v>
      </c>
      <c r="I2338" s="108">
        <v>4.9249999999999998</v>
      </c>
      <c r="J2338" s="27">
        <v>-0.39</v>
      </c>
      <c r="K2338" s="27">
        <v>-0.41</v>
      </c>
      <c r="L2338" s="27">
        <v>-0.1</v>
      </c>
      <c r="M2338" s="110">
        <v>1.9</v>
      </c>
    </row>
    <row r="2339" spans="2:13" x14ac:dyDescent="0.3">
      <c r="B2339" s="109">
        <f t="shared" si="36"/>
        <v>40338</v>
      </c>
      <c r="C2339" s="107">
        <v>33.29</v>
      </c>
      <c r="D2339" s="27">
        <v>81.549355000000006</v>
      </c>
      <c r="E2339" s="107">
        <v>7.7032532179715041</v>
      </c>
      <c r="F2339" s="108">
        <v>1.6739999999999999</v>
      </c>
      <c r="G2339" s="108">
        <v>3.0579999999999998</v>
      </c>
      <c r="H2339" s="108">
        <v>4.032</v>
      </c>
      <c r="I2339" s="108">
        <v>4.8929999999999998</v>
      </c>
      <c r="J2339" s="27">
        <v>-1.25</v>
      </c>
      <c r="K2339" s="27">
        <v>0.61</v>
      </c>
      <c r="L2339" s="27">
        <v>-0.01</v>
      </c>
      <c r="M2339" s="110">
        <v>1.9</v>
      </c>
    </row>
    <row r="2340" spans="2:13" x14ac:dyDescent="0.3">
      <c r="B2340" s="109">
        <f t="shared" si="36"/>
        <v>40337</v>
      </c>
      <c r="C2340" s="107">
        <v>33.29</v>
      </c>
      <c r="D2340" s="27">
        <v>83.235930999999994</v>
      </c>
      <c r="E2340" s="107">
        <v>7.7039430322454274</v>
      </c>
      <c r="F2340" s="108">
        <v>1.6739999999999999</v>
      </c>
      <c r="G2340" s="108">
        <v>3.0579999999999998</v>
      </c>
      <c r="H2340" s="108">
        <v>4.032</v>
      </c>
      <c r="I2340" s="108">
        <v>4.8929999999999998</v>
      </c>
      <c r="J2340" s="27">
        <v>0.56000000000000005</v>
      </c>
      <c r="K2340" s="27">
        <v>-0.16</v>
      </c>
      <c r="L2340" s="27">
        <v>0</v>
      </c>
      <c r="M2340" s="110">
        <v>1.9</v>
      </c>
    </row>
    <row r="2341" spans="2:13" x14ac:dyDescent="0.3">
      <c r="B2341" s="109">
        <f t="shared" si="36"/>
        <v>40336</v>
      </c>
      <c r="C2341" s="107">
        <v>33.9</v>
      </c>
      <c r="D2341" s="27">
        <v>82.767455999999996</v>
      </c>
      <c r="E2341" s="107">
        <v>7.6949874355027115</v>
      </c>
      <c r="F2341" s="108">
        <v>1.643</v>
      </c>
      <c r="G2341" s="108">
        <v>2.9670000000000001</v>
      </c>
      <c r="H2341" s="108">
        <v>3.9710000000000001</v>
      </c>
      <c r="I2341" s="108">
        <v>4.8559999999999999</v>
      </c>
      <c r="J2341" s="27">
        <v>-1.29</v>
      </c>
      <c r="K2341" s="27">
        <v>0.1</v>
      </c>
      <c r="L2341" s="27">
        <v>-0.18</v>
      </c>
      <c r="M2341" s="110">
        <v>1.9</v>
      </c>
    </row>
    <row r="2342" spans="2:13" x14ac:dyDescent="0.3">
      <c r="B2342" s="109">
        <f t="shared" si="36"/>
        <v>40335</v>
      </c>
      <c r="C2342" s="107">
        <v>33.19</v>
      </c>
      <c r="D2342" s="27">
        <v>83.157844999999995</v>
      </c>
      <c r="E2342" s="107">
        <v>7.6892591932950225</v>
      </c>
      <c r="F2342" s="108">
        <v>1.627</v>
      </c>
      <c r="G2342" s="108">
        <v>2.9609999999999999</v>
      </c>
      <c r="H2342" s="108">
        <v>3.996</v>
      </c>
      <c r="I2342" s="108">
        <v>4.8949999999999996</v>
      </c>
      <c r="J2342" s="27">
        <v>0.14000000000000001</v>
      </c>
      <c r="K2342" s="27">
        <v>0</v>
      </c>
      <c r="L2342" s="27">
        <v>0.15</v>
      </c>
      <c r="M2342" s="110">
        <v>1.9</v>
      </c>
    </row>
    <row r="2343" spans="2:13" x14ac:dyDescent="0.3">
      <c r="B2343" s="109">
        <f t="shared" si="36"/>
        <v>40334</v>
      </c>
      <c r="C2343" s="107">
        <v>33.51</v>
      </c>
      <c r="D2343" s="27">
        <v>82.244286000000002</v>
      </c>
      <c r="E2343" s="107">
        <v>7.678766005063844</v>
      </c>
      <c r="F2343" s="108">
        <v>1.587</v>
      </c>
      <c r="G2343" s="108">
        <v>2.9510000000000001</v>
      </c>
      <c r="H2343" s="108">
        <v>4.0129999999999999</v>
      </c>
      <c r="I2343" s="108">
        <v>4.92</v>
      </c>
      <c r="J2343" s="27">
        <v>-0.13</v>
      </c>
      <c r="K2343" s="27">
        <v>0.01</v>
      </c>
      <c r="L2343" s="27">
        <v>-0.1</v>
      </c>
      <c r="M2343" s="110">
        <v>1.9</v>
      </c>
    </row>
    <row r="2344" spans="2:13" x14ac:dyDescent="0.3">
      <c r="B2344" s="109">
        <f t="shared" si="36"/>
        <v>40333</v>
      </c>
      <c r="C2344" s="107">
        <v>33.5</v>
      </c>
      <c r="D2344" s="27">
        <v>82.056908000000007</v>
      </c>
      <c r="E2344" s="107">
        <v>7.6703826674176243</v>
      </c>
      <c r="F2344" s="108">
        <v>1.6520000000000001</v>
      </c>
      <c r="G2344" s="108">
        <v>3.0449999999999999</v>
      </c>
      <c r="H2344" s="108">
        <v>4.0880000000000001</v>
      </c>
      <c r="I2344" s="108">
        <v>4.9729999999999999</v>
      </c>
      <c r="J2344" s="27">
        <v>0.69</v>
      </c>
      <c r="K2344" s="27">
        <v>0.52</v>
      </c>
      <c r="L2344" s="27">
        <v>-7.0000000000000007E-2</v>
      </c>
      <c r="M2344" s="110">
        <v>1.9</v>
      </c>
    </row>
    <row r="2345" spans="2:13" x14ac:dyDescent="0.3">
      <c r="B2345" s="109">
        <f t="shared" si="36"/>
        <v>40332</v>
      </c>
      <c r="C2345" s="107">
        <v>33.28</v>
      </c>
      <c r="D2345" s="27">
        <v>81.088691999999995</v>
      </c>
      <c r="E2345" s="107">
        <v>7.66564991517403</v>
      </c>
      <c r="F2345" s="108">
        <v>1.6600000000000001</v>
      </c>
      <c r="G2345" s="108">
        <v>3.048</v>
      </c>
      <c r="H2345" s="108">
        <v>4.0819999999999999</v>
      </c>
      <c r="I2345" s="108">
        <v>4.96</v>
      </c>
      <c r="J2345" s="27">
        <v>0.5</v>
      </c>
      <c r="K2345" s="27">
        <v>0.1</v>
      </c>
      <c r="L2345" s="27">
        <v>-0.06</v>
      </c>
      <c r="M2345" s="110">
        <v>1.9</v>
      </c>
    </row>
    <row r="2346" spans="2:13" x14ac:dyDescent="0.3">
      <c r="B2346" s="109">
        <f t="shared" si="36"/>
        <v>40331</v>
      </c>
      <c r="C2346" s="107">
        <v>32.75</v>
      </c>
      <c r="D2346" s="27">
        <v>80.518676999999997</v>
      </c>
      <c r="E2346" s="107">
        <v>7.6688799374040446</v>
      </c>
      <c r="F2346" s="108">
        <v>1.83</v>
      </c>
      <c r="G2346" s="108">
        <v>3.2589999999999999</v>
      </c>
      <c r="H2346" s="108">
        <v>4.2569999999999997</v>
      </c>
      <c r="I2346" s="108">
        <v>5.0860000000000003</v>
      </c>
      <c r="J2346" s="27">
        <v>1.37</v>
      </c>
      <c r="K2346" s="27">
        <v>-0.19</v>
      </c>
      <c r="L2346" s="27">
        <v>-0.1</v>
      </c>
      <c r="M2346" s="110">
        <v>1.9</v>
      </c>
    </row>
    <row r="2347" spans="2:13" x14ac:dyDescent="0.3">
      <c r="B2347" s="109">
        <f t="shared" si="36"/>
        <v>40330</v>
      </c>
      <c r="C2347" s="107">
        <v>32.450000000000003</v>
      </c>
      <c r="D2347" s="27">
        <v>79.909637000000004</v>
      </c>
      <c r="E2347" s="107">
        <v>7.6738240135603437</v>
      </c>
      <c r="F2347" s="108">
        <v>1.8220000000000001</v>
      </c>
      <c r="G2347" s="108">
        <v>3.2109999999999999</v>
      </c>
      <c r="H2347" s="108">
        <v>4.2439999999999998</v>
      </c>
      <c r="I2347" s="108">
        <v>5.077</v>
      </c>
      <c r="J2347" s="27">
        <v>-1.06</v>
      </c>
      <c r="K2347" s="27">
        <v>-0.16</v>
      </c>
      <c r="L2347" s="27">
        <v>-0.18</v>
      </c>
      <c r="M2347" s="110">
        <v>1.9</v>
      </c>
    </row>
    <row r="2348" spans="2:13" x14ac:dyDescent="0.3">
      <c r="B2348" s="109">
        <f t="shared" si="36"/>
        <v>40329</v>
      </c>
      <c r="C2348" s="107">
        <v>32.61</v>
      </c>
      <c r="D2348" s="27">
        <v>80.596755999999999</v>
      </c>
      <c r="E2348" s="107">
        <v>7.6783850802041504</v>
      </c>
      <c r="F2348" s="108">
        <v>1.8220000000000001</v>
      </c>
      <c r="G2348" s="108">
        <v>3.238</v>
      </c>
      <c r="H2348" s="108">
        <v>4.2729999999999997</v>
      </c>
      <c r="I2348" s="108">
        <v>5.1020000000000003</v>
      </c>
      <c r="J2348" s="27">
        <v>0.08</v>
      </c>
      <c r="K2348" s="27">
        <v>-0.28999999999999998</v>
      </c>
      <c r="L2348" s="27">
        <v>0.11</v>
      </c>
      <c r="M2348" s="110">
        <v>1.9</v>
      </c>
    </row>
    <row r="2349" spans="2:13" x14ac:dyDescent="0.3">
      <c r="B2349" s="109">
        <f t="shared" si="36"/>
        <v>40328</v>
      </c>
      <c r="C2349" s="107">
        <v>32.53</v>
      </c>
      <c r="D2349" s="27">
        <v>80.479645000000005</v>
      </c>
      <c r="E2349" s="107">
        <v>7.6810606569860136</v>
      </c>
      <c r="F2349" s="108">
        <v>1.919</v>
      </c>
      <c r="G2349" s="108">
        <v>3.3490000000000002</v>
      </c>
      <c r="H2349" s="108">
        <v>4.3789999999999996</v>
      </c>
      <c r="I2349" s="108">
        <v>5.1779999999999999</v>
      </c>
      <c r="J2349" s="27">
        <v>1.07</v>
      </c>
      <c r="K2349" s="27">
        <v>-0.06</v>
      </c>
      <c r="L2349" s="27">
        <v>0.03</v>
      </c>
      <c r="M2349" s="110">
        <v>1.9</v>
      </c>
    </row>
    <row r="2350" spans="2:13" x14ac:dyDescent="0.3">
      <c r="B2350" s="109">
        <f t="shared" si="36"/>
        <v>40327</v>
      </c>
      <c r="C2350" s="107">
        <v>31.11</v>
      </c>
      <c r="D2350" s="27">
        <v>79.487983999999997</v>
      </c>
      <c r="E2350" s="107">
        <v>7.6750470219100242</v>
      </c>
      <c r="F2350" s="108">
        <v>1.903</v>
      </c>
      <c r="G2350" s="108">
        <v>3.3380000000000001</v>
      </c>
      <c r="H2350" s="108">
        <v>4.3810000000000002</v>
      </c>
      <c r="I2350" s="108">
        <v>5.1710000000000003</v>
      </c>
      <c r="J2350" s="27">
        <v>-1.75</v>
      </c>
      <c r="K2350" s="27">
        <v>-0.04</v>
      </c>
      <c r="L2350" s="27">
        <v>0.06</v>
      </c>
      <c r="M2350" s="110">
        <v>1.9</v>
      </c>
    </row>
    <row r="2351" spans="2:13" x14ac:dyDescent="0.3">
      <c r="B2351" s="109">
        <f t="shared" si="36"/>
        <v>40326</v>
      </c>
      <c r="C2351" s="107">
        <v>31.54</v>
      </c>
      <c r="D2351" s="27">
        <v>79.964279000000005</v>
      </c>
      <c r="E2351" s="107">
        <v>7.6712222208469489</v>
      </c>
      <c r="F2351" s="108">
        <v>1.823</v>
      </c>
      <c r="G2351" s="108">
        <v>3.2490000000000001</v>
      </c>
      <c r="H2351" s="108">
        <v>4.2469999999999999</v>
      </c>
      <c r="I2351" s="108">
        <v>5.0739999999999998</v>
      </c>
      <c r="J2351" s="27">
        <v>-0.92</v>
      </c>
      <c r="K2351" s="27">
        <v>7.0000000000000007E-2</v>
      </c>
      <c r="L2351" s="27">
        <v>0.05</v>
      </c>
      <c r="M2351" s="110">
        <v>1.9</v>
      </c>
    </row>
    <row r="2352" spans="2:13" x14ac:dyDescent="0.3">
      <c r="B2352" s="109">
        <f t="shared" si="36"/>
        <v>40325</v>
      </c>
      <c r="C2352" s="107">
        <v>31.54</v>
      </c>
      <c r="D2352" s="27">
        <v>82.642532000000003</v>
      </c>
      <c r="E2352" s="107">
        <v>7.666760938772387</v>
      </c>
      <c r="F2352" s="108">
        <v>1.823</v>
      </c>
      <c r="G2352" s="108">
        <v>3.2490000000000001</v>
      </c>
      <c r="H2352" s="108">
        <v>4.2480000000000002</v>
      </c>
      <c r="I2352" s="108">
        <v>5.0739999999999998</v>
      </c>
      <c r="J2352" s="27">
        <v>-0.55000000000000004</v>
      </c>
      <c r="K2352" s="27">
        <v>-0.12</v>
      </c>
      <c r="L2352" s="27">
        <v>-0.22</v>
      </c>
      <c r="M2352" s="110">
        <v>1.9</v>
      </c>
    </row>
    <row r="2353" spans="2:13" x14ac:dyDescent="0.3">
      <c r="B2353" s="109">
        <f t="shared" si="36"/>
        <v>40324</v>
      </c>
      <c r="C2353" s="107">
        <v>31.51</v>
      </c>
      <c r="D2353" s="27">
        <v>82.947051999999999</v>
      </c>
      <c r="E2353" s="107">
        <v>7.6440191069648336</v>
      </c>
      <c r="F2353" s="108">
        <v>1.831</v>
      </c>
      <c r="G2353" s="108">
        <v>3.2250000000000001</v>
      </c>
      <c r="H2353" s="108">
        <v>4.2590000000000003</v>
      </c>
      <c r="I2353" s="108">
        <v>5.0759999999999996</v>
      </c>
      <c r="J2353" s="27">
        <v>0.18</v>
      </c>
      <c r="K2353" s="27">
        <v>7.0000000000000007E-2</v>
      </c>
      <c r="L2353" s="27">
        <v>-0.01</v>
      </c>
      <c r="M2353" s="110">
        <v>1.9</v>
      </c>
    </row>
    <row r="2354" spans="2:13" x14ac:dyDescent="0.3">
      <c r="B2354" s="109">
        <f t="shared" si="36"/>
        <v>40323</v>
      </c>
      <c r="C2354" s="107">
        <v>31.1</v>
      </c>
      <c r="D2354" s="27">
        <v>83.189079000000007</v>
      </c>
      <c r="E2354" s="107">
        <v>7.6143985786449448</v>
      </c>
      <c r="F2354" s="108">
        <v>1.855</v>
      </c>
      <c r="G2354" s="108">
        <v>3.2290000000000001</v>
      </c>
      <c r="H2354" s="108">
        <v>4.2439999999999998</v>
      </c>
      <c r="I2354" s="108">
        <v>5.048</v>
      </c>
      <c r="J2354" s="27">
        <v>0.44</v>
      </c>
      <c r="K2354" s="27">
        <v>0.36</v>
      </c>
      <c r="L2354" s="27">
        <v>-0.05</v>
      </c>
      <c r="M2354" s="110">
        <v>1.9</v>
      </c>
    </row>
    <row r="2355" spans="2:13" x14ac:dyDescent="0.3">
      <c r="B2355" s="109">
        <f t="shared" si="36"/>
        <v>40322</v>
      </c>
      <c r="C2355" s="107">
        <v>31.12</v>
      </c>
      <c r="D2355" s="27">
        <v>83.235930999999994</v>
      </c>
      <c r="E2355" s="107">
        <v>7.5845659980690145</v>
      </c>
      <c r="F2355" s="108">
        <v>1.8149999999999999</v>
      </c>
      <c r="G2355" s="108">
        <v>3.15</v>
      </c>
      <c r="H2355" s="108">
        <v>4.1520000000000001</v>
      </c>
      <c r="I2355" s="108">
        <v>4.97</v>
      </c>
      <c r="J2355" s="27">
        <v>0.13</v>
      </c>
      <c r="K2355" s="27">
        <v>0.35</v>
      </c>
      <c r="L2355" s="27">
        <v>-0.3</v>
      </c>
      <c r="M2355" s="110">
        <v>1.7999999999999998</v>
      </c>
    </row>
    <row r="2356" spans="2:13" x14ac:dyDescent="0.3">
      <c r="B2356" s="109">
        <f t="shared" si="36"/>
        <v>40321</v>
      </c>
      <c r="C2356" s="107">
        <v>31.12</v>
      </c>
      <c r="D2356" s="27">
        <v>83.493628999999999</v>
      </c>
      <c r="E2356" s="107">
        <v>7.5524622885085479</v>
      </c>
      <c r="F2356" s="108">
        <v>1.839</v>
      </c>
      <c r="G2356" s="108">
        <v>3.1909999999999998</v>
      </c>
      <c r="H2356" s="108">
        <v>4.1849999999999996</v>
      </c>
      <c r="I2356" s="108">
        <v>4.9870000000000001</v>
      </c>
      <c r="J2356" s="27">
        <v>0.77</v>
      </c>
      <c r="K2356" s="27">
        <v>-0.23</v>
      </c>
      <c r="L2356" s="27">
        <v>-0.03</v>
      </c>
      <c r="M2356" s="110">
        <v>1.7999999999999998</v>
      </c>
    </row>
    <row r="2357" spans="2:13" x14ac:dyDescent="0.3">
      <c r="B2357" s="109">
        <f t="shared" si="36"/>
        <v>40320</v>
      </c>
      <c r="C2357" s="107">
        <v>31.12</v>
      </c>
      <c r="D2357" s="27">
        <v>82.697165999999996</v>
      </c>
      <c r="E2357" s="107">
        <v>7.515552746886426</v>
      </c>
      <c r="F2357" s="108">
        <v>1.839</v>
      </c>
      <c r="G2357" s="108">
        <v>3.1920000000000002</v>
      </c>
      <c r="H2357" s="108">
        <v>4.1849999999999996</v>
      </c>
      <c r="I2357" s="108">
        <v>4.9870000000000001</v>
      </c>
      <c r="J2357" s="27">
        <v>0.24</v>
      </c>
      <c r="K2357" s="27">
        <v>0.6</v>
      </c>
      <c r="L2357" s="27">
        <v>0.01</v>
      </c>
      <c r="M2357" s="110">
        <v>1.7999999999999998</v>
      </c>
    </row>
    <row r="2358" spans="2:13" x14ac:dyDescent="0.3">
      <c r="B2358" s="109">
        <f t="shared" si="36"/>
        <v>40319</v>
      </c>
      <c r="C2358" s="107">
        <v>30.47</v>
      </c>
      <c r="D2358" s="27">
        <v>82.127167</v>
      </c>
      <c r="E2358" s="107">
        <v>7.4851458714226826</v>
      </c>
      <c r="F2358" s="108">
        <v>1.8540000000000001</v>
      </c>
      <c r="G2358" s="108">
        <v>3.2810000000000001</v>
      </c>
      <c r="H2358" s="108">
        <v>4.2610000000000001</v>
      </c>
      <c r="I2358" s="108">
        <v>5.0519999999999996</v>
      </c>
      <c r="J2358" s="27">
        <v>0.55000000000000004</v>
      </c>
      <c r="K2358" s="27">
        <v>0.23</v>
      </c>
      <c r="L2358" s="27">
        <v>-0.08</v>
      </c>
      <c r="M2358" s="110">
        <v>1.7999999999999998</v>
      </c>
    </row>
    <row r="2359" spans="2:13" x14ac:dyDescent="0.3">
      <c r="B2359" s="109">
        <f t="shared" si="36"/>
        <v>40318</v>
      </c>
      <c r="C2359" s="107">
        <v>30.75</v>
      </c>
      <c r="D2359" s="27">
        <v>81.166732999999994</v>
      </c>
      <c r="E2359" s="107">
        <v>7.4587972211006415</v>
      </c>
      <c r="F2359" s="108">
        <v>1.8129999999999999</v>
      </c>
      <c r="G2359" s="108">
        <v>3.1920000000000002</v>
      </c>
      <c r="H2359" s="108">
        <v>4.17</v>
      </c>
      <c r="I2359" s="108">
        <v>4.9809999999999999</v>
      </c>
      <c r="J2359" s="27">
        <v>-1.07</v>
      </c>
      <c r="K2359" s="27">
        <v>-0.42</v>
      </c>
      <c r="L2359" s="27">
        <v>-0.05</v>
      </c>
      <c r="M2359" s="110">
        <v>1.7999999999999998</v>
      </c>
    </row>
    <row r="2360" spans="2:13" x14ac:dyDescent="0.3">
      <c r="B2360" s="109">
        <f t="shared" si="36"/>
        <v>40317</v>
      </c>
      <c r="C2360" s="107">
        <v>32.119999999999997</v>
      </c>
      <c r="D2360" s="27">
        <v>82.439507000000006</v>
      </c>
      <c r="E2360" s="107">
        <v>7.4376378656757858</v>
      </c>
      <c r="F2360" s="108">
        <v>1.788</v>
      </c>
      <c r="G2360" s="108">
        <v>3.1549999999999998</v>
      </c>
      <c r="H2360" s="108">
        <v>4.1349999999999998</v>
      </c>
      <c r="I2360" s="108">
        <v>4.9649999999999999</v>
      </c>
      <c r="J2360" s="27">
        <v>-0.18</v>
      </c>
      <c r="K2360" s="27">
        <v>-0.22</v>
      </c>
      <c r="L2360" s="27">
        <v>-0.13</v>
      </c>
      <c r="M2360" s="110">
        <v>1.7999999999999998</v>
      </c>
    </row>
    <row r="2361" spans="2:13" x14ac:dyDescent="0.3">
      <c r="B2361" s="109">
        <f t="shared" si="36"/>
        <v>40316</v>
      </c>
      <c r="C2361" s="107">
        <v>32.49</v>
      </c>
      <c r="D2361" s="27">
        <v>83.314025999999998</v>
      </c>
      <c r="E2361" s="107">
        <v>7.4063906655798482</v>
      </c>
      <c r="F2361" s="108">
        <v>1.7890000000000001</v>
      </c>
      <c r="G2361" s="108">
        <v>3.1480000000000001</v>
      </c>
      <c r="H2361" s="108">
        <v>4.1280000000000001</v>
      </c>
      <c r="I2361" s="108">
        <v>4.9470000000000001</v>
      </c>
      <c r="J2361" s="27">
        <v>0.08</v>
      </c>
      <c r="K2361" s="27">
        <v>0.71</v>
      </c>
      <c r="L2361" s="27">
        <v>-0.04</v>
      </c>
      <c r="M2361" s="110">
        <v>1.7999999999999998</v>
      </c>
    </row>
    <row r="2362" spans="2:13" x14ac:dyDescent="0.3">
      <c r="B2362" s="109">
        <f t="shared" si="36"/>
        <v>40315</v>
      </c>
      <c r="C2362" s="107">
        <v>32.17</v>
      </c>
      <c r="D2362" s="27">
        <v>83.579505999999995</v>
      </c>
      <c r="E2362" s="107">
        <v>7.3667978254960591</v>
      </c>
      <c r="F2362" s="108">
        <v>1.8050000000000002</v>
      </c>
      <c r="G2362" s="108">
        <v>3.1789999999999998</v>
      </c>
      <c r="H2362" s="108">
        <v>4.1840000000000002</v>
      </c>
      <c r="I2362" s="108">
        <v>5.0220000000000002</v>
      </c>
      <c r="J2362" s="27">
        <v>0.31</v>
      </c>
      <c r="K2362" s="27">
        <v>0.92</v>
      </c>
      <c r="L2362" s="27">
        <v>-0.28999999999999998</v>
      </c>
      <c r="M2362" s="110">
        <v>1.7999999999999998</v>
      </c>
    </row>
    <row r="2363" spans="2:13" x14ac:dyDescent="0.3">
      <c r="B2363" s="109">
        <f t="shared" si="36"/>
        <v>40314</v>
      </c>
      <c r="C2363" s="107">
        <v>31.8</v>
      </c>
      <c r="D2363" s="27">
        <v>84.321274000000003</v>
      </c>
      <c r="E2363" s="107">
        <v>7.3228017337691256</v>
      </c>
      <c r="F2363" s="108">
        <v>1.7970000000000002</v>
      </c>
      <c r="G2363" s="108">
        <v>3.1890000000000001</v>
      </c>
      <c r="H2363" s="108">
        <v>4.2149999999999999</v>
      </c>
      <c r="I2363" s="108">
        <v>5.0659999999999998</v>
      </c>
      <c r="J2363" s="27">
        <v>0.66</v>
      </c>
      <c r="K2363" s="27">
        <v>0.4</v>
      </c>
      <c r="L2363" s="27">
        <v>-0.49</v>
      </c>
      <c r="M2363" s="110">
        <v>1.7999999999999998</v>
      </c>
    </row>
    <row r="2364" spans="2:13" x14ac:dyDescent="0.3">
      <c r="B2364" s="109">
        <f t="shared" si="36"/>
        <v>40313</v>
      </c>
      <c r="C2364" s="107">
        <v>31.87</v>
      </c>
      <c r="D2364" s="27">
        <v>82.228699000000006</v>
      </c>
      <c r="E2364" s="107">
        <v>7.2697712898576405</v>
      </c>
      <c r="F2364" s="108">
        <v>1.83</v>
      </c>
      <c r="G2364" s="108">
        <v>3.2370000000000001</v>
      </c>
      <c r="H2364" s="108">
        <v>4.258</v>
      </c>
      <c r="I2364" s="108">
        <v>5.0970000000000004</v>
      </c>
      <c r="J2364" s="27">
        <v>-0.1</v>
      </c>
      <c r="K2364" s="27">
        <v>-0.33</v>
      </c>
      <c r="L2364" s="27">
        <v>0.02</v>
      </c>
      <c r="M2364" s="110">
        <v>1.7999999999999998</v>
      </c>
    </row>
    <row r="2365" spans="2:13" x14ac:dyDescent="0.3">
      <c r="B2365" s="109">
        <f t="shared" si="36"/>
        <v>40312</v>
      </c>
      <c r="C2365" s="107">
        <v>31.65</v>
      </c>
      <c r="D2365" s="27">
        <v>82.665954999999997</v>
      </c>
      <c r="E2365" s="107">
        <v>7.2296850158679744</v>
      </c>
      <c r="F2365" s="108">
        <v>1.806</v>
      </c>
      <c r="G2365" s="108">
        <v>3.22</v>
      </c>
      <c r="H2365" s="108">
        <v>4.24</v>
      </c>
      <c r="I2365" s="108">
        <v>5.0910000000000002</v>
      </c>
      <c r="J2365" s="27">
        <v>0.82</v>
      </c>
      <c r="K2365" s="27">
        <v>-0.21</v>
      </c>
      <c r="L2365" s="27">
        <v>0.05</v>
      </c>
      <c r="M2365" s="110">
        <v>1.7999999999999998</v>
      </c>
    </row>
    <row r="2366" spans="2:13" x14ac:dyDescent="0.3">
      <c r="B2366" s="109">
        <f t="shared" si="36"/>
        <v>40311</v>
      </c>
      <c r="C2366" s="107">
        <v>31.02</v>
      </c>
      <c r="D2366" s="27">
        <v>81.853888999999995</v>
      </c>
      <c r="E2366" s="107">
        <v>7.1836592270473876</v>
      </c>
      <c r="F2366" s="108">
        <v>1.79</v>
      </c>
      <c r="G2366" s="108">
        <v>3.2080000000000002</v>
      </c>
      <c r="H2366" s="108">
        <v>4.2320000000000002</v>
      </c>
      <c r="I2366" s="108">
        <v>5.1029999999999998</v>
      </c>
      <c r="J2366" s="27">
        <v>-0.27</v>
      </c>
      <c r="K2366" s="27">
        <v>-0.8</v>
      </c>
      <c r="L2366" s="27">
        <v>0.28000000000000003</v>
      </c>
      <c r="M2366" s="110">
        <v>1.7999999999999998</v>
      </c>
    </row>
    <row r="2367" spans="2:13" x14ac:dyDescent="0.3">
      <c r="B2367" s="109">
        <f t="shared" si="36"/>
        <v>40310</v>
      </c>
      <c r="C2367" s="107">
        <v>30.98</v>
      </c>
      <c r="D2367" s="27">
        <v>82.431708999999998</v>
      </c>
      <c r="E2367" s="107">
        <v>7.1437597105804684</v>
      </c>
      <c r="F2367" s="108">
        <v>1.911</v>
      </c>
      <c r="G2367" s="108">
        <v>3.29</v>
      </c>
      <c r="H2367" s="108">
        <v>4.3179999999999996</v>
      </c>
      <c r="I2367" s="108">
        <v>5.15</v>
      </c>
      <c r="J2367" s="27">
        <v>-0.28000000000000003</v>
      </c>
      <c r="K2367" s="27">
        <v>-0.62</v>
      </c>
      <c r="L2367" s="27">
        <v>0.06</v>
      </c>
      <c r="M2367" s="110">
        <v>1.7999999999999998</v>
      </c>
    </row>
    <row r="2368" spans="2:13" x14ac:dyDescent="0.3">
      <c r="B2368" s="109">
        <f t="shared" si="36"/>
        <v>40309</v>
      </c>
      <c r="C2368" s="107">
        <v>31.05</v>
      </c>
      <c r="D2368" s="27">
        <v>82.751823000000002</v>
      </c>
      <c r="E2368" s="107">
        <v>7.0983620134639942</v>
      </c>
      <c r="F2368" s="108">
        <v>1.968</v>
      </c>
      <c r="G2368" s="108">
        <v>3.3490000000000002</v>
      </c>
      <c r="H2368" s="108">
        <v>4.3529999999999998</v>
      </c>
      <c r="I2368" s="108">
        <v>5.165</v>
      </c>
      <c r="J2368" s="27">
        <v>0.95</v>
      </c>
      <c r="K2368" s="27">
        <v>0.18</v>
      </c>
      <c r="L2368" s="27">
        <v>0.06</v>
      </c>
      <c r="M2368" s="110">
        <v>1.7999999999999998</v>
      </c>
    </row>
    <row r="2369" spans="2:13" x14ac:dyDescent="0.3">
      <c r="B2369" s="109">
        <f t="shared" si="36"/>
        <v>40308</v>
      </c>
      <c r="C2369" s="107">
        <v>31.16</v>
      </c>
      <c r="D2369" s="27">
        <v>81.736755000000002</v>
      </c>
      <c r="E2369" s="107">
        <v>7.0484069564015241</v>
      </c>
      <c r="F2369" s="108">
        <v>1.903</v>
      </c>
      <c r="G2369" s="108">
        <v>3.2519999999999998</v>
      </c>
      <c r="H2369" s="108">
        <v>4.2690000000000001</v>
      </c>
      <c r="I2369" s="108">
        <v>5.1100000000000003</v>
      </c>
      <c r="J2369" s="27">
        <v>-1.42</v>
      </c>
      <c r="K2369" s="27">
        <v>-0.5</v>
      </c>
      <c r="L2369" s="27">
        <v>0.28000000000000003</v>
      </c>
      <c r="M2369" s="110">
        <v>1.7999999999999998</v>
      </c>
    </row>
    <row r="2370" spans="2:13" x14ac:dyDescent="0.3">
      <c r="B2370" s="109">
        <f t="shared" si="36"/>
        <v>40307</v>
      </c>
      <c r="C2370" s="107">
        <v>29.92</v>
      </c>
      <c r="D2370" s="27">
        <v>81.502494999999996</v>
      </c>
      <c r="E2370" s="107">
        <v>7.0045610225969002</v>
      </c>
      <c r="F2370" s="108">
        <v>1.871</v>
      </c>
      <c r="G2370" s="108">
        <v>3.2250000000000001</v>
      </c>
      <c r="H2370" s="108">
        <v>4.2320000000000002</v>
      </c>
      <c r="I2370" s="108">
        <v>5.0629999999999997</v>
      </c>
      <c r="J2370" s="27">
        <v>0.35</v>
      </c>
      <c r="K2370" s="27">
        <v>0.06</v>
      </c>
      <c r="L2370" s="27">
        <v>-0.02</v>
      </c>
      <c r="M2370" s="110">
        <v>1.7999999999999998</v>
      </c>
    </row>
    <row r="2371" spans="2:13" x14ac:dyDescent="0.3">
      <c r="B2371" s="109">
        <f t="shared" si="36"/>
        <v>40306</v>
      </c>
      <c r="C2371" s="107">
        <v>30.33</v>
      </c>
      <c r="D2371" s="27">
        <v>80.651404999999997</v>
      </c>
      <c r="E2371" s="107">
        <v>6.9621634044713669</v>
      </c>
      <c r="F2371" s="108">
        <v>2.04</v>
      </c>
      <c r="G2371" s="108">
        <v>3.3940000000000001</v>
      </c>
      <c r="H2371" s="108">
        <v>4.367</v>
      </c>
      <c r="I2371" s="108">
        <v>5.1609999999999996</v>
      </c>
      <c r="J2371" s="27">
        <v>-0.13</v>
      </c>
      <c r="K2371" s="27">
        <v>-0.04</v>
      </c>
      <c r="L2371" s="27">
        <v>-0.11</v>
      </c>
      <c r="M2371" s="110">
        <v>1.7999999999999998</v>
      </c>
    </row>
    <row r="2372" spans="2:13" x14ac:dyDescent="0.3">
      <c r="B2372" s="109">
        <f t="shared" si="36"/>
        <v>40305</v>
      </c>
      <c r="C2372" s="107">
        <v>30.12</v>
      </c>
      <c r="D2372" s="27">
        <v>80.237578999999997</v>
      </c>
      <c r="E2372" s="107">
        <v>6.9248319731500825</v>
      </c>
      <c r="F2372" s="108">
        <v>2.0720000000000001</v>
      </c>
      <c r="G2372" s="108">
        <v>3.4279999999999999</v>
      </c>
      <c r="H2372" s="108">
        <v>4.4039999999999999</v>
      </c>
      <c r="I2372" s="108">
        <v>5.1859999999999999</v>
      </c>
      <c r="J2372" s="27">
        <v>0.18</v>
      </c>
      <c r="K2372" s="27">
        <v>-0.37</v>
      </c>
      <c r="L2372" s="27">
        <v>0.33</v>
      </c>
      <c r="M2372" s="110">
        <v>1.7999999999999998</v>
      </c>
    </row>
    <row r="2373" spans="2:13" x14ac:dyDescent="0.3">
      <c r="B2373" s="109">
        <f t="shared" ref="B2373:B2436" si="37">B2372-1</f>
        <v>40304</v>
      </c>
      <c r="C2373" s="107">
        <v>30.02</v>
      </c>
      <c r="D2373" s="27">
        <v>80.082015999999996</v>
      </c>
      <c r="E2373" s="107">
        <v>6.8913273112277222</v>
      </c>
      <c r="F2373" s="108">
        <v>2.056</v>
      </c>
      <c r="G2373" s="108">
        <v>3.411</v>
      </c>
      <c r="H2373" s="108">
        <v>4.3810000000000002</v>
      </c>
      <c r="I2373" s="108">
        <v>5.1509999999999998</v>
      </c>
      <c r="J2373" s="27">
        <v>0.25</v>
      </c>
      <c r="K2373" s="27">
        <v>0.17</v>
      </c>
      <c r="L2373" s="27">
        <v>-0.02</v>
      </c>
      <c r="M2373" s="110">
        <v>1.7999999999999998</v>
      </c>
    </row>
    <row r="2374" spans="2:13" x14ac:dyDescent="0.3">
      <c r="B2374" s="109">
        <f t="shared" si="37"/>
        <v>40303</v>
      </c>
      <c r="C2374" s="107">
        <v>29.17</v>
      </c>
      <c r="D2374" s="27">
        <v>79.957581000000005</v>
      </c>
      <c r="E2374" s="107">
        <v>6.857487634340524</v>
      </c>
      <c r="F2374" s="108">
        <v>2.0960000000000001</v>
      </c>
      <c r="G2374" s="108">
        <v>3.4249999999999998</v>
      </c>
      <c r="H2374" s="108">
        <v>4.3870000000000005</v>
      </c>
      <c r="I2374" s="108">
        <v>5.1520000000000001</v>
      </c>
      <c r="J2374" s="27">
        <v>0.37</v>
      </c>
      <c r="K2374" s="27">
        <v>-0.35</v>
      </c>
      <c r="L2374" s="27">
        <v>0.32</v>
      </c>
      <c r="M2374" s="110">
        <v>1.7999999999999998</v>
      </c>
    </row>
    <row r="2375" spans="2:13" x14ac:dyDescent="0.3">
      <c r="B2375" s="109">
        <f t="shared" si="37"/>
        <v>40302</v>
      </c>
      <c r="C2375" s="107">
        <v>29.59</v>
      </c>
      <c r="D2375" s="27">
        <v>79.506461999999999</v>
      </c>
      <c r="E2375" s="107">
        <v>6.8243010828939505</v>
      </c>
      <c r="F2375" s="108">
        <v>2.048</v>
      </c>
      <c r="G2375" s="108">
        <v>3.3559999999999999</v>
      </c>
      <c r="H2375" s="108">
        <v>4.3339999999999996</v>
      </c>
      <c r="I2375" s="108">
        <v>5.1319999999999997</v>
      </c>
      <c r="J2375" s="27">
        <v>0.79</v>
      </c>
      <c r="K2375" s="27">
        <v>0.61</v>
      </c>
      <c r="L2375" s="27">
        <v>0.02</v>
      </c>
      <c r="M2375" s="110">
        <v>1.7999999999999998</v>
      </c>
    </row>
    <row r="2376" spans="2:13" x14ac:dyDescent="0.3">
      <c r="B2376" s="109">
        <f t="shared" si="37"/>
        <v>40301</v>
      </c>
      <c r="C2376" s="107">
        <v>29.71</v>
      </c>
      <c r="D2376" s="27">
        <v>80.245345999999998</v>
      </c>
      <c r="E2376" s="107">
        <v>6.7937949916150187</v>
      </c>
      <c r="F2376" s="108">
        <v>1.9670000000000001</v>
      </c>
      <c r="G2376" s="108">
        <v>3.26</v>
      </c>
      <c r="H2376" s="108">
        <v>4.2480000000000002</v>
      </c>
      <c r="I2376" s="108">
        <v>5.07</v>
      </c>
      <c r="J2376" s="27">
        <v>0.22</v>
      </c>
      <c r="K2376" s="27">
        <v>-0.09</v>
      </c>
      <c r="L2376" s="27">
        <v>0.03</v>
      </c>
      <c r="M2376" s="110">
        <v>1.7999999999999998</v>
      </c>
    </row>
    <row r="2377" spans="2:13" x14ac:dyDescent="0.3">
      <c r="B2377" s="109">
        <f t="shared" si="37"/>
        <v>40300</v>
      </c>
      <c r="C2377" s="107">
        <v>29.5</v>
      </c>
      <c r="D2377" s="27">
        <v>79.498688000000001</v>
      </c>
      <c r="E2377" s="107">
        <v>6.757132955918042</v>
      </c>
      <c r="F2377" s="108">
        <v>1.9279999999999999</v>
      </c>
      <c r="G2377" s="108">
        <v>3.26</v>
      </c>
      <c r="H2377" s="108">
        <v>4.2480000000000002</v>
      </c>
      <c r="I2377" s="108">
        <v>5.07</v>
      </c>
      <c r="J2377" s="27">
        <v>-0.93</v>
      </c>
      <c r="K2377" s="27">
        <v>-0.92</v>
      </c>
      <c r="L2377" s="27">
        <v>0.03</v>
      </c>
      <c r="M2377" s="110">
        <v>2.1999999999999997</v>
      </c>
    </row>
    <row r="2378" spans="2:13" x14ac:dyDescent="0.3">
      <c r="B2378" s="109">
        <f t="shared" si="37"/>
        <v>40299</v>
      </c>
      <c r="C2378" s="107">
        <v>28.7</v>
      </c>
      <c r="D2378" s="27">
        <v>78.689766000000006</v>
      </c>
      <c r="E2378" s="107">
        <v>6.7219255946355068</v>
      </c>
      <c r="F2378" s="108">
        <v>1.8359999999999999</v>
      </c>
      <c r="G2378" s="108">
        <v>3.1779999999999999</v>
      </c>
      <c r="H2378" s="108">
        <v>4.1859999999999999</v>
      </c>
      <c r="I2378" s="108">
        <v>5.03</v>
      </c>
      <c r="J2378" s="27">
        <v>-0.13</v>
      </c>
      <c r="K2378" s="27">
        <v>-0.28999999999999998</v>
      </c>
      <c r="L2378" s="27">
        <v>-0.3</v>
      </c>
      <c r="M2378" s="110">
        <v>2.1999999999999997</v>
      </c>
    </row>
    <row r="2379" spans="2:13" x14ac:dyDescent="0.3">
      <c r="B2379" s="109">
        <f t="shared" si="37"/>
        <v>40298</v>
      </c>
      <c r="C2379" s="107">
        <v>29.1</v>
      </c>
      <c r="D2379" s="27">
        <v>78.479759000000001</v>
      </c>
      <c r="E2379" s="107">
        <v>6.6922736887526781</v>
      </c>
      <c r="F2379" s="108">
        <v>1.8940000000000001</v>
      </c>
      <c r="G2379" s="108">
        <v>3.2359999999999998</v>
      </c>
      <c r="H2379" s="108">
        <v>4.2300000000000004</v>
      </c>
      <c r="I2379" s="108">
        <v>5.0659999999999998</v>
      </c>
      <c r="J2379" s="27">
        <v>-0.02</v>
      </c>
      <c r="K2379" s="27">
        <v>0.32</v>
      </c>
      <c r="L2379" s="27">
        <v>-0.35</v>
      </c>
      <c r="M2379" s="110">
        <v>2.1999999999999997</v>
      </c>
    </row>
    <row r="2380" spans="2:13" x14ac:dyDescent="0.3">
      <c r="B2380" s="109">
        <f t="shared" si="37"/>
        <v>40297</v>
      </c>
      <c r="C2380" s="107">
        <v>30.7</v>
      </c>
      <c r="D2380" s="27">
        <v>78.915290999999996</v>
      </c>
      <c r="E2380" s="107">
        <v>6.6646101376218176</v>
      </c>
      <c r="F2380" s="108">
        <v>1.819</v>
      </c>
      <c r="G2380" s="108">
        <v>3.1480000000000001</v>
      </c>
      <c r="H2380" s="108">
        <v>4.1609999999999996</v>
      </c>
      <c r="I2380" s="108">
        <v>5.016</v>
      </c>
      <c r="J2380" s="27">
        <v>0.91</v>
      </c>
      <c r="K2380" s="27">
        <v>-0.34</v>
      </c>
      <c r="L2380" s="27">
        <v>0.18</v>
      </c>
      <c r="M2380" s="110">
        <v>2.1999999999999997</v>
      </c>
    </row>
    <row r="2381" spans="2:13" x14ac:dyDescent="0.3">
      <c r="B2381" s="109">
        <f t="shared" si="37"/>
        <v>40296</v>
      </c>
      <c r="C2381" s="107">
        <v>31.23</v>
      </c>
      <c r="D2381" s="27">
        <v>76.605247000000006</v>
      </c>
      <c r="E2381" s="107">
        <v>6.6346182412968187</v>
      </c>
      <c r="F2381" s="108">
        <v>1.7850000000000001</v>
      </c>
      <c r="G2381" s="108">
        <v>3.121</v>
      </c>
      <c r="H2381" s="108">
        <v>4.1539999999999999</v>
      </c>
      <c r="I2381" s="108">
        <v>5.01</v>
      </c>
      <c r="J2381" s="27">
        <v>-0.1</v>
      </c>
      <c r="K2381" s="27">
        <v>-0.04</v>
      </c>
      <c r="L2381" s="27">
        <v>-0.24</v>
      </c>
      <c r="M2381" s="110">
        <v>2.1999999999999997</v>
      </c>
    </row>
    <row r="2382" spans="2:13" x14ac:dyDescent="0.3">
      <c r="B2382" s="109">
        <f t="shared" si="37"/>
        <v>40295</v>
      </c>
      <c r="C2382" s="107">
        <v>31.51</v>
      </c>
      <c r="D2382" s="27">
        <v>74.054077000000007</v>
      </c>
      <c r="E2382" s="107">
        <v>6.6188402781961875</v>
      </c>
      <c r="F2382" s="108">
        <v>1.867</v>
      </c>
      <c r="G2382" s="108">
        <v>3.2160000000000002</v>
      </c>
      <c r="H2382" s="108">
        <v>4.2379999999999995</v>
      </c>
      <c r="I2382" s="108">
        <v>5.0819999999999999</v>
      </c>
      <c r="J2382" s="27">
        <v>-0.24</v>
      </c>
      <c r="K2382" s="27">
        <v>7.0000000000000007E-2</v>
      </c>
      <c r="L2382" s="27">
        <v>-0.3</v>
      </c>
      <c r="M2382" s="110">
        <v>2.1999999999999997</v>
      </c>
    </row>
    <row r="2383" spans="2:13" x14ac:dyDescent="0.3">
      <c r="B2383" s="109">
        <f t="shared" si="37"/>
        <v>40294</v>
      </c>
      <c r="C2383" s="107">
        <v>31.33</v>
      </c>
      <c r="D2383" s="27">
        <v>73.564079000000007</v>
      </c>
      <c r="E2383" s="107">
        <v>6.6135019354461884</v>
      </c>
      <c r="F2383" s="108">
        <v>1.768</v>
      </c>
      <c r="G2383" s="108">
        <v>3.1080000000000001</v>
      </c>
      <c r="H2383" s="108">
        <v>4.1440000000000001</v>
      </c>
      <c r="I2383" s="108">
        <v>4.9989999999999997</v>
      </c>
      <c r="J2383" s="27">
        <v>0.89</v>
      </c>
      <c r="K2383" s="27">
        <v>0.19</v>
      </c>
      <c r="L2383" s="27">
        <v>0.04</v>
      </c>
      <c r="M2383" s="110">
        <v>2.1999999999999997</v>
      </c>
    </row>
    <row r="2384" spans="2:13" x14ac:dyDescent="0.3">
      <c r="B2384" s="109">
        <f t="shared" si="37"/>
        <v>40293</v>
      </c>
      <c r="C2384" s="107">
        <v>30.47</v>
      </c>
      <c r="D2384" s="27">
        <v>73.338524000000007</v>
      </c>
      <c r="E2384" s="107">
        <v>6.6100353418188647</v>
      </c>
      <c r="F2384" s="108">
        <v>1.784</v>
      </c>
      <c r="G2384" s="108">
        <v>3.1549999999999998</v>
      </c>
      <c r="H2384" s="108">
        <v>4.1959999999999997</v>
      </c>
      <c r="I2384" s="108">
        <v>5.048</v>
      </c>
      <c r="J2384" s="27">
        <v>-0.23</v>
      </c>
      <c r="K2384" s="27">
        <v>-0.38</v>
      </c>
      <c r="L2384" s="27">
        <v>0.03</v>
      </c>
      <c r="M2384" s="110">
        <v>2.1999999999999997</v>
      </c>
    </row>
    <row r="2385" spans="2:13" x14ac:dyDescent="0.3">
      <c r="B2385" s="109">
        <f t="shared" si="37"/>
        <v>40292</v>
      </c>
      <c r="C2385" s="107">
        <v>31.03</v>
      </c>
      <c r="D2385" s="27">
        <v>73.735191</v>
      </c>
      <c r="E2385" s="107">
        <v>6.6042590039233753</v>
      </c>
      <c r="F2385" s="108">
        <v>1.8090000000000002</v>
      </c>
      <c r="G2385" s="108">
        <v>3.1890000000000001</v>
      </c>
      <c r="H2385" s="108">
        <v>4.2190000000000003</v>
      </c>
      <c r="I2385" s="108">
        <v>5.0519999999999996</v>
      </c>
      <c r="J2385" s="27">
        <v>0</v>
      </c>
      <c r="K2385" s="27">
        <v>-0.72</v>
      </c>
      <c r="L2385" s="27">
        <v>0.44</v>
      </c>
      <c r="M2385" s="110">
        <v>2.1999999999999997</v>
      </c>
    </row>
    <row r="2386" spans="2:13" x14ac:dyDescent="0.3">
      <c r="B2386" s="109">
        <f t="shared" si="37"/>
        <v>40291</v>
      </c>
      <c r="C2386" s="107">
        <v>30.59</v>
      </c>
      <c r="D2386" s="27">
        <v>75.539680000000004</v>
      </c>
      <c r="E2386" s="107">
        <v>6.6001302275582274</v>
      </c>
      <c r="F2386" s="108">
        <v>1.8820000000000001</v>
      </c>
      <c r="G2386" s="108">
        <v>3.2810000000000001</v>
      </c>
      <c r="H2386" s="108">
        <v>4.2709999999999999</v>
      </c>
      <c r="I2386" s="108">
        <v>5.1050000000000004</v>
      </c>
      <c r="J2386" s="27">
        <v>0.09</v>
      </c>
      <c r="K2386" s="27">
        <v>-0.42</v>
      </c>
      <c r="L2386" s="27">
        <v>-0.12</v>
      </c>
      <c r="M2386" s="110">
        <v>2.1999999999999997</v>
      </c>
    </row>
    <row r="2387" spans="2:13" x14ac:dyDescent="0.3">
      <c r="B2387" s="109">
        <f t="shared" si="37"/>
        <v>40290</v>
      </c>
      <c r="C2387" s="107">
        <v>30.16</v>
      </c>
      <c r="D2387" s="27">
        <v>74.808555999999996</v>
      </c>
      <c r="E2387" s="107">
        <v>6.5871996682923015</v>
      </c>
      <c r="F2387" s="108">
        <v>2.0209999999999999</v>
      </c>
      <c r="G2387" s="108">
        <v>3.4009999999999998</v>
      </c>
      <c r="H2387" s="108">
        <v>4.4000000000000004</v>
      </c>
      <c r="I2387" s="108">
        <v>5.2089999999999996</v>
      </c>
      <c r="J2387" s="27">
        <v>1.06</v>
      </c>
      <c r="K2387" s="27">
        <v>0.28999999999999998</v>
      </c>
      <c r="L2387" s="27">
        <v>0.11</v>
      </c>
      <c r="M2387" s="110">
        <v>2.1999999999999997</v>
      </c>
    </row>
    <row r="2388" spans="2:13" x14ac:dyDescent="0.3">
      <c r="B2388" s="109">
        <f t="shared" si="37"/>
        <v>40289</v>
      </c>
      <c r="C2388" s="107">
        <v>30.17</v>
      </c>
      <c r="D2388" s="27">
        <v>73.836296000000004</v>
      </c>
      <c r="E2388" s="107">
        <v>6.5801321685795635</v>
      </c>
      <c r="F2388" s="108">
        <v>2.028</v>
      </c>
      <c r="G2388" s="108">
        <v>3.45</v>
      </c>
      <c r="H2388" s="108">
        <v>4.4480000000000004</v>
      </c>
      <c r="I2388" s="108">
        <v>5.2649999999999997</v>
      </c>
      <c r="J2388" s="27">
        <v>0.34</v>
      </c>
      <c r="K2388" s="27">
        <v>0.24</v>
      </c>
      <c r="L2388" s="27">
        <v>-7.0000000000000007E-2</v>
      </c>
      <c r="M2388" s="110">
        <v>2.1999999999999997</v>
      </c>
    </row>
    <row r="2389" spans="2:13" x14ac:dyDescent="0.3">
      <c r="B2389" s="109">
        <f t="shared" si="37"/>
        <v>40288</v>
      </c>
      <c r="C2389" s="107">
        <v>30.03</v>
      </c>
      <c r="D2389" s="27">
        <v>74.411873</v>
      </c>
      <c r="E2389" s="107">
        <v>6.5757242984316866</v>
      </c>
      <c r="F2389" s="108">
        <v>2.028</v>
      </c>
      <c r="G2389" s="108">
        <v>3.45</v>
      </c>
      <c r="H2389" s="108">
        <v>4.4480000000000004</v>
      </c>
      <c r="I2389" s="108">
        <v>5.2649999999999997</v>
      </c>
      <c r="J2389" s="27">
        <v>0.61</v>
      </c>
      <c r="K2389" s="27">
        <v>0.25</v>
      </c>
      <c r="L2389" s="27">
        <v>-0.19</v>
      </c>
      <c r="M2389" s="110">
        <v>2.1999999999999997</v>
      </c>
    </row>
    <row r="2390" spans="2:13" x14ac:dyDescent="0.3">
      <c r="B2390" s="109">
        <f t="shared" si="37"/>
        <v>40287</v>
      </c>
      <c r="C2390" s="107">
        <v>29.99</v>
      </c>
      <c r="D2390" s="27">
        <v>74.015213000000003</v>
      </c>
      <c r="E2390" s="107">
        <v>6.5665762353591459</v>
      </c>
      <c r="F2390" s="108">
        <v>2.0110000000000001</v>
      </c>
      <c r="G2390" s="108">
        <v>3.4319999999999999</v>
      </c>
      <c r="H2390" s="108">
        <v>4.4400000000000004</v>
      </c>
      <c r="I2390" s="108">
        <v>5.2539999999999996</v>
      </c>
      <c r="J2390" s="27">
        <v>-0.64</v>
      </c>
      <c r="K2390" s="27">
        <v>-0.1</v>
      </c>
      <c r="L2390" s="27">
        <v>0.12</v>
      </c>
      <c r="M2390" s="110">
        <v>2.1999999999999997</v>
      </c>
    </row>
    <row r="2391" spans="2:13" x14ac:dyDescent="0.3">
      <c r="B2391" s="109">
        <f t="shared" si="37"/>
        <v>40286</v>
      </c>
      <c r="C2391" s="107">
        <v>29.37</v>
      </c>
      <c r="D2391" s="27">
        <v>75.026336999999998</v>
      </c>
      <c r="E2391" s="107">
        <v>6.5580229224313262</v>
      </c>
      <c r="F2391" s="108">
        <v>1.9769999999999999</v>
      </c>
      <c r="G2391" s="108">
        <v>3.39</v>
      </c>
      <c r="H2391" s="108">
        <v>4.41</v>
      </c>
      <c r="I2391" s="108">
        <v>5.2439999999999998</v>
      </c>
      <c r="J2391" s="27">
        <v>0.22</v>
      </c>
      <c r="K2391" s="27">
        <v>0.1</v>
      </c>
      <c r="L2391" s="27">
        <v>0.02</v>
      </c>
      <c r="M2391" s="110">
        <v>2.1999999999999997</v>
      </c>
    </row>
    <row r="2392" spans="2:13" x14ac:dyDescent="0.3">
      <c r="B2392" s="109">
        <f t="shared" si="37"/>
        <v>40285</v>
      </c>
      <c r="C2392" s="107">
        <v>29.45</v>
      </c>
      <c r="D2392" s="27">
        <v>75.150772000000003</v>
      </c>
      <c r="E2392" s="107">
        <v>6.5425786936520636</v>
      </c>
      <c r="F2392" s="108">
        <v>1.927</v>
      </c>
      <c r="G2392" s="108">
        <v>3.3340000000000001</v>
      </c>
      <c r="H2392" s="108">
        <v>4.3540000000000001</v>
      </c>
      <c r="I2392" s="108">
        <v>5.1840000000000002</v>
      </c>
      <c r="J2392" s="27">
        <v>0.05</v>
      </c>
      <c r="K2392" s="27">
        <v>-0.24</v>
      </c>
      <c r="L2392" s="27">
        <v>0.06</v>
      </c>
      <c r="M2392" s="110">
        <v>2.1999999999999997</v>
      </c>
    </row>
    <row r="2393" spans="2:13" x14ac:dyDescent="0.3">
      <c r="B2393" s="109">
        <f t="shared" si="37"/>
        <v>40284</v>
      </c>
      <c r="C2393" s="107">
        <v>28.24</v>
      </c>
      <c r="D2393" s="27">
        <v>75.072997999999998</v>
      </c>
      <c r="E2393" s="107">
        <v>6.5257559162676966</v>
      </c>
      <c r="F2393" s="108">
        <v>1.8460000000000001</v>
      </c>
      <c r="G2393" s="108">
        <v>3.254</v>
      </c>
      <c r="H2393" s="108">
        <v>4.2969999999999997</v>
      </c>
      <c r="I2393" s="108">
        <v>5.1289999999999996</v>
      </c>
      <c r="J2393" s="27">
        <v>0.31</v>
      </c>
      <c r="K2393" s="27">
        <v>0</v>
      </c>
      <c r="L2393" s="27">
        <v>-0.08</v>
      </c>
      <c r="M2393" s="110">
        <v>2.1999999999999997</v>
      </c>
    </row>
    <row r="2394" spans="2:13" x14ac:dyDescent="0.3">
      <c r="B2394" s="109">
        <f t="shared" si="37"/>
        <v>40283</v>
      </c>
      <c r="C2394" s="107">
        <v>28.52</v>
      </c>
      <c r="D2394" s="27">
        <v>74.831901999999999</v>
      </c>
      <c r="E2394" s="107">
        <v>6.5099667350209742</v>
      </c>
      <c r="F2394" s="108">
        <v>1.8780000000000001</v>
      </c>
      <c r="G2394" s="108">
        <v>3.2989999999999999</v>
      </c>
      <c r="H2394" s="108">
        <v>4.3419999999999996</v>
      </c>
      <c r="I2394" s="108">
        <v>5.1619999999999999</v>
      </c>
      <c r="J2394" s="27">
        <v>0.09</v>
      </c>
      <c r="K2394" s="27">
        <v>-0.17</v>
      </c>
      <c r="L2394" s="27">
        <v>-0.26</v>
      </c>
      <c r="M2394" s="110">
        <v>2.1999999999999997</v>
      </c>
    </row>
    <row r="2395" spans="2:13" x14ac:dyDescent="0.3">
      <c r="B2395" s="109">
        <f t="shared" si="37"/>
        <v>40282</v>
      </c>
      <c r="C2395" s="107">
        <v>28.6</v>
      </c>
      <c r="D2395" s="27">
        <v>74.74633</v>
      </c>
      <c r="E2395" s="107">
        <v>6.495591744830139</v>
      </c>
      <c r="F2395" s="108">
        <v>1.8220000000000001</v>
      </c>
      <c r="G2395" s="108">
        <v>3.2439999999999998</v>
      </c>
      <c r="H2395" s="108">
        <v>4.2949999999999999</v>
      </c>
      <c r="I2395" s="108">
        <v>5.1319999999999997</v>
      </c>
      <c r="J2395" s="27">
        <v>0.93</v>
      </c>
      <c r="K2395" s="27">
        <v>0.06</v>
      </c>
      <c r="L2395" s="27">
        <v>-0.11</v>
      </c>
      <c r="M2395" s="110">
        <v>2.1999999999999997</v>
      </c>
    </row>
    <row r="2396" spans="2:13" x14ac:dyDescent="0.3">
      <c r="B2396" s="109">
        <f t="shared" si="37"/>
        <v>40281</v>
      </c>
      <c r="C2396" s="107">
        <v>28.16</v>
      </c>
      <c r="D2396" s="27">
        <v>74.054077000000007</v>
      </c>
      <c r="E2396" s="107">
        <v>6.4822851860505191</v>
      </c>
      <c r="F2396" s="108">
        <v>1.861</v>
      </c>
      <c r="G2396" s="108">
        <v>3.2879999999999998</v>
      </c>
      <c r="H2396" s="108">
        <v>4.3440000000000003</v>
      </c>
      <c r="I2396" s="108">
        <v>5.1989999999999998</v>
      </c>
      <c r="J2396" s="27">
        <v>0.22</v>
      </c>
      <c r="K2396" s="27">
        <v>0.08</v>
      </c>
      <c r="L2396" s="27">
        <v>-0.11</v>
      </c>
      <c r="M2396" s="110">
        <v>2.1999999999999997</v>
      </c>
    </row>
    <row r="2397" spans="2:13" x14ac:dyDescent="0.3">
      <c r="B2397" s="109">
        <f t="shared" si="37"/>
        <v>40280</v>
      </c>
      <c r="C2397" s="107">
        <v>28.76</v>
      </c>
      <c r="D2397" s="27">
        <v>73.315169999999995</v>
      </c>
      <c r="E2397" s="107">
        <v>6.4705513576454745</v>
      </c>
      <c r="F2397" s="108">
        <v>1.754</v>
      </c>
      <c r="G2397" s="108">
        <v>3.2050000000000001</v>
      </c>
      <c r="H2397" s="108">
        <v>4.2969999999999997</v>
      </c>
      <c r="I2397" s="108">
        <v>5.1769999999999996</v>
      </c>
      <c r="J2397" s="27">
        <v>-7.0000000000000007E-2</v>
      </c>
      <c r="K2397" s="27">
        <v>0.27</v>
      </c>
      <c r="L2397" s="27">
        <v>-0.05</v>
      </c>
      <c r="M2397" s="110">
        <v>1.9</v>
      </c>
    </row>
    <row r="2398" spans="2:13" x14ac:dyDescent="0.3">
      <c r="B2398" s="109">
        <f t="shared" si="37"/>
        <v>40279</v>
      </c>
      <c r="C2398" s="107">
        <v>29.4</v>
      </c>
      <c r="D2398" s="27">
        <v>73.556297000000001</v>
      </c>
      <c r="E2398" s="107">
        <v>6.4616775938255806</v>
      </c>
      <c r="F2398" s="108">
        <v>1.67</v>
      </c>
      <c r="G2398" s="108">
        <v>3.085</v>
      </c>
      <c r="H2398" s="108">
        <v>4.1790000000000003</v>
      </c>
      <c r="I2398" s="108">
        <v>5.0910000000000002</v>
      </c>
      <c r="J2398" s="27">
        <v>0.28999999999999998</v>
      </c>
      <c r="K2398" s="27">
        <v>-0.2</v>
      </c>
      <c r="L2398" s="27">
        <v>0.17</v>
      </c>
      <c r="M2398" s="110">
        <v>1.9</v>
      </c>
    </row>
    <row r="2399" spans="2:13" x14ac:dyDescent="0.3">
      <c r="B2399" s="109">
        <f t="shared" si="37"/>
        <v>40278</v>
      </c>
      <c r="C2399" s="107">
        <v>29.56</v>
      </c>
      <c r="D2399" s="27">
        <v>73.315169999999995</v>
      </c>
      <c r="E2399" s="107">
        <v>6.4527557166632201</v>
      </c>
      <c r="F2399" s="108">
        <v>1.778</v>
      </c>
      <c r="G2399" s="108">
        <v>3.1850000000000001</v>
      </c>
      <c r="H2399" s="108">
        <v>4.2610000000000001</v>
      </c>
      <c r="I2399" s="108">
        <v>5.141</v>
      </c>
      <c r="J2399" s="27">
        <v>-0.74</v>
      </c>
      <c r="K2399" s="27">
        <v>0.22</v>
      </c>
      <c r="L2399" s="27">
        <v>-0.04</v>
      </c>
      <c r="M2399" s="110">
        <v>1.9</v>
      </c>
    </row>
    <row r="2400" spans="2:13" x14ac:dyDescent="0.3">
      <c r="B2400" s="109">
        <f t="shared" si="37"/>
        <v>40277</v>
      </c>
      <c r="C2400" s="107">
        <v>30.03</v>
      </c>
      <c r="D2400" s="27">
        <v>73.680733000000004</v>
      </c>
      <c r="E2400" s="107">
        <v>6.443469035143611</v>
      </c>
      <c r="F2400" s="108">
        <v>1.728</v>
      </c>
      <c r="G2400" s="108">
        <v>3.1440000000000001</v>
      </c>
      <c r="H2400" s="108">
        <v>4.2320000000000002</v>
      </c>
      <c r="I2400" s="108">
        <v>5.12</v>
      </c>
      <c r="J2400" s="27">
        <v>-0.61</v>
      </c>
      <c r="K2400" s="27">
        <v>-0.21</v>
      </c>
      <c r="L2400" s="27">
        <v>-0.01</v>
      </c>
      <c r="M2400" s="110">
        <v>1.9</v>
      </c>
    </row>
    <row r="2401" spans="2:13" x14ac:dyDescent="0.3">
      <c r="B2401" s="109">
        <f t="shared" si="37"/>
        <v>40276</v>
      </c>
      <c r="C2401" s="107">
        <v>29.87</v>
      </c>
      <c r="D2401" s="27">
        <v>73.890747000000005</v>
      </c>
      <c r="E2401" s="107">
        <v>6.4320499980048238</v>
      </c>
      <c r="F2401" s="108">
        <v>1.802</v>
      </c>
      <c r="G2401" s="108">
        <v>3.2359999999999998</v>
      </c>
      <c r="H2401" s="108">
        <v>4.3179999999999996</v>
      </c>
      <c r="I2401" s="108">
        <v>5.1959999999999997</v>
      </c>
      <c r="J2401" s="27">
        <v>0.06</v>
      </c>
      <c r="K2401" s="27">
        <v>-0.04</v>
      </c>
      <c r="L2401" s="27">
        <v>-0.08</v>
      </c>
      <c r="M2401" s="110">
        <v>1.9</v>
      </c>
    </row>
    <row r="2402" spans="2:13" x14ac:dyDescent="0.3">
      <c r="B2402" s="109">
        <f t="shared" si="37"/>
        <v>40275</v>
      </c>
      <c r="C2402" s="107">
        <v>29.62</v>
      </c>
      <c r="D2402" s="27">
        <v>73.914085</v>
      </c>
      <c r="E2402" s="107">
        <v>6.4197032304089872</v>
      </c>
      <c r="F2402" s="108">
        <v>1.7610000000000001</v>
      </c>
      <c r="G2402" s="108">
        <v>3.181</v>
      </c>
      <c r="H2402" s="108">
        <v>4.2530000000000001</v>
      </c>
      <c r="I2402" s="108">
        <v>5.1360000000000001</v>
      </c>
      <c r="J2402" s="27">
        <v>0.08</v>
      </c>
      <c r="K2402" s="27">
        <v>0.08</v>
      </c>
      <c r="L2402" s="27">
        <v>0.03</v>
      </c>
      <c r="M2402" s="110">
        <v>1.9</v>
      </c>
    </row>
    <row r="2403" spans="2:13" x14ac:dyDescent="0.3">
      <c r="B2403" s="109">
        <f t="shared" si="37"/>
        <v>40274</v>
      </c>
      <c r="C2403" s="107">
        <v>30.03</v>
      </c>
      <c r="D2403" s="27">
        <v>74.038535999999993</v>
      </c>
      <c r="E2403" s="107">
        <v>6.4054901240961764</v>
      </c>
      <c r="F2403" s="108">
        <v>1.843</v>
      </c>
      <c r="G2403" s="108">
        <v>3.2879999999999998</v>
      </c>
      <c r="H2403" s="108">
        <v>4.3440000000000003</v>
      </c>
      <c r="I2403" s="108">
        <v>5.2060000000000004</v>
      </c>
      <c r="J2403" s="27">
        <v>-0.02</v>
      </c>
      <c r="K2403" s="27">
        <v>0.2</v>
      </c>
      <c r="L2403" s="27">
        <v>-0.32</v>
      </c>
      <c r="M2403" s="110">
        <v>1.9</v>
      </c>
    </row>
    <row r="2404" spans="2:13" x14ac:dyDescent="0.3">
      <c r="B2404" s="109">
        <f t="shared" si="37"/>
        <v>40273</v>
      </c>
      <c r="C2404" s="107">
        <v>30.1</v>
      </c>
      <c r="D2404" s="27">
        <v>74.170769000000007</v>
      </c>
      <c r="E2404" s="107">
        <v>6.3911666923505743</v>
      </c>
      <c r="F2404" s="108">
        <v>1.851</v>
      </c>
      <c r="G2404" s="108">
        <v>3.319</v>
      </c>
      <c r="H2404" s="108">
        <v>4.3840000000000003</v>
      </c>
      <c r="I2404" s="108">
        <v>5.2359999999999998</v>
      </c>
      <c r="J2404" s="27">
        <v>1.64</v>
      </c>
      <c r="K2404" s="27">
        <v>-0.15</v>
      </c>
      <c r="L2404" s="27">
        <v>-0.1</v>
      </c>
      <c r="M2404" s="110">
        <v>1.9</v>
      </c>
    </row>
    <row r="2405" spans="2:13" x14ac:dyDescent="0.3">
      <c r="B2405" s="109">
        <f t="shared" si="37"/>
        <v>40272</v>
      </c>
      <c r="C2405" s="107">
        <v>30.34</v>
      </c>
      <c r="D2405" s="27">
        <v>73.501839000000004</v>
      </c>
      <c r="E2405" s="107">
        <v>6.376248350898563</v>
      </c>
      <c r="F2405" s="108">
        <v>1.859</v>
      </c>
      <c r="G2405" s="108">
        <v>3.3290000000000002</v>
      </c>
      <c r="H2405" s="108">
        <v>4.3899999999999997</v>
      </c>
      <c r="I2405" s="108">
        <v>5.25</v>
      </c>
      <c r="J2405" s="27">
        <v>0.67</v>
      </c>
      <c r="K2405" s="27">
        <v>0.03</v>
      </c>
      <c r="L2405" s="27">
        <v>0.14000000000000001</v>
      </c>
      <c r="M2405" s="110">
        <v>1.9</v>
      </c>
    </row>
    <row r="2406" spans="2:13" x14ac:dyDescent="0.3">
      <c r="B2406" s="109">
        <f t="shared" si="37"/>
        <v>40271</v>
      </c>
      <c r="C2406" s="107">
        <v>31.43</v>
      </c>
      <c r="D2406" s="27">
        <v>73.105179000000007</v>
      </c>
      <c r="E2406" s="107">
        <v>6.3643834053926929</v>
      </c>
      <c r="F2406" s="108">
        <v>1.9319999999999999</v>
      </c>
      <c r="G2406" s="108">
        <v>3.4039999999999999</v>
      </c>
      <c r="H2406" s="108">
        <v>4.4610000000000003</v>
      </c>
      <c r="I2406" s="108">
        <v>5.306</v>
      </c>
      <c r="J2406" s="27">
        <v>1.08</v>
      </c>
      <c r="K2406" s="27">
        <v>-0.11</v>
      </c>
      <c r="L2406" s="27">
        <v>0.01</v>
      </c>
      <c r="M2406" s="110">
        <v>1.9</v>
      </c>
    </row>
    <row r="2407" spans="2:13" x14ac:dyDescent="0.3">
      <c r="B2407" s="109">
        <f t="shared" si="37"/>
        <v>40270</v>
      </c>
      <c r="C2407" s="107">
        <v>31.55</v>
      </c>
      <c r="D2407" s="27">
        <v>72.529633000000004</v>
      </c>
      <c r="E2407" s="107">
        <v>6.3545161834419135</v>
      </c>
      <c r="F2407" s="108">
        <v>1.768</v>
      </c>
      <c r="G2407" s="108">
        <v>3.294</v>
      </c>
      <c r="H2407" s="108">
        <v>4.399</v>
      </c>
      <c r="I2407" s="108">
        <v>5.2889999999999997</v>
      </c>
      <c r="J2407" s="27">
        <v>-0.42</v>
      </c>
      <c r="K2407" s="27">
        <v>-0.12</v>
      </c>
      <c r="L2407" s="27">
        <v>-0.16</v>
      </c>
      <c r="M2407" s="110">
        <v>1.9</v>
      </c>
    </row>
    <row r="2408" spans="2:13" x14ac:dyDescent="0.3">
      <c r="B2408" s="109">
        <f t="shared" si="37"/>
        <v>40269</v>
      </c>
      <c r="C2408" s="107">
        <v>31.66</v>
      </c>
      <c r="D2408" s="27">
        <v>72.685158000000001</v>
      </c>
      <c r="E2408" s="107">
        <v>6.3459377100420049</v>
      </c>
      <c r="F2408" s="108">
        <v>1.6859999999999999</v>
      </c>
      <c r="G2408" s="108">
        <v>3.2189999999999999</v>
      </c>
      <c r="H2408" s="108">
        <v>4.3460000000000001</v>
      </c>
      <c r="I2408" s="108">
        <v>5.2519999999999998</v>
      </c>
      <c r="J2408" s="27">
        <v>0.44</v>
      </c>
      <c r="K2408" s="27">
        <v>0.49</v>
      </c>
      <c r="L2408" s="27">
        <v>0.13</v>
      </c>
      <c r="M2408" s="110">
        <v>1.9</v>
      </c>
    </row>
    <row r="2409" spans="2:13" x14ac:dyDescent="0.3">
      <c r="B2409" s="109">
        <f t="shared" si="37"/>
        <v>40268</v>
      </c>
      <c r="C2409" s="107">
        <v>31.62</v>
      </c>
      <c r="D2409" s="27">
        <v>72.926292000000004</v>
      </c>
      <c r="E2409" s="107">
        <v>6.3372570092292699</v>
      </c>
      <c r="F2409" s="108">
        <v>1.629</v>
      </c>
      <c r="G2409" s="108">
        <v>3.1339999999999999</v>
      </c>
      <c r="H2409" s="108">
        <v>4.2530000000000001</v>
      </c>
      <c r="I2409" s="108">
        <v>5.1790000000000003</v>
      </c>
      <c r="J2409" s="27">
        <v>0.56999999999999995</v>
      </c>
      <c r="K2409" s="27">
        <v>0.11</v>
      </c>
      <c r="L2409" s="27">
        <v>-0.1</v>
      </c>
      <c r="M2409" s="110">
        <v>1.9</v>
      </c>
    </row>
    <row r="2410" spans="2:13" x14ac:dyDescent="0.3">
      <c r="B2410" s="109">
        <f t="shared" si="37"/>
        <v>40267</v>
      </c>
      <c r="C2410" s="107">
        <v>31.99</v>
      </c>
      <c r="D2410" s="27">
        <v>72.109595999999996</v>
      </c>
      <c r="E2410" s="107">
        <v>6.3289380897281688</v>
      </c>
      <c r="F2410" s="108">
        <v>1.645</v>
      </c>
      <c r="G2410" s="108">
        <v>3.1440000000000001</v>
      </c>
      <c r="H2410" s="108">
        <v>4.2709999999999999</v>
      </c>
      <c r="I2410" s="108">
        <v>5.181</v>
      </c>
      <c r="J2410" s="27">
        <v>-2.0299999999999998</v>
      </c>
      <c r="K2410" s="27">
        <v>-0.26</v>
      </c>
      <c r="L2410" s="27">
        <v>-0.12</v>
      </c>
      <c r="M2410" s="110">
        <v>1.9</v>
      </c>
    </row>
    <row r="2411" spans="2:13" x14ac:dyDescent="0.3">
      <c r="B2411" s="109">
        <f t="shared" si="37"/>
        <v>40266</v>
      </c>
      <c r="C2411" s="107">
        <v>30.7</v>
      </c>
      <c r="D2411" s="27">
        <v>73.198509000000001</v>
      </c>
      <c r="E2411" s="107">
        <v>6.3240929838234967</v>
      </c>
      <c r="F2411" s="108">
        <v>1.645</v>
      </c>
      <c r="G2411" s="108">
        <v>3.1739999999999999</v>
      </c>
      <c r="H2411" s="108">
        <v>4.2930000000000001</v>
      </c>
      <c r="I2411" s="108">
        <v>5.2149999999999999</v>
      </c>
      <c r="J2411" s="27">
        <v>0.28000000000000003</v>
      </c>
      <c r="K2411" s="27">
        <v>0.27</v>
      </c>
      <c r="L2411" s="27">
        <v>-0.12</v>
      </c>
      <c r="M2411" s="110">
        <v>1.9</v>
      </c>
    </row>
    <row r="2412" spans="2:13" x14ac:dyDescent="0.3">
      <c r="B2412" s="109">
        <f t="shared" si="37"/>
        <v>40265</v>
      </c>
      <c r="C2412" s="107">
        <v>29.56</v>
      </c>
      <c r="D2412" s="27">
        <v>72.552948000000001</v>
      </c>
      <c r="E2412" s="107">
        <v>6.3158777894228031</v>
      </c>
      <c r="F2412" s="108">
        <v>1.621</v>
      </c>
      <c r="G2412" s="108">
        <v>3.0920000000000001</v>
      </c>
      <c r="H2412" s="108">
        <v>4.2379999999999995</v>
      </c>
      <c r="I2412" s="108">
        <v>5.1609999999999996</v>
      </c>
      <c r="J2412" s="27">
        <v>0.09</v>
      </c>
      <c r="K2412" s="27">
        <v>0.28999999999999998</v>
      </c>
      <c r="L2412" s="27">
        <v>0.15</v>
      </c>
      <c r="M2412" s="110">
        <v>1.9</v>
      </c>
    </row>
    <row r="2413" spans="2:13" x14ac:dyDescent="0.3">
      <c r="B2413" s="109">
        <f t="shared" si="37"/>
        <v>40264</v>
      </c>
      <c r="C2413" s="107">
        <v>30.02</v>
      </c>
      <c r="D2413" s="27">
        <v>72.335159000000004</v>
      </c>
      <c r="E2413" s="107">
        <v>6.3097213847395244</v>
      </c>
      <c r="F2413" s="108">
        <v>1.645</v>
      </c>
      <c r="G2413" s="108">
        <v>3.137</v>
      </c>
      <c r="H2413" s="108">
        <v>4.2590000000000003</v>
      </c>
      <c r="I2413" s="108">
        <v>5.1580000000000004</v>
      </c>
      <c r="J2413" s="27">
        <v>0.68</v>
      </c>
      <c r="K2413" s="27">
        <v>-0.1</v>
      </c>
      <c r="L2413" s="27">
        <v>0.11</v>
      </c>
      <c r="M2413" s="110">
        <v>1.9</v>
      </c>
    </row>
    <row r="2414" spans="2:13" x14ac:dyDescent="0.3">
      <c r="B2414" s="109">
        <f t="shared" si="37"/>
        <v>40263</v>
      </c>
      <c r="C2414" s="107">
        <v>29.98</v>
      </c>
      <c r="D2414" s="27">
        <v>73.066276999999999</v>
      </c>
      <c r="E2414" s="107">
        <v>6.3059579174915292</v>
      </c>
      <c r="F2414" s="108">
        <v>1.605</v>
      </c>
      <c r="G2414" s="108">
        <v>3.0579999999999998</v>
      </c>
      <c r="H2414" s="108">
        <v>4.1710000000000003</v>
      </c>
      <c r="I2414" s="108">
        <v>5.07</v>
      </c>
      <c r="J2414" s="27">
        <v>-0.21</v>
      </c>
      <c r="K2414" s="27">
        <v>-0.06</v>
      </c>
      <c r="L2414" s="27">
        <v>-0.01</v>
      </c>
      <c r="M2414" s="110">
        <v>1.9</v>
      </c>
    </row>
    <row r="2415" spans="2:13" x14ac:dyDescent="0.3">
      <c r="B2415" s="109">
        <f t="shared" si="37"/>
        <v>40262</v>
      </c>
      <c r="C2415" s="107">
        <v>29.88</v>
      </c>
      <c r="D2415" s="27">
        <v>72.957390000000004</v>
      </c>
      <c r="E2415" s="107">
        <v>6.2996561619197111</v>
      </c>
      <c r="F2415" s="108">
        <v>1.637</v>
      </c>
      <c r="G2415" s="108">
        <v>3.0990000000000002</v>
      </c>
      <c r="H2415" s="108">
        <v>4.2009999999999996</v>
      </c>
      <c r="I2415" s="108">
        <v>5.0970000000000004</v>
      </c>
      <c r="J2415" s="27">
        <v>1.58</v>
      </c>
      <c r="K2415" s="27">
        <v>0.67</v>
      </c>
      <c r="L2415" s="27">
        <v>-0.01</v>
      </c>
      <c r="M2415" s="110">
        <v>1.9</v>
      </c>
    </row>
    <row r="2416" spans="2:13" x14ac:dyDescent="0.3">
      <c r="B2416" s="109">
        <f t="shared" si="37"/>
        <v>40261</v>
      </c>
      <c r="C2416" s="107">
        <v>29.48</v>
      </c>
      <c r="D2416" s="27">
        <v>71.409560999999997</v>
      </c>
      <c r="E2416" s="107">
        <v>6.2935625618573692</v>
      </c>
      <c r="F2416" s="108">
        <v>1.4689999999999999</v>
      </c>
      <c r="G2416" s="108">
        <v>2.871</v>
      </c>
      <c r="H2416" s="108">
        <v>3.9950000000000001</v>
      </c>
      <c r="I2416" s="108">
        <v>4.9340000000000002</v>
      </c>
      <c r="J2416" s="27">
        <v>-1.1100000000000001</v>
      </c>
      <c r="K2416" s="27">
        <v>-0.69</v>
      </c>
      <c r="L2416" s="27">
        <v>-0.28000000000000003</v>
      </c>
      <c r="M2416" s="110">
        <v>1.9</v>
      </c>
    </row>
    <row r="2417" spans="2:13" x14ac:dyDescent="0.3">
      <c r="B2417" s="109">
        <f t="shared" si="37"/>
        <v>40260</v>
      </c>
      <c r="C2417" s="107">
        <v>28.9</v>
      </c>
      <c r="D2417" s="27">
        <v>70.701790000000003</v>
      </c>
      <c r="E2417" s="107">
        <v>6.292967029489076</v>
      </c>
      <c r="F2417" s="108">
        <v>1.446</v>
      </c>
      <c r="G2417" s="108">
        <v>2.8170000000000002</v>
      </c>
      <c r="H2417" s="108">
        <v>3.9340000000000002</v>
      </c>
      <c r="I2417" s="108">
        <v>4.891</v>
      </c>
      <c r="J2417" s="27">
        <v>-1.24</v>
      </c>
      <c r="K2417" s="27">
        <v>-0.63</v>
      </c>
      <c r="L2417" s="27">
        <v>0.24</v>
      </c>
      <c r="M2417" s="110">
        <v>1.9</v>
      </c>
    </row>
    <row r="2418" spans="2:13" x14ac:dyDescent="0.3">
      <c r="B2418" s="109">
        <f t="shared" si="37"/>
        <v>40259</v>
      </c>
      <c r="C2418" s="107">
        <v>28.88</v>
      </c>
      <c r="D2418" s="27">
        <v>71.767364999999998</v>
      </c>
      <c r="E2418" s="107">
        <v>6.2943726858921174</v>
      </c>
      <c r="F2418" s="108">
        <v>1.462</v>
      </c>
      <c r="G2418" s="108">
        <v>2.827</v>
      </c>
      <c r="H2418" s="108">
        <v>3.9390000000000001</v>
      </c>
      <c r="I2418" s="108">
        <v>4.883</v>
      </c>
      <c r="J2418" s="27">
        <v>-0.25</v>
      </c>
      <c r="K2418" s="27">
        <v>-0.09</v>
      </c>
      <c r="L2418" s="27">
        <v>0.19</v>
      </c>
      <c r="M2418" s="110">
        <v>1.9</v>
      </c>
    </row>
    <row r="2419" spans="2:13" x14ac:dyDescent="0.3">
      <c r="B2419" s="109">
        <f t="shared" si="37"/>
        <v>40258</v>
      </c>
      <c r="C2419" s="107">
        <v>28.09</v>
      </c>
      <c r="D2419" s="27">
        <v>72.288460000000001</v>
      </c>
      <c r="E2419" s="107">
        <v>6.2913760642743446</v>
      </c>
      <c r="F2419" s="108">
        <v>1.605</v>
      </c>
      <c r="G2419" s="108">
        <v>2.9729999999999999</v>
      </c>
      <c r="H2419" s="108">
        <v>4.077</v>
      </c>
      <c r="I2419" s="108">
        <v>5.0060000000000002</v>
      </c>
      <c r="J2419" s="27">
        <v>0.47</v>
      </c>
      <c r="K2419" s="27">
        <v>-0.51</v>
      </c>
      <c r="L2419" s="27">
        <v>0.36</v>
      </c>
      <c r="M2419" s="110">
        <v>2</v>
      </c>
    </row>
    <row r="2420" spans="2:13" x14ac:dyDescent="0.3">
      <c r="B2420" s="109">
        <f t="shared" si="37"/>
        <v>40257</v>
      </c>
      <c r="C2420" s="107">
        <v>27.78</v>
      </c>
      <c r="D2420" s="27">
        <v>73.081847999999994</v>
      </c>
      <c r="E2420" s="107">
        <v>6.2853411471947123</v>
      </c>
      <c r="F2420" s="108">
        <v>1.5569999999999999</v>
      </c>
      <c r="G2420" s="108">
        <v>2.9050000000000002</v>
      </c>
      <c r="H2420" s="108">
        <v>4.0019999999999998</v>
      </c>
      <c r="I2420" s="108">
        <v>4.9350000000000005</v>
      </c>
      <c r="J2420" s="27">
        <v>-3.43</v>
      </c>
      <c r="K2420" s="27">
        <v>-0.18</v>
      </c>
      <c r="L2420" s="27">
        <v>0.03</v>
      </c>
      <c r="M2420" s="110">
        <v>2</v>
      </c>
    </row>
    <row r="2421" spans="2:13" x14ac:dyDescent="0.3">
      <c r="B2421" s="109">
        <f t="shared" si="37"/>
        <v>40256</v>
      </c>
      <c r="C2421" s="107">
        <v>27.77</v>
      </c>
      <c r="D2421" s="27">
        <v>75.376328000000001</v>
      </c>
      <c r="E2421" s="107">
        <v>6.2768609039515235</v>
      </c>
      <c r="F2421" s="108">
        <v>1.645</v>
      </c>
      <c r="G2421" s="108">
        <v>3.0070000000000001</v>
      </c>
      <c r="H2421" s="108">
        <v>4.0830000000000002</v>
      </c>
      <c r="I2421" s="108">
        <v>4.9870000000000001</v>
      </c>
      <c r="J2421" s="27">
        <v>-0.19</v>
      </c>
      <c r="K2421" s="27">
        <v>-0.14000000000000001</v>
      </c>
      <c r="L2421" s="27">
        <v>0.09</v>
      </c>
      <c r="M2421" s="110">
        <v>2</v>
      </c>
    </row>
    <row r="2422" spans="2:13" x14ac:dyDescent="0.3">
      <c r="B2422" s="109">
        <f t="shared" si="37"/>
        <v>40255</v>
      </c>
      <c r="C2422" s="107">
        <v>27.6</v>
      </c>
      <c r="D2422" s="27">
        <v>76.014152999999993</v>
      </c>
      <c r="E2422" s="107">
        <v>6.2558952668992704</v>
      </c>
      <c r="F2422" s="108">
        <v>1.6080000000000001</v>
      </c>
      <c r="G2422" s="108">
        <v>3.052</v>
      </c>
      <c r="H2422" s="108">
        <v>4.1349999999999998</v>
      </c>
      <c r="I2422" s="108">
        <v>5.03</v>
      </c>
      <c r="J2422" s="27">
        <v>-0.31</v>
      </c>
      <c r="K2422" s="27">
        <v>0.15</v>
      </c>
      <c r="L2422" s="27">
        <v>-0.25</v>
      </c>
      <c r="M2422" s="110">
        <v>2</v>
      </c>
    </row>
    <row r="2423" spans="2:13" x14ac:dyDescent="0.3">
      <c r="B2423" s="109">
        <f t="shared" si="37"/>
        <v>40254</v>
      </c>
      <c r="C2423" s="107">
        <v>26.59</v>
      </c>
      <c r="D2423" s="27">
        <v>76.613045</v>
      </c>
      <c r="E2423" s="107">
        <v>6.2281719163992859</v>
      </c>
      <c r="F2423" s="108">
        <v>1.633</v>
      </c>
      <c r="G2423" s="108">
        <v>3.11</v>
      </c>
      <c r="H2423" s="108">
        <v>4.2069999999999999</v>
      </c>
      <c r="I2423" s="108">
        <v>5.093</v>
      </c>
      <c r="J2423" s="27">
        <v>-0.06</v>
      </c>
      <c r="K2423" s="27">
        <v>0.37</v>
      </c>
      <c r="L2423" s="27">
        <v>-0.12</v>
      </c>
      <c r="M2423" s="110">
        <v>2</v>
      </c>
    </row>
    <row r="2424" spans="2:13" x14ac:dyDescent="0.3">
      <c r="B2424" s="109">
        <f t="shared" si="37"/>
        <v>40253</v>
      </c>
      <c r="C2424" s="107">
        <v>26.44</v>
      </c>
      <c r="D2424" s="27">
        <v>77.071938000000003</v>
      </c>
      <c r="E2424" s="107">
        <v>6.1974740817419471</v>
      </c>
      <c r="F2424" s="108">
        <v>1.6339999999999999</v>
      </c>
      <c r="G2424" s="108">
        <v>3.1230000000000002</v>
      </c>
      <c r="H2424" s="108">
        <v>4.218</v>
      </c>
      <c r="I2424" s="108">
        <v>5.1260000000000003</v>
      </c>
      <c r="J2424" s="27">
        <v>-0.09</v>
      </c>
      <c r="K2424" s="27">
        <v>0.3</v>
      </c>
      <c r="L2424" s="27">
        <v>-0.21</v>
      </c>
      <c r="M2424" s="110">
        <v>2</v>
      </c>
    </row>
    <row r="2425" spans="2:13" x14ac:dyDescent="0.3">
      <c r="B2425" s="109">
        <f t="shared" si="37"/>
        <v>40252</v>
      </c>
      <c r="C2425" s="107">
        <v>26.32</v>
      </c>
      <c r="D2425" s="27">
        <v>77.274185000000003</v>
      </c>
      <c r="E2425" s="107">
        <v>6.1623973848106806</v>
      </c>
      <c r="F2425" s="108">
        <v>1.667</v>
      </c>
      <c r="G2425" s="108">
        <v>3.1030000000000002</v>
      </c>
      <c r="H2425" s="108">
        <v>4.1619999999999999</v>
      </c>
      <c r="I2425" s="108">
        <v>5.069</v>
      </c>
      <c r="J2425" s="27">
        <v>0.42</v>
      </c>
      <c r="K2425" s="27">
        <v>0.64</v>
      </c>
      <c r="L2425" s="27">
        <v>-0.18</v>
      </c>
      <c r="M2425" s="110">
        <v>2</v>
      </c>
    </row>
    <row r="2426" spans="2:13" x14ac:dyDescent="0.3">
      <c r="B2426" s="109">
        <f t="shared" si="37"/>
        <v>40251</v>
      </c>
      <c r="C2426" s="107">
        <v>26.57</v>
      </c>
      <c r="D2426" s="27">
        <v>76.994147999999996</v>
      </c>
      <c r="E2426" s="107">
        <v>6.1246604859605123</v>
      </c>
      <c r="F2426" s="108">
        <v>1.6360000000000001</v>
      </c>
      <c r="G2426" s="108">
        <v>3.069</v>
      </c>
      <c r="H2426" s="108">
        <v>4.1639999999999997</v>
      </c>
      <c r="I2426" s="108">
        <v>5.0750000000000002</v>
      </c>
      <c r="J2426" s="27">
        <v>0</v>
      </c>
      <c r="K2426" s="27">
        <v>0.26</v>
      </c>
      <c r="L2426" s="27">
        <v>0.06</v>
      </c>
      <c r="M2426" s="110">
        <v>2</v>
      </c>
    </row>
    <row r="2427" spans="2:13" x14ac:dyDescent="0.3">
      <c r="B2427" s="109">
        <f t="shared" si="37"/>
        <v>40250</v>
      </c>
      <c r="C2427" s="107">
        <v>26.64</v>
      </c>
      <c r="D2427" s="27">
        <v>76.939734999999999</v>
      </c>
      <c r="E2427" s="107">
        <v>6.0882824156194948</v>
      </c>
      <c r="F2427" s="108">
        <v>1.6120000000000001</v>
      </c>
      <c r="G2427" s="108">
        <v>3.0649999999999999</v>
      </c>
      <c r="H2427" s="108">
        <v>4.18</v>
      </c>
      <c r="I2427" s="108">
        <v>5.0880000000000001</v>
      </c>
      <c r="J2427" s="27">
        <v>0.11</v>
      </c>
      <c r="K2427" s="27">
        <v>0.15</v>
      </c>
      <c r="L2427" s="27">
        <v>-0.37</v>
      </c>
      <c r="M2427" s="110">
        <v>2</v>
      </c>
    </row>
    <row r="2428" spans="2:13" x14ac:dyDescent="0.3">
      <c r="B2428" s="109">
        <f t="shared" si="37"/>
        <v>40249</v>
      </c>
      <c r="C2428" s="107">
        <v>27.02</v>
      </c>
      <c r="D2428" s="27">
        <v>77.157500999999996</v>
      </c>
      <c r="E2428" s="107">
        <v>6.0510743586027242</v>
      </c>
      <c r="F2428" s="108">
        <v>1.5880000000000001</v>
      </c>
      <c r="G2428" s="108">
        <v>3.1160000000000001</v>
      </c>
      <c r="H2428" s="108">
        <v>4.2770000000000001</v>
      </c>
      <c r="I2428" s="108">
        <v>5.1950000000000003</v>
      </c>
      <c r="J2428" s="27">
        <v>0.73</v>
      </c>
      <c r="K2428" s="27">
        <v>-0.5</v>
      </c>
      <c r="L2428" s="27">
        <v>-0.18</v>
      </c>
      <c r="M2428" s="110">
        <v>2</v>
      </c>
    </row>
    <row r="2429" spans="2:13" x14ac:dyDescent="0.3">
      <c r="B2429" s="109">
        <f t="shared" si="37"/>
        <v>40248</v>
      </c>
      <c r="C2429" s="107">
        <v>27.56</v>
      </c>
      <c r="D2429" s="27">
        <v>76.449684000000005</v>
      </c>
      <c r="E2429" s="107">
        <v>6.0126312162445918</v>
      </c>
      <c r="F2429" s="108">
        <v>1.589</v>
      </c>
      <c r="G2429" s="108">
        <v>3.1230000000000002</v>
      </c>
      <c r="H2429" s="108">
        <v>4.2690000000000001</v>
      </c>
      <c r="I2429" s="108">
        <v>5.1829999999999998</v>
      </c>
      <c r="J2429" s="27">
        <v>0.72</v>
      </c>
      <c r="K2429" s="27">
        <v>-0.16</v>
      </c>
      <c r="L2429" s="27">
        <v>0.32</v>
      </c>
      <c r="M2429" s="110">
        <v>2</v>
      </c>
    </row>
    <row r="2430" spans="2:13" x14ac:dyDescent="0.3">
      <c r="B2430" s="109">
        <f t="shared" si="37"/>
        <v>40247</v>
      </c>
      <c r="C2430" s="107">
        <v>27.57</v>
      </c>
      <c r="D2430" s="27">
        <v>76.675269999999998</v>
      </c>
      <c r="E2430" s="107">
        <v>5.9770033716545736</v>
      </c>
      <c r="F2430" s="108">
        <v>1.621</v>
      </c>
      <c r="G2430" s="108">
        <v>3.14</v>
      </c>
      <c r="H2430" s="108">
        <v>4.2539999999999996</v>
      </c>
      <c r="I2430" s="108">
        <v>5.16</v>
      </c>
      <c r="J2430" s="27">
        <v>-0.35</v>
      </c>
      <c r="K2430" s="27">
        <v>0.2</v>
      </c>
      <c r="L2430" s="27">
        <v>0.1</v>
      </c>
      <c r="M2430" s="110">
        <v>2</v>
      </c>
    </row>
    <row r="2431" spans="2:13" x14ac:dyDescent="0.3">
      <c r="B2431" s="109">
        <f t="shared" si="37"/>
        <v>40246</v>
      </c>
      <c r="C2431" s="107">
        <v>28.12</v>
      </c>
      <c r="D2431" s="27">
        <v>76.651938999999999</v>
      </c>
      <c r="E2431" s="107">
        <v>5.94062721371695</v>
      </c>
      <c r="F2431" s="108">
        <v>1.696</v>
      </c>
      <c r="G2431" s="108">
        <v>3.2530000000000001</v>
      </c>
      <c r="H2431" s="108">
        <v>4.3159999999999998</v>
      </c>
      <c r="I2431" s="108">
        <v>5.2050000000000001</v>
      </c>
      <c r="J2431" s="27">
        <v>-0.76</v>
      </c>
      <c r="K2431" s="27">
        <v>-0.34</v>
      </c>
      <c r="L2431" s="27">
        <v>0.15</v>
      </c>
      <c r="M2431" s="110">
        <v>2</v>
      </c>
    </row>
    <row r="2432" spans="2:13" x14ac:dyDescent="0.3">
      <c r="B2432" s="109">
        <f t="shared" si="37"/>
        <v>40245</v>
      </c>
      <c r="C2432" s="107">
        <v>28.48</v>
      </c>
      <c r="D2432" s="27">
        <v>77.484183999999999</v>
      </c>
      <c r="E2432" s="107">
        <v>5.902856781101395</v>
      </c>
      <c r="F2432" s="108">
        <v>1.6320000000000001</v>
      </c>
      <c r="G2432" s="108">
        <v>3.1440000000000001</v>
      </c>
      <c r="H2432" s="108">
        <v>4.2729999999999997</v>
      </c>
      <c r="I2432" s="108">
        <v>5.1539999999999999</v>
      </c>
      <c r="J2432" s="27">
        <v>-0.1</v>
      </c>
      <c r="K2432" s="27">
        <v>0.24</v>
      </c>
      <c r="L2432" s="27">
        <v>-0.2</v>
      </c>
      <c r="M2432" s="110">
        <v>2</v>
      </c>
    </row>
    <row r="2433" spans="2:13" x14ac:dyDescent="0.3">
      <c r="B2433" s="109">
        <f t="shared" si="37"/>
        <v>40244</v>
      </c>
      <c r="C2433" s="107">
        <v>28.37</v>
      </c>
      <c r="D2433" s="27">
        <v>77.421943999999996</v>
      </c>
      <c r="E2433" s="107">
        <v>5.8599778637641409</v>
      </c>
      <c r="F2433" s="108">
        <v>1.6890000000000001</v>
      </c>
      <c r="G2433" s="108">
        <v>3.2509999999999999</v>
      </c>
      <c r="H2433" s="108">
        <v>4.3570000000000002</v>
      </c>
      <c r="I2433" s="108">
        <v>5.2270000000000003</v>
      </c>
      <c r="J2433" s="27">
        <v>0.21</v>
      </c>
      <c r="K2433" s="27">
        <v>0.41</v>
      </c>
      <c r="L2433" s="27">
        <v>-0.02</v>
      </c>
      <c r="M2433" s="110">
        <v>2</v>
      </c>
    </row>
    <row r="2434" spans="2:13" x14ac:dyDescent="0.3">
      <c r="B2434" s="109">
        <f t="shared" si="37"/>
        <v>40243</v>
      </c>
      <c r="C2434" s="107">
        <v>28.35</v>
      </c>
      <c r="D2434" s="27">
        <v>77.429726000000002</v>
      </c>
      <c r="E2434" s="107">
        <v>5.8173426567962503</v>
      </c>
      <c r="F2434" s="108">
        <v>1.7610000000000001</v>
      </c>
      <c r="G2434" s="108">
        <v>3.3449999999999998</v>
      </c>
      <c r="H2434" s="108">
        <v>4.4279999999999999</v>
      </c>
      <c r="I2434" s="108">
        <v>5.2640000000000002</v>
      </c>
      <c r="J2434" s="27">
        <v>0.1</v>
      </c>
      <c r="K2434" s="27">
        <v>0.28000000000000003</v>
      </c>
      <c r="L2434" s="27">
        <v>0.19</v>
      </c>
      <c r="M2434" s="110">
        <v>2</v>
      </c>
    </row>
    <row r="2435" spans="2:13" x14ac:dyDescent="0.3">
      <c r="B2435" s="109">
        <f t="shared" si="37"/>
        <v>40242</v>
      </c>
      <c r="C2435" s="107">
        <v>28.3</v>
      </c>
      <c r="D2435" s="27">
        <v>77.840721000000002</v>
      </c>
      <c r="E2435" s="107">
        <v>5.7725533063825907</v>
      </c>
      <c r="F2435" s="108">
        <v>1.722</v>
      </c>
      <c r="G2435" s="108">
        <v>3.2690000000000001</v>
      </c>
      <c r="H2435" s="108">
        <v>4.3490000000000002</v>
      </c>
      <c r="I2435" s="108">
        <v>5.1890000000000001</v>
      </c>
      <c r="J2435" s="27">
        <v>-0.12</v>
      </c>
      <c r="K2435" s="27">
        <v>-0.22</v>
      </c>
      <c r="L2435" s="27">
        <v>0.12</v>
      </c>
      <c r="M2435" s="110">
        <v>2</v>
      </c>
    </row>
    <row r="2436" spans="2:13" x14ac:dyDescent="0.3">
      <c r="B2436" s="109">
        <f t="shared" si="37"/>
        <v>40241</v>
      </c>
      <c r="C2436" s="107">
        <v>28.33</v>
      </c>
      <c r="D2436" s="27">
        <v>76.902420000000006</v>
      </c>
      <c r="E2436" s="107">
        <v>5.7207935279597297</v>
      </c>
      <c r="F2436" s="108">
        <v>1.891</v>
      </c>
      <c r="G2436" s="108">
        <v>3.4699999999999998</v>
      </c>
      <c r="H2436" s="108">
        <v>4.5049999999999999</v>
      </c>
      <c r="I2436" s="108">
        <v>5.306</v>
      </c>
      <c r="J2436" s="27">
        <v>0.15</v>
      </c>
      <c r="K2436" s="27">
        <v>0.1</v>
      </c>
      <c r="L2436" s="27">
        <v>0.26</v>
      </c>
      <c r="M2436" s="110">
        <v>2</v>
      </c>
    </row>
    <row r="2437" spans="2:13" x14ac:dyDescent="0.3">
      <c r="B2437" s="109">
        <f t="shared" ref="B2437:B2500" si="38">B2436-1</f>
        <v>40240</v>
      </c>
      <c r="C2437" s="107">
        <v>28.86</v>
      </c>
      <c r="D2437" s="27">
        <v>76.770576000000005</v>
      </c>
      <c r="E2437" s="107">
        <v>5.6748884094910403</v>
      </c>
      <c r="F2437" s="108">
        <v>2.004</v>
      </c>
      <c r="G2437" s="108">
        <v>3.589</v>
      </c>
      <c r="H2437" s="108">
        <v>4.5949999999999998</v>
      </c>
      <c r="I2437" s="108">
        <v>5.351</v>
      </c>
      <c r="J2437" s="27">
        <v>0.59</v>
      </c>
      <c r="K2437" s="27">
        <v>0.34</v>
      </c>
      <c r="L2437" s="27">
        <v>-0.23</v>
      </c>
      <c r="M2437" s="110">
        <v>2</v>
      </c>
    </row>
    <row r="2438" spans="2:13" x14ac:dyDescent="0.3">
      <c r="B2438" s="109">
        <f t="shared" si="38"/>
        <v>40239</v>
      </c>
      <c r="C2438" s="107">
        <v>28.88</v>
      </c>
      <c r="D2438" s="27">
        <v>76.886925000000005</v>
      </c>
      <c r="E2438" s="107">
        <v>5.6300423738104284</v>
      </c>
      <c r="F2438" s="108">
        <v>2.036</v>
      </c>
      <c r="G2438" s="108">
        <v>3.61</v>
      </c>
      <c r="H2438" s="108">
        <v>4.601</v>
      </c>
      <c r="I2438" s="108">
        <v>5.3339999999999996</v>
      </c>
      <c r="J2438" s="27">
        <v>0.64</v>
      </c>
      <c r="K2438" s="27">
        <v>-0.42</v>
      </c>
      <c r="L2438" s="27">
        <v>0.02</v>
      </c>
      <c r="M2438" s="110">
        <v>2.1999999999999997</v>
      </c>
    </row>
    <row r="2439" spans="2:13" x14ac:dyDescent="0.3">
      <c r="B2439" s="109">
        <f t="shared" si="38"/>
        <v>40238</v>
      </c>
      <c r="C2439" s="107">
        <v>30.6</v>
      </c>
      <c r="D2439" s="27">
        <v>77.057502999999997</v>
      </c>
      <c r="E2439" s="107">
        <v>5.5827805129639394</v>
      </c>
      <c r="F2439" s="108">
        <v>1.964</v>
      </c>
      <c r="G2439" s="108">
        <v>3.456</v>
      </c>
      <c r="H2439" s="108">
        <v>4.46</v>
      </c>
      <c r="I2439" s="108">
        <v>5.2229999999999999</v>
      </c>
      <c r="J2439" s="27">
        <v>0.52</v>
      </c>
      <c r="K2439" s="27">
        <v>-0.01</v>
      </c>
      <c r="L2439" s="27">
        <v>0.22</v>
      </c>
      <c r="M2439" s="110">
        <v>2.1999999999999997</v>
      </c>
    </row>
    <row r="2440" spans="2:13" x14ac:dyDescent="0.3">
      <c r="B2440" s="109">
        <f t="shared" si="38"/>
        <v>40237</v>
      </c>
      <c r="C2440" s="107">
        <v>30.83</v>
      </c>
      <c r="D2440" s="27">
        <v>76.413856999999993</v>
      </c>
      <c r="E2440" s="107">
        <v>5.5339673224556236</v>
      </c>
      <c r="F2440" s="108">
        <v>1.972</v>
      </c>
      <c r="G2440" s="108">
        <v>3.4660000000000002</v>
      </c>
      <c r="H2440" s="108">
        <v>4.4660000000000002</v>
      </c>
      <c r="I2440" s="108">
        <v>5.2240000000000002</v>
      </c>
      <c r="J2440" s="27">
        <v>0.02</v>
      </c>
      <c r="K2440" s="27">
        <v>0.59</v>
      </c>
      <c r="L2440" s="27">
        <v>0.23</v>
      </c>
      <c r="M2440" s="110">
        <v>2.1999999999999997</v>
      </c>
    </row>
    <row r="2441" spans="2:13" x14ac:dyDescent="0.3">
      <c r="B2441" s="109">
        <f t="shared" si="38"/>
        <v>40236</v>
      </c>
      <c r="C2441" s="107">
        <v>30.74</v>
      </c>
      <c r="D2441" s="27">
        <v>75.568618999999998</v>
      </c>
      <c r="E2441" s="107">
        <v>5.4900794059369744</v>
      </c>
      <c r="F2441" s="108">
        <v>1.9319999999999999</v>
      </c>
      <c r="G2441" s="108">
        <v>3.403</v>
      </c>
      <c r="H2441" s="108">
        <v>4.4160000000000004</v>
      </c>
      <c r="I2441" s="108">
        <v>5.2080000000000002</v>
      </c>
      <c r="J2441" s="27">
        <v>-0.06</v>
      </c>
      <c r="K2441" s="27">
        <v>0.55000000000000004</v>
      </c>
      <c r="L2441" s="27">
        <v>0.11</v>
      </c>
      <c r="M2441" s="110">
        <v>2.1999999999999997</v>
      </c>
    </row>
    <row r="2442" spans="2:13" x14ac:dyDescent="0.3">
      <c r="B2442" s="109">
        <f t="shared" si="38"/>
        <v>40235</v>
      </c>
      <c r="C2442" s="107">
        <v>30.47</v>
      </c>
      <c r="D2442" s="27">
        <v>75.615143000000003</v>
      </c>
      <c r="E2442" s="107">
        <v>5.4517622041973564</v>
      </c>
      <c r="F2442" s="108">
        <v>1.97</v>
      </c>
      <c r="G2442" s="108">
        <v>3.5350000000000001</v>
      </c>
      <c r="H2442" s="108">
        <v>4.5369999999999999</v>
      </c>
      <c r="I2442" s="108">
        <v>5.3140000000000001</v>
      </c>
      <c r="J2442" s="27">
        <v>-1.1499999999999999</v>
      </c>
      <c r="K2442" s="27">
        <v>-7.0000000000000007E-2</v>
      </c>
      <c r="L2442" s="27">
        <v>-0.09</v>
      </c>
      <c r="M2442" s="110">
        <v>2.1999999999999997</v>
      </c>
    </row>
    <row r="2443" spans="2:13" x14ac:dyDescent="0.3">
      <c r="B2443" s="109">
        <f t="shared" si="38"/>
        <v>40234</v>
      </c>
      <c r="C2443" s="107">
        <v>30.99</v>
      </c>
      <c r="D2443" s="27">
        <v>75.529860999999997</v>
      </c>
      <c r="E2443" s="107">
        <v>5.4123604225589634</v>
      </c>
      <c r="F2443" s="108">
        <v>1.8940000000000001</v>
      </c>
      <c r="G2443" s="108">
        <v>3.4550000000000001</v>
      </c>
      <c r="H2443" s="108">
        <v>4.4749999999999996</v>
      </c>
      <c r="I2443" s="108">
        <v>5.2720000000000002</v>
      </c>
      <c r="J2443" s="27">
        <v>0.84</v>
      </c>
      <c r="K2443" s="27">
        <v>0.23</v>
      </c>
      <c r="L2443" s="27">
        <v>-0.05</v>
      </c>
      <c r="M2443" s="110">
        <v>2.1999999999999997</v>
      </c>
    </row>
    <row r="2444" spans="2:13" x14ac:dyDescent="0.3">
      <c r="B2444" s="109">
        <f t="shared" si="38"/>
        <v>40233</v>
      </c>
      <c r="C2444" s="107">
        <v>30.97</v>
      </c>
      <c r="D2444" s="27">
        <v>75.281707999999995</v>
      </c>
      <c r="E2444" s="107">
        <v>5.3719571341003585</v>
      </c>
      <c r="F2444" s="108">
        <v>1.968</v>
      </c>
      <c r="G2444" s="108">
        <v>3.5070000000000001</v>
      </c>
      <c r="H2444" s="108">
        <v>4.5270000000000001</v>
      </c>
      <c r="I2444" s="108">
        <v>5.3029999999999999</v>
      </c>
      <c r="J2444" s="27">
        <v>0.37</v>
      </c>
      <c r="K2444" s="27">
        <v>0.6</v>
      </c>
      <c r="L2444" s="27">
        <v>7.0000000000000007E-2</v>
      </c>
      <c r="M2444" s="110">
        <v>2.1999999999999997</v>
      </c>
    </row>
    <row r="2445" spans="2:13" x14ac:dyDescent="0.3">
      <c r="B2445" s="109">
        <f t="shared" si="38"/>
        <v>40232</v>
      </c>
      <c r="C2445" s="107">
        <v>31.09</v>
      </c>
      <c r="D2445" s="27">
        <v>75.304939000000005</v>
      </c>
      <c r="E2445" s="107">
        <v>5.3327787098925414</v>
      </c>
      <c r="F2445" s="108">
        <v>1.9180000000000001</v>
      </c>
      <c r="G2445" s="108">
        <v>3.4550000000000001</v>
      </c>
      <c r="H2445" s="108">
        <v>4.4749999999999996</v>
      </c>
      <c r="I2445" s="108">
        <v>5.2590000000000003</v>
      </c>
      <c r="J2445" s="27">
        <v>-0.55000000000000004</v>
      </c>
      <c r="K2445" s="27">
        <v>-0.49</v>
      </c>
      <c r="L2445" s="27">
        <v>0.34</v>
      </c>
      <c r="M2445" s="110">
        <v>2.1999999999999997</v>
      </c>
    </row>
    <row r="2446" spans="2:13" x14ac:dyDescent="0.3">
      <c r="B2446" s="109">
        <f t="shared" si="38"/>
        <v>40231</v>
      </c>
      <c r="C2446" s="107">
        <v>30.97</v>
      </c>
      <c r="D2446" s="27">
        <v>74.576026999999996</v>
      </c>
      <c r="E2446" s="107">
        <v>5.2909130543914582</v>
      </c>
      <c r="F2446" s="108">
        <v>1.9079999999999999</v>
      </c>
      <c r="G2446" s="108">
        <v>3.444</v>
      </c>
      <c r="H2446" s="108">
        <v>4.4770000000000003</v>
      </c>
      <c r="I2446" s="108">
        <v>5.2759999999999998</v>
      </c>
      <c r="J2446" s="27">
        <v>0.33</v>
      </c>
      <c r="K2446" s="27">
        <v>0.43</v>
      </c>
      <c r="L2446" s="27">
        <v>0.06</v>
      </c>
      <c r="M2446" s="110">
        <v>2.1999999999999997</v>
      </c>
    </row>
    <row r="2447" spans="2:13" x14ac:dyDescent="0.3">
      <c r="B2447" s="109">
        <f t="shared" si="38"/>
        <v>40230</v>
      </c>
      <c r="C2447" s="107">
        <v>30.08</v>
      </c>
      <c r="D2447" s="27">
        <v>77.119522000000003</v>
      </c>
      <c r="E2447" s="107">
        <v>5.2536938197375491</v>
      </c>
      <c r="F2447" s="108">
        <v>1.8</v>
      </c>
      <c r="G2447" s="108">
        <v>3.3410000000000002</v>
      </c>
      <c r="H2447" s="108">
        <v>4.4379999999999997</v>
      </c>
      <c r="I2447" s="108">
        <v>5.2859999999999996</v>
      </c>
      <c r="J2447" s="27">
        <v>-0.48</v>
      </c>
      <c r="K2447" s="27">
        <v>-1.08</v>
      </c>
      <c r="L2447" s="27">
        <v>0.53</v>
      </c>
      <c r="M2447" s="110">
        <v>2.1999999999999997</v>
      </c>
    </row>
    <row r="2448" spans="2:13" x14ac:dyDescent="0.3">
      <c r="B2448" s="109">
        <f t="shared" si="38"/>
        <v>40229</v>
      </c>
      <c r="C2448" s="107">
        <v>29.78</v>
      </c>
      <c r="D2448" s="27">
        <v>77.561569000000006</v>
      </c>
      <c r="E2448" s="107">
        <v>5.1943145668038868</v>
      </c>
      <c r="F2448" s="108">
        <v>1.734</v>
      </c>
      <c r="G2448" s="108">
        <v>3.2349999999999999</v>
      </c>
      <c r="H2448" s="108">
        <v>4.3629999999999995</v>
      </c>
      <c r="I2448" s="108">
        <v>5.2430000000000003</v>
      </c>
      <c r="J2448" s="27">
        <v>-0.14000000000000001</v>
      </c>
      <c r="K2448" s="27">
        <v>-0.21</v>
      </c>
      <c r="L2448" s="27">
        <v>-0.05</v>
      </c>
      <c r="M2448" s="110">
        <v>2.1999999999999997</v>
      </c>
    </row>
    <row r="2449" spans="2:13" x14ac:dyDescent="0.3">
      <c r="B2449" s="109">
        <f t="shared" si="38"/>
        <v>40228</v>
      </c>
      <c r="C2449" s="107">
        <v>30.08</v>
      </c>
      <c r="D2449" s="27">
        <v>78.181922999999998</v>
      </c>
      <c r="E2449" s="107">
        <v>5.12919552970921</v>
      </c>
      <c r="F2449" s="108">
        <v>1.8239999999999998</v>
      </c>
      <c r="G2449" s="108">
        <v>3.3370000000000002</v>
      </c>
      <c r="H2449" s="108">
        <v>4.4589999999999996</v>
      </c>
      <c r="I2449" s="108">
        <v>5.3449999999999998</v>
      </c>
      <c r="J2449" s="27">
        <v>0</v>
      </c>
      <c r="K2449" s="27">
        <v>-0.27</v>
      </c>
      <c r="L2449" s="27">
        <v>0.05</v>
      </c>
      <c r="M2449" s="110">
        <v>2.1999999999999997</v>
      </c>
    </row>
    <row r="2450" spans="2:13" x14ac:dyDescent="0.3">
      <c r="B2450" s="109">
        <f t="shared" si="38"/>
        <v>40227</v>
      </c>
      <c r="C2450" s="107">
        <v>30.15</v>
      </c>
      <c r="D2450" s="27">
        <v>77.034255999999999</v>
      </c>
      <c r="E2450" s="107">
        <v>5.0559438384947626</v>
      </c>
      <c r="F2450" s="108">
        <v>1.7989999999999999</v>
      </c>
      <c r="G2450" s="108">
        <v>3.4060000000000001</v>
      </c>
      <c r="H2450" s="108">
        <v>4.53</v>
      </c>
      <c r="I2450" s="108">
        <v>5.3979999999999997</v>
      </c>
      <c r="J2450" s="27">
        <v>0.5</v>
      </c>
      <c r="K2450" s="27">
        <v>0.21</v>
      </c>
      <c r="L2450" s="27">
        <v>-0.28000000000000003</v>
      </c>
      <c r="M2450" s="110">
        <v>2.1999999999999997</v>
      </c>
    </row>
    <row r="2451" spans="2:13" x14ac:dyDescent="0.3">
      <c r="B2451" s="109">
        <f t="shared" si="38"/>
        <v>40226</v>
      </c>
      <c r="C2451" s="107">
        <v>29.92</v>
      </c>
      <c r="D2451" s="27">
        <v>76.499176000000006</v>
      </c>
      <c r="E2451" s="107">
        <v>4.9929815895872398</v>
      </c>
      <c r="F2451" s="108">
        <v>1.7650000000000001</v>
      </c>
      <c r="G2451" s="108">
        <v>3.3679999999999999</v>
      </c>
      <c r="H2451" s="108">
        <v>4.4909999999999997</v>
      </c>
      <c r="I2451" s="108">
        <v>5.3819999999999997</v>
      </c>
      <c r="J2451" s="27">
        <v>0.74</v>
      </c>
      <c r="K2451" s="27">
        <v>0.55000000000000004</v>
      </c>
      <c r="L2451" s="27">
        <v>-0.28999999999999998</v>
      </c>
      <c r="M2451" s="110">
        <v>2.1999999999999997</v>
      </c>
    </row>
    <row r="2452" spans="2:13" x14ac:dyDescent="0.3">
      <c r="B2452" s="109">
        <f t="shared" si="38"/>
        <v>40225</v>
      </c>
      <c r="C2452" s="107">
        <v>30.17</v>
      </c>
      <c r="D2452" s="27">
        <v>76.685303000000005</v>
      </c>
      <c r="E2452" s="107">
        <v>4.9340572025978471</v>
      </c>
      <c r="F2452" s="108">
        <v>1.8220000000000001</v>
      </c>
      <c r="G2452" s="108">
        <v>3.423</v>
      </c>
      <c r="H2452" s="108">
        <v>4.5620000000000003</v>
      </c>
      <c r="I2452" s="108">
        <v>5.45</v>
      </c>
      <c r="J2452" s="27">
        <v>0.23</v>
      </c>
      <c r="K2452" s="27">
        <v>-0.08</v>
      </c>
      <c r="L2452" s="27">
        <v>-0.17</v>
      </c>
      <c r="M2452" s="110">
        <v>2.1999999999999997</v>
      </c>
    </row>
    <row r="2453" spans="2:13" x14ac:dyDescent="0.3">
      <c r="B2453" s="109">
        <f t="shared" si="38"/>
        <v>40224</v>
      </c>
      <c r="C2453" s="107">
        <v>31.09</v>
      </c>
      <c r="D2453" s="27">
        <v>77.600341999999998</v>
      </c>
      <c r="E2453" s="107">
        <v>4.8720947542778186</v>
      </c>
      <c r="F2453" s="108">
        <v>1.7229999999999999</v>
      </c>
      <c r="G2453" s="108">
        <v>3.286</v>
      </c>
      <c r="H2453" s="108">
        <v>4.4279999999999999</v>
      </c>
      <c r="I2453" s="108">
        <v>5.351</v>
      </c>
      <c r="J2453" s="27">
        <v>0</v>
      </c>
      <c r="K2453" s="27">
        <v>0.28000000000000003</v>
      </c>
      <c r="L2453" s="27">
        <v>-0.21</v>
      </c>
      <c r="M2453" s="110">
        <v>2.1999999999999997</v>
      </c>
    </row>
    <row r="2454" spans="2:13" x14ac:dyDescent="0.3">
      <c r="B2454" s="109">
        <f t="shared" si="38"/>
        <v>40223</v>
      </c>
      <c r="C2454" s="107">
        <v>31.06</v>
      </c>
      <c r="D2454" s="27">
        <v>76.693023999999994</v>
      </c>
      <c r="E2454" s="107">
        <v>4.7992886030728741</v>
      </c>
      <c r="F2454" s="108">
        <v>1.764</v>
      </c>
      <c r="G2454" s="108">
        <v>3.238</v>
      </c>
      <c r="H2454" s="108">
        <v>4.3550000000000004</v>
      </c>
      <c r="I2454" s="108">
        <v>5.27</v>
      </c>
      <c r="J2454" s="27">
        <v>0.24</v>
      </c>
      <c r="K2454" s="27">
        <v>-7.0000000000000007E-2</v>
      </c>
      <c r="L2454" s="27">
        <v>0.09</v>
      </c>
      <c r="M2454" s="110">
        <v>2.1999999999999997</v>
      </c>
    </row>
    <row r="2455" spans="2:13" x14ac:dyDescent="0.3">
      <c r="B2455" s="109">
        <f t="shared" si="38"/>
        <v>40222</v>
      </c>
      <c r="C2455" s="107">
        <v>31.1</v>
      </c>
      <c r="D2455" s="27">
        <v>75.545372</v>
      </c>
      <c r="E2455" s="107">
        <v>4.7348844728438007</v>
      </c>
      <c r="F2455" s="108">
        <v>1.698</v>
      </c>
      <c r="G2455" s="108">
        <v>3.1629999999999998</v>
      </c>
      <c r="H2455" s="108">
        <v>4.2709999999999999</v>
      </c>
      <c r="I2455" s="108">
        <v>5.2320000000000002</v>
      </c>
      <c r="J2455" s="27">
        <v>-0.73</v>
      </c>
      <c r="K2455" s="27">
        <v>-0.91</v>
      </c>
      <c r="L2455" s="27">
        <v>-0.33</v>
      </c>
      <c r="M2455" s="110">
        <v>2.1999999999999997</v>
      </c>
    </row>
    <row r="2456" spans="2:13" x14ac:dyDescent="0.3">
      <c r="B2456" s="109">
        <f t="shared" si="38"/>
        <v>40221</v>
      </c>
      <c r="C2456" s="107">
        <v>31.33</v>
      </c>
      <c r="D2456" s="27">
        <v>76.235504000000006</v>
      </c>
      <c r="E2456" s="107">
        <v>4.6810854570723466</v>
      </c>
      <c r="F2456" s="108">
        <v>1.706</v>
      </c>
      <c r="G2456" s="108">
        <v>3.18</v>
      </c>
      <c r="H2456" s="108">
        <v>4.2190000000000003</v>
      </c>
      <c r="I2456" s="108">
        <v>5.2149999999999999</v>
      </c>
      <c r="J2456" s="27">
        <v>0.16</v>
      </c>
      <c r="K2456" s="27">
        <v>0.25</v>
      </c>
      <c r="L2456" s="27">
        <v>-0.52</v>
      </c>
      <c r="M2456" s="110">
        <v>2.1999999999999997</v>
      </c>
    </row>
    <row r="2457" spans="2:13" x14ac:dyDescent="0.3">
      <c r="B2457" s="109">
        <f t="shared" si="38"/>
        <v>40220</v>
      </c>
      <c r="C2457" s="107">
        <v>30.63</v>
      </c>
      <c r="D2457" s="27">
        <v>75.429053999999994</v>
      </c>
      <c r="E2457" s="107">
        <v>4.6190050190808645</v>
      </c>
      <c r="F2457" s="108">
        <v>1.754</v>
      </c>
      <c r="G2457" s="108">
        <v>3.13</v>
      </c>
      <c r="H2457" s="108">
        <v>4.2690000000000001</v>
      </c>
      <c r="I2457" s="108">
        <v>5.2379999999999995</v>
      </c>
      <c r="J2457" s="27">
        <v>-0.04</v>
      </c>
      <c r="K2457" s="27">
        <v>0.05</v>
      </c>
      <c r="L2457" s="27">
        <v>0.14000000000000001</v>
      </c>
      <c r="M2457" s="110">
        <v>2.1999999999999997</v>
      </c>
    </row>
    <row r="2458" spans="2:13" x14ac:dyDescent="0.3">
      <c r="B2458" s="109">
        <f t="shared" si="38"/>
        <v>40219</v>
      </c>
      <c r="C2458" s="107">
        <v>31.16</v>
      </c>
      <c r="D2458" s="27">
        <v>75.336014000000006</v>
      </c>
      <c r="E2458" s="107">
        <v>4.5636318205897233</v>
      </c>
      <c r="F2458" s="108">
        <v>1.8180000000000001</v>
      </c>
      <c r="G2458" s="108">
        <v>3.2269999999999999</v>
      </c>
      <c r="H2458" s="108">
        <v>4.3920000000000003</v>
      </c>
      <c r="I2458" s="108">
        <v>5.3620000000000001</v>
      </c>
      <c r="J2458" s="27">
        <v>-0.51</v>
      </c>
      <c r="K2458" s="27">
        <v>-0.27</v>
      </c>
      <c r="L2458" s="27">
        <v>-0.03</v>
      </c>
      <c r="M2458" s="110">
        <v>2</v>
      </c>
    </row>
    <row r="2459" spans="2:13" x14ac:dyDescent="0.3">
      <c r="B2459" s="109">
        <f t="shared" si="38"/>
        <v>40218</v>
      </c>
      <c r="C2459" s="107">
        <v>30.91</v>
      </c>
      <c r="D2459" s="27">
        <v>75.196404000000001</v>
      </c>
      <c r="E2459" s="107">
        <v>4.5078291330070259</v>
      </c>
      <c r="F2459" s="108">
        <v>1.681</v>
      </c>
      <c r="G2459" s="108">
        <v>3.101</v>
      </c>
      <c r="H2459" s="108">
        <v>4.2850000000000001</v>
      </c>
      <c r="I2459" s="108">
        <v>5.2530000000000001</v>
      </c>
      <c r="J2459" s="27">
        <v>-0.18</v>
      </c>
      <c r="K2459" s="27">
        <v>-0.18</v>
      </c>
      <c r="L2459" s="27">
        <v>-0.01</v>
      </c>
      <c r="M2459" s="110">
        <v>2</v>
      </c>
    </row>
    <row r="2460" spans="2:13" x14ac:dyDescent="0.3">
      <c r="B2460" s="109">
        <f t="shared" si="38"/>
        <v>40217</v>
      </c>
      <c r="C2460" s="107">
        <v>31</v>
      </c>
      <c r="D2460" s="27">
        <v>75.374747999999997</v>
      </c>
      <c r="E2460" s="107">
        <v>4.4519273800033243</v>
      </c>
      <c r="F2460" s="108">
        <v>1.7770000000000001</v>
      </c>
      <c r="G2460" s="108">
        <v>3.23</v>
      </c>
      <c r="H2460" s="108">
        <v>4.3849999999999998</v>
      </c>
      <c r="I2460" s="108">
        <v>5.3150000000000004</v>
      </c>
      <c r="J2460" s="27">
        <v>0.74</v>
      </c>
      <c r="K2460" s="27">
        <v>0.51</v>
      </c>
      <c r="L2460" s="27">
        <v>-0.05</v>
      </c>
      <c r="M2460" s="110">
        <v>2</v>
      </c>
    </row>
    <row r="2461" spans="2:13" x14ac:dyDescent="0.3">
      <c r="B2461" s="109">
        <f t="shared" si="38"/>
        <v>40216</v>
      </c>
      <c r="C2461" s="107">
        <v>29.53</v>
      </c>
      <c r="D2461" s="27">
        <v>74.180556999999993</v>
      </c>
      <c r="E2461" s="107">
        <v>4.3930041325956948</v>
      </c>
      <c r="F2461" s="108">
        <v>1.744</v>
      </c>
      <c r="G2461" s="108">
        <v>3.222</v>
      </c>
      <c r="H2461" s="108">
        <v>4.4080000000000004</v>
      </c>
      <c r="I2461" s="108">
        <v>5.3579999999999997</v>
      </c>
      <c r="J2461" s="27">
        <v>0.44</v>
      </c>
      <c r="K2461" s="27">
        <v>0.34</v>
      </c>
      <c r="L2461" s="27">
        <v>0.38</v>
      </c>
      <c r="M2461" s="110">
        <v>2</v>
      </c>
    </row>
    <row r="2462" spans="2:13" x14ac:dyDescent="0.3">
      <c r="B2462" s="109">
        <f t="shared" si="38"/>
        <v>40215</v>
      </c>
      <c r="C2462" s="107">
        <v>29.4</v>
      </c>
      <c r="D2462" s="27">
        <v>73.862601999999995</v>
      </c>
      <c r="E2462" s="107">
        <v>4.3446627331554684</v>
      </c>
      <c r="F2462" s="108">
        <v>1.6320000000000001</v>
      </c>
      <c r="G2462" s="108">
        <v>3.161</v>
      </c>
      <c r="H2462" s="108">
        <v>4.3090000000000002</v>
      </c>
      <c r="I2462" s="108">
        <v>5.2489999999999997</v>
      </c>
      <c r="J2462" s="27">
        <v>-0.48</v>
      </c>
      <c r="K2462" s="27">
        <v>0.28999999999999998</v>
      </c>
      <c r="L2462" s="27">
        <v>0.09</v>
      </c>
      <c r="M2462" s="110">
        <v>2</v>
      </c>
    </row>
    <row r="2463" spans="2:13" x14ac:dyDescent="0.3">
      <c r="B2463" s="109">
        <f t="shared" si="38"/>
        <v>40214</v>
      </c>
      <c r="C2463" s="107">
        <v>29.17</v>
      </c>
      <c r="D2463" s="27">
        <v>74.374413000000004</v>
      </c>
      <c r="E2463" s="107">
        <v>4.2983934093107283</v>
      </c>
      <c r="F2463" s="108">
        <v>1.7029999999999998</v>
      </c>
      <c r="G2463" s="108">
        <v>3.3010000000000002</v>
      </c>
      <c r="H2463" s="108">
        <v>4.4400000000000004</v>
      </c>
      <c r="I2463" s="108">
        <v>5.3380000000000001</v>
      </c>
      <c r="J2463" s="27">
        <v>-0.38</v>
      </c>
      <c r="K2463" s="27">
        <v>0.01</v>
      </c>
      <c r="L2463" s="27">
        <v>0.35</v>
      </c>
      <c r="M2463" s="110">
        <v>2</v>
      </c>
    </row>
    <row r="2464" spans="2:13" x14ac:dyDescent="0.3">
      <c r="B2464" s="109">
        <f t="shared" si="38"/>
        <v>40213</v>
      </c>
      <c r="C2464" s="107">
        <v>29.02</v>
      </c>
      <c r="D2464" s="27">
        <v>74.444205999999994</v>
      </c>
      <c r="E2464" s="107">
        <v>4.2462939559844184</v>
      </c>
      <c r="F2464" s="108">
        <v>1.6160000000000001</v>
      </c>
      <c r="G2464" s="108">
        <v>3.1280000000000001</v>
      </c>
      <c r="H2464" s="108">
        <v>4.282</v>
      </c>
      <c r="I2464" s="108">
        <v>5.2149999999999999</v>
      </c>
      <c r="J2464" s="27">
        <v>-0.12</v>
      </c>
      <c r="K2464" s="27">
        <v>0.56000000000000005</v>
      </c>
      <c r="L2464" s="27">
        <v>0.09</v>
      </c>
      <c r="M2464" s="110">
        <v>2</v>
      </c>
    </row>
    <row r="2465" spans="2:13" x14ac:dyDescent="0.3">
      <c r="B2465" s="109">
        <f t="shared" si="38"/>
        <v>40212</v>
      </c>
      <c r="C2465" s="107">
        <v>29.32</v>
      </c>
      <c r="D2465" s="27">
        <v>74.444205999999994</v>
      </c>
      <c r="E2465" s="107">
        <v>4.192571353529317</v>
      </c>
      <c r="F2465" s="108">
        <v>1.504</v>
      </c>
      <c r="G2465" s="108">
        <v>2.9820000000000002</v>
      </c>
      <c r="H2465" s="108">
        <v>4.1769999999999996</v>
      </c>
      <c r="I2465" s="108">
        <v>5.117</v>
      </c>
      <c r="J2465" s="27">
        <v>0.16</v>
      </c>
      <c r="K2465" s="27">
        <v>-0.12</v>
      </c>
      <c r="L2465" s="27">
        <v>0.04</v>
      </c>
      <c r="M2465" s="110">
        <v>2</v>
      </c>
    </row>
    <row r="2466" spans="2:13" x14ac:dyDescent="0.3">
      <c r="B2466" s="109">
        <f t="shared" si="38"/>
        <v>40211</v>
      </c>
      <c r="C2466" s="107">
        <v>29.2</v>
      </c>
      <c r="D2466" s="27">
        <v>74.009940999999998</v>
      </c>
      <c r="E2466" s="107">
        <v>4.1375701325811312</v>
      </c>
      <c r="F2466" s="108">
        <v>1.536</v>
      </c>
      <c r="G2466" s="108">
        <v>2.9849999999999999</v>
      </c>
      <c r="H2466" s="108">
        <v>4.1669999999999998</v>
      </c>
      <c r="I2466" s="108">
        <v>5.093</v>
      </c>
      <c r="J2466" s="27">
        <v>-0.46</v>
      </c>
      <c r="K2466" s="27">
        <v>-0.95</v>
      </c>
      <c r="L2466" s="27">
        <v>0.18</v>
      </c>
      <c r="M2466" s="110">
        <v>2</v>
      </c>
    </row>
    <row r="2467" spans="2:13" x14ac:dyDescent="0.3">
      <c r="B2467" s="109">
        <f t="shared" si="38"/>
        <v>40210</v>
      </c>
      <c r="C2467" s="107">
        <v>28.86</v>
      </c>
      <c r="D2467" s="27">
        <v>73.901359999999997</v>
      </c>
      <c r="E2467" s="107">
        <v>4.0857927349057075</v>
      </c>
      <c r="F2467" s="108">
        <v>1.4990000000000001</v>
      </c>
      <c r="G2467" s="108">
        <v>2.9529999999999998</v>
      </c>
      <c r="H2467" s="108">
        <v>4.1100000000000003</v>
      </c>
      <c r="I2467" s="108">
        <v>5.0419999999999998</v>
      </c>
      <c r="J2467" s="27">
        <v>7.0000000000000007E-2</v>
      </c>
      <c r="K2467" s="27">
        <v>-0.33</v>
      </c>
      <c r="L2467" s="27">
        <v>0.4</v>
      </c>
      <c r="M2467" s="110">
        <v>2</v>
      </c>
    </row>
    <row r="2468" spans="2:13" x14ac:dyDescent="0.3">
      <c r="B2468" s="109">
        <f t="shared" si="38"/>
        <v>40209</v>
      </c>
      <c r="C2468" s="107">
        <v>28.92</v>
      </c>
      <c r="D2468" s="27">
        <v>73.947929000000002</v>
      </c>
      <c r="E2468" s="107">
        <v>4.0340823583717347</v>
      </c>
      <c r="F2468" s="108">
        <v>1.5230000000000001</v>
      </c>
      <c r="G2468" s="108">
        <v>2.9769999999999999</v>
      </c>
      <c r="H2468" s="108">
        <v>4.1239999999999997</v>
      </c>
      <c r="I2468" s="108">
        <v>5.0410000000000004</v>
      </c>
      <c r="J2468" s="27">
        <v>0.8</v>
      </c>
      <c r="K2468" s="27">
        <v>-0.13</v>
      </c>
      <c r="L2468" s="27">
        <v>-0.12</v>
      </c>
      <c r="M2468" s="110">
        <v>2</v>
      </c>
    </row>
    <row r="2469" spans="2:13" x14ac:dyDescent="0.3">
      <c r="B2469" s="109">
        <f t="shared" si="38"/>
        <v>40208</v>
      </c>
      <c r="C2469" s="107">
        <v>30.26</v>
      </c>
      <c r="D2469" s="27">
        <v>73.490371999999994</v>
      </c>
      <c r="E2469" s="107">
        <v>3.9807596572764803</v>
      </c>
      <c r="F2469" s="108">
        <v>1.6219999999999999</v>
      </c>
      <c r="G2469" s="108">
        <v>3.073</v>
      </c>
      <c r="H2469" s="108">
        <v>4.2119999999999997</v>
      </c>
      <c r="I2469" s="108">
        <v>5.0880000000000001</v>
      </c>
      <c r="J2469" s="27">
        <v>0.09</v>
      </c>
      <c r="K2469" s="27">
        <v>-0.03</v>
      </c>
      <c r="L2469" s="27">
        <v>0.17</v>
      </c>
      <c r="M2469" s="110">
        <v>2</v>
      </c>
    </row>
    <row r="2470" spans="2:13" x14ac:dyDescent="0.3">
      <c r="B2470" s="109">
        <f t="shared" si="38"/>
        <v>40207</v>
      </c>
      <c r="C2470" s="107">
        <v>30.45</v>
      </c>
      <c r="D2470" s="27">
        <v>72.986366000000004</v>
      </c>
      <c r="E2470" s="107">
        <v>3.9311465847309837</v>
      </c>
      <c r="F2470" s="108">
        <v>1.4889999999999999</v>
      </c>
      <c r="G2470" s="108">
        <v>2.86</v>
      </c>
      <c r="H2470" s="108">
        <v>4.0010000000000003</v>
      </c>
      <c r="I2470" s="108">
        <v>4.9340000000000002</v>
      </c>
      <c r="J2470" s="27">
        <v>-0.2</v>
      </c>
      <c r="K2470" s="27">
        <v>-0.51</v>
      </c>
      <c r="L2470" s="27">
        <v>0.45</v>
      </c>
      <c r="M2470" s="110">
        <v>2</v>
      </c>
    </row>
    <row r="2471" spans="2:13" x14ac:dyDescent="0.3">
      <c r="B2471" s="109">
        <f t="shared" si="38"/>
        <v>40206</v>
      </c>
      <c r="C2471" s="107">
        <v>29.98</v>
      </c>
      <c r="D2471" s="27">
        <v>72.614142999999999</v>
      </c>
      <c r="E2471" s="107">
        <v>3.8880879277992131</v>
      </c>
      <c r="F2471" s="108">
        <v>1.4390000000000001</v>
      </c>
      <c r="G2471" s="108">
        <v>2.7690000000000001</v>
      </c>
      <c r="H2471" s="108">
        <v>3.9220000000000002</v>
      </c>
      <c r="I2471" s="108">
        <v>4.8929999999999998</v>
      </c>
      <c r="J2471" s="27">
        <v>0.18</v>
      </c>
      <c r="K2471" s="27">
        <v>-0.28000000000000003</v>
      </c>
      <c r="L2471" s="27">
        <v>0.65</v>
      </c>
      <c r="M2471" s="110">
        <v>2</v>
      </c>
    </row>
    <row r="2472" spans="2:13" x14ac:dyDescent="0.3">
      <c r="B2472" s="109">
        <f t="shared" si="38"/>
        <v>40205</v>
      </c>
      <c r="C2472" s="107">
        <v>30.06</v>
      </c>
      <c r="D2472" s="27">
        <v>72.784713999999994</v>
      </c>
      <c r="E2472" s="107">
        <v>3.8500772853304497</v>
      </c>
      <c r="F2472" s="108">
        <v>1.43</v>
      </c>
      <c r="G2472" s="108">
        <v>2.7549999999999999</v>
      </c>
      <c r="H2472" s="108">
        <v>3.92</v>
      </c>
      <c r="I2472" s="108">
        <v>4.8949999999999996</v>
      </c>
      <c r="J2472" s="27">
        <v>0.14000000000000001</v>
      </c>
      <c r="K2472" s="27">
        <v>-0.16</v>
      </c>
      <c r="L2472" s="27">
        <v>0.02</v>
      </c>
      <c r="M2472" s="110">
        <v>2</v>
      </c>
    </row>
    <row r="2473" spans="2:13" x14ac:dyDescent="0.3">
      <c r="B2473" s="109">
        <f t="shared" si="38"/>
        <v>40204</v>
      </c>
      <c r="C2473" s="107">
        <v>30.3</v>
      </c>
      <c r="D2473" s="27">
        <v>73.071640000000002</v>
      </c>
      <c r="E2473" s="107">
        <v>3.8112902747640827</v>
      </c>
      <c r="F2473" s="108">
        <v>1.454</v>
      </c>
      <c r="G2473" s="108">
        <v>2.8109999999999999</v>
      </c>
      <c r="H2473" s="108">
        <v>3.9830000000000001</v>
      </c>
      <c r="I2473" s="108">
        <v>4.9660000000000002</v>
      </c>
      <c r="J2473" s="27">
        <v>-0.41</v>
      </c>
      <c r="K2473" s="27">
        <v>-0.04</v>
      </c>
      <c r="L2473" s="27">
        <v>0.08</v>
      </c>
      <c r="M2473" s="110">
        <v>2</v>
      </c>
    </row>
    <row r="2474" spans="2:13" x14ac:dyDescent="0.3">
      <c r="B2474" s="109">
        <f t="shared" si="38"/>
        <v>40203</v>
      </c>
      <c r="C2474" s="107">
        <v>30.06</v>
      </c>
      <c r="D2474" s="27">
        <v>72.986366000000004</v>
      </c>
      <c r="E2474" s="107">
        <v>3.7730250908193321</v>
      </c>
      <c r="F2474" s="108">
        <v>1.34</v>
      </c>
      <c r="G2474" s="108">
        <v>2.5470000000000002</v>
      </c>
      <c r="H2474" s="108">
        <v>3.726</v>
      </c>
      <c r="I2474" s="108">
        <v>4.7699999999999996</v>
      </c>
      <c r="J2474" s="27">
        <v>-0.1</v>
      </c>
      <c r="K2474" s="27">
        <v>-0.09</v>
      </c>
      <c r="L2474" s="27">
        <v>0.22</v>
      </c>
      <c r="M2474" s="110">
        <v>2</v>
      </c>
    </row>
    <row r="2475" spans="2:13" x14ac:dyDescent="0.3">
      <c r="B2475" s="109">
        <f t="shared" si="38"/>
        <v>40202</v>
      </c>
      <c r="C2475" s="107">
        <v>30.19</v>
      </c>
      <c r="D2475" s="27">
        <v>73.265502999999995</v>
      </c>
      <c r="E2475" s="107">
        <v>3.7367153497215306</v>
      </c>
      <c r="F2475" s="108">
        <v>1.2749999999999999</v>
      </c>
      <c r="G2475" s="108">
        <v>2.4470000000000001</v>
      </c>
      <c r="H2475" s="108">
        <v>3.6280000000000001</v>
      </c>
      <c r="I2475" s="108">
        <v>4.6829999999999998</v>
      </c>
      <c r="J2475" s="27">
        <v>0.41</v>
      </c>
      <c r="K2475" s="27">
        <v>-0.19</v>
      </c>
      <c r="L2475" s="27">
        <v>0.24</v>
      </c>
      <c r="M2475" s="110">
        <v>2</v>
      </c>
    </row>
    <row r="2476" spans="2:13" x14ac:dyDescent="0.3">
      <c r="B2476" s="109">
        <f t="shared" si="38"/>
        <v>40201</v>
      </c>
      <c r="C2476" s="107">
        <v>30</v>
      </c>
      <c r="D2476" s="27">
        <v>72.513328999999999</v>
      </c>
      <c r="E2476" s="107">
        <v>3.694371537263569</v>
      </c>
      <c r="F2476" s="108">
        <v>1.306</v>
      </c>
      <c r="G2476" s="108">
        <v>2.5089999999999999</v>
      </c>
      <c r="H2476" s="108">
        <v>3.657</v>
      </c>
      <c r="I2476" s="108">
        <v>4.6980000000000004</v>
      </c>
      <c r="J2476" s="27">
        <v>0.99</v>
      </c>
      <c r="K2476" s="27">
        <v>0.86</v>
      </c>
      <c r="L2476" s="27">
        <v>-0.17</v>
      </c>
      <c r="M2476" s="110">
        <v>2</v>
      </c>
    </row>
    <row r="2477" spans="2:13" x14ac:dyDescent="0.3">
      <c r="B2477" s="109">
        <f t="shared" si="38"/>
        <v>40200</v>
      </c>
      <c r="C2477" s="107">
        <v>29.51</v>
      </c>
      <c r="D2477" s="27">
        <v>70.760779999999997</v>
      </c>
      <c r="E2477" s="107">
        <v>3.6599901660633001</v>
      </c>
      <c r="F2477" s="108">
        <v>1.3380000000000001</v>
      </c>
      <c r="G2477" s="108">
        <v>2.5470000000000002</v>
      </c>
      <c r="H2477" s="108">
        <v>3.6819999999999999</v>
      </c>
      <c r="I2477" s="108">
        <v>4.6980000000000004</v>
      </c>
      <c r="J2477" s="27">
        <v>-0.3</v>
      </c>
      <c r="K2477" s="27">
        <v>-0.37</v>
      </c>
      <c r="L2477" s="27">
        <v>0.11</v>
      </c>
      <c r="M2477" s="110">
        <v>2</v>
      </c>
    </row>
    <row r="2478" spans="2:13" x14ac:dyDescent="0.3">
      <c r="B2478" s="109">
        <f t="shared" si="38"/>
        <v>40199</v>
      </c>
      <c r="C2478" s="107">
        <v>28.9</v>
      </c>
      <c r="D2478" s="27">
        <v>71.280327</v>
      </c>
      <c r="E2478" s="107">
        <v>3.6432637870457527</v>
      </c>
      <c r="F2478" s="108">
        <v>1.37</v>
      </c>
      <c r="G2478" s="108">
        <v>2.5819999999999999</v>
      </c>
      <c r="H2478" s="108">
        <v>3.7160000000000002</v>
      </c>
      <c r="I2478" s="108">
        <v>4.7140000000000004</v>
      </c>
      <c r="J2478" s="27">
        <v>0.11</v>
      </c>
      <c r="K2478" s="27">
        <v>0.13</v>
      </c>
      <c r="L2478" s="27">
        <v>0.21</v>
      </c>
      <c r="M2478" s="110">
        <v>2</v>
      </c>
    </row>
    <row r="2479" spans="2:13" x14ac:dyDescent="0.3">
      <c r="B2479" s="109">
        <f t="shared" si="38"/>
        <v>40198</v>
      </c>
      <c r="C2479" s="107">
        <v>28.94</v>
      </c>
      <c r="D2479" s="27">
        <v>70.970161000000004</v>
      </c>
      <c r="E2479" s="107">
        <v>3.6208109958887902</v>
      </c>
      <c r="F2479" s="108">
        <v>1.3540000000000001</v>
      </c>
      <c r="G2479" s="108">
        <v>2.5819999999999999</v>
      </c>
      <c r="H2479" s="108">
        <v>3.7330000000000001</v>
      </c>
      <c r="I2479" s="108">
        <v>4.7460000000000004</v>
      </c>
      <c r="J2479" s="27">
        <v>0.95</v>
      </c>
      <c r="K2479" s="27">
        <v>0.13</v>
      </c>
      <c r="L2479" s="27">
        <v>-0.04</v>
      </c>
      <c r="M2479" s="110">
        <v>2</v>
      </c>
    </row>
    <row r="2480" spans="2:13" x14ac:dyDescent="0.3">
      <c r="B2480" s="109">
        <f t="shared" si="38"/>
        <v>40197</v>
      </c>
      <c r="C2480" s="107">
        <v>29.12</v>
      </c>
      <c r="D2480" s="27">
        <v>70.838310000000007</v>
      </c>
      <c r="E2480" s="107">
        <v>3.6016463420303744</v>
      </c>
      <c r="F2480" s="108">
        <v>1.306</v>
      </c>
      <c r="G2480" s="108">
        <v>2.4849999999999999</v>
      </c>
      <c r="H2480" s="108">
        <v>3.649</v>
      </c>
      <c r="I2480" s="108">
        <v>4.6850000000000005</v>
      </c>
      <c r="J2480" s="27">
        <v>0.3</v>
      </c>
      <c r="K2480" s="27">
        <v>0.01</v>
      </c>
      <c r="L2480" s="27">
        <v>-0.04</v>
      </c>
      <c r="M2480" s="110">
        <v>2</v>
      </c>
    </row>
    <row r="2481" spans="2:13" x14ac:dyDescent="0.3">
      <c r="B2481" s="109">
        <f t="shared" si="38"/>
        <v>40196</v>
      </c>
      <c r="C2481" s="107">
        <v>29.59</v>
      </c>
      <c r="D2481" s="27">
        <v>70.915854999999993</v>
      </c>
      <c r="E2481" s="107">
        <v>3.5834949502818647</v>
      </c>
      <c r="F2481" s="108">
        <v>1.3129999999999999</v>
      </c>
      <c r="G2481" s="108">
        <v>2.52</v>
      </c>
      <c r="H2481" s="108">
        <v>3.6630000000000003</v>
      </c>
      <c r="I2481" s="108">
        <v>4.6909999999999998</v>
      </c>
      <c r="J2481" s="27">
        <v>-1.53</v>
      </c>
      <c r="K2481" s="27">
        <v>-1.02</v>
      </c>
      <c r="L2481" s="27">
        <v>0.32</v>
      </c>
      <c r="M2481" s="110">
        <v>2</v>
      </c>
    </row>
    <row r="2482" spans="2:13" x14ac:dyDescent="0.3">
      <c r="B2482" s="109">
        <f t="shared" si="38"/>
        <v>40195</v>
      </c>
      <c r="C2482" s="107">
        <v>29.15</v>
      </c>
      <c r="D2482" s="27">
        <v>72.389235999999997</v>
      </c>
      <c r="E2482" s="107">
        <v>3.5633071466495956</v>
      </c>
      <c r="F2482" s="108">
        <v>1.28</v>
      </c>
      <c r="G2482" s="108">
        <v>2.407</v>
      </c>
      <c r="H2482" s="108">
        <v>3.5380000000000003</v>
      </c>
      <c r="I2482" s="108">
        <v>4.58</v>
      </c>
      <c r="J2482" s="27">
        <v>-0.32</v>
      </c>
      <c r="K2482" s="27">
        <v>0.23</v>
      </c>
      <c r="L2482" s="27">
        <v>0.09</v>
      </c>
      <c r="M2482" s="110">
        <v>2</v>
      </c>
    </row>
    <row r="2483" spans="2:13" x14ac:dyDescent="0.3">
      <c r="B2483" s="109">
        <f t="shared" si="38"/>
        <v>40194</v>
      </c>
      <c r="C2483" s="107">
        <v>29.18</v>
      </c>
      <c r="D2483" s="27">
        <v>72.521079999999998</v>
      </c>
      <c r="E2483" s="107">
        <v>3.5291298137455103</v>
      </c>
      <c r="F2483" s="108">
        <v>1.304</v>
      </c>
      <c r="G2483" s="108">
        <v>2.4350000000000001</v>
      </c>
      <c r="H2483" s="108">
        <v>3.5489999999999999</v>
      </c>
      <c r="I2483" s="108">
        <v>4.5869999999999997</v>
      </c>
      <c r="J2483" s="27">
        <v>0.28000000000000003</v>
      </c>
      <c r="K2483" s="27">
        <v>-0.08</v>
      </c>
      <c r="L2483" s="27">
        <v>-0.25</v>
      </c>
      <c r="M2483" s="110">
        <v>2</v>
      </c>
    </row>
    <row r="2484" spans="2:13" x14ac:dyDescent="0.3">
      <c r="B2484" s="109">
        <f t="shared" si="38"/>
        <v>40193</v>
      </c>
      <c r="C2484" s="107">
        <v>29.18</v>
      </c>
      <c r="D2484" s="27">
        <v>72.179855000000003</v>
      </c>
      <c r="E2484" s="107">
        <v>3.4900705776601382</v>
      </c>
      <c r="F2484" s="108">
        <v>1.304</v>
      </c>
      <c r="G2484" s="108">
        <v>2.411</v>
      </c>
      <c r="H2484" s="108">
        <v>3.5150000000000001</v>
      </c>
      <c r="I2484" s="108">
        <v>4.5579999999999998</v>
      </c>
      <c r="J2484" s="27">
        <v>0.14000000000000001</v>
      </c>
      <c r="K2484" s="27">
        <v>0.04</v>
      </c>
      <c r="L2484" s="27">
        <v>-0.08</v>
      </c>
      <c r="M2484" s="110">
        <v>2</v>
      </c>
    </row>
    <row r="2485" spans="2:13" x14ac:dyDescent="0.3">
      <c r="B2485" s="109">
        <f t="shared" si="38"/>
        <v>40192</v>
      </c>
      <c r="C2485" s="107">
        <v>28.47</v>
      </c>
      <c r="D2485" s="27">
        <v>72.311706999999998</v>
      </c>
      <c r="E2485" s="107">
        <v>3.4516675504677141</v>
      </c>
      <c r="F2485" s="108">
        <v>1.351</v>
      </c>
      <c r="G2485" s="108">
        <v>2.4449999999999998</v>
      </c>
      <c r="H2485" s="108">
        <v>3.5430000000000001</v>
      </c>
      <c r="I2485" s="108">
        <v>4.5830000000000002</v>
      </c>
      <c r="J2485" s="27">
        <v>-0.06</v>
      </c>
      <c r="K2485" s="27">
        <v>0.21</v>
      </c>
      <c r="L2485" s="27">
        <v>0.04</v>
      </c>
      <c r="M2485" s="110">
        <v>2</v>
      </c>
    </row>
    <row r="2486" spans="2:13" x14ac:dyDescent="0.3">
      <c r="B2486" s="109">
        <f t="shared" si="38"/>
        <v>40191</v>
      </c>
      <c r="C2486" s="107">
        <v>28.14</v>
      </c>
      <c r="D2486" s="27">
        <v>72.745964000000001</v>
      </c>
      <c r="E2486" s="107">
        <v>3.4129193439601284</v>
      </c>
      <c r="F2486" s="108">
        <v>1.407</v>
      </c>
      <c r="G2486" s="108">
        <v>2.4620000000000002</v>
      </c>
      <c r="H2486" s="108">
        <v>3.5430000000000001</v>
      </c>
      <c r="I2486" s="108">
        <v>4.5649999999999995</v>
      </c>
      <c r="J2486" s="27">
        <v>0.03</v>
      </c>
      <c r="K2486" s="27">
        <v>-0.37</v>
      </c>
      <c r="L2486" s="27">
        <v>-0.12</v>
      </c>
      <c r="M2486" s="110">
        <v>2</v>
      </c>
    </row>
    <row r="2487" spans="2:13" x14ac:dyDescent="0.3">
      <c r="B2487" s="109">
        <f t="shared" si="38"/>
        <v>40190</v>
      </c>
      <c r="C2487" s="107">
        <v>29.3</v>
      </c>
      <c r="D2487" s="27">
        <v>72.482292000000001</v>
      </c>
      <c r="E2487" s="107">
        <v>3.3659544719651193</v>
      </c>
      <c r="F2487" s="108">
        <v>1.2869999999999999</v>
      </c>
      <c r="G2487" s="108">
        <v>2.3199999999999998</v>
      </c>
      <c r="H2487" s="108">
        <v>3.4050000000000002</v>
      </c>
      <c r="I2487" s="108">
        <v>4.4630000000000001</v>
      </c>
      <c r="J2487" s="27">
        <v>0.16</v>
      </c>
      <c r="K2487" s="27">
        <v>-0.31</v>
      </c>
      <c r="L2487" s="27">
        <v>0.11</v>
      </c>
      <c r="M2487" s="110">
        <v>2</v>
      </c>
    </row>
    <row r="2488" spans="2:13" x14ac:dyDescent="0.3">
      <c r="B2488" s="109">
        <f t="shared" si="38"/>
        <v>40189</v>
      </c>
      <c r="C2488" s="107">
        <v>28.24</v>
      </c>
      <c r="D2488" s="27">
        <v>72.203140000000005</v>
      </c>
      <c r="E2488" s="107">
        <v>3.32009685403139</v>
      </c>
      <c r="F2488" s="108">
        <v>1.0980000000000001</v>
      </c>
      <c r="G2488" s="108">
        <v>2.1459999999999999</v>
      </c>
      <c r="H2488" s="108">
        <v>3.2509999999999999</v>
      </c>
      <c r="I2488" s="108">
        <v>4.335</v>
      </c>
      <c r="J2488" s="27">
        <v>0.35</v>
      </c>
      <c r="K2488" s="27">
        <v>0.56999999999999995</v>
      </c>
      <c r="L2488" s="27">
        <v>-0.4</v>
      </c>
      <c r="M2488" s="110">
        <v>2</v>
      </c>
    </row>
    <row r="2489" spans="2:13" x14ac:dyDescent="0.3">
      <c r="B2489" s="109">
        <f t="shared" si="38"/>
        <v>40188</v>
      </c>
      <c r="C2489" s="107">
        <v>28.56</v>
      </c>
      <c r="D2489" s="27">
        <v>72.34272</v>
      </c>
      <c r="E2489" s="107">
        <v>3.2740022358559639</v>
      </c>
      <c r="F2489" s="108">
        <v>1.139</v>
      </c>
      <c r="G2489" s="108">
        <v>2.206</v>
      </c>
      <c r="H2489" s="108">
        <v>3.3130000000000002</v>
      </c>
      <c r="I2489" s="108">
        <v>4.3959999999999999</v>
      </c>
      <c r="J2489" s="27">
        <v>0.71</v>
      </c>
      <c r="K2489" s="27">
        <v>0.92</v>
      </c>
      <c r="L2489" s="27">
        <v>-0.23</v>
      </c>
      <c r="M2489" s="110">
        <v>2</v>
      </c>
    </row>
    <row r="2490" spans="2:13" x14ac:dyDescent="0.3">
      <c r="B2490" s="109">
        <f t="shared" si="38"/>
        <v>40187</v>
      </c>
      <c r="C2490" s="107">
        <v>28.81</v>
      </c>
      <c r="D2490" s="27">
        <v>71.396652000000003</v>
      </c>
      <c r="E2490" s="107">
        <v>3.2233778708169423</v>
      </c>
      <c r="F2490" s="108">
        <v>1.1639999999999999</v>
      </c>
      <c r="G2490" s="108">
        <v>2.2640000000000002</v>
      </c>
      <c r="H2490" s="108">
        <v>3.367</v>
      </c>
      <c r="I2490" s="108">
        <v>4.4329999999999998</v>
      </c>
      <c r="J2490" s="27">
        <v>0.27</v>
      </c>
      <c r="K2490" s="27">
        <v>0.17</v>
      </c>
      <c r="L2490" s="27">
        <v>0.02</v>
      </c>
      <c r="M2490" s="110">
        <v>2</v>
      </c>
    </row>
    <row r="2491" spans="2:13" x14ac:dyDescent="0.3">
      <c r="B2491" s="109">
        <f t="shared" si="38"/>
        <v>40186</v>
      </c>
      <c r="C2491" s="107">
        <v>28.19</v>
      </c>
      <c r="D2491" s="27">
        <v>71.156257999999994</v>
      </c>
      <c r="E2491" s="107">
        <v>3.1823065357741118</v>
      </c>
      <c r="F2491" s="108">
        <v>1.1559999999999999</v>
      </c>
      <c r="G2491" s="108">
        <v>2.2410000000000001</v>
      </c>
      <c r="H2491" s="108">
        <v>3.339</v>
      </c>
      <c r="I2491" s="108">
        <v>4.407</v>
      </c>
      <c r="J2491" s="27">
        <v>0.26</v>
      </c>
      <c r="K2491" s="27">
        <v>0.7</v>
      </c>
      <c r="L2491" s="27">
        <v>-0.02</v>
      </c>
      <c r="M2491" s="110">
        <v>2</v>
      </c>
    </row>
    <row r="2492" spans="2:13" x14ac:dyDescent="0.3">
      <c r="B2492" s="109">
        <f t="shared" si="38"/>
        <v>40185</v>
      </c>
      <c r="C2492" s="107">
        <v>28.31</v>
      </c>
      <c r="D2492" s="27">
        <v>71.668045000000006</v>
      </c>
      <c r="E2492" s="107">
        <v>3.1421980240207779</v>
      </c>
      <c r="F2492" s="108">
        <v>1.238</v>
      </c>
      <c r="G2492" s="108">
        <v>2.3010000000000002</v>
      </c>
      <c r="H2492" s="108">
        <v>3.363</v>
      </c>
      <c r="I2492" s="108">
        <v>4.3979999999999997</v>
      </c>
      <c r="J2492" s="27">
        <v>-0.57999999999999996</v>
      </c>
      <c r="K2492" s="27">
        <v>-0.39</v>
      </c>
      <c r="L2492" s="27">
        <v>0.33</v>
      </c>
      <c r="M2492" s="110">
        <v>2</v>
      </c>
    </row>
    <row r="2493" spans="2:13" x14ac:dyDescent="0.3">
      <c r="B2493" s="109">
        <f t="shared" si="38"/>
        <v>40184</v>
      </c>
      <c r="C2493" s="107">
        <v>28.92</v>
      </c>
      <c r="D2493" s="27">
        <v>71.799880999999999</v>
      </c>
      <c r="E2493" s="107">
        <v>3.0949326886201201</v>
      </c>
      <c r="F2493" s="108">
        <v>1.2210000000000001</v>
      </c>
      <c r="G2493" s="108">
        <v>2.2240000000000002</v>
      </c>
      <c r="H2493" s="108">
        <v>3.262</v>
      </c>
      <c r="I2493" s="108">
        <v>4.3</v>
      </c>
      <c r="J2493" s="27">
        <v>0.28999999999999998</v>
      </c>
      <c r="K2493" s="27">
        <v>0.31</v>
      </c>
      <c r="L2493" s="27">
        <v>0.34</v>
      </c>
      <c r="M2493" s="110">
        <v>2</v>
      </c>
    </row>
    <row r="2494" spans="2:13" x14ac:dyDescent="0.3">
      <c r="B2494" s="109">
        <f t="shared" si="38"/>
        <v>40183</v>
      </c>
      <c r="C2494" s="107">
        <v>28.87</v>
      </c>
      <c r="D2494" s="27">
        <v>71.691306999999995</v>
      </c>
      <c r="E2494" s="107">
        <v>3.0452373415702505</v>
      </c>
      <c r="F2494" s="108">
        <v>1.157</v>
      </c>
      <c r="G2494" s="108">
        <v>2.1150000000000002</v>
      </c>
      <c r="H2494" s="108">
        <v>3.173</v>
      </c>
      <c r="I2494" s="108">
        <v>4.2320000000000002</v>
      </c>
      <c r="J2494" s="27">
        <v>0.23</v>
      </c>
      <c r="K2494" s="27">
        <v>7.0000000000000007E-2</v>
      </c>
      <c r="L2494" s="27">
        <v>-0.3</v>
      </c>
      <c r="M2494" s="110">
        <v>2</v>
      </c>
    </row>
    <row r="2495" spans="2:13" x14ac:dyDescent="0.3">
      <c r="B2495" s="109">
        <f t="shared" si="38"/>
        <v>40182</v>
      </c>
      <c r="C2495" s="107">
        <v>28.81</v>
      </c>
      <c r="D2495" s="27">
        <v>71.575378000000001</v>
      </c>
      <c r="E2495" s="107">
        <v>2.9958309555924365</v>
      </c>
      <c r="F2495" s="108">
        <v>1.0840000000000001</v>
      </c>
      <c r="G2495" s="108">
        <v>2.032</v>
      </c>
      <c r="H2495" s="108">
        <v>3.1139999999999999</v>
      </c>
      <c r="I2495" s="108">
        <v>4.1740000000000004</v>
      </c>
      <c r="J2495" s="27">
        <v>1.1599999999999999</v>
      </c>
      <c r="K2495" s="27">
        <v>0.26</v>
      </c>
      <c r="L2495" s="27">
        <v>-0.11</v>
      </c>
      <c r="M2495" s="110">
        <v>2</v>
      </c>
    </row>
    <row r="2496" spans="2:13" x14ac:dyDescent="0.3">
      <c r="B2496" s="109">
        <f t="shared" si="38"/>
        <v>40181</v>
      </c>
      <c r="C2496" s="107">
        <v>29.63</v>
      </c>
      <c r="D2496" s="27">
        <v>70.655547999999996</v>
      </c>
      <c r="E2496" s="107">
        <v>2.9462093800846403</v>
      </c>
      <c r="F2496" s="108">
        <v>1.101</v>
      </c>
      <c r="G2496" s="108">
        <v>2.069</v>
      </c>
      <c r="H2496" s="108">
        <v>3.165</v>
      </c>
      <c r="I2496" s="108">
        <v>4.2130000000000001</v>
      </c>
      <c r="J2496" s="27">
        <v>-0.12</v>
      </c>
      <c r="K2496" s="27">
        <v>0.52</v>
      </c>
      <c r="L2496" s="27">
        <v>-0.14000000000000001</v>
      </c>
      <c r="M2496" s="110">
        <v>2</v>
      </c>
    </row>
    <row r="2497" spans="2:13" x14ac:dyDescent="0.3">
      <c r="B2497" s="109">
        <f t="shared" si="38"/>
        <v>40180</v>
      </c>
      <c r="C2497" s="107">
        <v>30.4</v>
      </c>
      <c r="D2497" s="27">
        <v>70.864281000000005</v>
      </c>
      <c r="E2497" s="107">
        <v>2.9056554977443447</v>
      </c>
      <c r="F2497" s="108">
        <v>1.149</v>
      </c>
      <c r="G2497" s="108">
        <v>2.133</v>
      </c>
      <c r="H2497" s="108">
        <v>3.2120000000000002</v>
      </c>
      <c r="I2497" s="108">
        <v>4.2629999999999999</v>
      </c>
      <c r="J2497" s="27">
        <v>-0.05</v>
      </c>
      <c r="K2497" s="27">
        <v>-0.22</v>
      </c>
      <c r="L2497" s="27">
        <v>0.06</v>
      </c>
      <c r="M2497" s="110">
        <v>2</v>
      </c>
    </row>
    <row r="2498" spans="2:13" x14ac:dyDescent="0.3">
      <c r="B2498" s="109">
        <f t="shared" si="38"/>
        <v>40179</v>
      </c>
      <c r="C2498" s="107">
        <v>29.9</v>
      </c>
      <c r="D2498" s="27">
        <v>70.957024000000004</v>
      </c>
      <c r="E2498" s="107">
        <v>2.8625160083249677</v>
      </c>
      <c r="F2498" s="108">
        <v>1.117</v>
      </c>
      <c r="G2498" s="108">
        <v>2.0830000000000002</v>
      </c>
      <c r="H2498" s="108">
        <v>3.1920000000000002</v>
      </c>
      <c r="I2498" s="108">
        <v>4.2539999999999996</v>
      </c>
      <c r="J2498" s="27">
        <v>-0.87</v>
      </c>
      <c r="K2498" s="27">
        <v>-0.99</v>
      </c>
      <c r="L2498" s="27">
        <v>0.27</v>
      </c>
      <c r="M2498" s="110">
        <v>2</v>
      </c>
    </row>
    <row r="2499" spans="2:13" x14ac:dyDescent="0.3">
      <c r="B2499" s="109">
        <f t="shared" si="38"/>
        <v>40178</v>
      </c>
      <c r="C2499" s="107">
        <v>29.9</v>
      </c>
      <c r="D2499" s="27">
        <v>71.366675999999998</v>
      </c>
      <c r="E2499" s="107">
        <v>2.8167826315738456</v>
      </c>
      <c r="F2499" s="108">
        <v>1.1819999999999999</v>
      </c>
      <c r="G2499" s="108">
        <v>2.1829999999999998</v>
      </c>
      <c r="H2499" s="108">
        <v>3.278</v>
      </c>
      <c r="I2499" s="108">
        <v>4.3419999999999996</v>
      </c>
      <c r="J2499" s="27">
        <v>-7.0000000000000007E-2</v>
      </c>
      <c r="K2499" s="27">
        <v>-0.34</v>
      </c>
      <c r="L2499" s="27">
        <v>-0.11</v>
      </c>
      <c r="M2499" s="110">
        <v>1.7999999999999998</v>
      </c>
    </row>
    <row r="2500" spans="2:13" x14ac:dyDescent="0.3">
      <c r="B2500" s="109">
        <f t="shared" si="38"/>
        <v>40177</v>
      </c>
      <c r="C2500" s="107">
        <v>29.69</v>
      </c>
      <c r="D2500" s="27">
        <v>70.725121000000001</v>
      </c>
      <c r="E2500" s="107">
        <v>2.7648240816576175</v>
      </c>
      <c r="F2500" s="108">
        <v>1.246</v>
      </c>
      <c r="G2500" s="108">
        <v>2.2730000000000001</v>
      </c>
      <c r="H2500" s="108">
        <v>3.3529999999999998</v>
      </c>
      <c r="I2500" s="108">
        <v>4.3970000000000002</v>
      </c>
      <c r="J2500" s="27">
        <v>7.0000000000000007E-2</v>
      </c>
      <c r="K2500" s="27">
        <v>0.43</v>
      </c>
      <c r="L2500" s="27">
        <v>-0.01</v>
      </c>
      <c r="M2500" s="110">
        <v>1.7999999999999998</v>
      </c>
    </row>
    <row r="2501" spans="2:13" x14ac:dyDescent="0.3">
      <c r="B2501" s="109">
        <f t="shared" ref="B2501:B2564" si="39">B2500-1</f>
        <v>40176</v>
      </c>
      <c r="C2501" s="107">
        <v>29.23</v>
      </c>
      <c r="D2501" s="27">
        <v>70.153152000000006</v>
      </c>
      <c r="E2501" s="107">
        <v>2.7194041519386363</v>
      </c>
      <c r="F2501" s="108">
        <v>1.238</v>
      </c>
      <c r="G2501" s="108">
        <v>2.23</v>
      </c>
      <c r="H2501" s="108">
        <v>3.3439999999999999</v>
      </c>
      <c r="I2501" s="108">
        <v>4.4059999999999997</v>
      </c>
      <c r="J2501" s="27">
        <v>-0.88</v>
      </c>
      <c r="K2501" s="27">
        <v>-0.35</v>
      </c>
      <c r="L2501" s="27">
        <v>0.12</v>
      </c>
      <c r="M2501" s="110">
        <v>1.7999999999999998</v>
      </c>
    </row>
    <row r="2502" spans="2:13" x14ac:dyDescent="0.3">
      <c r="B2502" s="109">
        <f t="shared" si="39"/>
        <v>40175</v>
      </c>
      <c r="C2502" s="107">
        <v>28.71</v>
      </c>
      <c r="D2502" s="27">
        <v>70.756034999999997</v>
      </c>
      <c r="E2502" s="107">
        <v>2.6790806143596861</v>
      </c>
      <c r="F2502" s="108">
        <v>1.214</v>
      </c>
      <c r="G2502" s="108">
        <v>2.1840000000000002</v>
      </c>
      <c r="H2502" s="108">
        <v>3.2949999999999999</v>
      </c>
      <c r="I2502" s="108">
        <v>4.3540000000000001</v>
      </c>
      <c r="J2502" s="27">
        <v>0.63</v>
      </c>
      <c r="K2502" s="27">
        <v>0.4</v>
      </c>
      <c r="L2502" s="27">
        <v>0.18</v>
      </c>
      <c r="M2502" s="110">
        <v>1.7999999999999998</v>
      </c>
    </row>
    <row r="2503" spans="2:13" x14ac:dyDescent="0.3">
      <c r="B2503" s="109">
        <f t="shared" si="39"/>
        <v>40174</v>
      </c>
      <c r="C2503" s="107">
        <v>29.25</v>
      </c>
      <c r="D2503" s="27">
        <v>70.980209000000002</v>
      </c>
      <c r="E2503" s="107">
        <v>2.631014781691587</v>
      </c>
      <c r="F2503" s="108">
        <v>1.198</v>
      </c>
      <c r="G2503" s="108">
        <v>2.2269999999999999</v>
      </c>
      <c r="H2503" s="108">
        <v>3.331</v>
      </c>
      <c r="I2503" s="108">
        <v>4.37</v>
      </c>
      <c r="J2503" s="27">
        <v>0.32</v>
      </c>
      <c r="K2503" s="27">
        <v>0.19</v>
      </c>
      <c r="L2503" s="27">
        <v>-0.08</v>
      </c>
      <c r="M2503" s="110">
        <v>1.7999999999999998</v>
      </c>
    </row>
    <row r="2504" spans="2:13" x14ac:dyDescent="0.3">
      <c r="B2504" s="109">
        <f t="shared" si="39"/>
        <v>40173</v>
      </c>
      <c r="C2504" s="107">
        <v>29.32</v>
      </c>
      <c r="D2504" s="27">
        <v>70.717399999999998</v>
      </c>
      <c r="E2504" s="107">
        <v>2.5793189049324328</v>
      </c>
      <c r="F2504" s="108">
        <v>1.31</v>
      </c>
      <c r="G2504" s="108">
        <v>2.3210000000000002</v>
      </c>
      <c r="H2504" s="108">
        <v>3.41</v>
      </c>
      <c r="I2504" s="108">
        <v>4.4219999999999997</v>
      </c>
      <c r="J2504" s="27">
        <v>0.01</v>
      </c>
      <c r="K2504" s="27">
        <v>-0.22</v>
      </c>
      <c r="L2504" s="27">
        <v>0.22</v>
      </c>
      <c r="M2504" s="110">
        <v>1.7999999999999998</v>
      </c>
    </row>
    <row r="2505" spans="2:13" x14ac:dyDescent="0.3">
      <c r="B2505" s="109">
        <f t="shared" si="39"/>
        <v>40172</v>
      </c>
      <c r="C2505" s="107">
        <v>29.45</v>
      </c>
      <c r="D2505" s="27">
        <v>70.771523000000002</v>
      </c>
      <c r="E2505" s="107">
        <v>2.529749680683882</v>
      </c>
      <c r="F2505" s="108">
        <v>1.3260000000000001</v>
      </c>
      <c r="G2505" s="108">
        <v>2.2909999999999999</v>
      </c>
      <c r="H2505" s="108">
        <v>3.3719999999999999</v>
      </c>
      <c r="I2505" s="108">
        <v>4.3769999999999998</v>
      </c>
      <c r="J2505" s="27">
        <v>0.56000000000000005</v>
      </c>
      <c r="K2505" s="27">
        <v>-0.42</v>
      </c>
      <c r="L2505" s="27">
        <v>-0.19</v>
      </c>
      <c r="M2505" s="110">
        <v>1.7999999999999998</v>
      </c>
    </row>
    <row r="2506" spans="2:13" x14ac:dyDescent="0.3">
      <c r="B2506" s="109">
        <f t="shared" si="39"/>
        <v>40171</v>
      </c>
      <c r="C2506" s="107">
        <v>27.84</v>
      </c>
      <c r="D2506" s="27">
        <v>69.936722000000003</v>
      </c>
      <c r="E2506" s="107">
        <v>2.4779948248666863</v>
      </c>
      <c r="F2506" s="108">
        <v>1.2730000000000001</v>
      </c>
      <c r="G2506" s="108">
        <v>2.258</v>
      </c>
      <c r="H2506" s="108">
        <v>3.3370000000000002</v>
      </c>
      <c r="I2506" s="108">
        <v>4.34</v>
      </c>
      <c r="J2506" s="27">
        <v>-0.02</v>
      </c>
      <c r="K2506" s="27">
        <v>-0.73</v>
      </c>
      <c r="L2506" s="27">
        <v>0.03</v>
      </c>
      <c r="M2506" s="110">
        <v>1.7999999999999998</v>
      </c>
    </row>
    <row r="2507" spans="2:13" x14ac:dyDescent="0.3">
      <c r="B2507" s="109">
        <f t="shared" si="39"/>
        <v>40170</v>
      </c>
      <c r="C2507" s="107">
        <v>27.45</v>
      </c>
      <c r="D2507" s="27">
        <v>69.457488999999995</v>
      </c>
      <c r="E2507" s="107">
        <v>2.4351963490064787</v>
      </c>
      <c r="F2507" s="108">
        <v>1.3069999999999999</v>
      </c>
      <c r="G2507" s="108">
        <v>2.3319999999999999</v>
      </c>
      <c r="H2507" s="108">
        <v>3.4249999999999998</v>
      </c>
      <c r="I2507" s="108">
        <v>4.407</v>
      </c>
      <c r="J2507" s="27">
        <v>0.1</v>
      </c>
      <c r="K2507" s="27">
        <v>0.45</v>
      </c>
      <c r="L2507" s="27">
        <v>-0.09</v>
      </c>
      <c r="M2507" s="110">
        <v>1.7999999999999998</v>
      </c>
    </row>
    <row r="2508" spans="2:13" x14ac:dyDescent="0.3">
      <c r="B2508" s="109">
        <f t="shared" si="39"/>
        <v>40169</v>
      </c>
      <c r="C2508" s="107">
        <v>27.52</v>
      </c>
      <c r="D2508" s="27">
        <v>69.426575</v>
      </c>
      <c r="E2508" s="107">
        <v>2.3986661871012225</v>
      </c>
      <c r="F2508" s="108">
        <v>1.3069999999999999</v>
      </c>
      <c r="G2508" s="108">
        <v>2.3319999999999999</v>
      </c>
      <c r="H2508" s="108">
        <v>3.4119999999999999</v>
      </c>
      <c r="I2508" s="108">
        <v>4.3890000000000002</v>
      </c>
      <c r="J2508" s="27">
        <v>0.08</v>
      </c>
      <c r="K2508" s="27">
        <v>-0.32</v>
      </c>
      <c r="L2508" s="27">
        <v>0.03</v>
      </c>
      <c r="M2508" s="110">
        <v>1.7999999999999998</v>
      </c>
    </row>
    <row r="2509" spans="2:13" x14ac:dyDescent="0.3">
      <c r="B2509" s="109">
        <f t="shared" si="39"/>
        <v>40168</v>
      </c>
      <c r="C2509" s="107">
        <v>28.26</v>
      </c>
      <c r="D2509" s="27">
        <v>67.208206000000004</v>
      </c>
      <c r="E2509" s="107">
        <v>2.3604738919011288</v>
      </c>
      <c r="F2509" s="108">
        <v>1.34</v>
      </c>
      <c r="G2509" s="108">
        <v>2.3149999999999999</v>
      </c>
      <c r="H2509" s="108">
        <v>3.3340000000000001</v>
      </c>
      <c r="I2509" s="108">
        <v>4.258</v>
      </c>
      <c r="J2509" s="27">
        <v>-0.44</v>
      </c>
      <c r="K2509" s="27">
        <v>-0.21</v>
      </c>
      <c r="L2509" s="27">
        <v>0.41</v>
      </c>
      <c r="M2509" s="110">
        <v>1.7999999999999998</v>
      </c>
    </row>
    <row r="2510" spans="2:13" x14ac:dyDescent="0.3">
      <c r="B2510" s="109">
        <f t="shared" si="39"/>
        <v>40167</v>
      </c>
      <c r="C2510" s="107">
        <v>28.26</v>
      </c>
      <c r="D2510" s="27">
        <v>67.022689999999997</v>
      </c>
      <c r="E2510" s="107">
        <v>2.3422970572837905</v>
      </c>
      <c r="F2510" s="108">
        <v>1.349</v>
      </c>
      <c r="G2510" s="108">
        <v>2.3149999999999999</v>
      </c>
      <c r="H2510" s="108">
        <v>3.3370000000000002</v>
      </c>
      <c r="I2510" s="108">
        <v>4.26</v>
      </c>
      <c r="J2510" s="27">
        <v>0.34</v>
      </c>
      <c r="K2510" s="27">
        <v>0.62</v>
      </c>
      <c r="L2510" s="27">
        <v>-0.32</v>
      </c>
      <c r="M2510" s="110">
        <v>1.7999999999999998</v>
      </c>
    </row>
    <row r="2511" spans="2:13" x14ac:dyDescent="0.3">
      <c r="B2511" s="109">
        <f t="shared" si="39"/>
        <v>40166</v>
      </c>
      <c r="C2511" s="107">
        <v>27.87</v>
      </c>
      <c r="D2511" s="27">
        <v>66.535720999999995</v>
      </c>
      <c r="E2511" s="107">
        <v>2.3251803107245936</v>
      </c>
      <c r="F2511" s="108">
        <v>1.3260000000000001</v>
      </c>
      <c r="G2511" s="108">
        <v>2.2930000000000001</v>
      </c>
      <c r="H2511" s="108">
        <v>3.3159999999999998</v>
      </c>
      <c r="I2511" s="108">
        <v>4.2649999999999997</v>
      </c>
      <c r="J2511" s="27">
        <v>0.22</v>
      </c>
      <c r="K2511" s="27">
        <v>0.49</v>
      </c>
      <c r="L2511" s="27">
        <v>-0.06</v>
      </c>
      <c r="M2511" s="110">
        <v>1.7999999999999998</v>
      </c>
    </row>
    <row r="2512" spans="2:13" x14ac:dyDescent="0.3">
      <c r="B2512" s="109">
        <f t="shared" si="39"/>
        <v>40165</v>
      </c>
      <c r="C2512" s="107">
        <v>28.3</v>
      </c>
      <c r="D2512" s="27">
        <v>65.469054999999997</v>
      </c>
      <c r="E2512" s="107">
        <v>2.3113396009608</v>
      </c>
      <c r="F2512" s="108">
        <v>1.359</v>
      </c>
      <c r="G2512" s="108">
        <v>2.379</v>
      </c>
      <c r="H2512" s="108">
        <v>3.3980000000000001</v>
      </c>
      <c r="I2512" s="108">
        <v>4.3490000000000002</v>
      </c>
      <c r="J2512" s="27">
        <v>1.07</v>
      </c>
      <c r="K2512" s="27">
        <v>0.94</v>
      </c>
      <c r="L2512" s="27">
        <v>-0.18</v>
      </c>
      <c r="M2512" s="110">
        <v>1.7999999999999998</v>
      </c>
    </row>
    <row r="2513" spans="2:13" x14ac:dyDescent="0.3">
      <c r="B2513" s="109">
        <f t="shared" si="39"/>
        <v>40164</v>
      </c>
      <c r="C2513" s="107">
        <v>27.75</v>
      </c>
      <c r="D2513" s="27">
        <v>65.074875000000006</v>
      </c>
      <c r="E2513" s="107">
        <v>2.3037823468170986</v>
      </c>
      <c r="F2513" s="108">
        <v>1.2610000000000001</v>
      </c>
      <c r="G2513" s="108">
        <v>2.2959999999999998</v>
      </c>
      <c r="H2513" s="108">
        <v>3.3559999999999999</v>
      </c>
      <c r="I2513" s="108">
        <v>4.3550000000000004</v>
      </c>
      <c r="J2513" s="27">
        <v>-0.3</v>
      </c>
      <c r="K2513" s="27">
        <v>-0.33</v>
      </c>
      <c r="L2513" s="27">
        <v>0.23</v>
      </c>
      <c r="M2513" s="110">
        <v>1.7999999999999998</v>
      </c>
    </row>
    <row r="2514" spans="2:13" x14ac:dyDescent="0.3">
      <c r="B2514" s="109">
        <f t="shared" si="39"/>
        <v>40163</v>
      </c>
      <c r="C2514" s="107">
        <v>27.97</v>
      </c>
      <c r="D2514" s="27">
        <v>65.074875000000006</v>
      </c>
      <c r="E2514" s="107">
        <v>2.298895856991253</v>
      </c>
      <c r="F2514" s="108">
        <v>1.351</v>
      </c>
      <c r="G2514" s="108">
        <v>2.4289999999999998</v>
      </c>
      <c r="H2514" s="108">
        <v>3.4870000000000001</v>
      </c>
      <c r="I2514" s="108">
        <v>4.4820000000000002</v>
      </c>
      <c r="J2514" s="27">
        <v>0.21</v>
      </c>
      <c r="K2514" s="27">
        <v>-0.05</v>
      </c>
      <c r="L2514" s="27">
        <v>0</v>
      </c>
      <c r="M2514" s="110">
        <v>1.7999999999999998</v>
      </c>
    </row>
    <row r="2515" spans="2:13" x14ac:dyDescent="0.3">
      <c r="B2515" s="109">
        <f t="shared" si="39"/>
        <v>40162</v>
      </c>
      <c r="C2515" s="107">
        <v>27.66</v>
      </c>
      <c r="D2515" s="27">
        <v>64.927978999999993</v>
      </c>
      <c r="E2515" s="107">
        <v>2.2932395142303181</v>
      </c>
      <c r="F2515" s="108">
        <v>1.3109999999999999</v>
      </c>
      <c r="G2515" s="108">
        <v>2.3860000000000001</v>
      </c>
      <c r="H2515" s="108">
        <v>3.42</v>
      </c>
      <c r="I2515" s="108">
        <v>4.415</v>
      </c>
      <c r="J2515" s="27">
        <v>0.2</v>
      </c>
      <c r="K2515" s="27">
        <v>0.42</v>
      </c>
      <c r="L2515" s="27">
        <v>0.11</v>
      </c>
      <c r="M2515" s="110">
        <v>1.7999999999999998</v>
      </c>
    </row>
    <row r="2516" spans="2:13" x14ac:dyDescent="0.3">
      <c r="B2516" s="109">
        <f t="shared" si="39"/>
        <v>40161</v>
      </c>
      <c r="C2516" s="107">
        <v>27.64</v>
      </c>
      <c r="D2516" s="27">
        <v>64.263237000000004</v>
      </c>
      <c r="E2516" s="107">
        <v>2.2888690366107949</v>
      </c>
      <c r="F2516" s="108">
        <v>1.4339999999999999</v>
      </c>
      <c r="G2516" s="108">
        <v>2.5230000000000001</v>
      </c>
      <c r="H2516" s="108">
        <v>3.532</v>
      </c>
      <c r="I2516" s="108">
        <v>4.4850000000000003</v>
      </c>
      <c r="J2516" s="27">
        <v>-0.31</v>
      </c>
      <c r="K2516" s="27">
        <v>-0.03</v>
      </c>
      <c r="L2516" s="27">
        <v>-0.09</v>
      </c>
      <c r="M2516" s="110">
        <v>1.7999999999999998</v>
      </c>
    </row>
    <row r="2517" spans="2:13" x14ac:dyDescent="0.3">
      <c r="B2517" s="109">
        <f t="shared" si="39"/>
        <v>40160</v>
      </c>
      <c r="C2517" s="107">
        <v>28.04</v>
      </c>
      <c r="D2517" s="27">
        <v>64.093177999999995</v>
      </c>
      <c r="E2517" s="107">
        <v>2.2882662611698494</v>
      </c>
      <c r="F2517" s="108">
        <v>1.3860000000000001</v>
      </c>
      <c r="G2517" s="108">
        <v>2.4699999999999998</v>
      </c>
      <c r="H2517" s="108">
        <v>3.5220000000000002</v>
      </c>
      <c r="I2517" s="108">
        <v>4.51</v>
      </c>
      <c r="J2517" s="27">
        <v>0.43</v>
      </c>
      <c r="K2517" s="27">
        <v>0.93</v>
      </c>
      <c r="L2517" s="27">
        <v>-0.37</v>
      </c>
      <c r="M2517" s="110">
        <v>1.7999999999999998</v>
      </c>
    </row>
    <row r="2518" spans="2:13" x14ac:dyDescent="0.3">
      <c r="B2518" s="109">
        <f t="shared" si="39"/>
        <v>40159</v>
      </c>
      <c r="C2518" s="107">
        <v>27.22</v>
      </c>
      <c r="D2518" s="27">
        <v>64.232330000000005</v>
      </c>
      <c r="E2518" s="107">
        <v>2.2878529110497943</v>
      </c>
      <c r="F2518" s="108">
        <v>1.4430000000000001</v>
      </c>
      <c r="G2518" s="108">
        <v>2.556</v>
      </c>
      <c r="H2518" s="108">
        <v>3.6040000000000001</v>
      </c>
      <c r="I2518" s="108">
        <v>4.6120000000000001</v>
      </c>
      <c r="J2518" s="27">
        <v>1.28</v>
      </c>
      <c r="K2518" s="27">
        <v>0.73</v>
      </c>
      <c r="L2518" s="27">
        <v>-0.51</v>
      </c>
      <c r="M2518" s="110">
        <v>1.7999999999999998</v>
      </c>
    </row>
    <row r="2519" spans="2:13" x14ac:dyDescent="0.3">
      <c r="B2519" s="109">
        <f t="shared" si="39"/>
        <v>40158</v>
      </c>
      <c r="C2519" s="107">
        <v>26.28</v>
      </c>
      <c r="D2519" s="27">
        <v>63.111556999999998</v>
      </c>
      <c r="E2519" s="107">
        <v>2.2864207423832448</v>
      </c>
      <c r="F2519" s="108">
        <v>1.4350000000000001</v>
      </c>
      <c r="G2519" s="108">
        <v>2.59</v>
      </c>
      <c r="H2519" s="108">
        <v>3.6440000000000001</v>
      </c>
      <c r="I2519" s="108">
        <v>4.6470000000000002</v>
      </c>
      <c r="J2519" s="27">
        <v>0.13</v>
      </c>
      <c r="K2519" s="27">
        <v>-0.37</v>
      </c>
      <c r="L2519" s="27">
        <v>0.46</v>
      </c>
      <c r="M2519" s="110">
        <v>1.7999999999999998</v>
      </c>
    </row>
    <row r="2520" spans="2:13" x14ac:dyDescent="0.3">
      <c r="B2520" s="109">
        <f t="shared" si="39"/>
        <v>40157</v>
      </c>
      <c r="C2520" s="107">
        <v>26.43</v>
      </c>
      <c r="D2520" s="27">
        <v>63.281609000000003</v>
      </c>
      <c r="E2520" s="107">
        <v>2.2868723389618317</v>
      </c>
      <c r="F2520" s="108">
        <v>1.4430000000000001</v>
      </c>
      <c r="G2520" s="108">
        <v>2.6029999999999998</v>
      </c>
      <c r="H2520" s="108">
        <v>3.681</v>
      </c>
      <c r="I2520" s="108">
        <v>4.6710000000000003</v>
      </c>
      <c r="J2520" s="27">
        <v>-0.43</v>
      </c>
      <c r="K2520" s="27">
        <v>-0.55000000000000004</v>
      </c>
      <c r="L2520" s="27">
        <v>0.19</v>
      </c>
      <c r="M2520" s="110">
        <v>1.7999999999999998</v>
      </c>
    </row>
    <row r="2521" spans="2:13" x14ac:dyDescent="0.3">
      <c r="B2521" s="109">
        <f t="shared" si="39"/>
        <v>40156</v>
      </c>
      <c r="C2521" s="107">
        <v>25.83</v>
      </c>
      <c r="D2521" s="27">
        <v>63.335692999999999</v>
      </c>
      <c r="E2521" s="107">
        <v>2.2873990497951677</v>
      </c>
      <c r="F2521" s="108">
        <v>1.46</v>
      </c>
      <c r="G2521" s="108">
        <v>2.617</v>
      </c>
      <c r="H2521" s="108">
        <v>3.6829999999999998</v>
      </c>
      <c r="I2521" s="108">
        <v>4.6820000000000004</v>
      </c>
      <c r="J2521" s="27">
        <v>-0.33</v>
      </c>
      <c r="K2521" s="27">
        <v>-0.63</v>
      </c>
      <c r="L2521" s="27">
        <v>0.25</v>
      </c>
      <c r="M2521" s="110">
        <v>2</v>
      </c>
    </row>
    <row r="2522" spans="2:13" x14ac:dyDescent="0.3">
      <c r="B2522" s="109">
        <f t="shared" si="39"/>
        <v>40155</v>
      </c>
      <c r="C2522" s="107">
        <v>25.08</v>
      </c>
      <c r="D2522" s="27">
        <v>63.374352000000002</v>
      </c>
      <c r="E2522" s="107">
        <v>2.2876063075482755</v>
      </c>
      <c r="F2522" s="108">
        <v>1.4119999999999999</v>
      </c>
      <c r="G2522" s="108">
        <v>2.5329999999999999</v>
      </c>
      <c r="H2522" s="108">
        <v>3.677</v>
      </c>
      <c r="I2522" s="108">
        <v>4.6779999999999999</v>
      </c>
      <c r="J2522" s="27">
        <v>0.15</v>
      </c>
      <c r="K2522" s="27">
        <v>-0.1</v>
      </c>
      <c r="L2522" s="27">
        <v>-0.19</v>
      </c>
      <c r="M2522" s="110">
        <v>2</v>
      </c>
    </row>
    <row r="2523" spans="2:13" x14ac:dyDescent="0.3">
      <c r="B2523" s="109">
        <f t="shared" si="39"/>
        <v>40154</v>
      </c>
      <c r="C2523" s="107">
        <v>24.57</v>
      </c>
      <c r="D2523" s="27">
        <v>63.451641000000002</v>
      </c>
      <c r="E2523" s="107">
        <v>2.2892820642456817</v>
      </c>
      <c r="F2523" s="108">
        <v>1.4279999999999999</v>
      </c>
      <c r="G2523" s="108">
        <v>2.6579999999999999</v>
      </c>
      <c r="H2523" s="108">
        <v>3.786</v>
      </c>
      <c r="I2523" s="108">
        <v>4.7539999999999996</v>
      </c>
      <c r="J2523" s="27">
        <v>0.08</v>
      </c>
      <c r="K2523" s="27">
        <v>0.41</v>
      </c>
      <c r="L2523" s="27">
        <v>-0.27</v>
      </c>
      <c r="M2523" s="110">
        <v>2</v>
      </c>
    </row>
    <row r="2524" spans="2:13" x14ac:dyDescent="0.3">
      <c r="B2524" s="109">
        <f t="shared" si="39"/>
        <v>40153</v>
      </c>
      <c r="C2524" s="107">
        <v>24.95</v>
      </c>
      <c r="D2524" s="27">
        <v>63.768551000000002</v>
      </c>
      <c r="E2524" s="107">
        <v>2.2952782088506636</v>
      </c>
      <c r="F2524" s="108">
        <v>1.5329999999999999</v>
      </c>
      <c r="G2524" s="108">
        <v>2.794</v>
      </c>
      <c r="H2524" s="108">
        <v>3.8860000000000001</v>
      </c>
      <c r="I2524" s="108">
        <v>4.8010000000000002</v>
      </c>
      <c r="J2524" s="27">
        <v>0.71</v>
      </c>
      <c r="K2524" s="27">
        <v>-0.36</v>
      </c>
      <c r="L2524" s="27">
        <v>-0.18</v>
      </c>
      <c r="M2524" s="110">
        <v>2</v>
      </c>
    </row>
    <row r="2525" spans="2:13" x14ac:dyDescent="0.3">
      <c r="B2525" s="109">
        <f t="shared" si="39"/>
        <v>40152</v>
      </c>
      <c r="C2525" s="107">
        <v>24.48</v>
      </c>
      <c r="D2525" s="27">
        <v>63.382088000000003</v>
      </c>
      <c r="E2525" s="107">
        <v>2.302786399134741</v>
      </c>
      <c r="F2525" s="108">
        <v>1.5649999999999999</v>
      </c>
      <c r="G2525" s="108">
        <v>2.8319999999999999</v>
      </c>
      <c r="H2525" s="108">
        <v>3.9249999999999998</v>
      </c>
      <c r="I2525" s="108">
        <v>4.8330000000000002</v>
      </c>
      <c r="J2525" s="27">
        <v>0.86</v>
      </c>
      <c r="K2525" s="27">
        <v>0.17</v>
      </c>
      <c r="L2525" s="27">
        <v>0.08</v>
      </c>
      <c r="M2525" s="110">
        <v>2</v>
      </c>
    </row>
    <row r="2526" spans="2:13" x14ac:dyDescent="0.3">
      <c r="B2526" s="109">
        <f t="shared" si="39"/>
        <v>40151</v>
      </c>
      <c r="C2526" s="107">
        <v>24.84</v>
      </c>
      <c r="D2526" s="27">
        <v>62.771464999999999</v>
      </c>
      <c r="E2526" s="107">
        <v>2.308610541062349</v>
      </c>
      <c r="F2526" s="108">
        <v>1.4689999999999999</v>
      </c>
      <c r="G2526" s="108">
        <v>2.7250000000000001</v>
      </c>
      <c r="H2526" s="108">
        <v>3.8420000000000001</v>
      </c>
      <c r="I2526" s="108">
        <v>4.7759999999999998</v>
      </c>
      <c r="J2526" s="27">
        <v>-0.41</v>
      </c>
      <c r="K2526" s="27">
        <v>-0.88</v>
      </c>
      <c r="L2526" s="27">
        <v>0.5</v>
      </c>
      <c r="M2526" s="110">
        <v>2</v>
      </c>
    </row>
    <row r="2527" spans="2:13" x14ac:dyDescent="0.3">
      <c r="B2527" s="109">
        <f t="shared" si="39"/>
        <v>40150</v>
      </c>
      <c r="C2527" s="107">
        <v>24.66</v>
      </c>
      <c r="D2527" s="27">
        <v>63.080649999999999</v>
      </c>
      <c r="E2527" s="107">
        <v>2.3143679187273882</v>
      </c>
      <c r="F2527" s="108">
        <v>1.486</v>
      </c>
      <c r="G2527" s="108">
        <v>2.7490000000000001</v>
      </c>
      <c r="H2527" s="108">
        <v>3.8380000000000001</v>
      </c>
      <c r="I2527" s="108">
        <v>4.7649999999999997</v>
      </c>
      <c r="J2527" s="27">
        <v>-0.59</v>
      </c>
      <c r="K2527" s="27">
        <v>-0.39</v>
      </c>
      <c r="L2527" s="27">
        <v>0.08</v>
      </c>
      <c r="M2527" s="110">
        <v>2</v>
      </c>
    </row>
    <row r="2528" spans="2:13" x14ac:dyDescent="0.3">
      <c r="B2528" s="109">
        <f t="shared" si="39"/>
        <v>40149</v>
      </c>
      <c r="C2528" s="107">
        <v>24.2</v>
      </c>
      <c r="D2528" s="27">
        <v>64.479682999999994</v>
      </c>
      <c r="E2528" s="107">
        <v>2.3221435345445469</v>
      </c>
      <c r="F2528" s="108">
        <v>1.613</v>
      </c>
      <c r="G2528" s="108">
        <v>2.8639999999999999</v>
      </c>
      <c r="H2528" s="108">
        <v>3.9290000000000003</v>
      </c>
      <c r="I2528" s="108">
        <v>4.8390000000000004</v>
      </c>
      <c r="J2528" s="27">
        <v>0.6</v>
      </c>
      <c r="K2528" s="27">
        <v>0.54</v>
      </c>
      <c r="L2528" s="27">
        <v>0.01</v>
      </c>
      <c r="M2528" s="110">
        <v>2</v>
      </c>
    </row>
    <row r="2529" spans="2:13" x14ac:dyDescent="0.3">
      <c r="B2529" s="109">
        <f t="shared" si="39"/>
        <v>40148</v>
      </c>
      <c r="C2529" s="107">
        <v>24.42</v>
      </c>
      <c r="D2529" s="27">
        <v>63.281609000000003</v>
      </c>
      <c r="E2529" s="107">
        <v>2.3223038769239555</v>
      </c>
      <c r="F2529" s="108">
        <v>1.597</v>
      </c>
      <c r="G2529" s="108">
        <v>2.8359999999999999</v>
      </c>
      <c r="H2529" s="108">
        <v>3.903</v>
      </c>
      <c r="I2529" s="108">
        <v>4.8259999999999996</v>
      </c>
      <c r="J2529" s="27">
        <v>-0.28999999999999998</v>
      </c>
      <c r="K2529" s="27">
        <v>-0.24</v>
      </c>
      <c r="L2529" s="27">
        <v>0.19</v>
      </c>
      <c r="M2529" s="110">
        <v>2</v>
      </c>
    </row>
    <row r="2530" spans="2:13" x14ac:dyDescent="0.3">
      <c r="B2530" s="109">
        <f t="shared" si="39"/>
        <v>40147</v>
      </c>
      <c r="C2530" s="107">
        <v>25.18</v>
      </c>
      <c r="D2530" s="27">
        <v>63.567599999999999</v>
      </c>
      <c r="E2530" s="107">
        <v>2.3237863622137978</v>
      </c>
      <c r="F2530" s="108">
        <v>1.573</v>
      </c>
      <c r="G2530" s="108">
        <v>2.8159999999999998</v>
      </c>
      <c r="H2530" s="108">
        <v>3.89</v>
      </c>
      <c r="I2530" s="108">
        <v>4.8159999999999998</v>
      </c>
      <c r="J2530" s="27">
        <v>0.04</v>
      </c>
      <c r="K2530" s="27">
        <v>0.01</v>
      </c>
      <c r="L2530" s="27">
        <v>-0.28999999999999998</v>
      </c>
      <c r="M2530" s="110">
        <v>2</v>
      </c>
    </row>
    <row r="2531" spans="2:13" x14ac:dyDescent="0.3">
      <c r="B2531" s="109">
        <f t="shared" si="39"/>
        <v>40146</v>
      </c>
      <c r="C2531" s="107">
        <v>25.26</v>
      </c>
      <c r="D2531" s="27">
        <v>64.108649999999997</v>
      </c>
      <c r="E2531" s="107">
        <v>2.3231396573835403</v>
      </c>
      <c r="F2531" s="108">
        <v>1.629</v>
      </c>
      <c r="G2531" s="108">
        <v>2.8679999999999999</v>
      </c>
      <c r="H2531" s="108">
        <v>3.9210000000000003</v>
      </c>
      <c r="I2531" s="108">
        <v>4.8380000000000001</v>
      </c>
      <c r="J2531" s="27">
        <v>0.21</v>
      </c>
      <c r="K2531" s="27">
        <v>0.02</v>
      </c>
      <c r="L2531" s="27">
        <v>-0.3</v>
      </c>
      <c r="M2531" s="110">
        <v>2</v>
      </c>
    </row>
    <row r="2532" spans="2:13" x14ac:dyDescent="0.3">
      <c r="B2532" s="109">
        <f t="shared" si="39"/>
        <v>40145</v>
      </c>
      <c r="C2532" s="107">
        <v>25.96</v>
      </c>
      <c r="D2532" s="27">
        <v>63.745392000000002</v>
      </c>
      <c r="E2532" s="107">
        <v>2.3214433135330084</v>
      </c>
      <c r="F2532" s="108">
        <v>1.637</v>
      </c>
      <c r="G2532" s="108">
        <v>2.9379999999999997</v>
      </c>
      <c r="H2532" s="108">
        <v>3.9769999999999999</v>
      </c>
      <c r="I2532" s="108">
        <v>4.8849999999999998</v>
      </c>
      <c r="J2532" s="27">
        <v>-0.16</v>
      </c>
      <c r="K2532" s="27">
        <v>-0.26</v>
      </c>
      <c r="L2532" s="27">
        <v>0.09</v>
      </c>
      <c r="M2532" s="110">
        <v>2</v>
      </c>
    </row>
    <row r="2533" spans="2:13" x14ac:dyDescent="0.3">
      <c r="B2533" s="109">
        <f t="shared" si="39"/>
        <v>40144</v>
      </c>
      <c r="C2533" s="107">
        <v>27.66</v>
      </c>
      <c r="D2533" s="27">
        <v>63.544403000000003</v>
      </c>
      <c r="E2533" s="107">
        <v>2.3201169879434267</v>
      </c>
      <c r="F2533" s="108">
        <v>1.645</v>
      </c>
      <c r="G2533" s="108">
        <v>2.9279999999999999</v>
      </c>
      <c r="H2533" s="108">
        <v>3.9660000000000002</v>
      </c>
      <c r="I2533" s="108">
        <v>4.8929999999999998</v>
      </c>
      <c r="J2533" s="27">
        <v>0.45</v>
      </c>
      <c r="K2533" s="27">
        <v>0.43</v>
      </c>
      <c r="L2533" s="27">
        <v>-0.08</v>
      </c>
      <c r="M2533" s="110">
        <v>2</v>
      </c>
    </row>
    <row r="2534" spans="2:13" x14ac:dyDescent="0.3">
      <c r="B2534" s="109">
        <f t="shared" si="39"/>
        <v>40143</v>
      </c>
      <c r="C2534" s="107">
        <v>28.41</v>
      </c>
      <c r="D2534" s="27">
        <v>63.598517999999999</v>
      </c>
      <c r="E2534" s="107">
        <v>2.318988252646605</v>
      </c>
      <c r="F2534" s="108">
        <v>1.6779999999999999</v>
      </c>
      <c r="G2534" s="108">
        <v>2.9590000000000001</v>
      </c>
      <c r="H2534" s="108">
        <v>3.9830000000000001</v>
      </c>
      <c r="I2534" s="108">
        <v>4.899</v>
      </c>
      <c r="J2534" s="27">
        <v>1.18</v>
      </c>
      <c r="K2534" s="27">
        <v>1.1499999999999999</v>
      </c>
      <c r="L2534" s="27">
        <v>-0.32</v>
      </c>
      <c r="M2534" s="110">
        <v>2</v>
      </c>
    </row>
    <row r="2535" spans="2:13" x14ac:dyDescent="0.3">
      <c r="B2535" s="109">
        <f t="shared" si="39"/>
        <v>40142</v>
      </c>
      <c r="C2535" s="107">
        <v>28.24</v>
      </c>
      <c r="D2535" s="27">
        <v>62.555016000000002</v>
      </c>
      <c r="E2535" s="107">
        <v>2.3174089904502817</v>
      </c>
      <c r="F2535" s="108">
        <v>1.6779999999999999</v>
      </c>
      <c r="G2535" s="108">
        <v>2.9279999999999999</v>
      </c>
      <c r="H2535" s="108">
        <v>3.9580000000000002</v>
      </c>
      <c r="I2535" s="108">
        <v>4.891</v>
      </c>
      <c r="J2535" s="27">
        <v>-0.03</v>
      </c>
      <c r="K2535" s="27">
        <v>-0.16</v>
      </c>
      <c r="L2535" s="27">
        <v>-0.08</v>
      </c>
      <c r="M2535" s="110">
        <v>2</v>
      </c>
    </row>
    <row r="2536" spans="2:13" x14ac:dyDescent="0.3">
      <c r="B2536" s="109">
        <f t="shared" si="39"/>
        <v>40141</v>
      </c>
      <c r="C2536" s="107">
        <v>28.24</v>
      </c>
      <c r="D2536" s="27">
        <v>62.346297999999997</v>
      </c>
      <c r="E2536" s="107">
        <v>2.3173258261081182</v>
      </c>
      <c r="F2536" s="108">
        <v>1.6859999999999999</v>
      </c>
      <c r="G2536" s="108">
        <v>2.9279999999999999</v>
      </c>
      <c r="H2536" s="108">
        <v>3.9580000000000002</v>
      </c>
      <c r="I2536" s="108">
        <v>4.8920000000000003</v>
      </c>
      <c r="J2536" s="27">
        <v>0.32</v>
      </c>
      <c r="K2536" s="27">
        <v>-0.08</v>
      </c>
      <c r="L2536" s="27">
        <v>-0.12</v>
      </c>
      <c r="M2536" s="110">
        <v>2</v>
      </c>
    </row>
    <row r="2537" spans="2:13" x14ac:dyDescent="0.3">
      <c r="B2537" s="109">
        <f t="shared" si="39"/>
        <v>40140</v>
      </c>
      <c r="C2537" s="107">
        <v>27.19</v>
      </c>
      <c r="D2537" s="27">
        <v>61.372394999999997</v>
      </c>
      <c r="E2537" s="107">
        <v>2.31757841564204</v>
      </c>
      <c r="F2537" s="108">
        <v>1.653</v>
      </c>
      <c r="G2537" s="108">
        <v>2.89</v>
      </c>
      <c r="H2537" s="108">
        <v>3.94</v>
      </c>
      <c r="I2537" s="108">
        <v>4.9080000000000004</v>
      </c>
      <c r="J2537" s="27">
        <v>-0.5</v>
      </c>
      <c r="K2537" s="27">
        <v>-0.16</v>
      </c>
      <c r="L2537" s="27">
        <v>0.2</v>
      </c>
      <c r="M2537" s="110">
        <v>2</v>
      </c>
    </row>
    <row r="2538" spans="2:13" x14ac:dyDescent="0.3">
      <c r="B2538" s="109">
        <f t="shared" si="39"/>
        <v>40139</v>
      </c>
      <c r="C2538" s="107">
        <v>27.21</v>
      </c>
      <c r="D2538" s="27">
        <v>62.052612000000003</v>
      </c>
      <c r="E2538" s="107">
        <v>2.3170923636232055</v>
      </c>
      <c r="F2538" s="108">
        <v>1.702</v>
      </c>
      <c r="G2538" s="108">
        <v>2.9379999999999997</v>
      </c>
      <c r="H2538" s="108">
        <v>3.9870000000000001</v>
      </c>
      <c r="I2538" s="108">
        <v>4.9539999999999997</v>
      </c>
      <c r="J2538" s="27">
        <v>-1.1299999999999999</v>
      </c>
      <c r="K2538" s="27">
        <v>-1.01</v>
      </c>
      <c r="L2538" s="27">
        <v>0.46</v>
      </c>
      <c r="M2538" s="110">
        <v>2</v>
      </c>
    </row>
    <row r="2539" spans="2:13" x14ac:dyDescent="0.3">
      <c r="B2539" s="109">
        <f t="shared" si="39"/>
        <v>40138</v>
      </c>
      <c r="C2539" s="107">
        <v>26.81</v>
      </c>
      <c r="D2539" s="27">
        <v>62.493206000000001</v>
      </c>
      <c r="E2539" s="107">
        <v>2.3171923097106539</v>
      </c>
      <c r="F2539" s="108">
        <v>1.71</v>
      </c>
      <c r="G2539" s="108">
        <v>2.956</v>
      </c>
      <c r="H2539" s="108">
        <v>4.016</v>
      </c>
      <c r="I2539" s="108">
        <v>4.9790000000000001</v>
      </c>
      <c r="J2539" s="27">
        <v>0.21</v>
      </c>
      <c r="K2539" s="27">
        <v>0.52</v>
      </c>
      <c r="L2539" s="27">
        <v>0</v>
      </c>
      <c r="M2539" s="110">
        <v>2</v>
      </c>
    </row>
    <row r="2540" spans="2:13" x14ac:dyDescent="0.3">
      <c r="B2540" s="109">
        <f t="shared" si="39"/>
        <v>40137</v>
      </c>
      <c r="C2540" s="107">
        <v>26.6</v>
      </c>
      <c r="D2540" s="27">
        <v>62.926029</v>
      </c>
      <c r="E2540" s="107">
        <v>2.3192521311015164</v>
      </c>
      <c r="F2540" s="108">
        <v>1.637</v>
      </c>
      <c r="G2540" s="108">
        <v>2.8929999999999998</v>
      </c>
      <c r="H2540" s="108">
        <v>3.9729999999999999</v>
      </c>
      <c r="I2540" s="108">
        <v>4.9489999999999998</v>
      </c>
      <c r="J2540" s="27">
        <v>0.49</v>
      </c>
      <c r="K2540" s="27">
        <v>-0.27</v>
      </c>
      <c r="L2540" s="27">
        <v>-0.04</v>
      </c>
      <c r="M2540" s="110">
        <v>2</v>
      </c>
    </row>
    <row r="2541" spans="2:13" x14ac:dyDescent="0.3">
      <c r="B2541" s="109">
        <f t="shared" si="39"/>
        <v>40136</v>
      </c>
      <c r="C2541" s="107">
        <v>26.12</v>
      </c>
      <c r="D2541" s="27">
        <v>62.585968000000001</v>
      </c>
      <c r="E2541" s="107">
        <v>2.3207636952521322</v>
      </c>
      <c r="F2541" s="108">
        <v>1.605</v>
      </c>
      <c r="G2541" s="108">
        <v>2.855</v>
      </c>
      <c r="H2541" s="108">
        <v>3.944</v>
      </c>
      <c r="I2541" s="108">
        <v>4.9390000000000001</v>
      </c>
      <c r="J2541" s="27">
        <v>0.03</v>
      </c>
      <c r="K2541" s="27">
        <v>0</v>
      </c>
      <c r="L2541" s="27">
        <v>0.23</v>
      </c>
      <c r="M2541" s="110">
        <v>1.7999999999999998</v>
      </c>
    </row>
    <row r="2542" spans="2:13" x14ac:dyDescent="0.3">
      <c r="B2542" s="109">
        <f t="shared" si="39"/>
        <v>40135</v>
      </c>
      <c r="C2542" s="107">
        <v>27.21</v>
      </c>
      <c r="D2542" s="27">
        <v>62.779186000000003</v>
      </c>
      <c r="E2542" s="107">
        <v>2.3210341808549275</v>
      </c>
      <c r="F2542" s="108">
        <v>1.524</v>
      </c>
      <c r="G2542" s="108">
        <v>2.8040000000000003</v>
      </c>
      <c r="H2542" s="108">
        <v>3.8980000000000001</v>
      </c>
      <c r="I2542" s="108">
        <v>4.9030000000000005</v>
      </c>
      <c r="J2542" s="27">
        <v>0.13</v>
      </c>
      <c r="K2542" s="27">
        <v>0.74</v>
      </c>
      <c r="L2542" s="27">
        <v>-0.28999999999999998</v>
      </c>
      <c r="M2542" s="110">
        <v>1.7999999999999998</v>
      </c>
    </row>
    <row r="2543" spans="2:13" x14ac:dyDescent="0.3">
      <c r="B2543" s="109">
        <f t="shared" si="39"/>
        <v>40134</v>
      </c>
      <c r="C2543" s="107">
        <v>26.63</v>
      </c>
      <c r="D2543" s="27">
        <v>62.918312</v>
      </c>
      <c r="E2543" s="107">
        <v>2.3212134847917234</v>
      </c>
      <c r="F2543" s="108">
        <v>1.5640000000000001</v>
      </c>
      <c r="G2543" s="108">
        <v>2.8519999999999999</v>
      </c>
      <c r="H2543" s="108">
        <v>3.9340000000000002</v>
      </c>
      <c r="I2543" s="108">
        <v>4.9269999999999996</v>
      </c>
      <c r="J2543" s="27">
        <v>0.33</v>
      </c>
      <c r="K2543" s="27">
        <v>0.93</v>
      </c>
      <c r="L2543" s="27">
        <v>-0.12</v>
      </c>
      <c r="M2543" s="110">
        <v>1.7999999999999998</v>
      </c>
    </row>
    <row r="2544" spans="2:13" x14ac:dyDescent="0.3">
      <c r="B2544" s="109">
        <f t="shared" si="39"/>
        <v>40133</v>
      </c>
      <c r="C2544" s="107">
        <v>26.71</v>
      </c>
      <c r="D2544" s="27">
        <v>62.083542000000001</v>
      </c>
      <c r="E2544" s="107">
        <v>2.3207916995267963</v>
      </c>
      <c r="F2544" s="108">
        <v>1.597</v>
      </c>
      <c r="G2544" s="108">
        <v>2.8940000000000001</v>
      </c>
      <c r="H2544" s="108">
        <v>3.9790000000000001</v>
      </c>
      <c r="I2544" s="108">
        <v>4.9690000000000003</v>
      </c>
      <c r="J2544" s="27">
        <v>0.57999999999999996</v>
      </c>
      <c r="K2544" s="27">
        <v>0.4</v>
      </c>
      <c r="L2544" s="27">
        <v>-0.12</v>
      </c>
      <c r="M2544" s="110">
        <v>1.7999999999999998</v>
      </c>
    </row>
    <row r="2545" spans="2:13" x14ac:dyDescent="0.3">
      <c r="B2545" s="109">
        <f t="shared" si="39"/>
        <v>40132</v>
      </c>
      <c r="C2545" s="107">
        <v>27.13</v>
      </c>
      <c r="D2545" s="27">
        <v>61.743426999999997</v>
      </c>
      <c r="E2545" s="107">
        <v>2.3213895677180276</v>
      </c>
      <c r="F2545" s="108">
        <v>1.5569999999999999</v>
      </c>
      <c r="G2545" s="108">
        <v>2.8449999999999998</v>
      </c>
      <c r="H2545" s="108">
        <v>3.9539999999999997</v>
      </c>
      <c r="I2545" s="108">
        <v>4.9649999999999999</v>
      </c>
      <c r="J2545" s="27">
        <v>-7.0000000000000007E-2</v>
      </c>
      <c r="K2545" s="27">
        <v>0.18</v>
      </c>
      <c r="L2545" s="27">
        <v>-0.09</v>
      </c>
      <c r="M2545" s="110">
        <v>1.7999999999999998</v>
      </c>
    </row>
    <row r="2546" spans="2:13" x14ac:dyDescent="0.3">
      <c r="B2546" s="109">
        <f t="shared" si="39"/>
        <v>40131</v>
      </c>
      <c r="C2546" s="107">
        <v>27.95</v>
      </c>
      <c r="D2546" s="27">
        <v>61.356945000000003</v>
      </c>
      <c r="E2546" s="107">
        <v>2.321283504103111</v>
      </c>
      <c r="F2546" s="108">
        <v>1.5329999999999999</v>
      </c>
      <c r="G2546" s="108">
        <v>2.8109999999999999</v>
      </c>
      <c r="H2546" s="108">
        <v>3.911</v>
      </c>
      <c r="I2546" s="108">
        <v>4.9290000000000003</v>
      </c>
      <c r="J2546" s="27">
        <v>0.16</v>
      </c>
      <c r="K2546" s="27">
        <v>-0.2</v>
      </c>
      <c r="L2546" s="27">
        <v>0.08</v>
      </c>
      <c r="M2546" s="110">
        <v>1.7999999999999998</v>
      </c>
    </row>
    <row r="2547" spans="2:13" x14ac:dyDescent="0.3">
      <c r="B2547" s="109">
        <f t="shared" si="39"/>
        <v>40130</v>
      </c>
      <c r="C2547" s="107">
        <v>27.59</v>
      </c>
      <c r="D2547" s="27">
        <v>60.808163</v>
      </c>
      <c r="E2547" s="107">
        <v>2.3206840051095536</v>
      </c>
      <c r="F2547" s="108">
        <v>1.581</v>
      </c>
      <c r="G2547" s="108">
        <v>2.839</v>
      </c>
      <c r="H2547" s="108">
        <v>3.93</v>
      </c>
      <c r="I2547" s="108">
        <v>4.9219999999999997</v>
      </c>
      <c r="J2547" s="27">
        <v>-0.55000000000000004</v>
      </c>
      <c r="K2547" s="27">
        <v>-0.75</v>
      </c>
      <c r="L2547" s="27">
        <v>0.16</v>
      </c>
      <c r="M2547" s="110">
        <v>1.7999999999999998</v>
      </c>
    </row>
    <row r="2548" spans="2:13" x14ac:dyDescent="0.3">
      <c r="B2548" s="109">
        <f t="shared" si="39"/>
        <v>40129</v>
      </c>
      <c r="C2548" s="107">
        <v>28.63</v>
      </c>
      <c r="D2548" s="27">
        <v>61.024577999999998</v>
      </c>
      <c r="E2548" s="107">
        <v>2.319148553201261</v>
      </c>
      <c r="F2548" s="108">
        <v>1.4769999999999999</v>
      </c>
      <c r="G2548" s="108">
        <v>2.7119999999999997</v>
      </c>
      <c r="H2548" s="108">
        <v>3.8109999999999999</v>
      </c>
      <c r="I2548" s="108">
        <v>4.8259999999999996</v>
      </c>
      <c r="J2548" s="27">
        <v>7.0000000000000007E-2</v>
      </c>
      <c r="K2548" s="27">
        <v>0.28000000000000003</v>
      </c>
      <c r="L2548" s="27">
        <v>0.05</v>
      </c>
      <c r="M2548" s="110">
        <v>1.7999999999999998</v>
      </c>
    </row>
    <row r="2549" spans="2:13" x14ac:dyDescent="0.3">
      <c r="B2549" s="109">
        <f t="shared" si="39"/>
        <v>40128</v>
      </c>
      <c r="C2549" s="107">
        <v>29.72</v>
      </c>
      <c r="D2549" s="27">
        <v>61.279651999999999</v>
      </c>
      <c r="E2549" s="107">
        <v>2.3185312816461265</v>
      </c>
      <c r="F2549" s="108">
        <v>1.486</v>
      </c>
      <c r="G2549" s="108">
        <v>2.7119999999999997</v>
      </c>
      <c r="H2549" s="108">
        <v>3.798</v>
      </c>
      <c r="I2549" s="108">
        <v>4.8159999999999998</v>
      </c>
      <c r="J2549" s="27">
        <v>-0.48</v>
      </c>
      <c r="K2549" s="27">
        <v>-0.49</v>
      </c>
      <c r="L2549" s="27">
        <v>0.15</v>
      </c>
      <c r="M2549" s="110">
        <v>1.7999999999999998</v>
      </c>
    </row>
    <row r="2550" spans="2:13" x14ac:dyDescent="0.3">
      <c r="B2550" s="109">
        <f t="shared" si="39"/>
        <v>40127</v>
      </c>
      <c r="C2550" s="107">
        <v>28.9</v>
      </c>
      <c r="D2550" s="27">
        <v>61.758892000000003</v>
      </c>
      <c r="E2550" s="107">
        <v>2.3185410320848407</v>
      </c>
      <c r="F2550" s="108">
        <v>1.5409999999999999</v>
      </c>
      <c r="G2550" s="108">
        <v>2.8120000000000003</v>
      </c>
      <c r="H2550" s="108">
        <v>3.9</v>
      </c>
      <c r="I2550" s="108">
        <v>4.9139999999999997</v>
      </c>
      <c r="J2550" s="27">
        <v>0.3</v>
      </c>
      <c r="K2550" s="27">
        <v>-0.16</v>
      </c>
      <c r="L2550" s="27">
        <v>-0.12</v>
      </c>
      <c r="M2550" s="110">
        <v>1.7999999999999998</v>
      </c>
    </row>
    <row r="2551" spans="2:13" x14ac:dyDescent="0.3">
      <c r="B2551" s="109">
        <f t="shared" si="39"/>
        <v>40126</v>
      </c>
      <c r="C2551" s="107">
        <v>29.22</v>
      </c>
      <c r="D2551" s="27">
        <v>61.349220000000003</v>
      </c>
      <c r="E2551" s="107">
        <v>2.3184203696687735</v>
      </c>
      <c r="F2551" s="108">
        <v>1.613</v>
      </c>
      <c r="G2551" s="108">
        <v>2.863</v>
      </c>
      <c r="H2551" s="108">
        <v>3.9249999999999998</v>
      </c>
      <c r="I2551" s="108">
        <v>4.931</v>
      </c>
      <c r="J2551" s="27">
        <v>0.18</v>
      </c>
      <c r="K2551" s="27">
        <v>0.36</v>
      </c>
      <c r="L2551" s="27">
        <v>-0.18</v>
      </c>
      <c r="M2551" s="110">
        <v>1.7999999999999998</v>
      </c>
    </row>
    <row r="2552" spans="2:13" x14ac:dyDescent="0.3">
      <c r="B2552" s="109">
        <f t="shared" si="39"/>
        <v>40125</v>
      </c>
      <c r="C2552" s="107">
        <v>27.34</v>
      </c>
      <c r="D2552" s="27">
        <v>61.132804999999998</v>
      </c>
      <c r="E2552" s="107">
        <v>2.3177803265383159</v>
      </c>
      <c r="F2552" s="108">
        <v>1.595</v>
      </c>
      <c r="G2552" s="108">
        <v>2.8810000000000002</v>
      </c>
      <c r="H2552" s="108">
        <v>3.93</v>
      </c>
      <c r="I2552" s="108">
        <v>4.9260000000000002</v>
      </c>
      <c r="J2552" s="27">
        <v>0.9</v>
      </c>
      <c r="K2552" s="27">
        <v>0.62</v>
      </c>
      <c r="L2552" s="27">
        <v>-0.51</v>
      </c>
      <c r="M2552" s="110">
        <v>1.7999999999999998</v>
      </c>
    </row>
    <row r="2553" spans="2:13" x14ac:dyDescent="0.3">
      <c r="B2553" s="109">
        <f t="shared" si="39"/>
        <v>40124</v>
      </c>
      <c r="C2553" s="107">
        <v>27.87</v>
      </c>
      <c r="D2553" s="27">
        <v>59.579166000000001</v>
      </c>
      <c r="E2553" s="107">
        <v>2.3167682062843666</v>
      </c>
      <c r="F2553" s="108">
        <v>1.6360000000000001</v>
      </c>
      <c r="G2553" s="108">
        <v>2.9079999999999999</v>
      </c>
      <c r="H2553" s="108">
        <v>3.944</v>
      </c>
      <c r="I2553" s="108">
        <v>4.9249999999999998</v>
      </c>
      <c r="J2553" s="27">
        <v>1.46</v>
      </c>
      <c r="K2553" s="27">
        <v>0.77</v>
      </c>
      <c r="L2553" s="27">
        <v>-0.43</v>
      </c>
      <c r="M2553" s="110">
        <v>1.7999999999999998</v>
      </c>
    </row>
    <row r="2554" spans="2:13" x14ac:dyDescent="0.3">
      <c r="B2554" s="109">
        <f t="shared" si="39"/>
        <v>40123</v>
      </c>
      <c r="C2554" s="107">
        <v>28.43</v>
      </c>
      <c r="D2554" s="27">
        <v>59.269981000000001</v>
      </c>
      <c r="E2554" s="107">
        <v>2.3111498408852191</v>
      </c>
      <c r="F2554" s="108">
        <v>1.661</v>
      </c>
      <c r="G2554" s="108">
        <v>2.9430000000000001</v>
      </c>
      <c r="H2554" s="108">
        <v>3.9670000000000001</v>
      </c>
      <c r="I2554" s="108">
        <v>4.9279999999999999</v>
      </c>
      <c r="J2554" s="27">
        <v>0.12</v>
      </c>
      <c r="K2554" s="27">
        <v>0.25</v>
      </c>
      <c r="L2554" s="27">
        <v>-0.31</v>
      </c>
      <c r="M2554" s="110">
        <v>1.7999999999999998</v>
      </c>
    </row>
    <row r="2555" spans="2:13" x14ac:dyDescent="0.3">
      <c r="B2555" s="109">
        <f t="shared" si="39"/>
        <v>40122</v>
      </c>
      <c r="C2555" s="107">
        <v>26.51</v>
      </c>
      <c r="D2555" s="27">
        <v>58.342438000000001</v>
      </c>
      <c r="E2555" s="107">
        <v>2.3036851588142286</v>
      </c>
      <c r="F2555" s="108">
        <v>1.784</v>
      </c>
      <c r="G2555" s="108">
        <v>3.081</v>
      </c>
      <c r="H2555" s="108">
        <v>4.1050000000000004</v>
      </c>
      <c r="I2555" s="108">
        <v>5.0410000000000004</v>
      </c>
      <c r="J2555" s="27">
        <v>-0.49</v>
      </c>
      <c r="K2555" s="27">
        <v>-0.57999999999999996</v>
      </c>
      <c r="L2555" s="27">
        <v>0.19</v>
      </c>
      <c r="M2555" s="110">
        <v>1.7999999999999998</v>
      </c>
    </row>
    <row r="2556" spans="2:13" x14ac:dyDescent="0.3">
      <c r="B2556" s="109">
        <f t="shared" si="39"/>
        <v>40121</v>
      </c>
      <c r="C2556" s="107">
        <v>27.61</v>
      </c>
      <c r="D2556" s="27">
        <v>58.543399999999998</v>
      </c>
      <c r="E2556" s="107">
        <v>2.2909378409225178</v>
      </c>
      <c r="F2556" s="108">
        <v>1.643</v>
      </c>
      <c r="G2556" s="108">
        <v>2.919</v>
      </c>
      <c r="H2556" s="108">
        <v>3.9550000000000001</v>
      </c>
      <c r="I2556" s="108">
        <v>4.9290000000000003</v>
      </c>
      <c r="J2556" s="27">
        <v>0.49</v>
      </c>
      <c r="K2556" s="27">
        <v>0.36</v>
      </c>
      <c r="L2556" s="27">
        <v>-0.38</v>
      </c>
      <c r="M2556" s="110">
        <v>1.7999999999999998</v>
      </c>
    </row>
    <row r="2557" spans="2:13" x14ac:dyDescent="0.3">
      <c r="B2557" s="109">
        <f t="shared" si="39"/>
        <v>40120</v>
      </c>
      <c r="C2557" s="107">
        <v>28.85</v>
      </c>
      <c r="D2557" s="27">
        <v>58.272869</v>
      </c>
      <c r="E2557" s="107">
        <v>2.2788397512101843</v>
      </c>
      <c r="F2557" s="108">
        <v>1.7170000000000001</v>
      </c>
      <c r="G2557" s="108">
        <v>2.9809999999999999</v>
      </c>
      <c r="H2557" s="108">
        <v>3.9859999999999998</v>
      </c>
      <c r="I2557" s="108">
        <v>4.9260000000000002</v>
      </c>
      <c r="J2557" s="27">
        <v>-0.52</v>
      </c>
      <c r="K2557" s="27">
        <v>-0.42</v>
      </c>
      <c r="L2557" s="27">
        <v>0</v>
      </c>
      <c r="M2557" s="110">
        <v>1.7999999999999998</v>
      </c>
    </row>
    <row r="2558" spans="2:13" x14ac:dyDescent="0.3">
      <c r="B2558" s="109">
        <f t="shared" si="39"/>
        <v>40119</v>
      </c>
      <c r="C2558" s="107">
        <v>29.99</v>
      </c>
      <c r="D2558" s="27">
        <v>58.226500999999999</v>
      </c>
      <c r="E2558" s="107">
        <v>2.2664093580905891</v>
      </c>
      <c r="F2558" s="108">
        <v>1.6919999999999999</v>
      </c>
      <c r="G2558" s="108">
        <v>2.9050000000000002</v>
      </c>
      <c r="H2558" s="108">
        <v>3.907</v>
      </c>
      <c r="I2558" s="108">
        <v>4.8769999999999998</v>
      </c>
      <c r="J2558" s="27">
        <v>-0.42</v>
      </c>
      <c r="K2558" s="27">
        <v>-0.8</v>
      </c>
      <c r="L2558" s="27">
        <v>0.1</v>
      </c>
      <c r="M2558" s="110">
        <v>1.7999999999999998</v>
      </c>
    </row>
    <row r="2559" spans="2:13" x14ac:dyDescent="0.3">
      <c r="B2559" s="109">
        <f t="shared" si="39"/>
        <v>40118</v>
      </c>
      <c r="C2559" s="107">
        <v>32.770000000000003</v>
      </c>
      <c r="D2559" s="27">
        <v>58.141460000000002</v>
      </c>
      <c r="E2559" s="107">
        <v>2.2531142345223865</v>
      </c>
      <c r="F2559" s="108">
        <v>1.635</v>
      </c>
      <c r="G2559" s="108">
        <v>2.82</v>
      </c>
      <c r="H2559" s="108">
        <v>3.84</v>
      </c>
      <c r="I2559" s="108">
        <v>4.8010000000000002</v>
      </c>
      <c r="J2559" s="27">
        <v>-0.35</v>
      </c>
      <c r="K2559" s="27">
        <v>-0.28000000000000003</v>
      </c>
      <c r="L2559" s="27">
        <v>0.09</v>
      </c>
      <c r="M2559" s="110">
        <v>1.7999999999999998</v>
      </c>
    </row>
    <row r="2560" spans="2:13" x14ac:dyDescent="0.3">
      <c r="B2560" s="109">
        <f t="shared" si="39"/>
        <v>40117</v>
      </c>
      <c r="C2560" s="107">
        <v>33.71</v>
      </c>
      <c r="D2560" s="27">
        <v>58.441749999999999</v>
      </c>
      <c r="E2560" s="107">
        <v>2.2385815978835386</v>
      </c>
      <c r="F2560" s="108">
        <v>1.5369999999999999</v>
      </c>
      <c r="G2560" s="108">
        <v>2.6840000000000002</v>
      </c>
      <c r="H2560" s="108">
        <v>3.702</v>
      </c>
      <c r="I2560" s="108">
        <v>4.7069999999999999</v>
      </c>
      <c r="J2560" s="27">
        <v>-0.13</v>
      </c>
      <c r="K2560" s="27">
        <v>-0.44</v>
      </c>
      <c r="L2560" s="27">
        <v>0.16</v>
      </c>
      <c r="M2560" s="110">
        <v>1.7999999999999998</v>
      </c>
    </row>
    <row r="2561" spans="2:13" x14ac:dyDescent="0.3">
      <c r="B2561" s="109">
        <f t="shared" si="39"/>
        <v>40116</v>
      </c>
      <c r="C2561" s="107">
        <v>34.54</v>
      </c>
      <c r="D2561" s="27">
        <v>58.765067999999999</v>
      </c>
      <c r="E2561" s="107">
        <v>2.2256150428798596</v>
      </c>
      <c r="F2561" s="108">
        <v>1.601</v>
      </c>
      <c r="G2561" s="108">
        <v>2.742</v>
      </c>
      <c r="H2561" s="108">
        <v>3.7469999999999999</v>
      </c>
      <c r="I2561" s="108">
        <v>4.7460000000000004</v>
      </c>
      <c r="J2561" s="27">
        <v>0.27</v>
      </c>
      <c r="K2561" s="27">
        <v>0.85</v>
      </c>
      <c r="L2561" s="27">
        <v>-0.45</v>
      </c>
      <c r="M2561" s="110">
        <v>1.7999999999999998</v>
      </c>
    </row>
    <row r="2562" spans="2:13" x14ac:dyDescent="0.3">
      <c r="B2562" s="109">
        <f t="shared" si="39"/>
        <v>40115</v>
      </c>
      <c r="C2562" s="107">
        <v>36.1</v>
      </c>
      <c r="D2562" s="27">
        <v>58.757381000000002</v>
      </c>
      <c r="E2562" s="107">
        <v>2.2162145394856574</v>
      </c>
      <c r="F2562" s="108">
        <v>1.431</v>
      </c>
      <c r="G2562" s="108">
        <v>2.5499999999999998</v>
      </c>
      <c r="H2562" s="108">
        <v>3.5830000000000002</v>
      </c>
      <c r="I2562" s="108">
        <v>4.6109999999999998</v>
      </c>
      <c r="J2562" s="27">
        <v>0.64</v>
      </c>
      <c r="K2562" s="27">
        <v>0.28000000000000003</v>
      </c>
      <c r="L2562" s="27">
        <v>-0.25</v>
      </c>
      <c r="M2562" s="110">
        <v>1.7999999999999998</v>
      </c>
    </row>
    <row r="2563" spans="2:13" x14ac:dyDescent="0.3">
      <c r="B2563" s="109">
        <f t="shared" si="39"/>
        <v>40114</v>
      </c>
      <c r="C2563" s="107">
        <v>35.380000000000003</v>
      </c>
      <c r="D2563" s="27">
        <v>58.618786</v>
      </c>
      <c r="E2563" s="107">
        <v>2.2051845171946933</v>
      </c>
      <c r="F2563" s="108">
        <v>1.367</v>
      </c>
      <c r="G2563" s="108">
        <v>2.5099999999999998</v>
      </c>
      <c r="H2563" s="108">
        <v>3.5830000000000002</v>
      </c>
      <c r="I2563" s="108">
        <v>4.6449999999999996</v>
      </c>
      <c r="J2563" s="27">
        <v>-0.6</v>
      </c>
      <c r="K2563" s="27">
        <v>-0.93</v>
      </c>
      <c r="L2563" s="27">
        <v>0.33</v>
      </c>
      <c r="M2563" s="110">
        <v>1.7999999999999998</v>
      </c>
    </row>
    <row r="2564" spans="2:13" x14ac:dyDescent="0.3">
      <c r="B2564" s="109">
        <f t="shared" si="39"/>
        <v>40113</v>
      </c>
      <c r="C2564" s="107">
        <v>35.97</v>
      </c>
      <c r="D2564" s="27">
        <v>59.596541999999999</v>
      </c>
      <c r="E2564" s="107">
        <v>2.1931742175780347</v>
      </c>
      <c r="F2564" s="108">
        <v>1.335</v>
      </c>
      <c r="G2564" s="108">
        <v>2.48</v>
      </c>
      <c r="H2564" s="108">
        <v>3.5620000000000003</v>
      </c>
      <c r="I2564" s="108">
        <v>4.6420000000000003</v>
      </c>
      <c r="J2564" s="27">
        <v>-0.09</v>
      </c>
      <c r="K2564" s="27">
        <v>0.26</v>
      </c>
      <c r="L2564" s="27">
        <v>-0.1</v>
      </c>
      <c r="M2564" s="110">
        <v>2</v>
      </c>
    </row>
    <row r="2565" spans="2:13" x14ac:dyDescent="0.3">
      <c r="B2565" s="109">
        <f t="shared" ref="B2565:B2628" si="40">B2564-1</f>
        <v>40112</v>
      </c>
      <c r="C2565" s="107">
        <v>36.380000000000003</v>
      </c>
      <c r="D2565" s="27">
        <v>59.250103000000003</v>
      </c>
      <c r="E2565" s="107">
        <v>2.1869206763192834</v>
      </c>
      <c r="F2565" s="108">
        <v>1.399</v>
      </c>
      <c r="G2565" s="108">
        <v>2.5680000000000001</v>
      </c>
      <c r="H2565" s="108">
        <v>3.6429999999999998</v>
      </c>
      <c r="I2565" s="108">
        <v>4.6850000000000005</v>
      </c>
      <c r="J2565" s="27">
        <v>1.31</v>
      </c>
      <c r="K2565" s="27">
        <v>0.67</v>
      </c>
      <c r="L2565" s="27">
        <v>-0.15</v>
      </c>
      <c r="M2565" s="110">
        <v>2</v>
      </c>
    </row>
    <row r="2566" spans="2:13" x14ac:dyDescent="0.3">
      <c r="B2566" s="109">
        <f t="shared" si="40"/>
        <v>40111</v>
      </c>
      <c r="C2566" s="107">
        <v>35.79</v>
      </c>
      <c r="D2566" s="27">
        <v>58.626480000000001</v>
      </c>
      <c r="E2566" s="107">
        <v>2.1791845199607529</v>
      </c>
      <c r="F2566" s="108">
        <v>1.456</v>
      </c>
      <c r="G2566" s="108">
        <v>2.6019999999999999</v>
      </c>
      <c r="H2566" s="108">
        <v>3.6579999999999999</v>
      </c>
      <c r="I2566" s="108">
        <v>4.6980000000000004</v>
      </c>
      <c r="J2566" s="27">
        <v>-0.57999999999999996</v>
      </c>
      <c r="K2566" s="27">
        <v>-0.74</v>
      </c>
      <c r="L2566" s="27">
        <v>0.36</v>
      </c>
      <c r="M2566" s="110">
        <v>2</v>
      </c>
    </row>
    <row r="2567" spans="2:13" x14ac:dyDescent="0.3">
      <c r="B2567" s="109">
        <f t="shared" si="40"/>
        <v>40110</v>
      </c>
      <c r="C2567" s="107">
        <v>35.270000000000003</v>
      </c>
      <c r="D2567" s="27">
        <v>58.380119000000001</v>
      </c>
      <c r="E2567" s="107">
        <v>2.167345381460883</v>
      </c>
      <c r="F2567" s="108">
        <v>1.4319999999999999</v>
      </c>
      <c r="G2567" s="108">
        <v>2.5680000000000001</v>
      </c>
      <c r="H2567" s="108">
        <v>3.63</v>
      </c>
      <c r="I2567" s="108">
        <v>4.6639999999999997</v>
      </c>
      <c r="J2567" s="27">
        <v>-0.13</v>
      </c>
      <c r="K2567" s="27">
        <v>-0.35</v>
      </c>
      <c r="L2567" s="27">
        <v>0.47</v>
      </c>
      <c r="M2567" s="110">
        <v>2</v>
      </c>
    </row>
    <row r="2568" spans="2:13" x14ac:dyDescent="0.3">
      <c r="B2568" s="109">
        <f t="shared" si="40"/>
        <v>40109</v>
      </c>
      <c r="C2568" s="107">
        <v>35.56</v>
      </c>
      <c r="D2568" s="27">
        <v>58.426349999999999</v>
      </c>
      <c r="E2568" s="107">
        <v>2.1539269215623094</v>
      </c>
      <c r="F2568" s="108">
        <v>1.472</v>
      </c>
      <c r="G2568" s="108">
        <v>2.605</v>
      </c>
      <c r="H2568" s="108">
        <v>3.6480000000000001</v>
      </c>
      <c r="I2568" s="108">
        <v>4.6710000000000003</v>
      </c>
      <c r="J2568" s="27">
        <v>0.69</v>
      </c>
      <c r="K2568" s="27">
        <v>0.2</v>
      </c>
      <c r="L2568" s="27">
        <v>0</v>
      </c>
      <c r="M2568" s="110">
        <v>2</v>
      </c>
    </row>
    <row r="2569" spans="2:13" x14ac:dyDescent="0.3">
      <c r="B2569" s="109">
        <f t="shared" si="40"/>
        <v>40108</v>
      </c>
      <c r="C2569" s="107">
        <v>34.700000000000003</v>
      </c>
      <c r="D2569" s="27">
        <v>58.503307</v>
      </c>
      <c r="E2569" s="107">
        <v>2.1407167293484259</v>
      </c>
      <c r="F2569" s="108">
        <v>1.504</v>
      </c>
      <c r="G2569" s="108">
        <v>2.6390000000000002</v>
      </c>
      <c r="H2569" s="108">
        <v>3.6749999999999998</v>
      </c>
      <c r="I2569" s="108">
        <v>4.67</v>
      </c>
      <c r="J2569" s="27">
        <v>1.75</v>
      </c>
      <c r="K2569" s="27">
        <v>0.87</v>
      </c>
      <c r="L2569" s="27">
        <v>-0.49</v>
      </c>
      <c r="M2569" s="110">
        <v>2</v>
      </c>
    </row>
    <row r="2570" spans="2:13" x14ac:dyDescent="0.3">
      <c r="B2570" s="109">
        <f t="shared" si="40"/>
        <v>40107</v>
      </c>
      <c r="C2570" s="107">
        <v>35.229999999999997</v>
      </c>
      <c r="D2570" s="27">
        <v>57.633316000000001</v>
      </c>
      <c r="E2570" s="107">
        <v>2.1283347370967958</v>
      </c>
      <c r="F2570" s="108">
        <v>1.512</v>
      </c>
      <c r="G2570" s="108">
        <v>2.6630000000000003</v>
      </c>
      <c r="H2570" s="108">
        <v>3.6920000000000002</v>
      </c>
      <c r="I2570" s="108">
        <v>4.67</v>
      </c>
      <c r="J2570" s="27">
        <v>-0.89</v>
      </c>
      <c r="K2570" s="27">
        <v>-0.86</v>
      </c>
      <c r="L2570" s="27">
        <v>0.33</v>
      </c>
      <c r="M2570" s="110">
        <v>2</v>
      </c>
    </row>
    <row r="2571" spans="2:13" x14ac:dyDescent="0.3">
      <c r="B2571" s="109">
        <f t="shared" si="40"/>
        <v>40106</v>
      </c>
      <c r="C2571" s="107">
        <v>35.07</v>
      </c>
      <c r="D2571" s="27">
        <v>58.110672000000001</v>
      </c>
      <c r="E2571" s="107">
        <v>2.1081444222957288</v>
      </c>
      <c r="F2571" s="108">
        <v>1.56</v>
      </c>
      <c r="G2571" s="108">
        <v>2.7199999999999998</v>
      </c>
      <c r="H2571" s="108">
        <v>3.7389999999999999</v>
      </c>
      <c r="I2571" s="108">
        <v>4.718</v>
      </c>
      <c r="J2571" s="27">
        <v>-1.1100000000000001</v>
      </c>
      <c r="K2571" s="27">
        <v>-1.59</v>
      </c>
      <c r="L2571" s="27">
        <v>0.6</v>
      </c>
      <c r="M2571" s="110">
        <v>2</v>
      </c>
    </row>
    <row r="2572" spans="2:13" x14ac:dyDescent="0.3">
      <c r="B2572" s="109">
        <f t="shared" si="40"/>
        <v>40105</v>
      </c>
      <c r="C2572" s="107">
        <v>35.520000000000003</v>
      </c>
      <c r="D2572" s="27">
        <v>58.564914999999999</v>
      </c>
      <c r="E2572" s="107">
        <v>2.092227241180983</v>
      </c>
      <c r="F2572" s="108">
        <v>1.5209999999999999</v>
      </c>
      <c r="G2572" s="108">
        <v>2.7309999999999999</v>
      </c>
      <c r="H2572" s="108">
        <v>3.7669999999999999</v>
      </c>
      <c r="I2572" s="108">
        <v>4.7430000000000003</v>
      </c>
      <c r="J2572" s="27">
        <v>1.98</v>
      </c>
      <c r="K2572" s="27">
        <v>0.9</v>
      </c>
      <c r="L2572" s="27">
        <v>-0.28000000000000003</v>
      </c>
      <c r="M2572" s="110">
        <v>2</v>
      </c>
    </row>
    <row r="2573" spans="2:13" x14ac:dyDescent="0.3">
      <c r="B2573" s="109">
        <f t="shared" si="40"/>
        <v>40104</v>
      </c>
      <c r="C2573" s="107">
        <v>34.46</v>
      </c>
      <c r="D2573" s="27">
        <v>57.171416999999998</v>
      </c>
      <c r="E2573" s="107">
        <v>2.0777248576632541</v>
      </c>
      <c r="F2573" s="108">
        <v>1.5550000000000002</v>
      </c>
      <c r="G2573" s="108">
        <v>2.778</v>
      </c>
      <c r="H2573" s="108">
        <v>3.8220000000000001</v>
      </c>
      <c r="I2573" s="108">
        <v>4.7789999999999999</v>
      </c>
      <c r="J2573" s="27">
        <v>0.17</v>
      </c>
      <c r="K2573" s="27">
        <v>0.17</v>
      </c>
      <c r="L2573" s="27">
        <v>0.28999999999999998</v>
      </c>
      <c r="M2573" s="110">
        <v>2</v>
      </c>
    </row>
    <row r="2574" spans="2:13" x14ac:dyDescent="0.3">
      <c r="B2574" s="109">
        <f t="shared" si="40"/>
        <v>40103</v>
      </c>
      <c r="C2574" s="107">
        <v>35.46</v>
      </c>
      <c r="D2574" s="27">
        <v>56.740276000000001</v>
      </c>
      <c r="E2574" s="107">
        <v>2.0490274505674533</v>
      </c>
      <c r="F2574" s="108">
        <v>1.5629999999999999</v>
      </c>
      <c r="G2574" s="108">
        <v>2.8050000000000002</v>
      </c>
      <c r="H2574" s="108">
        <v>3.8460000000000001</v>
      </c>
      <c r="I2574" s="108">
        <v>4.8109999999999999</v>
      </c>
      <c r="J2574" s="27">
        <v>-0.22</v>
      </c>
      <c r="K2574" s="27">
        <v>-0.46</v>
      </c>
      <c r="L2574" s="27">
        <v>0.08</v>
      </c>
      <c r="M2574" s="110">
        <v>2</v>
      </c>
    </row>
    <row r="2575" spans="2:13" x14ac:dyDescent="0.3">
      <c r="B2575" s="109">
        <f t="shared" si="40"/>
        <v>40102</v>
      </c>
      <c r="C2575" s="107">
        <v>34.89</v>
      </c>
      <c r="D2575" s="27">
        <v>56.640205000000002</v>
      </c>
      <c r="E2575" s="107">
        <v>2.0147279124623387</v>
      </c>
      <c r="F2575" s="108">
        <v>1.5960000000000001</v>
      </c>
      <c r="G2575" s="108">
        <v>2.8460000000000001</v>
      </c>
      <c r="H2575" s="108">
        <v>3.89</v>
      </c>
      <c r="I2575" s="108">
        <v>4.8460000000000001</v>
      </c>
      <c r="J2575" s="27">
        <v>-0.6</v>
      </c>
      <c r="K2575" s="27">
        <v>-0.35</v>
      </c>
      <c r="L2575" s="27">
        <v>0.15</v>
      </c>
      <c r="M2575" s="110">
        <v>2</v>
      </c>
    </row>
    <row r="2576" spans="2:13" x14ac:dyDescent="0.3">
      <c r="B2576" s="109">
        <f t="shared" si="40"/>
        <v>40101</v>
      </c>
      <c r="C2576" s="107">
        <v>34.49</v>
      </c>
      <c r="D2576" s="27">
        <v>57.156016999999999</v>
      </c>
      <c r="E2576" s="107">
        <v>1.9783446786244767</v>
      </c>
      <c r="F2576" s="108">
        <v>1.58</v>
      </c>
      <c r="G2576" s="108">
        <v>2.8319999999999999</v>
      </c>
      <c r="H2576" s="108">
        <v>3.8689999999999998</v>
      </c>
      <c r="I2576" s="108">
        <v>4.8100000000000005</v>
      </c>
      <c r="J2576" s="27">
        <v>-1.43</v>
      </c>
      <c r="K2576" s="27">
        <v>-0.55000000000000004</v>
      </c>
      <c r="L2576" s="27">
        <v>0.08</v>
      </c>
      <c r="M2576" s="110">
        <v>2</v>
      </c>
    </row>
    <row r="2577" spans="2:13" x14ac:dyDescent="0.3">
      <c r="B2577" s="109">
        <f t="shared" si="40"/>
        <v>40100</v>
      </c>
      <c r="C2577" s="107">
        <v>35.06</v>
      </c>
      <c r="D2577" s="27">
        <v>58.110672000000001</v>
      </c>
      <c r="E2577" s="107">
        <v>1.9476071466547418</v>
      </c>
      <c r="F2577" s="108">
        <v>1.5880000000000001</v>
      </c>
      <c r="G2577" s="108">
        <v>2.863</v>
      </c>
      <c r="H2577" s="108">
        <v>3.8839999999999999</v>
      </c>
      <c r="I2577" s="108">
        <v>4.8179999999999996</v>
      </c>
      <c r="J2577" s="27">
        <v>-1.21</v>
      </c>
      <c r="K2577" s="27">
        <v>-0.66</v>
      </c>
      <c r="L2577" s="27">
        <v>0.34</v>
      </c>
      <c r="M2577" s="110">
        <v>2</v>
      </c>
    </row>
    <row r="2578" spans="2:13" x14ac:dyDescent="0.3">
      <c r="B2578" s="109">
        <f t="shared" si="40"/>
        <v>40099</v>
      </c>
      <c r="C2578" s="107">
        <v>35.299999999999997</v>
      </c>
      <c r="D2578" s="27">
        <v>58.872855999999999</v>
      </c>
      <c r="E2578" s="107">
        <v>1.9290077930124876</v>
      </c>
      <c r="F2578" s="108">
        <v>1.629</v>
      </c>
      <c r="G2578" s="108">
        <v>2.92</v>
      </c>
      <c r="H2578" s="108">
        <v>3.9510000000000001</v>
      </c>
      <c r="I2578" s="108">
        <v>4.8639999999999999</v>
      </c>
      <c r="J2578" s="27">
        <v>0.37</v>
      </c>
      <c r="K2578" s="27">
        <v>0.32</v>
      </c>
      <c r="L2578" s="27">
        <v>-0.16</v>
      </c>
      <c r="M2578" s="110">
        <v>2</v>
      </c>
    </row>
    <row r="2579" spans="2:13" x14ac:dyDescent="0.3">
      <c r="B2579" s="109">
        <f t="shared" si="40"/>
        <v>40098</v>
      </c>
      <c r="C2579" s="107">
        <v>34.89</v>
      </c>
      <c r="D2579" s="27">
        <v>59.026825000000002</v>
      </c>
      <c r="E2579" s="107">
        <v>1.9206228169675907</v>
      </c>
      <c r="F2579" s="108">
        <v>1.605</v>
      </c>
      <c r="G2579" s="108">
        <v>2.9169999999999998</v>
      </c>
      <c r="H2579" s="108">
        <v>3.964</v>
      </c>
      <c r="I2579" s="108">
        <v>4.8840000000000003</v>
      </c>
      <c r="J2579" s="27">
        <v>0.04</v>
      </c>
      <c r="K2579" s="27">
        <v>-0.28000000000000003</v>
      </c>
      <c r="L2579" s="27">
        <v>0.51</v>
      </c>
      <c r="M2579" s="110">
        <v>2</v>
      </c>
    </row>
    <row r="2580" spans="2:13" x14ac:dyDescent="0.3">
      <c r="B2580" s="109">
        <f t="shared" si="40"/>
        <v>40097</v>
      </c>
      <c r="C2580" s="107">
        <v>35.28</v>
      </c>
      <c r="D2580" s="27">
        <v>58.834361999999999</v>
      </c>
      <c r="E2580" s="107">
        <v>1.9120653966395611</v>
      </c>
      <c r="F2580" s="108">
        <v>1.617</v>
      </c>
      <c r="G2580" s="108">
        <v>2.931</v>
      </c>
      <c r="H2580" s="108">
        <v>3.9950000000000001</v>
      </c>
      <c r="I2580" s="108">
        <v>4.8810000000000002</v>
      </c>
      <c r="J2580" s="27">
        <v>-0.8</v>
      </c>
      <c r="K2580" s="27">
        <v>-0.84</v>
      </c>
      <c r="L2580" s="27">
        <v>0.72</v>
      </c>
      <c r="M2580" s="110">
        <v>2</v>
      </c>
    </row>
    <row r="2581" spans="2:13" x14ac:dyDescent="0.3">
      <c r="B2581" s="109">
        <f t="shared" si="40"/>
        <v>40096</v>
      </c>
      <c r="C2581" s="107">
        <v>34.94</v>
      </c>
      <c r="D2581" s="27">
        <v>60.120060000000002</v>
      </c>
      <c r="E2581" s="107">
        <v>1.9113239840504521</v>
      </c>
      <c r="F2581" s="108">
        <v>1.556</v>
      </c>
      <c r="G2581" s="108">
        <v>2.8460000000000001</v>
      </c>
      <c r="H2581" s="108">
        <v>3.879</v>
      </c>
      <c r="I2581" s="108">
        <v>4.8100000000000005</v>
      </c>
      <c r="J2581" s="27">
        <v>0.23</v>
      </c>
      <c r="K2581" s="27">
        <v>-7.0000000000000007E-2</v>
      </c>
      <c r="L2581" s="27">
        <v>0.03</v>
      </c>
      <c r="M2581" s="110">
        <v>2</v>
      </c>
    </row>
    <row r="2582" spans="2:13" x14ac:dyDescent="0.3">
      <c r="B2582" s="109">
        <f t="shared" si="40"/>
        <v>40095</v>
      </c>
      <c r="C2582" s="107">
        <v>34.409999999999997</v>
      </c>
      <c r="D2582" s="27">
        <v>59.873711</v>
      </c>
      <c r="E2582" s="107">
        <v>1.9301498457163713</v>
      </c>
      <c r="F2582" s="108">
        <v>1.605</v>
      </c>
      <c r="G2582" s="108">
        <v>2.92</v>
      </c>
      <c r="H2582" s="108">
        <v>3.91</v>
      </c>
      <c r="I2582" s="108">
        <v>4.8449999999999998</v>
      </c>
      <c r="J2582" s="27">
        <v>-0.88</v>
      </c>
      <c r="K2582" s="27">
        <v>-0.55000000000000004</v>
      </c>
      <c r="L2582" s="27">
        <v>0.38</v>
      </c>
      <c r="M2582" s="110">
        <v>2</v>
      </c>
    </row>
    <row r="2583" spans="2:13" x14ac:dyDescent="0.3">
      <c r="B2583" s="109">
        <f t="shared" si="40"/>
        <v>40094</v>
      </c>
      <c r="C2583" s="107">
        <v>34.130000000000003</v>
      </c>
      <c r="D2583" s="27">
        <v>60.066166000000003</v>
      </c>
      <c r="E2583" s="107">
        <v>1.9558789088753878</v>
      </c>
      <c r="F2583" s="108">
        <v>1.637</v>
      </c>
      <c r="G2583" s="108">
        <v>2.9159999999999999</v>
      </c>
      <c r="H2583" s="108">
        <v>3.9590000000000001</v>
      </c>
      <c r="I2583" s="108">
        <v>4.8620000000000001</v>
      </c>
      <c r="J2583" s="27">
        <v>0.72</v>
      </c>
      <c r="K2583" s="27">
        <v>-0.08</v>
      </c>
      <c r="L2583" s="27">
        <v>-0.24</v>
      </c>
      <c r="M2583" s="110">
        <v>2</v>
      </c>
    </row>
    <row r="2584" spans="2:13" x14ac:dyDescent="0.3">
      <c r="B2584" s="109">
        <f t="shared" si="40"/>
        <v>40093</v>
      </c>
      <c r="C2584" s="107">
        <v>33.36</v>
      </c>
      <c r="D2584" s="27">
        <v>59.142302999999998</v>
      </c>
      <c r="E2584" s="107">
        <v>1.9833243014181279</v>
      </c>
      <c r="F2584" s="108">
        <v>1.661</v>
      </c>
      <c r="G2584" s="108">
        <v>2.9409999999999998</v>
      </c>
      <c r="H2584" s="108">
        <v>3.9660000000000002</v>
      </c>
      <c r="I2584" s="108">
        <v>4.851</v>
      </c>
      <c r="J2584" s="27">
        <v>-0.02</v>
      </c>
      <c r="K2584" s="27">
        <v>1.1299999999999999</v>
      </c>
      <c r="L2584" s="27">
        <v>0.13</v>
      </c>
      <c r="M2584" s="110">
        <v>1.7999999999999998</v>
      </c>
    </row>
    <row r="2585" spans="2:13" x14ac:dyDescent="0.3">
      <c r="B2585" s="109">
        <f t="shared" si="40"/>
        <v>40092</v>
      </c>
      <c r="C2585" s="107">
        <v>34.020000000000003</v>
      </c>
      <c r="D2585" s="27">
        <v>59.735115</v>
      </c>
      <c r="E2585" s="107">
        <v>2.0089193112265313</v>
      </c>
      <c r="F2585" s="108">
        <v>1.621</v>
      </c>
      <c r="G2585" s="108">
        <v>2.899</v>
      </c>
      <c r="H2585" s="108">
        <v>3.931</v>
      </c>
      <c r="I2585" s="108">
        <v>4.8070000000000004</v>
      </c>
      <c r="J2585" s="27">
        <v>2.29</v>
      </c>
      <c r="K2585" s="27">
        <v>1.42</v>
      </c>
      <c r="L2585" s="27">
        <v>-0.25</v>
      </c>
      <c r="M2585" s="110">
        <v>1.7999999999999998</v>
      </c>
    </row>
    <row r="2586" spans="2:13" x14ac:dyDescent="0.3">
      <c r="B2586" s="109">
        <f t="shared" si="40"/>
        <v>40091</v>
      </c>
      <c r="C2586" s="107">
        <v>33.01</v>
      </c>
      <c r="D2586" s="27">
        <v>58.942138999999997</v>
      </c>
      <c r="E2586" s="107">
        <v>2.0331872118114727</v>
      </c>
      <c r="F2586" s="108">
        <v>1.661</v>
      </c>
      <c r="G2586" s="108">
        <v>2.93</v>
      </c>
      <c r="H2586" s="108">
        <v>3.9470000000000001</v>
      </c>
      <c r="I2586" s="108">
        <v>4.8120000000000003</v>
      </c>
      <c r="J2586" s="27">
        <v>0.47</v>
      </c>
      <c r="K2586" s="27">
        <v>-0.37</v>
      </c>
      <c r="L2586" s="27">
        <v>0.15</v>
      </c>
      <c r="M2586" s="110">
        <v>1.7999999999999998</v>
      </c>
    </row>
    <row r="2587" spans="2:13" x14ac:dyDescent="0.3">
      <c r="B2587" s="109">
        <f t="shared" si="40"/>
        <v>40090</v>
      </c>
      <c r="C2587" s="107">
        <v>32.81</v>
      </c>
      <c r="D2587" s="27">
        <v>58.996040000000001</v>
      </c>
      <c r="E2587" s="107">
        <v>2.0473207179693298</v>
      </c>
      <c r="F2587" s="108">
        <v>1.7010000000000001</v>
      </c>
      <c r="G2587" s="108">
        <v>2.9870000000000001</v>
      </c>
      <c r="H2587" s="108">
        <v>3.9969999999999999</v>
      </c>
      <c r="I2587" s="108">
        <v>4.8570000000000002</v>
      </c>
      <c r="J2587" s="27">
        <v>-1</v>
      </c>
      <c r="K2587" s="27">
        <v>-0.73</v>
      </c>
      <c r="L2587" s="27">
        <v>0.28000000000000003</v>
      </c>
      <c r="M2587" s="110">
        <v>1.7999999999999998</v>
      </c>
    </row>
    <row r="2588" spans="2:13" x14ac:dyDescent="0.3">
      <c r="B2588" s="109">
        <f t="shared" si="40"/>
        <v>40089</v>
      </c>
      <c r="C2588" s="107">
        <v>32.51</v>
      </c>
      <c r="D2588" s="27">
        <v>59.396369999999997</v>
      </c>
      <c r="E2588" s="107">
        <v>2.0739084040225362</v>
      </c>
      <c r="F2588" s="108">
        <v>1.661</v>
      </c>
      <c r="G2588" s="108">
        <v>2.9020000000000001</v>
      </c>
      <c r="H2588" s="108">
        <v>3.9239999999999999</v>
      </c>
      <c r="I2588" s="108">
        <v>4.7910000000000004</v>
      </c>
      <c r="J2588" s="27">
        <v>0.5</v>
      </c>
      <c r="K2588" s="27">
        <v>0.53</v>
      </c>
      <c r="L2588" s="27">
        <v>0.2</v>
      </c>
      <c r="M2588" s="110">
        <v>1.7999999999999998</v>
      </c>
    </row>
    <row r="2589" spans="2:13" x14ac:dyDescent="0.3">
      <c r="B2589" s="109">
        <f t="shared" si="40"/>
        <v>40088</v>
      </c>
      <c r="C2589" s="107">
        <v>31.66</v>
      </c>
      <c r="D2589" s="27">
        <v>59.357875999999997</v>
      </c>
      <c r="E2589" s="107">
        <v>2.1015360691342075</v>
      </c>
      <c r="F2589" s="108">
        <v>1.7250000000000001</v>
      </c>
      <c r="G2589" s="108">
        <v>2.9870000000000001</v>
      </c>
      <c r="H2589" s="108">
        <v>3.9939999999999998</v>
      </c>
      <c r="I2589" s="108">
        <v>4.8390000000000004</v>
      </c>
      <c r="J2589" s="27">
        <v>0.03</v>
      </c>
      <c r="K2589" s="27">
        <v>0.23</v>
      </c>
      <c r="L2589" s="27">
        <v>0.22</v>
      </c>
      <c r="M2589" s="110">
        <v>1.7999999999999998</v>
      </c>
    </row>
    <row r="2590" spans="2:13" x14ac:dyDescent="0.3">
      <c r="B2590" s="109">
        <f t="shared" si="40"/>
        <v>40087</v>
      </c>
      <c r="C2590" s="107">
        <v>32.590000000000003</v>
      </c>
      <c r="D2590" s="27">
        <v>59.427169999999997</v>
      </c>
      <c r="E2590" s="107">
        <v>2.117028912124836</v>
      </c>
      <c r="F2590" s="108">
        <v>1.6930000000000001</v>
      </c>
      <c r="G2590" s="108">
        <v>2.9340000000000002</v>
      </c>
      <c r="H2590" s="108">
        <v>3.964</v>
      </c>
      <c r="I2590" s="108">
        <v>4.8419999999999996</v>
      </c>
      <c r="J2590" s="27">
        <v>-0.52</v>
      </c>
      <c r="K2590" s="27">
        <v>0.15</v>
      </c>
      <c r="L2590" s="27">
        <v>0.17</v>
      </c>
      <c r="M2590" s="110">
        <v>1.7999999999999998</v>
      </c>
    </row>
    <row r="2591" spans="2:13" x14ac:dyDescent="0.3">
      <c r="B2591" s="109">
        <f t="shared" si="40"/>
        <v>40086</v>
      </c>
      <c r="C2591" s="107">
        <v>32.869999999999997</v>
      </c>
      <c r="D2591" s="27">
        <v>60.281719000000002</v>
      </c>
      <c r="E2591" s="107">
        <v>2.121093144502014</v>
      </c>
      <c r="F2591" s="108">
        <v>1.677</v>
      </c>
      <c r="G2591" s="108">
        <v>2.927</v>
      </c>
      <c r="H2591" s="108">
        <v>3.9630000000000001</v>
      </c>
      <c r="I2591" s="108">
        <v>4.8689999999999998</v>
      </c>
      <c r="J2591" s="27">
        <v>1.1100000000000001</v>
      </c>
      <c r="K2591" s="27">
        <v>0.74</v>
      </c>
      <c r="L2591" s="27">
        <v>-0.17</v>
      </c>
      <c r="M2591" s="110">
        <v>1.7999999999999998</v>
      </c>
    </row>
    <row r="2592" spans="2:13" x14ac:dyDescent="0.3">
      <c r="B2592" s="109">
        <f t="shared" si="40"/>
        <v>40085</v>
      </c>
      <c r="C2592" s="107">
        <v>32.83</v>
      </c>
      <c r="D2592" s="27">
        <v>60.043056</v>
      </c>
      <c r="E2592" s="107">
        <v>2.1344111705942255</v>
      </c>
      <c r="F2592" s="108">
        <v>1.704</v>
      </c>
      <c r="G2592" s="108">
        <v>2.98</v>
      </c>
      <c r="H2592" s="108">
        <v>4.0229999999999997</v>
      </c>
      <c r="I2592" s="108">
        <v>4.9089999999999998</v>
      </c>
      <c r="J2592" s="27">
        <v>-7.0000000000000007E-2</v>
      </c>
      <c r="K2592" s="27">
        <v>-0.37</v>
      </c>
      <c r="L2592" s="27">
        <v>7.0000000000000007E-2</v>
      </c>
      <c r="M2592" s="110">
        <v>1.7999999999999998</v>
      </c>
    </row>
    <row r="2593" spans="2:13" x14ac:dyDescent="0.3">
      <c r="B2593" s="109">
        <f t="shared" si="40"/>
        <v>40084</v>
      </c>
      <c r="C2593" s="107">
        <v>31.87</v>
      </c>
      <c r="D2593" s="27">
        <v>59.796700000000001</v>
      </c>
      <c r="E2593" s="107">
        <v>2.145658487877256</v>
      </c>
      <c r="F2593" s="108">
        <v>1.6459999999999999</v>
      </c>
      <c r="G2593" s="108">
        <v>2.9130000000000003</v>
      </c>
      <c r="H2593" s="108">
        <v>3.9699999999999998</v>
      </c>
      <c r="I2593" s="108">
        <v>4.8710000000000004</v>
      </c>
      <c r="J2593" s="27">
        <v>-1.01</v>
      </c>
      <c r="K2593" s="27">
        <v>-0.78</v>
      </c>
      <c r="L2593" s="27">
        <v>0.16</v>
      </c>
      <c r="M2593" s="110">
        <v>1.7999999999999998</v>
      </c>
    </row>
    <row r="2594" spans="2:13" x14ac:dyDescent="0.3">
      <c r="B2594" s="109">
        <f t="shared" si="40"/>
        <v>40083</v>
      </c>
      <c r="C2594" s="107">
        <v>31.66</v>
      </c>
      <c r="D2594" s="27">
        <v>60.012272000000003</v>
      </c>
      <c r="E2594" s="107">
        <v>2.1565822680803728</v>
      </c>
      <c r="F2594" s="108">
        <v>1.6539999999999999</v>
      </c>
      <c r="G2594" s="108">
        <v>2.903</v>
      </c>
      <c r="H2594" s="108">
        <v>3.964</v>
      </c>
      <c r="I2594" s="108">
        <v>4.8840000000000003</v>
      </c>
      <c r="J2594" s="27">
        <v>-0.43</v>
      </c>
      <c r="K2594" s="27">
        <v>-0.72</v>
      </c>
      <c r="L2594" s="27">
        <v>0.01</v>
      </c>
      <c r="M2594" s="110">
        <v>1.7999999999999998</v>
      </c>
    </row>
    <row r="2595" spans="2:13" x14ac:dyDescent="0.3">
      <c r="B2595" s="109">
        <f t="shared" si="40"/>
        <v>40082</v>
      </c>
      <c r="C2595" s="107">
        <v>33.35</v>
      </c>
      <c r="D2595" s="27">
        <v>60.481926000000001</v>
      </c>
      <c r="E2595" s="107">
        <v>2.1646394880271234</v>
      </c>
      <c r="F2595" s="108">
        <v>1.6459999999999999</v>
      </c>
      <c r="G2595" s="108">
        <v>2.875</v>
      </c>
      <c r="H2595" s="108">
        <v>3.93</v>
      </c>
      <c r="I2595" s="108">
        <v>4.8629999999999995</v>
      </c>
      <c r="J2595" s="27">
        <v>2.33</v>
      </c>
      <c r="K2595" s="27">
        <v>1.04</v>
      </c>
      <c r="L2595" s="27">
        <v>0.26</v>
      </c>
      <c r="M2595" s="110">
        <v>1.7999999999999998</v>
      </c>
    </row>
    <row r="2596" spans="2:13" x14ac:dyDescent="0.3">
      <c r="B2596" s="109">
        <f t="shared" si="40"/>
        <v>40081</v>
      </c>
      <c r="C2596" s="107">
        <v>32.69</v>
      </c>
      <c r="D2596" s="27">
        <v>59.827511000000001</v>
      </c>
      <c r="E2596" s="107">
        <v>2.1790843254450367</v>
      </c>
      <c r="F2596" s="108">
        <v>1.647</v>
      </c>
      <c r="G2596" s="108">
        <v>2.8820000000000001</v>
      </c>
      <c r="H2596" s="108">
        <v>3.9370000000000003</v>
      </c>
      <c r="I2596" s="108">
        <v>4.8860000000000001</v>
      </c>
      <c r="J2596" s="27">
        <v>0.46</v>
      </c>
      <c r="K2596" s="27">
        <v>0.18</v>
      </c>
      <c r="L2596" s="27">
        <v>-0.22</v>
      </c>
      <c r="M2596" s="110">
        <v>1.7999999999999998</v>
      </c>
    </row>
    <row r="2597" spans="2:13" x14ac:dyDescent="0.3">
      <c r="B2597" s="109">
        <f t="shared" si="40"/>
        <v>40080</v>
      </c>
      <c r="C2597" s="107">
        <v>33.24</v>
      </c>
      <c r="D2597" s="27">
        <v>59.227009000000002</v>
      </c>
      <c r="E2597" s="107">
        <v>2.2002663540295693</v>
      </c>
      <c r="F2597" s="108">
        <v>1.6139999999999999</v>
      </c>
      <c r="G2597" s="108">
        <v>2.8540000000000001</v>
      </c>
      <c r="H2597" s="108">
        <v>3.9159999999999999</v>
      </c>
      <c r="I2597" s="108">
        <v>4.8540000000000001</v>
      </c>
      <c r="J2597" s="27">
        <v>-1.1499999999999999</v>
      </c>
      <c r="K2597" s="27">
        <v>-0.36</v>
      </c>
      <c r="L2597" s="27">
        <v>-0.41</v>
      </c>
      <c r="M2597" s="110">
        <v>1.7999999999999998</v>
      </c>
    </row>
    <row r="2598" spans="2:13" x14ac:dyDescent="0.3">
      <c r="B2598" s="109">
        <f t="shared" si="40"/>
        <v>40079</v>
      </c>
      <c r="C2598" s="107">
        <v>33.520000000000003</v>
      </c>
      <c r="D2598" s="27">
        <v>59.296272000000002</v>
      </c>
      <c r="E2598" s="107">
        <v>2.2167001316126034</v>
      </c>
      <c r="F2598" s="108">
        <v>1.639</v>
      </c>
      <c r="G2598" s="108">
        <v>2.9210000000000003</v>
      </c>
      <c r="H2598" s="108">
        <v>3.972</v>
      </c>
      <c r="I2598" s="108">
        <v>4.8929999999999998</v>
      </c>
      <c r="J2598" s="27">
        <v>-1.48</v>
      </c>
      <c r="K2598" s="27">
        <v>-1.27</v>
      </c>
      <c r="L2598" s="27">
        <v>0.27</v>
      </c>
      <c r="M2598" s="110">
        <v>1.7999999999999998</v>
      </c>
    </row>
    <row r="2599" spans="2:13" x14ac:dyDescent="0.3">
      <c r="B2599" s="109">
        <f t="shared" si="40"/>
        <v>40078</v>
      </c>
      <c r="C2599" s="107">
        <v>33.24</v>
      </c>
      <c r="D2599" s="27">
        <v>59.765900000000002</v>
      </c>
      <c r="E2599" s="107">
        <v>2.2354893759787062</v>
      </c>
      <c r="F2599" s="108">
        <v>1.6800000000000002</v>
      </c>
      <c r="G2599" s="108">
        <v>2.9729999999999999</v>
      </c>
      <c r="H2599" s="108">
        <v>4.0170000000000003</v>
      </c>
      <c r="I2599" s="108">
        <v>4.923</v>
      </c>
      <c r="J2599" s="27">
        <v>-0.44</v>
      </c>
      <c r="K2599" s="27">
        <v>-0.24</v>
      </c>
      <c r="L2599" s="27">
        <v>-0.05</v>
      </c>
      <c r="M2599" s="110">
        <v>1.7999999999999998</v>
      </c>
    </row>
    <row r="2600" spans="2:13" x14ac:dyDescent="0.3">
      <c r="B2600" s="109">
        <f t="shared" si="40"/>
        <v>40077</v>
      </c>
      <c r="C2600" s="107">
        <v>32.96</v>
      </c>
      <c r="D2600" s="27">
        <v>59.303973999999997</v>
      </c>
      <c r="E2600" s="107">
        <v>2.2554035251318618</v>
      </c>
      <c r="F2600" s="108">
        <v>1.6800000000000002</v>
      </c>
      <c r="G2600" s="108">
        <v>2.9729999999999999</v>
      </c>
      <c r="H2600" s="108">
        <v>4.0110000000000001</v>
      </c>
      <c r="I2600" s="108">
        <v>4.9219999999999997</v>
      </c>
      <c r="J2600" s="27">
        <v>0.01</v>
      </c>
      <c r="K2600" s="27">
        <v>-0.25</v>
      </c>
      <c r="L2600" s="27">
        <v>0.05</v>
      </c>
      <c r="M2600" s="110">
        <v>1.7999999999999998</v>
      </c>
    </row>
    <row r="2601" spans="2:13" x14ac:dyDescent="0.3">
      <c r="B2601" s="109">
        <f t="shared" si="40"/>
        <v>40076</v>
      </c>
      <c r="C2601" s="107">
        <v>33.270000000000003</v>
      </c>
      <c r="D2601" s="27">
        <v>60.936138</v>
      </c>
      <c r="E2601" s="107">
        <v>2.2736103872588629</v>
      </c>
      <c r="F2601" s="108">
        <v>1.7290000000000001</v>
      </c>
      <c r="G2601" s="108">
        <v>3.0430000000000001</v>
      </c>
      <c r="H2601" s="108">
        <v>4.0789999999999997</v>
      </c>
      <c r="I2601" s="108">
        <v>4.97</v>
      </c>
      <c r="J2601" s="27">
        <v>-0.56999999999999995</v>
      </c>
      <c r="K2601" s="27">
        <v>0.05</v>
      </c>
      <c r="L2601" s="27">
        <v>-0.18</v>
      </c>
      <c r="M2601" s="110">
        <v>1.7999999999999998</v>
      </c>
    </row>
    <row r="2602" spans="2:13" x14ac:dyDescent="0.3">
      <c r="B2602" s="109">
        <f t="shared" si="40"/>
        <v>40075</v>
      </c>
      <c r="C2602" s="107">
        <v>32.770000000000003</v>
      </c>
      <c r="D2602" s="27">
        <v>61.405766</v>
      </c>
      <c r="E2602" s="107">
        <v>2.2967642483849229</v>
      </c>
      <c r="F2602" s="108">
        <v>1.7210000000000001</v>
      </c>
      <c r="G2602" s="108">
        <v>3.0259999999999998</v>
      </c>
      <c r="H2602" s="108">
        <v>4.0620000000000003</v>
      </c>
      <c r="I2602" s="108">
        <v>4.9619999999999997</v>
      </c>
      <c r="J2602" s="27">
        <v>-0.28000000000000003</v>
      </c>
      <c r="K2602" s="27">
        <v>-0.17</v>
      </c>
      <c r="L2602" s="27">
        <v>-0.1</v>
      </c>
      <c r="M2602" s="110">
        <v>1.7999999999999998</v>
      </c>
    </row>
    <row r="2603" spans="2:13" x14ac:dyDescent="0.3">
      <c r="B2603" s="109">
        <f t="shared" si="40"/>
        <v>40074</v>
      </c>
      <c r="C2603" s="107">
        <v>32.119999999999997</v>
      </c>
      <c r="D2603" s="27">
        <v>60.866847999999997</v>
      </c>
      <c r="E2603" s="107">
        <v>2.3209655339992326</v>
      </c>
      <c r="F2603" s="108">
        <v>1.746</v>
      </c>
      <c r="G2603" s="108">
        <v>3.0329999999999999</v>
      </c>
      <c r="H2603" s="108">
        <v>4.0789999999999997</v>
      </c>
      <c r="I2603" s="108">
        <v>5</v>
      </c>
      <c r="J2603" s="27">
        <v>-1.94</v>
      </c>
      <c r="K2603" s="27">
        <v>-1.17</v>
      </c>
      <c r="L2603" s="27">
        <v>0.2</v>
      </c>
      <c r="M2603" s="110">
        <v>1.7999999999999998</v>
      </c>
    </row>
    <row r="2604" spans="2:13" x14ac:dyDescent="0.3">
      <c r="B2604" s="109">
        <f t="shared" si="40"/>
        <v>40073</v>
      </c>
      <c r="C2604" s="107">
        <v>31.87</v>
      </c>
      <c r="D2604" s="27">
        <v>61.220996999999997</v>
      </c>
      <c r="E2604" s="107">
        <v>2.3383290382444013</v>
      </c>
      <c r="F2604" s="108">
        <v>1.786</v>
      </c>
      <c r="G2604" s="108">
        <v>3.0960000000000001</v>
      </c>
      <c r="H2604" s="108">
        <v>4.1219999999999999</v>
      </c>
      <c r="I2604" s="108">
        <v>5.0259999999999998</v>
      </c>
      <c r="J2604" s="27">
        <v>0.16</v>
      </c>
      <c r="K2604" s="27">
        <v>-7.0000000000000007E-2</v>
      </c>
      <c r="L2604" s="27">
        <v>0.21</v>
      </c>
      <c r="M2604" s="110">
        <v>1.7999999999999998</v>
      </c>
    </row>
    <row r="2605" spans="2:13" x14ac:dyDescent="0.3">
      <c r="B2605" s="109">
        <f t="shared" si="40"/>
        <v>40072</v>
      </c>
      <c r="C2605" s="107">
        <v>31.31</v>
      </c>
      <c r="D2605" s="27">
        <v>62.121758</v>
      </c>
      <c r="E2605" s="107">
        <v>2.3479556046944734</v>
      </c>
      <c r="F2605" s="108">
        <v>1.762</v>
      </c>
      <c r="G2605" s="108">
        <v>3.1269999999999998</v>
      </c>
      <c r="H2605" s="108">
        <v>4.1340000000000003</v>
      </c>
      <c r="I2605" s="108">
        <v>5.0460000000000003</v>
      </c>
      <c r="J2605" s="27">
        <v>1.29</v>
      </c>
      <c r="K2605" s="27">
        <v>0.81</v>
      </c>
      <c r="L2605" s="27">
        <v>-0.17</v>
      </c>
      <c r="M2605" s="110">
        <v>1.7999999999999998</v>
      </c>
    </row>
    <row r="2606" spans="2:13" x14ac:dyDescent="0.3">
      <c r="B2606" s="109">
        <f t="shared" si="40"/>
        <v>40071</v>
      </c>
      <c r="C2606" s="107">
        <v>31.52</v>
      </c>
      <c r="D2606" s="27">
        <v>61.513545999999998</v>
      </c>
      <c r="E2606" s="107">
        <v>2.3612370210962617</v>
      </c>
      <c r="F2606" s="108">
        <v>1.859</v>
      </c>
      <c r="G2606" s="108">
        <v>3.1760000000000002</v>
      </c>
      <c r="H2606" s="108">
        <v>4.181</v>
      </c>
      <c r="I2606" s="108">
        <v>5.0720000000000001</v>
      </c>
      <c r="J2606" s="27">
        <v>0.94</v>
      </c>
      <c r="K2606" s="27">
        <v>0.36</v>
      </c>
      <c r="L2606" s="27">
        <v>0.37</v>
      </c>
      <c r="M2606" s="110">
        <v>2</v>
      </c>
    </row>
    <row r="2607" spans="2:13" x14ac:dyDescent="0.3">
      <c r="B2607" s="109">
        <f t="shared" si="40"/>
        <v>40070</v>
      </c>
      <c r="C2607" s="107">
        <v>30.25</v>
      </c>
      <c r="D2607" s="27">
        <v>61.713721999999997</v>
      </c>
      <c r="E2607" s="107">
        <v>2.3809914230123344</v>
      </c>
      <c r="F2607" s="108">
        <v>1.73</v>
      </c>
      <c r="G2607" s="108">
        <v>3.0009999999999999</v>
      </c>
      <c r="H2607" s="108">
        <v>4.0190000000000001</v>
      </c>
      <c r="I2607" s="108">
        <v>4.944</v>
      </c>
      <c r="J2607" s="27">
        <v>-1.65</v>
      </c>
      <c r="K2607" s="27">
        <v>-0.78</v>
      </c>
      <c r="L2607" s="27">
        <v>0.12</v>
      </c>
      <c r="M2607" s="110">
        <v>2</v>
      </c>
    </row>
    <row r="2608" spans="2:13" x14ac:dyDescent="0.3">
      <c r="B2608" s="109">
        <f t="shared" si="40"/>
        <v>40069</v>
      </c>
      <c r="C2608" s="107">
        <v>31.15</v>
      </c>
      <c r="D2608" s="27">
        <v>62.167949999999998</v>
      </c>
      <c r="E2608" s="107">
        <v>2.3922722443873332</v>
      </c>
      <c r="F2608" s="108">
        <v>1.746</v>
      </c>
      <c r="G2608" s="108">
        <v>2.9769999999999999</v>
      </c>
      <c r="H2608" s="108">
        <v>4.0069999999999997</v>
      </c>
      <c r="I2608" s="108">
        <v>4.95</v>
      </c>
      <c r="J2608" s="27">
        <v>0.6</v>
      </c>
      <c r="K2608" s="27">
        <v>-0.16</v>
      </c>
      <c r="L2608" s="27">
        <v>-0.1</v>
      </c>
      <c r="M2608" s="110">
        <v>2</v>
      </c>
    </row>
    <row r="2609" spans="2:13" x14ac:dyDescent="0.3">
      <c r="B2609" s="109">
        <f t="shared" si="40"/>
        <v>40068</v>
      </c>
      <c r="C2609" s="107">
        <v>32.14</v>
      </c>
      <c r="D2609" s="27">
        <v>61.698334000000003</v>
      </c>
      <c r="E2609" s="107">
        <v>2.4036401426805694</v>
      </c>
      <c r="F2609" s="108">
        <v>1.802</v>
      </c>
      <c r="G2609" s="108">
        <v>3.0259999999999998</v>
      </c>
      <c r="H2609" s="108">
        <v>4.0540000000000003</v>
      </c>
      <c r="I2609" s="108">
        <v>4.976</v>
      </c>
      <c r="J2609" s="27">
        <v>1.22</v>
      </c>
      <c r="K2609" s="27">
        <v>0.68</v>
      </c>
      <c r="L2609" s="27">
        <v>0.01</v>
      </c>
      <c r="M2609" s="110">
        <v>2</v>
      </c>
    </row>
    <row r="2610" spans="2:13" x14ac:dyDescent="0.3">
      <c r="B2610" s="109">
        <f t="shared" si="40"/>
        <v>40067</v>
      </c>
      <c r="C2610" s="107">
        <v>32.869999999999997</v>
      </c>
      <c r="D2610" s="27">
        <v>61.421162000000002</v>
      </c>
      <c r="E2610" s="107">
        <v>2.4203733726053991</v>
      </c>
      <c r="F2610" s="108">
        <v>1.754</v>
      </c>
      <c r="G2610" s="108">
        <v>2.9699999999999998</v>
      </c>
      <c r="H2610" s="108">
        <v>4.0190000000000001</v>
      </c>
      <c r="I2610" s="108">
        <v>4.9539999999999997</v>
      </c>
      <c r="J2610" s="27">
        <v>0.03</v>
      </c>
      <c r="K2610" s="27">
        <v>-0.08</v>
      </c>
      <c r="L2610" s="27">
        <v>-0.14000000000000001</v>
      </c>
      <c r="M2610" s="110">
        <v>2</v>
      </c>
    </row>
    <row r="2611" spans="2:13" x14ac:dyDescent="0.3">
      <c r="B2611" s="109">
        <f t="shared" si="40"/>
        <v>40066</v>
      </c>
      <c r="C2611" s="107">
        <v>31.62</v>
      </c>
      <c r="D2611" s="27">
        <v>61.459640999999998</v>
      </c>
      <c r="E2611" s="107">
        <v>2.437595418373768</v>
      </c>
      <c r="F2611" s="108">
        <v>1.778</v>
      </c>
      <c r="G2611" s="108">
        <v>2.9699999999999998</v>
      </c>
      <c r="H2611" s="108">
        <v>4.032</v>
      </c>
      <c r="I2611" s="108">
        <v>4.9559999999999995</v>
      </c>
      <c r="J2611" s="27">
        <v>-0.44</v>
      </c>
      <c r="K2611" s="27">
        <v>7.0000000000000007E-2</v>
      </c>
      <c r="L2611" s="27">
        <v>-0.01</v>
      </c>
      <c r="M2611" s="110">
        <v>2</v>
      </c>
    </row>
    <row r="2612" spans="2:13" x14ac:dyDescent="0.3">
      <c r="B2612" s="109">
        <f t="shared" si="40"/>
        <v>40065</v>
      </c>
      <c r="C2612" s="107">
        <v>30.86</v>
      </c>
      <c r="D2612" s="27">
        <v>61.605930000000001</v>
      </c>
      <c r="E2612" s="107">
        <v>2.4508627128999745</v>
      </c>
      <c r="F2612" s="108">
        <v>1.5859999999999999</v>
      </c>
      <c r="G2612" s="108">
        <v>2.7320000000000002</v>
      </c>
      <c r="H2612" s="108">
        <v>3.819</v>
      </c>
      <c r="I2612" s="108">
        <v>4.78</v>
      </c>
      <c r="J2612" s="27">
        <v>-0.55000000000000004</v>
      </c>
      <c r="K2612" s="27">
        <v>-0.75</v>
      </c>
      <c r="L2612" s="27">
        <v>0.25</v>
      </c>
      <c r="M2612" s="110">
        <v>2</v>
      </c>
    </row>
    <row r="2613" spans="2:13" x14ac:dyDescent="0.3">
      <c r="B2613" s="109">
        <f t="shared" si="40"/>
        <v>40064</v>
      </c>
      <c r="C2613" s="107">
        <v>30.86</v>
      </c>
      <c r="D2613" s="27">
        <v>61.806109999999997</v>
      </c>
      <c r="E2613" s="107">
        <v>2.4647091402932766</v>
      </c>
      <c r="F2613" s="108">
        <v>1.6019999999999999</v>
      </c>
      <c r="G2613" s="108">
        <v>2.7359999999999998</v>
      </c>
      <c r="H2613" s="108">
        <v>3.8159999999999998</v>
      </c>
      <c r="I2613" s="108">
        <v>4.7789999999999999</v>
      </c>
      <c r="J2613" s="27">
        <v>0.38</v>
      </c>
      <c r="K2613" s="27">
        <v>0.11</v>
      </c>
      <c r="L2613" s="27">
        <v>0.02</v>
      </c>
      <c r="M2613" s="110">
        <v>2</v>
      </c>
    </row>
    <row r="2614" spans="2:13" x14ac:dyDescent="0.3">
      <c r="B2614" s="109">
        <f t="shared" si="40"/>
        <v>40063</v>
      </c>
      <c r="C2614" s="107">
        <v>31.52</v>
      </c>
      <c r="D2614" s="27">
        <v>62.098660000000002</v>
      </c>
      <c r="E2614" s="107">
        <v>2.4750418063232731</v>
      </c>
      <c r="F2614" s="108">
        <v>1.595</v>
      </c>
      <c r="G2614" s="108">
        <v>2.7119999999999997</v>
      </c>
      <c r="H2614" s="108">
        <v>3.7970000000000002</v>
      </c>
      <c r="I2614" s="108">
        <v>4.7539999999999996</v>
      </c>
      <c r="J2614" s="27">
        <v>-0.69</v>
      </c>
      <c r="K2614" s="27">
        <v>-0.35</v>
      </c>
      <c r="L2614" s="27">
        <v>0.12</v>
      </c>
      <c r="M2614" s="110">
        <v>2</v>
      </c>
    </row>
    <row r="2615" spans="2:13" x14ac:dyDescent="0.3">
      <c r="B2615" s="109">
        <f t="shared" si="40"/>
        <v>40062</v>
      </c>
      <c r="C2615" s="107">
        <v>32.520000000000003</v>
      </c>
      <c r="D2615" s="27">
        <v>62.568268000000003</v>
      </c>
      <c r="E2615" s="107">
        <v>2.4892781832016015</v>
      </c>
      <c r="F2615" s="108">
        <v>1.595</v>
      </c>
      <c r="G2615" s="108">
        <v>2.7330000000000001</v>
      </c>
      <c r="H2615" s="108">
        <v>3.81</v>
      </c>
      <c r="I2615" s="108">
        <v>4.782</v>
      </c>
      <c r="J2615" s="27">
        <v>-1.66</v>
      </c>
      <c r="K2615" s="27">
        <v>0.12</v>
      </c>
      <c r="L2615" s="27">
        <v>0.15</v>
      </c>
      <c r="M2615" s="110">
        <v>2</v>
      </c>
    </row>
    <row r="2616" spans="2:13" x14ac:dyDescent="0.3">
      <c r="B2616" s="109">
        <f t="shared" si="40"/>
        <v>40061</v>
      </c>
      <c r="C2616" s="107">
        <v>32.1</v>
      </c>
      <c r="D2616" s="27">
        <v>63.253464000000001</v>
      </c>
      <c r="E2616" s="107">
        <v>2.5157876846560088</v>
      </c>
      <c r="F2616" s="108">
        <v>1.69</v>
      </c>
      <c r="G2616" s="108">
        <v>2.839</v>
      </c>
      <c r="H2616" s="108">
        <v>3.9039999999999999</v>
      </c>
      <c r="I2616" s="108">
        <v>4.8579999999999997</v>
      </c>
      <c r="J2616" s="27">
        <v>-0.12</v>
      </c>
      <c r="K2616" s="27">
        <v>0.09</v>
      </c>
      <c r="L2616" s="27">
        <v>0.33</v>
      </c>
      <c r="M2616" s="110">
        <v>2</v>
      </c>
    </row>
    <row r="2617" spans="2:13" x14ac:dyDescent="0.3">
      <c r="B2617" s="109">
        <f t="shared" si="40"/>
        <v>40060</v>
      </c>
      <c r="C2617" s="107">
        <v>31.97</v>
      </c>
      <c r="D2617" s="27">
        <v>63.815497999999998</v>
      </c>
      <c r="E2617" s="107">
        <v>2.5408285142397347</v>
      </c>
      <c r="F2617" s="108">
        <v>1.73</v>
      </c>
      <c r="G2617" s="108">
        <v>2.8740000000000001</v>
      </c>
      <c r="H2617" s="108">
        <v>3.9340000000000002</v>
      </c>
      <c r="I2617" s="108">
        <v>4.8680000000000003</v>
      </c>
      <c r="J2617" s="27">
        <v>0.04</v>
      </c>
      <c r="K2617" s="27">
        <v>-0.9</v>
      </c>
      <c r="L2617" s="27">
        <v>-0.28000000000000003</v>
      </c>
      <c r="M2617" s="110">
        <v>2</v>
      </c>
    </row>
    <row r="2618" spans="2:13" x14ac:dyDescent="0.3">
      <c r="B2618" s="109">
        <f t="shared" si="40"/>
        <v>40059</v>
      </c>
      <c r="C2618" s="107">
        <v>31.97</v>
      </c>
      <c r="D2618" s="27">
        <v>63.430573000000003</v>
      </c>
      <c r="E2618" s="107">
        <v>2.5727839660818468</v>
      </c>
      <c r="F2618" s="108">
        <v>1.73</v>
      </c>
      <c r="G2618" s="108">
        <v>2.887</v>
      </c>
      <c r="H2618" s="108">
        <v>3.9359999999999999</v>
      </c>
      <c r="I2618" s="108">
        <v>4.8680000000000003</v>
      </c>
      <c r="J2618" s="27">
        <v>-1.26</v>
      </c>
      <c r="K2618" s="27">
        <v>-0.71</v>
      </c>
      <c r="L2618" s="27">
        <v>-0.08</v>
      </c>
      <c r="M2618" s="110">
        <v>2</v>
      </c>
    </row>
    <row r="2619" spans="2:13" x14ac:dyDescent="0.3">
      <c r="B2619" s="109">
        <f t="shared" si="40"/>
        <v>40058</v>
      </c>
      <c r="C2619" s="107">
        <v>31.97</v>
      </c>
      <c r="D2619" s="27">
        <v>63.484431999999998</v>
      </c>
      <c r="E2619" s="107">
        <v>2.6089765198675754</v>
      </c>
      <c r="F2619" s="108">
        <v>1.74</v>
      </c>
      <c r="G2619" s="108">
        <v>2.919</v>
      </c>
      <c r="H2619" s="108">
        <v>3.9729999999999999</v>
      </c>
      <c r="I2619" s="108">
        <v>4.8949999999999996</v>
      </c>
      <c r="J2619" s="27">
        <v>-1.35</v>
      </c>
      <c r="K2619" s="27">
        <v>-1.0900000000000001</v>
      </c>
      <c r="L2619" s="27">
        <v>0.24</v>
      </c>
      <c r="M2619" s="110">
        <v>2</v>
      </c>
    </row>
    <row r="2620" spans="2:13" x14ac:dyDescent="0.3">
      <c r="B2620" s="109">
        <f t="shared" si="40"/>
        <v>40057</v>
      </c>
      <c r="C2620" s="107">
        <v>30.27</v>
      </c>
      <c r="D2620" s="27">
        <v>63.823174000000002</v>
      </c>
      <c r="E2620" s="107">
        <v>2.6391430471578365</v>
      </c>
      <c r="F2620" s="108">
        <v>1.732</v>
      </c>
      <c r="G2620" s="108">
        <v>2.9009999999999998</v>
      </c>
      <c r="H2620" s="108">
        <v>3.9590000000000001</v>
      </c>
      <c r="I2620" s="108">
        <v>4.8940000000000001</v>
      </c>
      <c r="J2620" s="27">
        <v>-0.2</v>
      </c>
      <c r="K2620" s="27">
        <v>-0.57999999999999996</v>
      </c>
      <c r="L2620" s="27">
        <v>0.54</v>
      </c>
      <c r="M2620" s="110">
        <v>2</v>
      </c>
    </row>
    <row r="2621" spans="2:13" x14ac:dyDescent="0.3">
      <c r="B2621" s="109">
        <f t="shared" si="40"/>
        <v>40056</v>
      </c>
      <c r="C2621" s="107">
        <v>30.38</v>
      </c>
      <c r="D2621" s="27">
        <v>64.077254999999994</v>
      </c>
      <c r="E2621" s="107">
        <v>2.6677414100137478</v>
      </c>
      <c r="F2621" s="108">
        <v>1.7</v>
      </c>
      <c r="G2621" s="108">
        <v>2.8740000000000001</v>
      </c>
      <c r="H2621" s="108">
        <v>3.94</v>
      </c>
      <c r="I2621" s="108">
        <v>4.8899999999999997</v>
      </c>
      <c r="J2621" s="27">
        <v>-0.01</v>
      </c>
      <c r="K2621" s="27">
        <v>-0.14000000000000001</v>
      </c>
      <c r="L2621" s="27">
        <v>0.21</v>
      </c>
      <c r="M2621" s="110">
        <v>2</v>
      </c>
    </row>
    <row r="2622" spans="2:13" x14ac:dyDescent="0.3">
      <c r="B2622" s="109">
        <f t="shared" si="40"/>
        <v>40055</v>
      </c>
      <c r="C2622" s="107">
        <v>30.33</v>
      </c>
      <c r="D2622" s="27">
        <v>63.815497999999998</v>
      </c>
      <c r="E2622" s="107">
        <v>2.6842246865123314</v>
      </c>
      <c r="F2622" s="108">
        <v>1.774</v>
      </c>
      <c r="G2622" s="108">
        <v>2.9769999999999999</v>
      </c>
      <c r="H2622" s="108">
        <v>4.0359999999999996</v>
      </c>
      <c r="I2622" s="108">
        <v>4.9610000000000003</v>
      </c>
      <c r="J2622" s="27">
        <v>-0.05</v>
      </c>
      <c r="K2622" s="27">
        <v>0.09</v>
      </c>
      <c r="L2622" s="27">
        <v>0.09</v>
      </c>
      <c r="M2622" s="110">
        <v>2</v>
      </c>
    </row>
    <row r="2623" spans="2:13" x14ac:dyDescent="0.3">
      <c r="B2623" s="109">
        <f t="shared" si="40"/>
        <v>40054</v>
      </c>
      <c r="C2623" s="107">
        <v>29.96</v>
      </c>
      <c r="D2623" s="27">
        <v>63.884773000000003</v>
      </c>
      <c r="E2623" s="107">
        <v>2.699471456526767</v>
      </c>
      <c r="F2623" s="108">
        <v>1.865</v>
      </c>
      <c r="G2623" s="108">
        <v>3.081</v>
      </c>
      <c r="H2623" s="108">
        <v>4.1260000000000003</v>
      </c>
      <c r="I2623" s="108">
        <v>5.0199999999999996</v>
      </c>
      <c r="J2623" s="27">
        <v>1.04</v>
      </c>
      <c r="K2623" s="27">
        <v>-0.3</v>
      </c>
      <c r="L2623" s="27">
        <v>-0.03</v>
      </c>
      <c r="M2623" s="110">
        <v>2</v>
      </c>
    </row>
    <row r="2624" spans="2:13" x14ac:dyDescent="0.3">
      <c r="B2624" s="109">
        <f t="shared" si="40"/>
        <v>40053</v>
      </c>
      <c r="C2624" s="107">
        <v>29.77</v>
      </c>
      <c r="D2624" s="27">
        <v>63.232726999999997</v>
      </c>
      <c r="E2624" s="107">
        <v>2.7139982247621539</v>
      </c>
      <c r="F2624" s="108">
        <v>1.9140000000000001</v>
      </c>
      <c r="G2624" s="108">
        <v>3.1219999999999999</v>
      </c>
      <c r="H2624" s="108">
        <v>4.1609999999999996</v>
      </c>
      <c r="I2624" s="108">
        <v>5.0220000000000002</v>
      </c>
      <c r="J2624" s="27">
        <v>0.37</v>
      </c>
      <c r="K2624" s="27">
        <v>0.59</v>
      </c>
      <c r="L2624" s="27">
        <v>-0.24</v>
      </c>
      <c r="M2624" s="110">
        <v>2</v>
      </c>
    </row>
    <row r="2625" spans="2:13" x14ac:dyDescent="0.3">
      <c r="B2625" s="109">
        <f t="shared" si="40"/>
        <v>40052</v>
      </c>
      <c r="C2625" s="107">
        <v>28.34</v>
      </c>
      <c r="D2625" s="27">
        <v>63.43985</v>
      </c>
      <c r="E2625" s="107">
        <v>2.7223399980490086</v>
      </c>
      <c r="F2625" s="108">
        <v>1.849</v>
      </c>
      <c r="G2625" s="108">
        <v>3.0430000000000001</v>
      </c>
      <c r="H2625" s="108">
        <v>4.069</v>
      </c>
      <c r="I2625" s="108">
        <v>4.9489999999999998</v>
      </c>
      <c r="J2625" s="27">
        <v>-0.31</v>
      </c>
      <c r="K2625" s="27">
        <v>0.4</v>
      </c>
      <c r="L2625" s="27">
        <v>7.0000000000000007E-2</v>
      </c>
      <c r="M2625" s="110">
        <v>2</v>
      </c>
    </row>
    <row r="2626" spans="2:13" x14ac:dyDescent="0.3">
      <c r="B2626" s="109">
        <f t="shared" si="40"/>
        <v>40051</v>
      </c>
      <c r="C2626" s="107">
        <v>27.93</v>
      </c>
      <c r="D2626" s="27">
        <v>63.225067000000003</v>
      </c>
      <c r="E2626" s="107">
        <v>2.7326852479485848</v>
      </c>
      <c r="F2626" s="108">
        <v>1.833</v>
      </c>
      <c r="G2626" s="108">
        <v>3.0190000000000001</v>
      </c>
      <c r="H2626" s="108">
        <v>4.0250000000000004</v>
      </c>
      <c r="I2626" s="108">
        <v>4.8929999999999998</v>
      </c>
      <c r="J2626" s="27">
        <v>0.54</v>
      </c>
      <c r="K2626" s="27">
        <v>0.2</v>
      </c>
      <c r="L2626" s="27">
        <v>0.57999999999999996</v>
      </c>
      <c r="M2626" s="110">
        <v>2</v>
      </c>
    </row>
    <row r="2627" spans="2:13" x14ac:dyDescent="0.3">
      <c r="B2627" s="109">
        <f t="shared" si="40"/>
        <v>40050</v>
      </c>
      <c r="C2627" s="107">
        <v>27.4</v>
      </c>
      <c r="D2627" s="27">
        <v>63.079326999999999</v>
      </c>
      <c r="E2627" s="107">
        <v>2.7430493228842372</v>
      </c>
      <c r="F2627" s="108">
        <v>1.8580000000000001</v>
      </c>
      <c r="G2627" s="108">
        <v>3.0219999999999998</v>
      </c>
      <c r="H2627" s="108">
        <v>4.0250000000000004</v>
      </c>
      <c r="I2627" s="108">
        <v>4.8870000000000005</v>
      </c>
      <c r="J2627" s="27">
        <v>-0.41</v>
      </c>
      <c r="K2627" s="27">
        <v>0.01</v>
      </c>
      <c r="L2627" s="27">
        <v>0.48</v>
      </c>
      <c r="M2627" s="110">
        <v>2</v>
      </c>
    </row>
    <row r="2628" spans="2:13" x14ac:dyDescent="0.3">
      <c r="B2628" s="109">
        <f t="shared" si="40"/>
        <v>40049</v>
      </c>
      <c r="C2628" s="107">
        <v>27.47</v>
      </c>
      <c r="D2628" s="27">
        <v>63.163704000000003</v>
      </c>
      <c r="E2628" s="107">
        <v>2.754025111225753</v>
      </c>
      <c r="F2628" s="108">
        <v>1.8740000000000001</v>
      </c>
      <c r="G2628" s="108">
        <v>3.0459999999999998</v>
      </c>
      <c r="H2628" s="108">
        <v>4.048</v>
      </c>
      <c r="I2628" s="108">
        <v>4.9180000000000001</v>
      </c>
      <c r="J2628" s="27">
        <v>0.05</v>
      </c>
      <c r="K2628" s="27">
        <v>0.14000000000000001</v>
      </c>
      <c r="L2628" s="27">
        <v>0.52</v>
      </c>
      <c r="M2628" s="110">
        <v>1.9</v>
      </c>
    </row>
    <row r="2629" spans="2:13" x14ac:dyDescent="0.3">
      <c r="B2629" s="109">
        <f t="shared" ref="B2629:B2692" si="41">B2628-1</f>
        <v>40048</v>
      </c>
      <c r="C2629" s="107">
        <v>26.84</v>
      </c>
      <c r="D2629" s="27">
        <v>64.345061999999999</v>
      </c>
      <c r="E2629" s="107">
        <v>2.7668184432734342</v>
      </c>
      <c r="F2629" s="108">
        <v>1.8420000000000001</v>
      </c>
      <c r="G2629" s="108">
        <v>3.0390000000000001</v>
      </c>
      <c r="H2629" s="108">
        <v>4.0359999999999996</v>
      </c>
      <c r="I2629" s="108">
        <v>4.9320000000000004</v>
      </c>
      <c r="J2629" s="27">
        <v>0.24</v>
      </c>
      <c r="K2629" s="27">
        <v>-0.94</v>
      </c>
      <c r="L2629" s="27">
        <v>-0.01</v>
      </c>
      <c r="M2629" s="110">
        <v>1.9</v>
      </c>
    </row>
    <row r="2630" spans="2:13" x14ac:dyDescent="0.3">
      <c r="B2630" s="109">
        <f t="shared" si="41"/>
        <v>40047</v>
      </c>
      <c r="C2630" s="107">
        <v>26.52</v>
      </c>
      <c r="D2630" s="27">
        <v>63.938468999999998</v>
      </c>
      <c r="E2630" s="107">
        <v>2.7715697530113084</v>
      </c>
      <c r="F2630" s="108">
        <v>1.8660000000000001</v>
      </c>
      <c r="G2630" s="108">
        <v>3.0939999999999999</v>
      </c>
      <c r="H2630" s="108">
        <v>4.085</v>
      </c>
      <c r="I2630" s="108">
        <v>4.9779999999999998</v>
      </c>
      <c r="J2630" s="27">
        <v>0.2</v>
      </c>
      <c r="K2630" s="27">
        <v>-0.1</v>
      </c>
      <c r="L2630" s="27">
        <v>0.28000000000000003</v>
      </c>
      <c r="M2630" s="110">
        <v>1.9</v>
      </c>
    </row>
    <row r="2631" spans="2:13" x14ac:dyDescent="0.3">
      <c r="B2631" s="109">
        <f t="shared" si="41"/>
        <v>40046</v>
      </c>
      <c r="C2631" s="107">
        <v>26.96</v>
      </c>
      <c r="D2631" s="27">
        <v>63.416846999999997</v>
      </c>
      <c r="E2631" s="107">
        <v>2.784514171766082</v>
      </c>
      <c r="F2631" s="108">
        <v>1.98</v>
      </c>
      <c r="G2631" s="108">
        <v>3.1840000000000002</v>
      </c>
      <c r="H2631" s="108">
        <v>4.1390000000000002</v>
      </c>
      <c r="I2631" s="108">
        <v>4.9879999999999995</v>
      </c>
      <c r="J2631" s="27">
        <v>-0.44</v>
      </c>
      <c r="K2631" s="27">
        <v>0.44</v>
      </c>
      <c r="L2631" s="27">
        <v>0</v>
      </c>
      <c r="M2631" s="110">
        <v>1.9</v>
      </c>
    </row>
    <row r="2632" spans="2:13" x14ac:dyDescent="0.3">
      <c r="B2632" s="109">
        <f t="shared" si="41"/>
        <v>40045</v>
      </c>
      <c r="C2632" s="107">
        <v>26.25</v>
      </c>
      <c r="D2632" s="27">
        <v>62.987251000000001</v>
      </c>
      <c r="E2632" s="107">
        <v>2.802813410909943</v>
      </c>
      <c r="F2632" s="108">
        <v>1.988</v>
      </c>
      <c r="G2632" s="108">
        <v>3.2050000000000001</v>
      </c>
      <c r="H2632" s="108">
        <v>4.1529999999999996</v>
      </c>
      <c r="I2632" s="108">
        <v>4.9980000000000002</v>
      </c>
      <c r="J2632" s="27">
        <v>-0.3</v>
      </c>
      <c r="K2632" s="27">
        <v>-0.41</v>
      </c>
      <c r="L2632" s="27">
        <v>0.13</v>
      </c>
      <c r="M2632" s="110">
        <v>1.9</v>
      </c>
    </row>
    <row r="2633" spans="2:13" x14ac:dyDescent="0.3">
      <c r="B2633" s="109">
        <f t="shared" si="41"/>
        <v>40044</v>
      </c>
      <c r="C2633" s="107">
        <v>26.86</v>
      </c>
      <c r="D2633" s="27">
        <v>62.642059000000003</v>
      </c>
      <c r="E2633" s="107">
        <v>2.8238247217800692</v>
      </c>
      <c r="F2633" s="108">
        <v>2.044</v>
      </c>
      <c r="G2633" s="108">
        <v>3.2810000000000001</v>
      </c>
      <c r="H2633" s="108">
        <v>4.2030000000000003</v>
      </c>
      <c r="I2633" s="108">
        <v>5.0330000000000004</v>
      </c>
      <c r="J2633" s="27">
        <v>-0.1</v>
      </c>
      <c r="K2633" s="27">
        <v>-0.19</v>
      </c>
      <c r="L2633" s="27">
        <v>0.3</v>
      </c>
      <c r="M2633" s="110">
        <v>1.9</v>
      </c>
    </row>
    <row r="2634" spans="2:13" x14ac:dyDescent="0.3">
      <c r="B2634" s="109">
        <f t="shared" si="41"/>
        <v>40043</v>
      </c>
      <c r="C2634" s="107">
        <v>26.66</v>
      </c>
      <c r="D2634" s="27">
        <v>62.918205</v>
      </c>
      <c r="E2634" s="107">
        <v>2.8459512608336994</v>
      </c>
      <c r="F2634" s="108">
        <v>2.0760000000000001</v>
      </c>
      <c r="G2634" s="108">
        <v>3.3050000000000002</v>
      </c>
      <c r="H2634" s="108">
        <v>4.2309999999999999</v>
      </c>
      <c r="I2634" s="108">
        <v>5.0449999999999999</v>
      </c>
      <c r="J2634" s="27">
        <v>0.01</v>
      </c>
      <c r="K2634" s="27">
        <v>-0.49</v>
      </c>
      <c r="L2634" s="27">
        <v>0.04</v>
      </c>
      <c r="M2634" s="110">
        <v>1.9</v>
      </c>
    </row>
    <row r="2635" spans="2:13" x14ac:dyDescent="0.3">
      <c r="B2635" s="109">
        <f t="shared" si="41"/>
        <v>40042</v>
      </c>
      <c r="C2635" s="107">
        <v>26.12</v>
      </c>
      <c r="D2635" s="27">
        <v>62.795490000000001</v>
      </c>
      <c r="E2635" s="107">
        <v>2.8808786236325887</v>
      </c>
      <c r="F2635" s="108">
        <v>2.06</v>
      </c>
      <c r="G2635" s="108">
        <v>3.27</v>
      </c>
      <c r="H2635" s="108">
        <v>4.2069999999999999</v>
      </c>
      <c r="I2635" s="108">
        <v>5.0359999999999996</v>
      </c>
      <c r="J2635" s="27">
        <v>0.33</v>
      </c>
      <c r="K2635" s="27">
        <v>0.86</v>
      </c>
      <c r="L2635" s="27">
        <v>7.0000000000000007E-2</v>
      </c>
      <c r="M2635" s="110">
        <v>1.9</v>
      </c>
    </row>
    <row r="2636" spans="2:13" x14ac:dyDescent="0.3">
      <c r="B2636" s="109">
        <f t="shared" si="41"/>
        <v>40041</v>
      </c>
      <c r="C2636" s="107">
        <v>26</v>
      </c>
      <c r="D2636" s="27">
        <v>63.907783999999999</v>
      </c>
      <c r="E2636" s="107">
        <v>2.8942556614694634</v>
      </c>
      <c r="F2636" s="108">
        <v>2.109</v>
      </c>
      <c r="G2636" s="108">
        <v>3.3149999999999999</v>
      </c>
      <c r="H2636" s="108">
        <v>4.2519999999999998</v>
      </c>
      <c r="I2636" s="108">
        <v>5.1079999999999997</v>
      </c>
      <c r="J2636" s="27">
        <v>1.71</v>
      </c>
      <c r="K2636" s="27">
        <v>0.66</v>
      </c>
      <c r="L2636" s="27">
        <v>0.08</v>
      </c>
      <c r="M2636" s="110">
        <v>1.9</v>
      </c>
    </row>
    <row r="2637" spans="2:13" x14ac:dyDescent="0.3">
      <c r="B2637" s="109">
        <f t="shared" si="41"/>
        <v>40040</v>
      </c>
      <c r="C2637" s="107">
        <v>26.1</v>
      </c>
      <c r="D2637" s="27">
        <v>62.626747000000002</v>
      </c>
      <c r="E2637" s="107">
        <v>2.9001618654407082</v>
      </c>
      <c r="F2637" s="108">
        <v>2.0699999999999998</v>
      </c>
      <c r="G2637" s="108">
        <v>3.3109999999999999</v>
      </c>
      <c r="H2637" s="108">
        <v>4.26</v>
      </c>
      <c r="I2637" s="108">
        <v>5.109</v>
      </c>
      <c r="J2637" s="27">
        <v>-0.28000000000000003</v>
      </c>
      <c r="K2637" s="27">
        <v>0.01</v>
      </c>
      <c r="L2637" s="27">
        <v>0.31</v>
      </c>
      <c r="M2637" s="110">
        <v>1.9</v>
      </c>
    </row>
    <row r="2638" spans="2:13" x14ac:dyDescent="0.3">
      <c r="B2638" s="109">
        <f t="shared" si="41"/>
        <v>40039</v>
      </c>
      <c r="C2638" s="107">
        <v>25.65</v>
      </c>
      <c r="D2638" s="27">
        <v>62.887543000000001</v>
      </c>
      <c r="E2638" s="107">
        <v>2.9082823040102737</v>
      </c>
      <c r="F2638" s="108">
        <v>1.9379999999999999</v>
      </c>
      <c r="G2638" s="108">
        <v>3.1139999999999999</v>
      </c>
      <c r="H2638" s="108">
        <v>4.0670000000000002</v>
      </c>
      <c r="I2638" s="108">
        <v>4.9379999999999997</v>
      </c>
      <c r="J2638" s="27">
        <v>0.12</v>
      </c>
      <c r="K2638" s="27">
        <v>0.38</v>
      </c>
      <c r="L2638" s="27">
        <v>-0.14000000000000001</v>
      </c>
      <c r="M2638" s="110">
        <v>1.9</v>
      </c>
    </row>
    <row r="2639" spans="2:13" x14ac:dyDescent="0.3">
      <c r="B2639" s="109">
        <f t="shared" si="41"/>
        <v>40038</v>
      </c>
      <c r="C2639" s="107">
        <v>25.23</v>
      </c>
      <c r="D2639" s="27">
        <v>61.944000000000003</v>
      </c>
      <c r="E2639" s="107">
        <v>2.9095124384276305</v>
      </c>
      <c r="F2639" s="108">
        <v>2.0459999999999998</v>
      </c>
      <c r="G2639" s="108">
        <v>3.2240000000000002</v>
      </c>
      <c r="H2639" s="108">
        <v>4.1760000000000002</v>
      </c>
      <c r="I2639" s="108">
        <v>5.0250000000000004</v>
      </c>
      <c r="J2639" s="27">
        <v>0.19</v>
      </c>
      <c r="K2639" s="27">
        <v>0.57999999999999996</v>
      </c>
      <c r="L2639" s="27">
        <v>-0.02</v>
      </c>
      <c r="M2639" s="110">
        <v>1.9</v>
      </c>
    </row>
    <row r="2640" spans="2:13" x14ac:dyDescent="0.3">
      <c r="B2640" s="109">
        <f t="shared" si="41"/>
        <v>40037</v>
      </c>
      <c r="C2640" s="107">
        <v>26.3</v>
      </c>
      <c r="D2640" s="27">
        <v>62.258526000000003</v>
      </c>
      <c r="E2640" s="107">
        <v>2.9135335371469289</v>
      </c>
      <c r="F2640" s="108">
        <v>2.0619999999999998</v>
      </c>
      <c r="G2640" s="108">
        <v>3.242</v>
      </c>
      <c r="H2640" s="108">
        <v>4.18</v>
      </c>
      <c r="I2640" s="108">
        <v>5.0220000000000002</v>
      </c>
      <c r="J2640" s="27">
        <v>-0.83</v>
      </c>
      <c r="K2640" s="27">
        <v>-0.67</v>
      </c>
      <c r="L2640" s="27">
        <v>0.02</v>
      </c>
      <c r="M2640" s="110">
        <v>1.9</v>
      </c>
    </row>
    <row r="2641" spans="2:13" x14ac:dyDescent="0.3">
      <c r="B2641" s="109">
        <f t="shared" si="41"/>
        <v>40036</v>
      </c>
      <c r="C2641" s="107">
        <v>25.99</v>
      </c>
      <c r="D2641" s="27">
        <v>62.979588</v>
      </c>
      <c r="E2641" s="107">
        <v>2.9208901496270494</v>
      </c>
      <c r="F2641" s="108">
        <v>2.0299999999999998</v>
      </c>
      <c r="G2641" s="108">
        <v>3.21</v>
      </c>
      <c r="H2641" s="108">
        <v>4.1539999999999999</v>
      </c>
      <c r="I2641" s="108">
        <v>5.0270000000000001</v>
      </c>
      <c r="J2641" s="27">
        <v>-0.02</v>
      </c>
      <c r="K2641" s="27">
        <v>-0.4</v>
      </c>
      <c r="L2641" s="27">
        <v>0.05</v>
      </c>
      <c r="M2641" s="110">
        <v>1.9</v>
      </c>
    </row>
    <row r="2642" spans="2:13" x14ac:dyDescent="0.3">
      <c r="B2642" s="109">
        <f t="shared" si="41"/>
        <v>40035</v>
      </c>
      <c r="C2642" s="107">
        <v>25.5</v>
      </c>
      <c r="D2642" s="27">
        <v>63.271110999999998</v>
      </c>
      <c r="E2642" s="107">
        <v>2.9290166404380993</v>
      </c>
      <c r="F2642" s="108">
        <v>1.948</v>
      </c>
      <c r="G2642" s="108">
        <v>3.1110000000000002</v>
      </c>
      <c r="H2642" s="108">
        <v>4.0590000000000002</v>
      </c>
      <c r="I2642" s="108">
        <v>4.9359999999999999</v>
      </c>
      <c r="J2642" s="27">
        <v>-1.02</v>
      </c>
      <c r="K2642" s="27">
        <v>-0.12</v>
      </c>
      <c r="L2642" s="27">
        <v>-0.17</v>
      </c>
      <c r="M2642" s="110">
        <v>1.9</v>
      </c>
    </row>
    <row r="2643" spans="2:13" x14ac:dyDescent="0.3">
      <c r="B2643" s="109">
        <f t="shared" si="41"/>
        <v>40034</v>
      </c>
      <c r="C2643" s="107">
        <v>25.13</v>
      </c>
      <c r="D2643" s="27">
        <v>64.291343999999995</v>
      </c>
      <c r="E2643" s="107">
        <v>2.9425589810290651</v>
      </c>
      <c r="F2643" s="108">
        <v>1.8740000000000001</v>
      </c>
      <c r="G2643" s="108">
        <v>3.012</v>
      </c>
      <c r="H2643" s="108">
        <v>3.9790000000000001</v>
      </c>
      <c r="I2643" s="108">
        <v>4.851</v>
      </c>
      <c r="J2643" s="27">
        <v>-0.15</v>
      </c>
      <c r="K2643" s="27">
        <v>0.18</v>
      </c>
      <c r="L2643" s="27">
        <v>0.01</v>
      </c>
      <c r="M2643" s="110">
        <v>1.9</v>
      </c>
    </row>
    <row r="2644" spans="2:13" x14ac:dyDescent="0.3">
      <c r="B2644" s="109">
        <f t="shared" si="41"/>
        <v>40033</v>
      </c>
      <c r="C2644" s="107">
        <v>25.28</v>
      </c>
      <c r="D2644" s="27">
        <v>64.567504999999997</v>
      </c>
      <c r="E2644" s="107">
        <v>2.9576208042512087</v>
      </c>
      <c r="F2644" s="108">
        <v>1.8660000000000001</v>
      </c>
      <c r="G2644" s="108">
        <v>3.0049999999999999</v>
      </c>
      <c r="H2644" s="108">
        <v>3.9980000000000002</v>
      </c>
      <c r="I2644" s="108">
        <v>4.8650000000000002</v>
      </c>
      <c r="J2644" s="27">
        <v>0.42</v>
      </c>
      <c r="K2644" s="27">
        <v>-0.03</v>
      </c>
      <c r="L2644" s="27">
        <v>0.26</v>
      </c>
      <c r="M2644" s="110">
        <v>1.9</v>
      </c>
    </row>
    <row r="2645" spans="2:13" x14ac:dyDescent="0.3">
      <c r="B2645" s="109">
        <f t="shared" si="41"/>
        <v>40032</v>
      </c>
      <c r="C2645" s="107">
        <v>24.22</v>
      </c>
      <c r="D2645" s="27">
        <v>64.015197999999998</v>
      </c>
      <c r="E2645" s="107">
        <v>2.9747503680422387</v>
      </c>
      <c r="F2645" s="108">
        <v>1.875</v>
      </c>
      <c r="G2645" s="108">
        <v>3.0219999999999998</v>
      </c>
      <c r="H2645" s="108">
        <v>4.0309999999999997</v>
      </c>
      <c r="I2645" s="108">
        <v>4.9109999999999996</v>
      </c>
      <c r="J2645" s="27">
        <v>0.54</v>
      </c>
      <c r="K2645" s="27">
        <v>-0.25</v>
      </c>
      <c r="L2645" s="27">
        <v>0.14000000000000001</v>
      </c>
      <c r="M2645" s="110">
        <v>1.9</v>
      </c>
    </row>
    <row r="2646" spans="2:13" x14ac:dyDescent="0.3">
      <c r="B2646" s="109">
        <f t="shared" si="41"/>
        <v>40031</v>
      </c>
      <c r="C2646" s="107">
        <v>24.03</v>
      </c>
      <c r="D2646" s="27">
        <v>63.716048999999998</v>
      </c>
      <c r="E2646" s="107">
        <v>2.9969100205080159</v>
      </c>
      <c r="F2646" s="108">
        <v>1.8839999999999999</v>
      </c>
      <c r="G2646" s="108">
        <v>3.0390000000000001</v>
      </c>
      <c r="H2646" s="108">
        <v>4.0570000000000004</v>
      </c>
      <c r="I2646" s="108">
        <v>4.9550000000000001</v>
      </c>
      <c r="J2646" s="27">
        <v>7.0000000000000007E-2</v>
      </c>
      <c r="K2646" s="27">
        <v>-0.88</v>
      </c>
      <c r="L2646" s="27">
        <v>0.69</v>
      </c>
      <c r="M2646" s="110">
        <v>1.9</v>
      </c>
    </row>
    <row r="2647" spans="2:13" x14ac:dyDescent="0.3">
      <c r="B2647" s="109">
        <f t="shared" si="41"/>
        <v>40030</v>
      </c>
      <c r="C2647" s="107">
        <v>24.01</v>
      </c>
      <c r="D2647" s="27">
        <v>63.263438999999998</v>
      </c>
      <c r="E2647" s="107">
        <v>3.0244003141972757</v>
      </c>
      <c r="F2647" s="108">
        <v>1.73</v>
      </c>
      <c r="G2647" s="108">
        <v>2.82</v>
      </c>
      <c r="H2647" s="108">
        <v>3.8410000000000002</v>
      </c>
      <c r="I2647" s="108">
        <v>4.7889999999999997</v>
      </c>
      <c r="J2647" s="27">
        <v>-0.23</v>
      </c>
      <c r="K2647" s="27">
        <v>0.69</v>
      </c>
      <c r="L2647" s="27">
        <v>-0.05</v>
      </c>
      <c r="M2647" s="110">
        <v>1.6</v>
      </c>
    </row>
    <row r="2648" spans="2:13" x14ac:dyDescent="0.3">
      <c r="B2648" s="109">
        <f t="shared" si="41"/>
        <v>40029</v>
      </c>
      <c r="C2648" s="107">
        <v>24.89</v>
      </c>
      <c r="D2648" s="27">
        <v>63.823405999999999</v>
      </c>
      <c r="E2648" s="107">
        <v>3.053243222520956</v>
      </c>
      <c r="F2648" s="108">
        <v>1.7789999999999999</v>
      </c>
      <c r="G2648" s="108">
        <v>2.84</v>
      </c>
      <c r="H2648" s="108">
        <v>3.85</v>
      </c>
      <c r="I2648" s="108">
        <v>4.798</v>
      </c>
      <c r="J2648" s="27">
        <v>-0.16</v>
      </c>
      <c r="K2648" s="27">
        <v>0.16</v>
      </c>
      <c r="L2648" s="27">
        <v>-0.16</v>
      </c>
      <c r="M2648" s="110">
        <v>1.6</v>
      </c>
    </row>
    <row r="2649" spans="2:13" x14ac:dyDescent="0.3">
      <c r="B2649" s="109">
        <f t="shared" si="41"/>
        <v>40028</v>
      </c>
      <c r="C2649" s="107">
        <v>24.96</v>
      </c>
      <c r="D2649" s="27">
        <v>63.769745</v>
      </c>
      <c r="E2649" s="107">
        <v>3.0870385890859589</v>
      </c>
      <c r="F2649" s="108">
        <v>1.8359999999999999</v>
      </c>
      <c r="G2649" s="108">
        <v>2.8529999999999998</v>
      </c>
      <c r="H2649" s="108">
        <v>3.8410000000000002</v>
      </c>
      <c r="I2649" s="108">
        <v>4.79</v>
      </c>
      <c r="J2649" s="27">
        <v>0.87</v>
      </c>
      <c r="K2649" s="27">
        <v>0.86</v>
      </c>
      <c r="L2649" s="27">
        <v>0.13</v>
      </c>
      <c r="M2649" s="110">
        <v>1.6</v>
      </c>
    </row>
    <row r="2650" spans="2:13" x14ac:dyDescent="0.3">
      <c r="B2650" s="109">
        <f t="shared" si="41"/>
        <v>40027</v>
      </c>
      <c r="C2650" s="107">
        <v>24.78</v>
      </c>
      <c r="D2650" s="27">
        <v>63.232726999999997</v>
      </c>
      <c r="E2650" s="107">
        <v>3.1155793698807455</v>
      </c>
      <c r="F2650" s="108">
        <v>1.853</v>
      </c>
      <c r="G2650" s="108">
        <v>2.8529999999999998</v>
      </c>
      <c r="H2650" s="108">
        <v>3.8580000000000001</v>
      </c>
      <c r="I2650" s="108">
        <v>4.7640000000000002</v>
      </c>
      <c r="J2650" s="27">
        <v>-0.61</v>
      </c>
      <c r="K2650" s="27">
        <v>0.24</v>
      </c>
      <c r="L2650" s="27">
        <v>-0.08</v>
      </c>
      <c r="M2650" s="110">
        <v>1.6</v>
      </c>
    </row>
    <row r="2651" spans="2:13" x14ac:dyDescent="0.3">
      <c r="B2651" s="109">
        <f t="shared" si="41"/>
        <v>40026</v>
      </c>
      <c r="C2651" s="107">
        <v>24.6</v>
      </c>
      <c r="D2651" s="27">
        <v>63.731400000000001</v>
      </c>
      <c r="E2651" s="107">
        <v>3.1442352406904233</v>
      </c>
      <c r="F2651" s="108">
        <v>1.8380000000000001</v>
      </c>
      <c r="G2651" s="108">
        <v>2.867</v>
      </c>
      <c r="H2651" s="108">
        <v>3.8940000000000001</v>
      </c>
      <c r="I2651" s="108">
        <v>4.8860000000000001</v>
      </c>
      <c r="J2651" s="27">
        <v>-7.0000000000000007E-2</v>
      </c>
      <c r="K2651" s="27">
        <v>0.15</v>
      </c>
      <c r="L2651" s="27">
        <v>0.24</v>
      </c>
      <c r="M2651" s="110">
        <v>1.6</v>
      </c>
    </row>
    <row r="2652" spans="2:13" x14ac:dyDescent="0.3">
      <c r="B2652" s="109">
        <f t="shared" si="41"/>
        <v>40025</v>
      </c>
      <c r="C2652" s="107">
        <v>24.86</v>
      </c>
      <c r="D2652" s="27">
        <v>63.946143999999997</v>
      </c>
      <c r="E2652" s="107">
        <v>3.1744706672115921</v>
      </c>
      <c r="F2652" s="108">
        <v>1.83</v>
      </c>
      <c r="G2652" s="108">
        <v>2.9849999999999999</v>
      </c>
      <c r="H2652" s="108">
        <v>4.0350000000000001</v>
      </c>
      <c r="I2652" s="108">
        <v>5.0590000000000002</v>
      </c>
      <c r="J2652" s="27">
        <v>0.22</v>
      </c>
      <c r="K2652" s="27">
        <v>0.66</v>
      </c>
      <c r="L2652" s="27">
        <v>0.2</v>
      </c>
      <c r="M2652" s="110">
        <v>1.6</v>
      </c>
    </row>
    <row r="2653" spans="2:13" x14ac:dyDescent="0.3">
      <c r="B2653" s="109">
        <f t="shared" si="41"/>
        <v>40024</v>
      </c>
      <c r="C2653" s="107">
        <v>25.27</v>
      </c>
      <c r="D2653" s="27">
        <v>63.823405999999999</v>
      </c>
      <c r="E2653" s="107">
        <v>3.2015563971636909</v>
      </c>
      <c r="F2653" s="108">
        <v>1.8149999999999999</v>
      </c>
      <c r="G2653" s="108">
        <v>2.9260000000000002</v>
      </c>
      <c r="H2653" s="108">
        <v>4.0709999999999997</v>
      </c>
      <c r="I2653" s="108">
        <v>5.0780000000000003</v>
      </c>
      <c r="J2653" s="27">
        <v>-0.18</v>
      </c>
      <c r="K2653" s="27">
        <v>0.54</v>
      </c>
      <c r="L2653" s="27">
        <v>-0.01</v>
      </c>
      <c r="M2653" s="110">
        <v>1.6</v>
      </c>
    </row>
    <row r="2654" spans="2:13" x14ac:dyDescent="0.3">
      <c r="B2654" s="109">
        <f t="shared" si="41"/>
        <v>40023</v>
      </c>
      <c r="C2654" s="107">
        <v>26.15</v>
      </c>
      <c r="D2654" s="27">
        <v>64.782295000000005</v>
      </c>
      <c r="E2654" s="107">
        <v>3.22743485999169</v>
      </c>
      <c r="F2654" s="108">
        <v>1.7829999999999999</v>
      </c>
      <c r="G2654" s="108">
        <v>2.919</v>
      </c>
      <c r="H2654" s="108">
        <v>4.0449999999999999</v>
      </c>
      <c r="I2654" s="108">
        <v>5.0599999999999996</v>
      </c>
      <c r="J2654" s="27">
        <v>0.62</v>
      </c>
      <c r="K2654" s="27">
        <v>0.49</v>
      </c>
      <c r="L2654" s="27">
        <v>0.12</v>
      </c>
      <c r="M2654" s="110">
        <v>1.6</v>
      </c>
    </row>
    <row r="2655" spans="2:13" x14ac:dyDescent="0.3">
      <c r="B2655" s="109">
        <f t="shared" si="41"/>
        <v>40022</v>
      </c>
      <c r="C2655" s="107">
        <v>26.45</v>
      </c>
      <c r="D2655" s="27">
        <v>64.291343999999995</v>
      </c>
      <c r="E2655" s="107">
        <v>3.2443949801734657</v>
      </c>
      <c r="F2655" s="108">
        <v>1.768</v>
      </c>
      <c r="G2655" s="108">
        <v>2.8639999999999999</v>
      </c>
      <c r="H2655" s="108">
        <v>4.0060000000000002</v>
      </c>
      <c r="I2655" s="108">
        <v>5.0419999999999998</v>
      </c>
      <c r="J2655" s="27">
        <v>-0.69</v>
      </c>
      <c r="K2655" s="27">
        <v>-0.52</v>
      </c>
      <c r="L2655" s="27">
        <v>-0.1</v>
      </c>
      <c r="M2655" s="110">
        <v>1.6</v>
      </c>
    </row>
    <row r="2656" spans="2:13" x14ac:dyDescent="0.3">
      <c r="B2656" s="109">
        <f t="shared" si="41"/>
        <v>40021</v>
      </c>
      <c r="C2656" s="107">
        <v>26.58</v>
      </c>
      <c r="D2656" s="27">
        <v>64.114922000000007</v>
      </c>
      <c r="E2656" s="107">
        <v>3.2627464696838957</v>
      </c>
      <c r="F2656" s="108">
        <v>1.6739999999999999</v>
      </c>
      <c r="G2656" s="108">
        <v>2.7290000000000001</v>
      </c>
      <c r="H2656" s="108">
        <v>3.8940000000000001</v>
      </c>
      <c r="I2656" s="108">
        <v>4.9870000000000001</v>
      </c>
      <c r="J2656" s="27">
        <v>-7.0000000000000007E-2</v>
      </c>
      <c r="K2656" s="27">
        <v>0.17</v>
      </c>
      <c r="L2656" s="27">
        <v>-0.32</v>
      </c>
      <c r="M2656" s="110">
        <v>1.6</v>
      </c>
    </row>
    <row r="2657" spans="2:13" x14ac:dyDescent="0.3">
      <c r="B2657" s="109">
        <f t="shared" si="41"/>
        <v>40020</v>
      </c>
      <c r="C2657" s="107">
        <v>26.2</v>
      </c>
      <c r="D2657" s="27">
        <v>63.900108000000003</v>
      </c>
      <c r="E2657" s="107">
        <v>3.2801537766549989</v>
      </c>
      <c r="F2657" s="108">
        <v>1.746</v>
      </c>
      <c r="G2657" s="108">
        <v>2.806</v>
      </c>
      <c r="H2657" s="108">
        <v>3.9630000000000001</v>
      </c>
      <c r="I2657" s="108">
        <v>5.0279999999999996</v>
      </c>
      <c r="J2657" s="27">
        <v>0.18</v>
      </c>
      <c r="K2657" s="27">
        <v>0.11</v>
      </c>
      <c r="L2657" s="27">
        <v>-0.33</v>
      </c>
      <c r="M2657" s="110">
        <v>1.6</v>
      </c>
    </row>
    <row r="2658" spans="2:13" x14ac:dyDescent="0.3">
      <c r="B2658" s="109">
        <f t="shared" si="41"/>
        <v>40019</v>
      </c>
      <c r="C2658" s="107">
        <v>26.25</v>
      </c>
      <c r="D2658" s="27">
        <v>63.57029</v>
      </c>
      <c r="E2658" s="107">
        <v>3.3010384162779411</v>
      </c>
      <c r="F2658" s="108">
        <v>1.762</v>
      </c>
      <c r="G2658" s="108">
        <v>2.806</v>
      </c>
      <c r="H2658" s="108">
        <v>3.94</v>
      </c>
      <c r="I2658" s="108">
        <v>5.0129999999999999</v>
      </c>
      <c r="J2658" s="27">
        <v>0.11</v>
      </c>
      <c r="K2658" s="27">
        <v>-0.15</v>
      </c>
      <c r="L2658" s="27">
        <v>0.28999999999999998</v>
      </c>
      <c r="M2658" s="110">
        <v>1.6</v>
      </c>
    </row>
    <row r="2659" spans="2:13" x14ac:dyDescent="0.3">
      <c r="B2659" s="109">
        <f t="shared" si="41"/>
        <v>40018</v>
      </c>
      <c r="C2659" s="107">
        <v>26.66</v>
      </c>
      <c r="D2659" s="27">
        <v>63.961497999999999</v>
      </c>
      <c r="E2659" s="107">
        <v>3.3269421409099182</v>
      </c>
      <c r="F2659" s="108">
        <v>1.897</v>
      </c>
      <c r="G2659" s="108">
        <v>2.9660000000000002</v>
      </c>
      <c r="H2659" s="108">
        <v>4.0869999999999997</v>
      </c>
      <c r="I2659" s="108">
        <v>5.1059999999999999</v>
      </c>
      <c r="J2659" s="27">
        <v>0.48</v>
      </c>
      <c r="K2659" s="27">
        <v>0.39</v>
      </c>
      <c r="L2659" s="27">
        <v>0.14000000000000001</v>
      </c>
      <c r="M2659" s="110">
        <v>1.6</v>
      </c>
    </row>
    <row r="2660" spans="2:13" x14ac:dyDescent="0.3">
      <c r="B2660" s="109">
        <f t="shared" si="41"/>
        <v>40017</v>
      </c>
      <c r="C2660" s="107">
        <v>26.49</v>
      </c>
      <c r="D2660" s="27">
        <v>63.577933999999999</v>
      </c>
      <c r="E2660" s="107">
        <v>3.3563441022865423</v>
      </c>
      <c r="F2660" s="108">
        <v>1.9849999999999999</v>
      </c>
      <c r="G2660" s="108">
        <v>3.0289999999999999</v>
      </c>
      <c r="H2660" s="108">
        <v>4.093</v>
      </c>
      <c r="I2660" s="108">
        <v>5.0839999999999996</v>
      </c>
      <c r="J2660" s="27">
        <v>1</v>
      </c>
      <c r="K2660" s="27">
        <v>0.04</v>
      </c>
      <c r="L2660" s="27">
        <v>-0.03</v>
      </c>
      <c r="M2660" s="110">
        <v>1.6</v>
      </c>
    </row>
    <row r="2661" spans="2:13" x14ac:dyDescent="0.3">
      <c r="B2661" s="109">
        <f t="shared" si="41"/>
        <v>40016</v>
      </c>
      <c r="C2661" s="107">
        <v>27.49</v>
      </c>
      <c r="D2661" s="27">
        <v>62.849173999999998</v>
      </c>
      <c r="E2661" s="107">
        <v>3.3895123995196483</v>
      </c>
      <c r="F2661" s="108">
        <v>2.0649999999999999</v>
      </c>
      <c r="G2661" s="108">
        <v>3.093</v>
      </c>
      <c r="H2661" s="108">
        <v>4.117</v>
      </c>
      <c r="I2661" s="108">
        <v>5.0869999999999997</v>
      </c>
      <c r="J2661" s="27">
        <v>0.24</v>
      </c>
      <c r="K2661" s="27">
        <v>-0.03</v>
      </c>
      <c r="L2661" s="27">
        <v>0.1</v>
      </c>
      <c r="M2661" s="110">
        <v>1.6</v>
      </c>
    </row>
    <row r="2662" spans="2:13" x14ac:dyDescent="0.3">
      <c r="B2662" s="109">
        <f t="shared" si="41"/>
        <v>40015</v>
      </c>
      <c r="C2662" s="107">
        <v>27.59</v>
      </c>
      <c r="D2662" s="27">
        <v>62.573025000000001</v>
      </c>
      <c r="E2662" s="107">
        <v>3.4204810477944552</v>
      </c>
      <c r="F2662" s="108">
        <v>2.1440000000000001</v>
      </c>
      <c r="G2662" s="108">
        <v>3.198</v>
      </c>
      <c r="H2662" s="108">
        <v>4.2329999999999997</v>
      </c>
      <c r="I2662" s="108">
        <v>5.165</v>
      </c>
      <c r="J2662" s="27">
        <v>0.69</v>
      </c>
      <c r="K2662" s="27">
        <v>0.39</v>
      </c>
      <c r="L2662" s="27">
        <v>0.03</v>
      </c>
      <c r="M2662" s="110">
        <v>1.6</v>
      </c>
    </row>
    <row r="2663" spans="2:13" x14ac:dyDescent="0.3">
      <c r="B2663" s="109">
        <f t="shared" si="41"/>
        <v>40014</v>
      </c>
      <c r="C2663" s="107">
        <v>27.5</v>
      </c>
      <c r="D2663" s="27">
        <v>62.151138000000003</v>
      </c>
      <c r="E2663" s="107">
        <v>3.4571093327740425</v>
      </c>
      <c r="F2663" s="108">
        <v>2.1850000000000001</v>
      </c>
      <c r="G2663" s="108">
        <v>3.2370000000000001</v>
      </c>
      <c r="H2663" s="108">
        <v>4.26</v>
      </c>
      <c r="I2663" s="108">
        <v>5.1550000000000002</v>
      </c>
      <c r="J2663" s="27">
        <v>-0.51</v>
      </c>
      <c r="K2663" s="27">
        <v>-0.01</v>
      </c>
      <c r="L2663" s="27">
        <v>0.28999999999999998</v>
      </c>
      <c r="M2663" s="110">
        <v>1.6</v>
      </c>
    </row>
    <row r="2664" spans="2:13" x14ac:dyDescent="0.3">
      <c r="B2664" s="109">
        <f t="shared" si="41"/>
        <v>40013</v>
      </c>
      <c r="C2664" s="107">
        <v>27.85</v>
      </c>
      <c r="D2664" s="27">
        <v>62.243172000000001</v>
      </c>
      <c r="E2664" s="107">
        <v>3.4927336993543134</v>
      </c>
      <c r="F2664" s="108">
        <v>2.21</v>
      </c>
      <c r="G2664" s="108">
        <v>3.2439999999999998</v>
      </c>
      <c r="H2664" s="108">
        <v>4.2530000000000001</v>
      </c>
      <c r="I2664" s="108">
        <v>5.1440000000000001</v>
      </c>
      <c r="J2664" s="27">
        <v>0.14000000000000001</v>
      </c>
      <c r="K2664" s="27">
        <v>-0.05</v>
      </c>
      <c r="L2664" s="27">
        <v>0.06</v>
      </c>
      <c r="M2664" s="110">
        <v>1.6</v>
      </c>
    </row>
    <row r="2665" spans="2:13" x14ac:dyDescent="0.3">
      <c r="B2665" s="109">
        <f t="shared" si="41"/>
        <v>40012</v>
      </c>
      <c r="C2665" s="107">
        <v>29.12</v>
      </c>
      <c r="D2665" s="27">
        <v>61.591121999999999</v>
      </c>
      <c r="E2665" s="107">
        <v>3.5262621238319909</v>
      </c>
      <c r="F2665" s="108">
        <v>2.052</v>
      </c>
      <c r="G2665" s="108">
        <v>3.093</v>
      </c>
      <c r="H2665" s="108">
        <v>4.1070000000000002</v>
      </c>
      <c r="I2665" s="108">
        <v>5.0590000000000002</v>
      </c>
      <c r="J2665" s="27">
        <v>-0.4</v>
      </c>
      <c r="K2665" s="27">
        <v>-1.07</v>
      </c>
      <c r="L2665" s="27">
        <v>0.05</v>
      </c>
      <c r="M2665" s="110">
        <v>1.6</v>
      </c>
    </row>
    <row r="2666" spans="2:13" x14ac:dyDescent="0.3">
      <c r="B2666" s="109">
        <f t="shared" si="41"/>
        <v>40011</v>
      </c>
      <c r="C2666" s="107">
        <v>29.21</v>
      </c>
      <c r="D2666" s="27">
        <v>61.368651999999997</v>
      </c>
      <c r="E2666" s="107">
        <v>3.5555715019109639</v>
      </c>
      <c r="F2666" s="108">
        <v>2.1339999999999999</v>
      </c>
      <c r="G2666" s="108">
        <v>3.2189999999999999</v>
      </c>
      <c r="H2666" s="108">
        <v>4.202</v>
      </c>
      <c r="I2666" s="108">
        <v>5.1100000000000003</v>
      </c>
      <c r="J2666" s="27">
        <v>-0.75</v>
      </c>
      <c r="K2666" s="27">
        <v>-0.21</v>
      </c>
      <c r="L2666" s="27">
        <v>-0.14000000000000001</v>
      </c>
      <c r="M2666" s="110">
        <v>1.6</v>
      </c>
    </row>
    <row r="2667" spans="2:13" x14ac:dyDescent="0.3">
      <c r="B2667" s="109">
        <f t="shared" si="41"/>
        <v>40010</v>
      </c>
      <c r="C2667" s="107">
        <v>29.32</v>
      </c>
      <c r="D2667" s="27">
        <v>61.337986000000001</v>
      </c>
      <c r="E2667" s="107">
        <v>3.589006410028726</v>
      </c>
      <c r="F2667" s="108">
        <v>2.0099999999999998</v>
      </c>
      <c r="G2667" s="108">
        <v>3.048</v>
      </c>
      <c r="H2667" s="108">
        <v>4.05</v>
      </c>
      <c r="I2667" s="108">
        <v>5.0069999999999997</v>
      </c>
      <c r="J2667" s="27">
        <v>-0.15</v>
      </c>
      <c r="K2667" s="27">
        <v>-0.02</v>
      </c>
      <c r="L2667" s="27">
        <v>7.0000000000000007E-2</v>
      </c>
      <c r="M2667" s="110">
        <v>1.6</v>
      </c>
    </row>
    <row r="2668" spans="2:13" x14ac:dyDescent="0.3">
      <c r="B2668" s="109">
        <f t="shared" si="41"/>
        <v>40009</v>
      </c>
      <c r="C2668" s="107">
        <v>29.34</v>
      </c>
      <c r="D2668" s="27">
        <v>61.322659000000002</v>
      </c>
      <c r="E2668" s="107">
        <v>3.6220212135586971</v>
      </c>
      <c r="F2668" s="108">
        <v>1.994</v>
      </c>
      <c r="G2668" s="108">
        <v>2.9849999999999999</v>
      </c>
      <c r="H2668" s="108">
        <v>3.9950000000000001</v>
      </c>
      <c r="I2668" s="108">
        <v>4.9690000000000003</v>
      </c>
      <c r="J2668" s="27">
        <v>-0.16</v>
      </c>
      <c r="K2668" s="27">
        <v>-7.0000000000000007E-2</v>
      </c>
      <c r="L2668" s="27">
        <v>0.05</v>
      </c>
      <c r="M2668" s="110">
        <v>1.6</v>
      </c>
    </row>
    <row r="2669" spans="2:13" x14ac:dyDescent="0.3">
      <c r="B2669" s="109">
        <f t="shared" si="41"/>
        <v>40008</v>
      </c>
      <c r="C2669" s="107">
        <v>29.47</v>
      </c>
      <c r="D2669" s="27">
        <v>61.291958000000001</v>
      </c>
      <c r="E2669" s="107">
        <v>3.6577263163441684</v>
      </c>
      <c r="F2669" s="108">
        <v>1.8140000000000001</v>
      </c>
      <c r="G2669" s="108">
        <v>2.7640000000000002</v>
      </c>
      <c r="H2669" s="108">
        <v>3.7869999999999999</v>
      </c>
      <c r="I2669" s="108">
        <v>4.8120000000000003</v>
      </c>
      <c r="J2669" s="27">
        <v>0.9</v>
      </c>
      <c r="K2669" s="27">
        <v>0.68</v>
      </c>
      <c r="L2669" s="27">
        <v>-0.04</v>
      </c>
      <c r="M2669" s="110">
        <v>1.6</v>
      </c>
    </row>
    <row r="2670" spans="2:13" x14ac:dyDescent="0.3">
      <c r="B2670" s="109">
        <f t="shared" si="41"/>
        <v>40007</v>
      </c>
      <c r="C2670" s="107">
        <v>28.91</v>
      </c>
      <c r="D2670" s="27">
        <v>61.552795000000003</v>
      </c>
      <c r="E2670" s="107">
        <v>3.6952425041412438</v>
      </c>
      <c r="F2670" s="108">
        <v>1.8220000000000001</v>
      </c>
      <c r="G2670" s="108">
        <v>2.7720000000000002</v>
      </c>
      <c r="H2670" s="108">
        <v>3.7800000000000002</v>
      </c>
      <c r="I2670" s="108">
        <v>4.8049999999999997</v>
      </c>
      <c r="J2670" s="27">
        <v>-1.1000000000000001</v>
      </c>
      <c r="K2670" s="27">
        <v>-0.21</v>
      </c>
      <c r="L2670" s="27">
        <v>0.06</v>
      </c>
      <c r="M2670" s="110">
        <v>1.7999999999999998</v>
      </c>
    </row>
    <row r="2671" spans="2:13" x14ac:dyDescent="0.3">
      <c r="B2671" s="109">
        <f t="shared" si="41"/>
        <v>40006</v>
      </c>
      <c r="C2671" s="107">
        <v>28.49</v>
      </c>
      <c r="D2671" s="27">
        <v>61.851978000000003</v>
      </c>
      <c r="E2671" s="107">
        <v>3.7275886771668731</v>
      </c>
      <c r="F2671" s="108">
        <v>1.7250000000000001</v>
      </c>
      <c r="G2671" s="108">
        <v>2.633</v>
      </c>
      <c r="H2671" s="108">
        <v>3.6579999999999999</v>
      </c>
      <c r="I2671" s="108">
        <v>4.7160000000000002</v>
      </c>
      <c r="J2671" s="27">
        <v>0.4</v>
      </c>
      <c r="K2671" s="27">
        <v>0.16</v>
      </c>
      <c r="L2671" s="27">
        <v>-0.36</v>
      </c>
      <c r="M2671" s="110">
        <v>1.7999999999999998</v>
      </c>
    </row>
    <row r="2672" spans="2:13" x14ac:dyDescent="0.3">
      <c r="B2672" s="109">
        <f t="shared" si="41"/>
        <v>40005</v>
      </c>
      <c r="C2672" s="107">
        <v>28.99</v>
      </c>
      <c r="D2672" s="27">
        <v>61.445351000000002</v>
      </c>
      <c r="E2672" s="107">
        <v>3.7609845094523822</v>
      </c>
      <c r="F2672" s="108">
        <v>1.669</v>
      </c>
      <c r="G2672" s="108">
        <v>2.5649999999999999</v>
      </c>
      <c r="H2672" s="108">
        <v>3.569</v>
      </c>
      <c r="I2672" s="108">
        <v>4.6559999999999997</v>
      </c>
      <c r="J2672" s="27">
        <v>0.19</v>
      </c>
      <c r="K2672" s="27">
        <v>0.35</v>
      </c>
      <c r="L2672" s="27">
        <v>0.16</v>
      </c>
      <c r="M2672" s="110">
        <v>1.7999999999999998</v>
      </c>
    </row>
    <row r="2673" spans="2:13" x14ac:dyDescent="0.3">
      <c r="B2673" s="109">
        <f t="shared" si="41"/>
        <v>40004</v>
      </c>
      <c r="C2673" s="107">
        <v>28.98</v>
      </c>
      <c r="D2673" s="27">
        <v>61.522078999999998</v>
      </c>
      <c r="E2673" s="107">
        <v>3.792387419728259</v>
      </c>
      <c r="F2673" s="108">
        <v>1.782</v>
      </c>
      <c r="G2673" s="108">
        <v>2.657</v>
      </c>
      <c r="H2673" s="108">
        <v>3.6349999999999998</v>
      </c>
      <c r="I2673" s="108">
        <v>4.6970000000000001</v>
      </c>
      <c r="J2673" s="27">
        <v>-0.28999999999999998</v>
      </c>
      <c r="K2673" s="27">
        <v>0.23</v>
      </c>
      <c r="L2673" s="27">
        <v>-0.22</v>
      </c>
      <c r="M2673" s="110">
        <v>1.7999999999999998</v>
      </c>
    </row>
    <row r="2674" spans="2:13" x14ac:dyDescent="0.3">
      <c r="B2674" s="109">
        <f t="shared" si="41"/>
        <v>40003</v>
      </c>
      <c r="C2674" s="107">
        <v>29.08</v>
      </c>
      <c r="D2674" s="27">
        <v>62.404246999999998</v>
      </c>
      <c r="E2674" s="107">
        <v>3.8200777249189244</v>
      </c>
      <c r="F2674" s="108">
        <v>1.734</v>
      </c>
      <c r="G2674" s="108">
        <v>2.613</v>
      </c>
      <c r="H2674" s="108">
        <v>3.6150000000000002</v>
      </c>
      <c r="I2674" s="108">
        <v>4.7089999999999996</v>
      </c>
      <c r="J2674" s="27">
        <v>0.73</v>
      </c>
      <c r="K2674" s="27">
        <v>0.01</v>
      </c>
      <c r="L2674" s="27">
        <v>-0.03</v>
      </c>
      <c r="M2674" s="110">
        <v>1.7999999999999998</v>
      </c>
    </row>
    <row r="2675" spans="2:13" x14ac:dyDescent="0.3">
      <c r="B2675" s="109">
        <f t="shared" si="41"/>
        <v>40002</v>
      </c>
      <c r="C2675" s="107">
        <v>29</v>
      </c>
      <c r="D2675" s="27">
        <v>61.752228000000002</v>
      </c>
      <c r="E2675" s="107">
        <v>3.8491632963382338</v>
      </c>
      <c r="F2675" s="108">
        <v>1.79</v>
      </c>
      <c r="G2675" s="108">
        <v>2.6850000000000001</v>
      </c>
      <c r="H2675" s="108">
        <v>3.6659999999999999</v>
      </c>
      <c r="I2675" s="108">
        <v>4.7149999999999999</v>
      </c>
      <c r="J2675" s="27">
        <v>-0.38</v>
      </c>
      <c r="K2675" s="27">
        <v>-0.2</v>
      </c>
      <c r="L2675" s="27">
        <v>0.14000000000000001</v>
      </c>
      <c r="M2675" s="110">
        <v>1.7999999999999998</v>
      </c>
    </row>
    <row r="2676" spans="2:13" x14ac:dyDescent="0.3">
      <c r="B2676" s="109">
        <f t="shared" si="41"/>
        <v>40001</v>
      </c>
      <c r="C2676" s="107">
        <v>29.13</v>
      </c>
      <c r="D2676" s="27">
        <v>61.9133</v>
      </c>
      <c r="E2676" s="107">
        <v>3.8831619596789908</v>
      </c>
      <c r="F2676" s="108">
        <v>1.734</v>
      </c>
      <c r="G2676" s="108">
        <v>2.6859999999999999</v>
      </c>
      <c r="H2676" s="108">
        <v>3.6850000000000001</v>
      </c>
      <c r="I2676" s="108">
        <v>4.734</v>
      </c>
      <c r="J2676" s="27">
        <v>-0.16</v>
      </c>
      <c r="K2676" s="27">
        <v>-0.05</v>
      </c>
      <c r="L2676" s="27">
        <v>0.36</v>
      </c>
      <c r="M2676" s="110">
        <v>1.7999999999999998</v>
      </c>
    </row>
    <row r="2677" spans="2:13" x14ac:dyDescent="0.3">
      <c r="B2677" s="109">
        <f t="shared" si="41"/>
        <v>40000</v>
      </c>
      <c r="C2677" s="107">
        <v>29.84</v>
      </c>
      <c r="D2677" s="27">
        <v>62.066727</v>
      </c>
      <c r="E2677" s="107">
        <v>3.9197464411440248</v>
      </c>
      <c r="F2677" s="108">
        <v>1.7189999999999999</v>
      </c>
      <c r="G2677" s="108">
        <v>2.669</v>
      </c>
      <c r="H2677" s="108">
        <v>3.669</v>
      </c>
      <c r="I2677" s="108">
        <v>4.7229999999999999</v>
      </c>
      <c r="J2677" s="27">
        <v>0.75</v>
      </c>
      <c r="K2677" s="27">
        <v>0.05</v>
      </c>
      <c r="L2677" s="27">
        <v>0.22</v>
      </c>
      <c r="M2677" s="110">
        <v>1.7999999999999998</v>
      </c>
    </row>
    <row r="2678" spans="2:13" x14ac:dyDescent="0.3">
      <c r="B2678" s="109">
        <f t="shared" si="41"/>
        <v>39999</v>
      </c>
      <c r="C2678" s="107">
        <v>30.86</v>
      </c>
      <c r="D2678" s="27">
        <v>62.020724999999999</v>
      </c>
      <c r="E2678" s="107">
        <v>3.9615880155566963</v>
      </c>
      <c r="F2678" s="108">
        <v>1.7829999999999999</v>
      </c>
      <c r="G2678" s="108">
        <v>2.7240000000000002</v>
      </c>
      <c r="H2678" s="108">
        <v>3.7170000000000001</v>
      </c>
      <c r="I2678" s="108">
        <v>4.7469999999999999</v>
      </c>
      <c r="J2678" s="27">
        <v>0.41</v>
      </c>
      <c r="K2678" s="27">
        <v>0.41</v>
      </c>
      <c r="L2678" s="27">
        <v>-0.47</v>
      </c>
      <c r="M2678" s="110">
        <v>1.7999999999999998</v>
      </c>
    </row>
    <row r="2679" spans="2:13" x14ac:dyDescent="0.3">
      <c r="B2679" s="109">
        <f t="shared" si="41"/>
        <v>39998</v>
      </c>
      <c r="C2679" s="107">
        <v>29.73</v>
      </c>
      <c r="D2679" s="27">
        <v>62.204799999999999</v>
      </c>
      <c r="E2679" s="107">
        <v>4.0006210561443947</v>
      </c>
      <c r="F2679" s="108">
        <v>1.6870000000000001</v>
      </c>
      <c r="G2679" s="108">
        <v>2.5620000000000003</v>
      </c>
      <c r="H2679" s="108">
        <v>3.5960000000000001</v>
      </c>
      <c r="I2679" s="108">
        <v>4.6690000000000005</v>
      </c>
      <c r="J2679" s="27">
        <v>1.01</v>
      </c>
      <c r="K2679" s="27">
        <v>0.26</v>
      </c>
      <c r="L2679" s="27">
        <v>-0.11</v>
      </c>
      <c r="M2679" s="110">
        <v>1.7999999999999998</v>
      </c>
    </row>
    <row r="2680" spans="2:13" x14ac:dyDescent="0.3">
      <c r="B2680" s="109">
        <f t="shared" si="41"/>
        <v>39997</v>
      </c>
      <c r="C2680" s="107">
        <v>29.83</v>
      </c>
      <c r="D2680" s="27">
        <v>61.706203000000002</v>
      </c>
      <c r="E2680" s="107">
        <v>4.0341998956823764</v>
      </c>
      <c r="F2680" s="108">
        <v>1.7989999999999999</v>
      </c>
      <c r="G2680" s="108">
        <v>2.677</v>
      </c>
      <c r="H2680" s="108">
        <v>3.66</v>
      </c>
      <c r="I2680" s="108">
        <v>4.6790000000000003</v>
      </c>
      <c r="J2680" s="27">
        <v>-0.47</v>
      </c>
      <c r="K2680" s="27">
        <v>-0.51</v>
      </c>
      <c r="L2680" s="27">
        <v>0.14000000000000001</v>
      </c>
      <c r="M2680" s="110">
        <v>1.7999999999999998</v>
      </c>
    </row>
    <row r="2681" spans="2:13" x14ac:dyDescent="0.3">
      <c r="B2681" s="109">
        <f t="shared" si="41"/>
        <v>39996</v>
      </c>
      <c r="C2681" s="107">
        <v>29.78</v>
      </c>
      <c r="D2681" s="27">
        <v>62.388947000000002</v>
      </c>
      <c r="E2681" s="107">
        <v>4.0651369687365264</v>
      </c>
      <c r="F2681" s="108">
        <v>1.9430000000000001</v>
      </c>
      <c r="G2681" s="108">
        <v>2.81</v>
      </c>
      <c r="H2681" s="108">
        <v>3.766</v>
      </c>
      <c r="I2681" s="108">
        <v>4.7309999999999999</v>
      </c>
      <c r="J2681" s="27">
        <v>0.15</v>
      </c>
      <c r="K2681" s="27">
        <v>-0.35</v>
      </c>
      <c r="L2681" s="27">
        <v>-0.04</v>
      </c>
      <c r="M2681" s="110">
        <v>1.7999999999999998</v>
      </c>
    </row>
    <row r="2682" spans="2:13" x14ac:dyDescent="0.3">
      <c r="B2682" s="109">
        <f t="shared" si="41"/>
        <v>39995</v>
      </c>
      <c r="C2682" s="107">
        <v>29.97</v>
      </c>
      <c r="D2682" s="27">
        <v>61.675491000000001</v>
      </c>
      <c r="E2682" s="107">
        <v>4.0929860983562918</v>
      </c>
      <c r="F2682" s="108">
        <v>1.9550000000000001</v>
      </c>
      <c r="G2682" s="108">
        <v>2.7930000000000001</v>
      </c>
      <c r="H2682" s="108">
        <v>3.7490000000000001</v>
      </c>
      <c r="I2682" s="108">
        <v>4.72</v>
      </c>
      <c r="J2682" s="27">
        <v>-0.19</v>
      </c>
      <c r="K2682" s="27">
        <v>-0.16</v>
      </c>
      <c r="L2682" s="27">
        <v>-0.28000000000000003</v>
      </c>
      <c r="M2682" s="110">
        <v>1.7999999999999998</v>
      </c>
    </row>
    <row r="2683" spans="2:13" x14ac:dyDescent="0.3">
      <c r="B2683" s="109">
        <f t="shared" si="41"/>
        <v>39994</v>
      </c>
      <c r="C2683" s="107">
        <v>30.09</v>
      </c>
      <c r="D2683" s="27">
        <v>61.982360999999997</v>
      </c>
      <c r="E2683" s="107">
        <v>4.1194592467083604</v>
      </c>
      <c r="F2683" s="108">
        <v>1.88</v>
      </c>
      <c r="G2683" s="108">
        <v>2.6949999999999998</v>
      </c>
      <c r="H2683" s="108">
        <v>3.6459999999999999</v>
      </c>
      <c r="I2683" s="108">
        <v>4.63</v>
      </c>
      <c r="J2683" s="27">
        <v>0.77</v>
      </c>
      <c r="K2683" s="27">
        <v>-0.25</v>
      </c>
      <c r="L2683" s="27">
        <v>-0.09</v>
      </c>
      <c r="M2683" s="110">
        <v>1.7999999999999998</v>
      </c>
    </row>
    <row r="2684" spans="2:13" x14ac:dyDescent="0.3">
      <c r="B2684" s="109">
        <f t="shared" si="41"/>
        <v>39993</v>
      </c>
      <c r="C2684" s="107">
        <v>30.02</v>
      </c>
      <c r="D2684" s="27">
        <v>61.100158999999998</v>
      </c>
      <c r="E2684" s="107">
        <v>4.1541059596227168</v>
      </c>
      <c r="F2684" s="108">
        <v>1.897</v>
      </c>
      <c r="G2684" s="108">
        <v>2.7560000000000002</v>
      </c>
      <c r="H2684" s="108">
        <v>3.6959999999999997</v>
      </c>
      <c r="I2684" s="108">
        <v>4.6719999999999997</v>
      </c>
      <c r="J2684" s="27">
        <v>-0.92</v>
      </c>
      <c r="K2684" s="27">
        <v>-0.48</v>
      </c>
      <c r="L2684" s="27">
        <v>-0.23</v>
      </c>
      <c r="M2684" s="110">
        <v>1.7999999999999998</v>
      </c>
    </row>
    <row r="2685" spans="2:13" x14ac:dyDescent="0.3">
      <c r="B2685" s="109">
        <f t="shared" si="41"/>
        <v>39992</v>
      </c>
      <c r="C2685" s="107">
        <v>29.13</v>
      </c>
      <c r="D2685" s="27">
        <v>60.840023000000002</v>
      </c>
      <c r="E2685" s="107">
        <v>4.1882659392740909</v>
      </c>
      <c r="F2685" s="108">
        <v>1.9220000000000002</v>
      </c>
      <c r="G2685" s="108">
        <v>2.835</v>
      </c>
      <c r="H2685" s="108">
        <v>3.7869999999999999</v>
      </c>
      <c r="I2685" s="108">
        <v>4.7430000000000003</v>
      </c>
      <c r="J2685" s="27">
        <v>0.1</v>
      </c>
      <c r="K2685" s="27">
        <v>0.25</v>
      </c>
      <c r="L2685" s="27">
        <v>0.5</v>
      </c>
      <c r="M2685" s="110">
        <v>1.7999999999999998</v>
      </c>
    </row>
    <row r="2686" spans="2:13" x14ac:dyDescent="0.3">
      <c r="B2686" s="109">
        <f t="shared" si="41"/>
        <v>39991</v>
      </c>
      <c r="C2686" s="107">
        <v>28.93</v>
      </c>
      <c r="D2686" s="27">
        <v>61.192005000000002</v>
      </c>
      <c r="E2686" s="107">
        <v>4.2211042841393134</v>
      </c>
      <c r="F2686" s="108">
        <v>1.915</v>
      </c>
      <c r="G2686" s="108">
        <v>2.8359999999999999</v>
      </c>
      <c r="H2686" s="108">
        <v>3.778</v>
      </c>
      <c r="I2686" s="108">
        <v>4.7050000000000001</v>
      </c>
      <c r="J2686" s="27">
        <v>-0.51</v>
      </c>
      <c r="K2686" s="27">
        <v>0.23</v>
      </c>
      <c r="L2686" s="27">
        <v>0</v>
      </c>
      <c r="M2686" s="110">
        <v>1.7999999999999998</v>
      </c>
    </row>
    <row r="2687" spans="2:13" x14ac:dyDescent="0.3">
      <c r="B2687" s="109">
        <f t="shared" si="41"/>
        <v>39990</v>
      </c>
      <c r="C2687" s="107">
        <v>28.86</v>
      </c>
      <c r="D2687" s="27">
        <v>62.156120000000001</v>
      </c>
      <c r="E2687" s="107">
        <v>4.2483126161320879</v>
      </c>
      <c r="F2687" s="108">
        <v>1.9969999999999999</v>
      </c>
      <c r="G2687" s="108">
        <v>2.9140000000000001</v>
      </c>
      <c r="H2687" s="108">
        <v>3.843</v>
      </c>
      <c r="I2687" s="108">
        <v>4.7450000000000001</v>
      </c>
      <c r="J2687" s="27">
        <v>-0.88</v>
      </c>
      <c r="K2687" s="27">
        <v>-0.28000000000000003</v>
      </c>
      <c r="L2687" s="27">
        <v>-0.06</v>
      </c>
      <c r="M2687" s="110">
        <v>1.7999999999999998</v>
      </c>
    </row>
    <row r="2688" spans="2:13" x14ac:dyDescent="0.3">
      <c r="B2688" s="109">
        <f t="shared" si="41"/>
        <v>39989</v>
      </c>
      <c r="C2688" s="107">
        <v>28.48</v>
      </c>
      <c r="D2688" s="27">
        <v>62.699424999999998</v>
      </c>
      <c r="E2688" s="107">
        <v>4.2806096867949641</v>
      </c>
      <c r="F2688" s="108">
        <v>1.998</v>
      </c>
      <c r="G2688" s="108">
        <v>2.9009999999999998</v>
      </c>
      <c r="H2688" s="108">
        <v>3.819</v>
      </c>
      <c r="I2688" s="108">
        <v>4.7279999999999998</v>
      </c>
      <c r="J2688" s="27">
        <v>0.14000000000000001</v>
      </c>
      <c r="K2688" s="27">
        <v>0.17</v>
      </c>
      <c r="L2688" s="27">
        <v>0.05</v>
      </c>
      <c r="M2688" s="110">
        <v>1.7999999999999998</v>
      </c>
    </row>
    <row r="2689" spans="2:13" x14ac:dyDescent="0.3">
      <c r="B2689" s="109">
        <f t="shared" si="41"/>
        <v>39988</v>
      </c>
      <c r="C2689" s="107">
        <v>28.98</v>
      </c>
      <c r="D2689" s="27">
        <v>62.209682000000001</v>
      </c>
      <c r="E2689" s="107">
        <v>4.3102039246835098</v>
      </c>
      <c r="F2689" s="108">
        <v>2.0880000000000001</v>
      </c>
      <c r="G2689" s="108">
        <v>2.996</v>
      </c>
      <c r="H2689" s="108">
        <v>3.9140000000000001</v>
      </c>
      <c r="I2689" s="108">
        <v>4.76</v>
      </c>
      <c r="J2689" s="27">
        <v>-0.21</v>
      </c>
      <c r="K2689" s="27">
        <v>0.61</v>
      </c>
      <c r="L2689" s="27">
        <v>-0.03</v>
      </c>
      <c r="M2689" s="110">
        <v>1.7000000000000002</v>
      </c>
    </row>
    <row r="2690" spans="2:13" x14ac:dyDescent="0.3">
      <c r="B2690" s="109">
        <f t="shared" si="41"/>
        <v>39987</v>
      </c>
      <c r="C2690" s="107">
        <v>29.05</v>
      </c>
      <c r="D2690" s="27">
        <v>62.462218999999997</v>
      </c>
      <c r="E2690" s="107">
        <v>4.3366296688241706</v>
      </c>
      <c r="F2690" s="108">
        <v>2.0470000000000002</v>
      </c>
      <c r="G2690" s="108">
        <v>2.9729999999999999</v>
      </c>
      <c r="H2690" s="108">
        <v>3.907</v>
      </c>
      <c r="I2690" s="108">
        <v>4.7679999999999998</v>
      </c>
      <c r="J2690" s="27">
        <v>0.1</v>
      </c>
      <c r="K2690" s="27">
        <v>-0.26</v>
      </c>
      <c r="L2690" s="27">
        <v>0.21</v>
      </c>
      <c r="M2690" s="110">
        <v>1.7000000000000002</v>
      </c>
    </row>
    <row r="2691" spans="2:13" x14ac:dyDescent="0.3">
      <c r="B2691" s="109">
        <f t="shared" si="41"/>
        <v>39986</v>
      </c>
      <c r="C2691" s="107">
        <v>28.29</v>
      </c>
      <c r="D2691" s="27">
        <v>61.995434000000003</v>
      </c>
      <c r="E2691" s="107">
        <v>4.3601264655571352</v>
      </c>
      <c r="F2691" s="108">
        <v>2.08</v>
      </c>
      <c r="G2691" s="108">
        <v>3.024</v>
      </c>
      <c r="H2691" s="108">
        <v>3.9619999999999997</v>
      </c>
      <c r="I2691" s="108">
        <v>4.8159999999999998</v>
      </c>
      <c r="J2691" s="27">
        <v>0.67</v>
      </c>
      <c r="K2691" s="27">
        <v>-0.15</v>
      </c>
      <c r="L2691" s="27">
        <v>-0.17</v>
      </c>
      <c r="M2691" s="110">
        <v>1.7000000000000002</v>
      </c>
    </row>
    <row r="2692" spans="2:13" x14ac:dyDescent="0.3">
      <c r="B2692" s="109">
        <f t="shared" si="41"/>
        <v>39985</v>
      </c>
      <c r="C2692" s="107">
        <v>29.1</v>
      </c>
      <c r="D2692" s="27">
        <v>61.765900000000002</v>
      </c>
      <c r="E2692" s="107">
        <v>4.3785758273948421</v>
      </c>
      <c r="F2692" s="108">
        <v>2.17</v>
      </c>
      <c r="G2692" s="108">
        <v>3.1310000000000002</v>
      </c>
      <c r="H2692" s="108">
        <v>4.0599999999999996</v>
      </c>
      <c r="I2692" s="108">
        <v>4.88</v>
      </c>
      <c r="J2692" s="27">
        <v>0.79</v>
      </c>
      <c r="K2692" s="27">
        <v>0.8</v>
      </c>
      <c r="L2692" s="27">
        <v>0.04</v>
      </c>
      <c r="M2692" s="110">
        <v>1.7000000000000002</v>
      </c>
    </row>
    <row r="2693" spans="2:13" x14ac:dyDescent="0.3">
      <c r="B2693" s="109">
        <f t="shared" ref="B2693:B2756" si="42">B2692-1</f>
        <v>39984</v>
      </c>
      <c r="C2693" s="107">
        <v>29.19</v>
      </c>
      <c r="D2693" s="27">
        <v>61.911296999999998</v>
      </c>
      <c r="E2693" s="107">
        <v>4.3963116504532298</v>
      </c>
      <c r="F2693" s="108">
        <v>2.113</v>
      </c>
      <c r="G2693" s="108">
        <v>3.0590000000000002</v>
      </c>
      <c r="H2693" s="108">
        <v>3.996</v>
      </c>
      <c r="I2693" s="108">
        <v>4.84</v>
      </c>
      <c r="J2693" s="27">
        <v>-0.22</v>
      </c>
      <c r="K2693" s="27">
        <v>-0.03</v>
      </c>
      <c r="L2693" s="27">
        <v>-0.11</v>
      </c>
      <c r="M2693" s="110">
        <v>1.7000000000000002</v>
      </c>
    </row>
    <row r="2694" spans="2:13" x14ac:dyDescent="0.3">
      <c r="B2694" s="109">
        <f t="shared" si="42"/>
        <v>39983</v>
      </c>
      <c r="C2694" s="107">
        <v>29.13</v>
      </c>
      <c r="D2694" s="27">
        <v>61.865378999999997</v>
      </c>
      <c r="E2694" s="107">
        <v>4.4150043048263532</v>
      </c>
      <c r="F2694" s="108">
        <v>2.129</v>
      </c>
      <c r="G2694" s="108">
        <v>3.1070000000000002</v>
      </c>
      <c r="H2694" s="108">
        <v>4.0599999999999996</v>
      </c>
      <c r="I2694" s="108">
        <v>4.8689999999999998</v>
      </c>
      <c r="J2694" s="27">
        <v>0.44</v>
      </c>
      <c r="K2694" s="27">
        <v>1.03</v>
      </c>
      <c r="L2694" s="27">
        <v>0.16</v>
      </c>
      <c r="M2694" s="110">
        <v>1.7000000000000002</v>
      </c>
    </row>
    <row r="2695" spans="2:13" x14ac:dyDescent="0.3">
      <c r="B2695" s="109">
        <f t="shared" si="42"/>
        <v>39982</v>
      </c>
      <c r="C2695" s="107">
        <v>29.01</v>
      </c>
      <c r="D2695" s="27">
        <v>62.293869000000001</v>
      </c>
      <c r="E2695" s="107">
        <v>4.4315974877204329</v>
      </c>
      <c r="F2695" s="108">
        <v>2.048</v>
      </c>
      <c r="G2695" s="108">
        <v>3.0419999999999998</v>
      </c>
      <c r="H2695" s="108">
        <v>4.0129999999999999</v>
      </c>
      <c r="I2695" s="108">
        <v>4.8600000000000003</v>
      </c>
      <c r="J2695" s="27">
        <v>0.18</v>
      </c>
      <c r="K2695" s="27">
        <v>0.19</v>
      </c>
      <c r="L2695" s="27">
        <v>0.42</v>
      </c>
      <c r="M2695" s="110">
        <v>1.7000000000000002</v>
      </c>
    </row>
    <row r="2696" spans="2:13" x14ac:dyDescent="0.3">
      <c r="B2696" s="109">
        <f t="shared" si="42"/>
        <v>39981</v>
      </c>
      <c r="C2696" s="107">
        <v>28.39</v>
      </c>
      <c r="D2696" s="27">
        <v>62.255626999999997</v>
      </c>
      <c r="E2696" s="107">
        <v>4.4509782479008839</v>
      </c>
      <c r="F2696" s="108">
        <v>1.9510000000000001</v>
      </c>
      <c r="G2696" s="108">
        <v>2.9539999999999997</v>
      </c>
      <c r="H2696" s="108">
        <v>3.927</v>
      </c>
      <c r="I2696" s="108">
        <v>4.7830000000000004</v>
      </c>
      <c r="J2696" s="27">
        <v>-1.8</v>
      </c>
      <c r="K2696" s="27">
        <v>0.39</v>
      </c>
      <c r="L2696" s="27">
        <v>0.51</v>
      </c>
      <c r="M2696" s="110">
        <v>1.7000000000000002</v>
      </c>
    </row>
    <row r="2697" spans="2:13" x14ac:dyDescent="0.3">
      <c r="B2697" s="109">
        <f t="shared" si="42"/>
        <v>39980</v>
      </c>
      <c r="C2697" s="107">
        <v>27.75</v>
      </c>
      <c r="D2697" s="27">
        <v>63.579388000000002</v>
      </c>
      <c r="E2697" s="107">
        <v>4.4728870079973966</v>
      </c>
      <c r="F2697" s="108">
        <v>2.008</v>
      </c>
      <c r="G2697" s="108">
        <v>3.0049999999999999</v>
      </c>
      <c r="H2697" s="108">
        <v>3.9630000000000001</v>
      </c>
      <c r="I2697" s="108">
        <v>4.8029999999999999</v>
      </c>
      <c r="J2697" s="27">
        <v>0.63</v>
      </c>
      <c r="K2697" s="27">
        <v>0.93</v>
      </c>
      <c r="L2697" s="27">
        <v>-0.08</v>
      </c>
      <c r="M2697" s="110">
        <v>1.7000000000000002</v>
      </c>
    </row>
    <row r="2698" spans="2:13" x14ac:dyDescent="0.3">
      <c r="B2698" s="109">
        <f t="shared" si="42"/>
        <v>39979</v>
      </c>
      <c r="C2698" s="107">
        <v>27.37</v>
      </c>
      <c r="D2698" s="27">
        <v>64.122664999999998</v>
      </c>
      <c r="E2698" s="107">
        <v>4.4955322146232941</v>
      </c>
      <c r="F2698" s="108">
        <v>1.984</v>
      </c>
      <c r="G2698" s="108">
        <v>3.0049999999999999</v>
      </c>
      <c r="H2698" s="108">
        <v>3.9649999999999999</v>
      </c>
      <c r="I2698" s="108">
        <v>4.8109999999999999</v>
      </c>
      <c r="J2698" s="27">
        <v>-0.35</v>
      </c>
      <c r="K2698" s="27">
        <v>0.35</v>
      </c>
      <c r="L2698" s="27">
        <v>0.28999999999999998</v>
      </c>
      <c r="M2698" s="110">
        <v>1.7000000000000002</v>
      </c>
    </row>
    <row r="2699" spans="2:13" x14ac:dyDescent="0.3">
      <c r="B2699" s="109">
        <f t="shared" si="42"/>
        <v>39978</v>
      </c>
      <c r="C2699" s="107">
        <v>28.16</v>
      </c>
      <c r="D2699" s="27">
        <v>63.510502000000002</v>
      </c>
      <c r="E2699" s="107">
        <v>4.5270410649861708</v>
      </c>
      <c r="F2699" s="108">
        <v>2.145</v>
      </c>
      <c r="G2699" s="108">
        <v>3.2029999999999998</v>
      </c>
      <c r="H2699" s="108">
        <v>4.1349999999999998</v>
      </c>
      <c r="I2699" s="108">
        <v>4.9290000000000003</v>
      </c>
      <c r="J2699" s="27">
        <v>-0.4</v>
      </c>
      <c r="K2699" s="27">
        <v>-0.32</v>
      </c>
      <c r="L2699" s="27">
        <v>0.21</v>
      </c>
      <c r="M2699" s="110">
        <v>1.7000000000000002</v>
      </c>
    </row>
    <row r="2700" spans="2:13" x14ac:dyDescent="0.3">
      <c r="B2700" s="109">
        <f t="shared" si="42"/>
        <v>39977</v>
      </c>
      <c r="C2700" s="107">
        <v>28.16</v>
      </c>
      <c r="D2700" s="27">
        <v>63.640586999999996</v>
      </c>
      <c r="E2700" s="107">
        <v>4.5539916992041318</v>
      </c>
      <c r="F2700" s="108">
        <v>2.129</v>
      </c>
      <c r="G2700" s="108">
        <v>3.22</v>
      </c>
      <c r="H2700" s="108">
        <v>4.1429999999999998</v>
      </c>
      <c r="I2700" s="108">
        <v>4.9260000000000002</v>
      </c>
      <c r="J2700" s="27">
        <v>0.17</v>
      </c>
      <c r="K2700" s="27">
        <v>0.13</v>
      </c>
      <c r="L2700" s="27">
        <v>0.06</v>
      </c>
      <c r="M2700" s="110">
        <v>1.7000000000000002</v>
      </c>
    </row>
    <row r="2701" spans="2:13" x14ac:dyDescent="0.3">
      <c r="B2701" s="109">
        <f t="shared" si="42"/>
        <v>39976</v>
      </c>
      <c r="C2701" s="107">
        <v>28.16</v>
      </c>
      <c r="D2701" s="27">
        <v>63.946677999999999</v>
      </c>
      <c r="E2701" s="107">
        <v>4.58239250734312</v>
      </c>
      <c r="F2701" s="108">
        <v>2.137</v>
      </c>
      <c r="G2701" s="108">
        <v>3.214</v>
      </c>
      <c r="H2701" s="108">
        <v>4.1390000000000002</v>
      </c>
      <c r="I2701" s="108">
        <v>4.96</v>
      </c>
      <c r="J2701" s="27">
        <v>-0.65</v>
      </c>
      <c r="K2701" s="27">
        <v>0.09</v>
      </c>
      <c r="L2701" s="27">
        <v>-0.03</v>
      </c>
      <c r="M2701" s="110">
        <v>1.7000000000000002</v>
      </c>
    </row>
    <row r="2702" spans="2:13" x14ac:dyDescent="0.3">
      <c r="B2702" s="109">
        <f t="shared" si="42"/>
        <v>39975</v>
      </c>
      <c r="C2702" s="107">
        <v>27.61</v>
      </c>
      <c r="D2702" s="27">
        <v>64.405761999999996</v>
      </c>
      <c r="E2702" s="107">
        <v>4.6144681482685144</v>
      </c>
      <c r="F2702" s="108">
        <v>2.17</v>
      </c>
      <c r="G2702" s="108">
        <v>3.2959999999999998</v>
      </c>
      <c r="H2702" s="108">
        <v>4.2140000000000004</v>
      </c>
      <c r="I2702" s="108">
        <v>5.0199999999999996</v>
      </c>
      <c r="J2702" s="27">
        <v>0.28000000000000003</v>
      </c>
      <c r="K2702" s="27">
        <v>-0.25</v>
      </c>
      <c r="L2702" s="27">
        <v>-0.11</v>
      </c>
      <c r="M2702" s="110">
        <v>1.7000000000000002</v>
      </c>
    </row>
    <row r="2703" spans="2:13" x14ac:dyDescent="0.3">
      <c r="B2703" s="109">
        <f t="shared" si="42"/>
        <v>39974</v>
      </c>
      <c r="C2703" s="107">
        <v>28.25</v>
      </c>
      <c r="D2703" s="27">
        <v>64.329284999999999</v>
      </c>
      <c r="E2703" s="107">
        <v>4.6447069722352383</v>
      </c>
      <c r="F2703" s="108">
        <v>2.2290000000000001</v>
      </c>
      <c r="G2703" s="108">
        <v>3.3479999999999999</v>
      </c>
      <c r="H2703" s="108">
        <v>4.2830000000000004</v>
      </c>
      <c r="I2703" s="108">
        <v>5.0609999999999999</v>
      </c>
      <c r="J2703" s="27">
        <v>0.05</v>
      </c>
      <c r="K2703" s="27">
        <v>0.57999999999999996</v>
      </c>
      <c r="L2703" s="27">
        <v>0.02</v>
      </c>
      <c r="M2703" s="110">
        <v>1.7000000000000002</v>
      </c>
    </row>
    <row r="2704" spans="2:13" x14ac:dyDescent="0.3">
      <c r="B2704" s="109">
        <f t="shared" si="42"/>
        <v>39973</v>
      </c>
      <c r="C2704" s="107">
        <v>28.3</v>
      </c>
      <c r="D2704" s="27">
        <v>64.069114999999996</v>
      </c>
      <c r="E2704" s="107">
        <v>4.6783881093956703</v>
      </c>
      <c r="F2704" s="108">
        <v>2.1619999999999999</v>
      </c>
      <c r="G2704" s="108">
        <v>3.286</v>
      </c>
      <c r="H2704" s="108">
        <v>4.226</v>
      </c>
      <c r="I2704" s="108">
        <v>5.016</v>
      </c>
      <c r="J2704" s="27">
        <v>0.45</v>
      </c>
      <c r="K2704" s="27">
        <v>0.52</v>
      </c>
      <c r="L2704" s="27">
        <v>-0.1</v>
      </c>
      <c r="M2704" s="110">
        <v>1.7000000000000002</v>
      </c>
    </row>
    <row r="2705" spans="2:13" x14ac:dyDescent="0.3">
      <c r="B2705" s="109">
        <f t="shared" si="42"/>
        <v>39972</v>
      </c>
      <c r="C2705" s="107">
        <v>28.24</v>
      </c>
      <c r="D2705" s="27">
        <v>65.002617000000001</v>
      </c>
      <c r="E2705" s="107">
        <v>4.7122917289297774</v>
      </c>
      <c r="F2705" s="108">
        <v>2.1619999999999999</v>
      </c>
      <c r="G2705" s="108">
        <v>3.31</v>
      </c>
      <c r="H2705" s="108">
        <v>4.2350000000000003</v>
      </c>
      <c r="I2705" s="108">
        <v>5.0330000000000004</v>
      </c>
      <c r="J2705" s="27">
        <v>0.92</v>
      </c>
      <c r="K2705" s="27">
        <v>0.09</v>
      </c>
      <c r="L2705" s="27">
        <v>-0.23</v>
      </c>
      <c r="M2705" s="110">
        <v>1.7000000000000002</v>
      </c>
    </row>
    <row r="2706" spans="2:13" x14ac:dyDescent="0.3">
      <c r="B2706" s="109">
        <f t="shared" si="42"/>
        <v>39971</v>
      </c>
      <c r="C2706" s="107">
        <v>28.36</v>
      </c>
      <c r="D2706" s="27">
        <v>63.127910999999997</v>
      </c>
      <c r="E2706" s="107">
        <v>4.7474668239186988</v>
      </c>
      <c r="F2706" s="108">
        <v>2.2120000000000002</v>
      </c>
      <c r="G2706" s="108">
        <v>3.3820000000000001</v>
      </c>
      <c r="H2706" s="108">
        <v>4.319</v>
      </c>
      <c r="I2706" s="108">
        <v>5.0919999999999996</v>
      </c>
      <c r="J2706" s="27">
        <v>0.03</v>
      </c>
      <c r="K2706" s="27">
        <v>0.28000000000000003</v>
      </c>
      <c r="L2706" s="27">
        <v>-0.15</v>
      </c>
      <c r="M2706" s="110">
        <v>1.7000000000000002</v>
      </c>
    </row>
    <row r="2707" spans="2:13" x14ac:dyDescent="0.3">
      <c r="B2707" s="109">
        <f t="shared" si="42"/>
        <v>39970</v>
      </c>
      <c r="C2707" s="107">
        <v>28.82</v>
      </c>
      <c r="D2707" s="27">
        <v>62.707047000000003</v>
      </c>
      <c r="E2707" s="107">
        <v>4.7844652781161994</v>
      </c>
      <c r="F2707" s="108">
        <v>2.097</v>
      </c>
      <c r="G2707" s="108">
        <v>3.2720000000000002</v>
      </c>
      <c r="H2707" s="108">
        <v>4.2009999999999996</v>
      </c>
      <c r="I2707" s="108">
        <v>5.0119999999999996</v>
      </c>
      <c r="J2707" s="27">
        <v>0.46</v>
      </c>
      <c r="K2707" s="27">
        <v>0.34</v>
      </c>
      <c r="L2707" s="27">
        <v>0.02</v>
      </c>
      <c r="M2707" s="110">
        <v>1.7000000000000002</v>
      </c>
    </row>
    <row r="2708" spans="2:13" x14ac:dyDescent="0.3">
      <c r="B2708" s="109">
        <f t="shared" si="42"/>
        <v>39969</v>
      </c>
      <c r="C2708" s="107">
        <v>28.8</v>
      </c>
      <c r="D2708" s="27">
        <v>62.791260000000001</v>
      </c>
      <c r="E2708" s="107">
        <v>4.8217370230070857</v>
      </c>
      <c r="F2708" s="108">
        <v>2.0720000000000001</v>
      </c>
      <c r="G2708" s="108">
        <v>3.2410000000000001</v>
      </c>
      <c r="H2708" s="108">
        <v>4.149</v>
      </c>
      <c r="I2708" s="108">
        <v>4.968</v>
      </c>
      <c r="J2708" s="27">
        <v>1.5</v>
      </c>
      <c r="K2708" s="27">
        <v>-0.18</v>
      </c>
      <c r="L2708" s="27">
        <v>0.14000000000000001</v>
      </c>
      <c r="M2708" s="110">
        <v>1.7000000000000002</v>
      </c>
    </row>
    <row r="2709" spans="2:13" x14ac:dyDescent="0.3">
      <c r="B2709" s="109">
        <f t="shared" si="42"/>
        <v>39968</v>
      </c>
      <c r="C2709" s="107">
        <v>28.78</v>
      </c>
      <c r="D2709" s="27">
        <v>62.898338000000003</v>
      </c>
      <c r="E2709" s="107">
        <v>4.8648570457260831</v>
      </c>
      <c r="F2709" s="108">
        <v>2.2130000000000001</v>
      </c>
      <c r="G2709" s="108">
        <v>3.379</v>
      </c>
      <c r="H2709" s="108">
        <v>4.2859999999999996</v>
      </c>
      <c r="I2709" s="108">
        <v>5.0529999999999999</v>
      </c>
      <c r="J2709" s="27">
        <v>-0.5</v>
      </c>
      <c r="K2709" s="27">
        <v>-0.22</v>
      </c>
      <c r="L2709" s="27">
        <v>0.26</v>
      </c>
      <c r="M2709" s="110">
        <v>1.5</v>
      </c>
    </row>
    <row r="2710" spans="2:13" x14ac:dyDescent="0.3">
      <c r="B2710" s="109">
        <f t="shared" si="42"/>
        <v>39967</v>
      </c>
      <c r="C2710" s="107">
        <v>28.43</v>
      </c>
      <c r="D2710" s="27">
        <v>63.051380000000002</v>
      </c>
      <c r="E2710" s="107">
        <v>4.9126429097922264</v>
      </c>
      <c r="F2710" s="108">
        <v>2.262</v>
      </c>
      <c r="G2710" s="108">
        <v>3.42</v>
      </c>
      <c r="H2710" s="108">
        <v>4.3259999999999996</v>
      </c>
      <c r="I2710" s="108">
        <v>5.093</v>
      </c>
      <c r="J2710" s="27">
        <v>-0.27</v>
      </c>
      <c r="K2710" s="27">
        <v>-0.02</v>
      </c>
      <c r="L2710" s="27">
        <v>0.2</v>
      </c>
      <c r="M2710" s="110">
        <v>1.5</v>
      </c>
    </row>
    <row r="2711" spans="2:13" x14ac:dyDescent="0.3">
      <c r="B2711" s="109">
        <f t="shared" si="42"/>
        <v>39966</v>
      </c>
      <c r="C2711" s="107">
        <v>28.01</v>
      </c>
      <c r="D2711" s="27">
        <v>63.541125999999998</v>
      </c>
      <c r="E2711" s="107">
        <v>4.9578181373910439</v>
      </c>
      <c r="F2711" s="108">
        <v>2.1880000000000002</v>
      </c>
      <c r="G2711" s="108">
        <v>3.2890000000000001</v>
      </c>
      <c r="H2711" s="108">
        <v>4.1820000000000004</v>
      </c>
      <c r="I2711" s="108">
        <v>4.9770000000000003</v>
      </c>
      <c r="J2711" s="27">
        <v>0.19</v>
      </c>
      <c r="K2711" s="27">
        <v>0.39</v>
      </c>
      <c r="L2711" s="27">
        <v>0.12</v>
      </c>
      <c r="M2711" s="110">
        <v>1.5</v>
      </c>
    </row>
    <row r="2712" spans="2:13" x14ac:dyDescent="0.3">
      <c r="B2712" s="109">
        <f t="shared" si="42"/>
        <v>39965</v>
      </c>
      <c r="C2712" s="107">
        <v>27.43</v>
      </c>
      <c r="D2712" s="27">
        <v>63.502872000000004</v>
      </c>
      <c r="E2712" s="107">
        <v>5.0016670816351345</v>
      </c>
      <c r="F2712" s="108">
        <v>2.1560000000000001</v>
      </c>
      <c r="G2712" s="108">
        <v>3.2450000000000001</v>
      </c>
      <c r="H2712" s="108">
        <v>4.1210000000000004</v>
      </c>
      <c r="I2712" s="108">
        <v>4.931</v>
      </c>
      <c r="J2712" s="27">
        <v>-1</v>
      </c>
      <c r="K2712" s="27">
        <v>-0.44</v>
      </c>
      <c r="L2712" s="27">
        <v>0.16</v>
      </c>
      <c r="M2712" s="110">
        <v>1.5</v>
      </c>
    </row>
    <row r="2713" spans="2:13" x14ac:dyDescent="0.3">
      <c r="B2713" s="109">
        <f t="shared" si="42"/>
        <v>39964</v>
      </c>
      <c r="C2713" s="107">
        <v>27.15</v>
      </c>
      <c r="D2713" s="27">
        <v>63.877819000000002</v>
      </c>
      <c r="E2713" s="107">
        <v>5.0455004558492424</v>
      </c>
      <c r="F2713" s="108">
        <v>1.968</v>
      </c>
      <c r="G2713" s="108">
        <v>3.1160000000000001</v>
      </c>
      <c r="H2713" s="108">
        <v>4.0869999999999997</v>
      </c>
      <c r="I2713" s="108">
        <v>4.9669999999999996</v>
      </c>
      <c r="J2713" s="27">
        <v>0.08</v>
      </c>
      <c r="K2713" s="27">
        <v>0.28999999999999998</v>
      </c>
      <c r="L2713" s="27">
        <v>-0.01</v>
      </c>
      <c r="M2713" s="110">
        <v>1.5</v>
      </c>
    </row>
    <row r="2714" spans="2:13" x14ac:dyDescent="0.3">
      <c r="B2714" s="109">
        <f t="shared" si="42"/>
        <v>39963</v>
      </c>
      <c r="C2714" s="107">
        <v>27.04</v>
      </c>
      <c r="D2714" s="27">
        <v>63.678840999999998</v>
      </c>
      <c r="E2714" s="107">
        <v>5.0838660746089772</v>
      </c>
      <c r="F2714" s="108">
        <v>2.0739999999999998</v>
      </c>
      <c r="G2714" s="108">
        <v>3.2309999999999999</v>
      </c>
      <c r="H2714" s="108">
        <v>4.2169999999999996</v>
      </c>
      <c r="I2714" s="108">
        <v>5.0679999999999996</v>
      </c>
      <c r="J2714" s="27">
        <v>0.45</v>
      </c>
      <c r="K2714" s="27">
        <v>0.12</v>
      </c>
      <c r="L2714" s="27">
        <v>-0.03</v>
      </c>
      <c r="M2714" s="110">
        <v>1.5</v>
      </c>
    </row>
    <row r="2715" spans="2:13" x14ac:dyDescent="0.3">
      <c r="B2715" s="109">
        <f t="shared" si="42"/>
        <v>39962</v>
      </c>
      <c r="C2715" s="107">
        <v>26.16</v>
      </c>
      <c r="D2715" s="27">
        <v>63.602356</v>
      </c>
      <c r="E2715" s="107">
        <v>5.1228707719642959</v>
      </c>
      <c r="F2715" s="108">
        <v>2.0670000000000002</v>
      </c>
      <c r="G2715" s="108">
        <v>3.2480000000000002</v>
      </c>
      <c r="H2715" s="108">
        <v>4.2569999999999997</v>
      </c>
      <c r="I2715" s="108">
        <v>5.1100000000000003</v>
      </c>
      <c r="J2715" s="27">
        <v>0.33</v>
      </c>
      <c r="K2715" s="27">
        <v>0.65</v>
      </c>
      <c r="L2715" s="27">
        <v>-0.35</v>
      </c>
      <c r="M2715" s="110">
        <v>1.5</v>
      </c>
    </row>
    <row r="2716" spans="2:13" x14ac:dyDescent="0.3">
      <c r="B2716" s="109">
        <f t="shared" si="42"/>
        <v>39961</v>
      </c>
      <c r="C2716" s="107">
        <v>26.01</v>
      </c>
      <c r="D2716" s="27">
        <v>63.112628999999998</v>
      </c>
      <c r="E2716" s="107">
        <v>5.1605868491697455</v>
      </c>
      <c r="F2716" s="108">
        <v>2.0840000000000001</v>
      </c>
      <c r="G2716" s="108">
        <v>3.351</v>
      </c>
      <c r="H2716" s="108">
        <v>4.3959999999999999</v>
      </c>
      <c r="I2716" s="108">
        <v>5.2229999999999999</v>
      </c>
      <c r="J2716" s="27">
        <v>-0.02</v>
      </c>
      <c r="K2716" s="27">
        <v>-0.01</v>
      </c>
      <c r="L2716" s="27">
        <v>0.01</v>
      </c>
      <c r="M2716" s="110">
        <v>1.5</v>
      </c>
    </row>
    <row r="2717" spans="2:13" x14ac:dyDescent="0.3">
      <c r="B2717" s="109">
        <f t="shared" si="42"/>
        <v>39960</v>
      </c>
      <c r="C2717" s="107">
        <v>25.86</v>
      </c>
      <c r="D2717" s="27">
        <v>63.326873999999997</v>
      </c>
      <c r="E2717" s="107">
        <v>5.194119090343337</v>
      </c>
      <c r="F2717" s="108">
        <v>1.9790000000000001</v>
      </c>
      <c r="G2717" s="108">
        <v>3.2650000000000001</v>
      </c>
      <c r="H2717" s="108">
        <v>4.306</v>
      </c>
      <c r="I2717" s="108">
        <v>5.2160000000000002</v>
      </c>
      <c r="J2717" s="27">
        <v>-0.73</v>
      </c>
      <c r="K2717" s="27">
        <v>-0.81</v>
      </c>
      <c r="L2717" s="27">
        <v>0.28000000000000003</v>
      </c>
      <c r="M2717" s="110">
        <v>1.5</v>
      </c>
    </row>
    <row r="2718" spans="2:13" x14ac:dyDescent="0.3">
      <c r="B2718" s="109">
        <f t="shared" si="42"/>
        <v>39959</v>
      </c>
      <c r="C2718" s="107">
        <v>26.52</v>
      </c>
      <c r="D2718" s="27">
        <v>63.793635999999999</v>
      </c>
      <c r="E2718" s="107">
        <v>5.2247862647274665</v>
      </c>
      <c r="F2718" s="108">
        <v>2.044</v>
      </c>
      <c r="G2718" s="108">
        <v>3.2469999999999999</v>
      </c>
      <c r="H2718" s="108">
        <v>4.3330000000000002</v>
      </c>
      <c r="I2718" s="108">
        <v>5.23</v>
      </c>
      <c r="J2718" s="27">
        <v>-0.28999999999999998</v>
      </c>
      <c r="K2718" s="27">
        <v>0.03</v>
      </c>
      <c r="L2718" s="27">
        <v>-0.05</v>
      </c>
      <c r="M2718" s="110">
        <v>1.5</v>
      </c>
    </row>
    <row r="2719" spans="2:13" x14ac:dyDescent="0.3">
      <c r="B2719" s="109">
        <f t="shared" si="42"/>
        <v>39958</v>
      </c>
      <c r="C2719" s="107">
        <v>25.94</v>
      </c>
      <c r="D2719" s="27">
        <v>63.916038999999998</v>
      </c>
      <c r="E2719" s="107">
        <v>5.2534527418426213</v>
      </c>
      <c r="F2719" s="108">
        <v>1.891</v>
      </c>
      <c r="G2719" s="108">
        <v>3.1059999999999999</v>
      </c>
      <c r="H2719" s="108">
        <v>4.21</v>
      </c>
      <c r="I2719" s="108">
        <v>5.16</v>
      </c>
      <c r="J2719" s="27">
        <v>-0.23</v>
      </c>
      <c r="K2719" s="27">
        <v>-0.56999999999999995</v>
      </c>
      <c r="L2719" s="27">
        <v>-0.36</v>
      </c>
      <c r="M2719" s="110">
        <v>1.5</v>
      </c>
    </row>
    <row r="2720" spans="2:13" x14ac:dyDescent="0.3">
      <c r="B2720" s="109">
        <f t="shared" si="42"/>
        <v>39957</v>
      </c>
      <c r="C2720" s="107">
        <v>26.31</v>
      </c>
      <c r="D2720" s="27">
        <v>63.609977999999998</v>
      </c>
      <c r="E2720" s="107">
        <v>5.2882476328891137</v>
      </c>
      <c r="F2720" s="108">
        <v>2.004</v>
      </c>
      <c r="G2720" s="108">
        <v>3.21</v>
      </c>
      <c r="H2720" s="108">
        <v>4.2919999999999998</v>
      </c>
      <c r="I2720" s="108">
        <v>5.218</v>
      </c>
      <c r="J2720" s="27">
        <v>0.34</v>
      </c>
      <c r="K2720" s="27">
        <v>-0.25</v>
      </c>
      <c r="L2720" s="27">
        <v>0.08</v>
      </c>
      <c r="M2720" s="110">
        <v>1.5</v>
      </c>
    </row>
    <row r="2721" spans="2:13" x14ac:dyDescent="0.3">
      <c r="B2721" s="109">
        <f t="shared" si="42"/>
        <v>39956</v>
      </c>
      <c r="C2721" s="107">
        <v>25.96</v>
      </c>
      <c r="D2721" s="27">
        <v>64.053794999999994</v>
      </c>
      <c r="E2721" s="107">
        <v>5.3217512527275677</v>
      </c>
      <c r="F2721" s="108">
        <v>2.125</v>
      </c>
      <c r="G2721" s="108">
        <v>3.347</v>
      </c>
      <c r="H2721" s="108">
        <v>4.391</v>
      </c>
      <c r="I2721" s="108">
        <v>5.2850000000000001</v>
      </c>
      <c r="J2721" s="27">
        <v>0.44</v>
      </c>
      <c r="K2721" s="27">
        <v>-0.53</v>
      </c>
      <c r="L2721" s="27">
        <v>-0.21</v>
      </c>
      <c r="M2721" s="110">
        <v>1.5</v>
      </c>
    </row>
    <row r="2722" spans="2:13" x14ac:dyDescent="0.3">
      <c r="B2722" s="109">
        <f t="shared" si="42"/>
        <v>39955</v>
      </c>
      <c r="C2722" s="107">
        <v>26.58</v>
      </c>
      <c r="D2722" s="27">
        <v>65.775467000000006</v>
      </c>
      <c r="E2722" s="107">
        <v>5.3548061640050761</v>
      </c>
      <c r="F2722" s="108">
        <v>2.238</v>
      </c>
      <c r="G2722" s="108">
        <v>3.448</v>
      </c>
      <c r="H2722" s="108">
        <v>4.4610000000000003</v>
      </c>
      <c r="I2722" s="108">
        <v>5.3019999999999996</v>
      </c>
      <c r="J2722" s="27">
        <v>0.1</v>
      </c>
      <c r="K2722" s="27">
        <v>0.12</v>
      </c>
      <c r="L2722" s="27">
        <v>-0.06</v>
      </c>
      <c r="M2722" s="110">
        <v>1.5</v>
      </c>
    </row>
    <row r="2723" spans="2:13" x14ac:dyDescent="0.3">
      <c r="B2723" s="109">
        <f t="shared" si="42"/>
        <v>39954</v>
      </c>
      <c r="C2723" s="107">
        <v>26.73</v>
      </c>
      <c r="D2723" s="27">
        <v>66.548309000000003</v>
      </c>
      <c r="E2723" s="107">
        <v>5.3823607889310594</v>
      </c>
      <c r="F2723" s="108">
        <v>2.423</v>
      </c>
      <c r="G2723" s="108">
        <v>3.6160000000000001</v>
      </c>
      <c r="H2723" s="108">
        <v>4.5869999999999997</v>
      </c>
      <c r="I2723" s="108">
        <v>5.3970000000000002</v>
      </c>
      <c r="J2723" s="27">
        <v>0.27</v>
      </c>
      <c r="K2723" s="27">
        <v>0.22</v>
      </c>
      <c r="L2723" s="27">
        <v>0.05</v>
      </c>
      <c r="M2723" s="110">
        <v>1.5</v>
      </c>
    </row>
    <row r="2724" spans="2:13" x14ac:dyDescent="0.3">
      <c r="B2724" s="109">
        <f t="shared" si="42"/>
        <v>39953</v>
      </c>
      <c r="C2724" s="107">
        <v>25.9</v>
      </c>
      <c r="D2724" s="27">
        <v>66.953850000000003</v>
      </c>
      <c r="E2724" s="107">
        <v>5.4096996284990757</v>
      </c>
      <c r="F2724" s="108">
        <v>2.391</v>
      </c>
      <c r="G2724" s="108">
        <v>3.5750000000000002</v>
      </c>
      <c r="H2724" s="108">
        <v>4.5629999999999997</v>
      </c>
      <c r="I2724" s="108">
        <v>5.4180000000000001</v>
      </c>
      <c r="J2724" s="27">
        <v>-0.03</v>
      </c>
      <c r="K2724" s="27">
        <v>0.25</v>
      </c>
      <c r="L2724" s="27">
        <v>7.0000000000000007E-2</v>
      </c>
      <c r="M2724" s="110">
        <v>1.5</v>
      </c>
    </row>
    <row r="2725" spans="2:13" x14ac:dyDescent="0.3">
      <c r="B2725" s="109">
        <f t="shared" si="42"/>
        <v>39952</v>
      </c>
      <c r="C2725" s="107">
        <v>25.89</v>
      </c>
      <c r="D2725" s="27">
        <v>67.887383</v>
      </c>
      <c r="E2725" s="107">
        <v>5.4403427557817521</v>
      </c>
      <c r="F2725" s="108">
        <v>2.222</v>
      </c>
      <c r="G2725" s="108">
        <v>3.3940000000000001</v>
      </c>
      <c r="H2725" s="108">
        <v>4.3840000000000003</v>
      </c>
      <c r="I2725" s="108">
        <v>5.3109999999999999</v>
      </c>
      <c r="J2725" s="27">
        <v>-0.49</v>
      </c>
      <c r="K2725" s="27">
        <v>-7.0000000000000007E-2</v>
      </c>
      <c r="L2725" s="27">
        <v>0.06</v>
      </c>
      <c r="M2725" s="110">
        <v>1.5</v>
      </c>
    </row>
    <row r="2726" spans="2:13" x14ac:dyDescent="0.3">
      <c r="B2726" s="109">
        <f t="shared" si="42"/>
        <v>39951</v>
      </c>
      <c r="C2726" s="107">
        <v>26.02</v>
      </c>
      <c r="D2726" s="27">
        <v>68.208754999999996</v>
      </c>
      <c r="E2726" s="107">
        <v>5.4643471316365426</v>
      </c>
      <c r="F2726" s="108">
        <v>2.262</v>
      </c>
      <c r="G2726" s="108">
        <v>3.423</v>
      </c>
      <c r="H2726" s="108">
        <v>4.3819999999999997</v>
      </c>
      <c r="I2726" s="108">
        <v>5.298</v>
      </c>
      <c r="J2726" s="27">
        <v>0.12</v>
      </c>
      <c r="K2726" s="27">
        <v>7.0000000000000007E-2</v>
      </c>
      <c r="L2726" s="27">
        <v>0.06</v>
      </c>
      <c r="M2726" s="110">
        <v>1.5</v>
      </c>
    </row>
    <row r="2727" spans="2:13" x14ac:dyDescent="0.3">
      <c r="B2727" s="109">
        <f t="shared" si="42"/>
        <v>39950</v>
      </c>
      <c r="C2727" s="107">
        <v>26.01</v>
      </c>
      <c r="D2727" s="27">
        <v>67.665474000000003</v>
      </c>
      <c r="E2727" s="107">
        <v>5.4847451516154937</v>
      </c>
      <c r="F2727" s="108">
        <v>2.2970000000000002</v>
      </c>
      <c r="G2727" s="108">
        <v>3.524</v>
      </c>
      <c r="H2727" s="108">
        <v>4.4870000000000001</v>
      </c>
      <c r="I2727" s="108">
        <v>5.343</v>
      </c>
      <c r="J2727" s="27">
        <v>-0.3</v>
      </c>
      <c r="K2727" s="27">
        <v>-0.23</v>
      </c>
      <c r="L2727" s="27">
        <v>7.0000000000000007E-2</v>
      </c>
      <c r="M2727" s="110">
        <v>1.5</v>
      </c>
    </row>
    <row r="2728" spans="2:13" x14ac:dyDescent="0.3">
      <c r="B2728" s="109">
        <f t="shared" si="42"/>
        <v>39949</v>
      </c>
      <c r="C2728" s="107">
        <v>25.66</v>
      </c>
      <c r="D2728" s="27">
        <v>67.833832000000001</v>
      </c>
      <c r="E2728" s="107">
        <v>5.5140226614638754</v>
      </c>
      <c r="F2728" s="108">
        <v>2.2400000000000002</v>
      </c>
      <c r="G2728" s="108">
        <v>3.4550000000000001</v>
      </c>
      <c r="H2728" s="108">
        <v>4.4080000000000004</v>
      </c>
      <c r="I2728" s="108">
        <v>5.2770000000000001</v>
      </c>
      <c r="J2728" s="27">
        <v>0.05</v>
      </c>
      <c r="K2728" s="27">
        <v>0.05</v>
      </c>
      <c r="L2728" s="27">
        <v>-0.15</v>
      </c>
      <c r="M2728" s="110">
        <v>1.5</v>
      </c>
    </row>
    <row r="2729" spans="2:13" x14ac:dyDescent="0.3">
      <c r="B2729" s="109">
        <f t="shared" si="42"/>
        <v>39948</v>
      </c>
      <c r="C2729" s="107">
        <v>26.14</v>
      </c>
      <c r="D2729" s="27">
        <v>68.262328999999994</v>
      </c>
      <c r="E2729" s="107">
        <v>5.5396650638368961</v>
      </c>
      <c r="F2729" s="108">
        <v>2.3479999999999999</v>
      </c>
      <c r="G2729" s="108">
        <v>3.56</v>
      </c>
      <c r="H2729" s="108">
        <v>4.4459999999999997</v>
      </c>
      <c r="I2729" s="108">
        <v>5.28</v>
      </c>
      <c r="J2729" s="27">
        <v>1.27</v>
      </c>
      <c r="K2729" s="27">
        <v>0.52</v>
      </c>
      <c r="L2729" s="27">
        <v>0.13</v>
      </c>
      <c r="M2729" s="110">
        <v>1.5</v>
      </c>
    </row>
    <row r="2730" spans="2:13" x14ac:dyDescent="0.3">
      <c r="B2730" s="109">
        <f t="shared" si="42"/>
        <v>39947</v>
      </c>
      <c r="C2730" s="107">
        <v>27.25</v>
      </c>
      <c r="D2730" s="27">
        <v>68.025131000000002</v>
      </c>
      <c r="E2730" s="107">
        <v>5.5579199044078775</v>
      </c>
      <c r="F2730" s="108">
        <v>2.4140000000000001</v>
      </c>
      <c r="G2730" s="108">
        <v>3.6509999999999998</v>
      </c>
      <c r="H2730" s="108">
        <v>4.5209999999999999</v>
      </c>
      <c r="I2730" s="108">
        <v>5.3239999999999998</v>
      </c>
      <c r="J2730" s="27">
        <v>-0.43</v>
      </c>
      <c r="K2730" s="27">
        <v>1.1399999999999999</v>
      </c>
      <c r="L2730" s="27">
        <v>-0.15</v>
      </c>
      <c r="M2730" s="110">
        <v>1.5</v>
      </c>
    </row>
    <row r="2731" spans="2:13" x14ac:dyDescent="0.3">
      <c r="B2731" s="109">
        <f t="shared" si="42"/>
        <v>39946</v>
      </c>
      <c r="C2731" s="107">
        <v>27.09</v>
      </c>
      <c r="D2731" s="27">
        <v>68.178154000000006</v>
      </c>
      <c r="E2731" s="107">
        <v>5.5771901923360145</v>
      </c>
      <c r="F2731" s="108">
        <v>2.4980000000000002</v>
      </c>
      <c r="G2731" s="108">
        <v>3.7469999999999999</v>
      </c>
      <c r="H2731" s="108">
        <v>4.6079999999999997</v>
      </c>
      <c r="I2731" s="108">
        <v>5.407</v>
      </c>
      <c r="J2731" s="27">
        <v>0.01</v>
      </c>
      <c r="K2731" s="27">
        <v>0.28000000000000003</v>
      </c>
      <c r="L2731" s="27">
        <v>0.28000000000000003</v>
      </c>
      <c r="M2731" s="110">
        <v>1.5</v>
      </c>
    </row>
    <row r="2732" spans="2:13" x14ac:dyDescent="0.3">
      <c r="B2732" s="109">
        <f t="shared" si="42"/>
        <v>39945</v>
      </c>
      <c r="C2732" s="107">
        <v>27.18</v>
      </c>
      <c r="D2732" s="27">
        <v>68.185799000000003</v>
      </c>
      <c r="E2732" s="107">
        <v>5.5893459546476114</v>
      </c>
      <c r="F2732" s="108">
        <v>2.6059999999999999</v>
      </c>
      <c r="G2732" s="108">
        <v>3.8460000000000001</v>
      </c>
      <c r="H2732" s="108">
        <v>4.6840000000000002</v>
      </c>
      <c r="I2732" s="108">
        <v>5.452</v>
      </c>
      <c r="J2732" s="27">
        <v>-1.01</v>
      </c>
      <c r="K2732" s="27">
        <v>-0.72</v>
      </c>
      <c r="L2732" s="27">
        <v>0.21</v>
      </c>
      <c r="M2732" s="110">
        <v>1.5</v>
      </c>
    </row>
    <row r="2733" spans="2:13" x14ac:dyDescent="0.3">
      <c r="B2733" s="109">
        <f t="shared" si="42"/>
        <v>39944</v>
      </c>
      <c r="C2733" s="107">
        <v>26.95</v>
      </c>
      <c r="D2733" s="27">
        <v>67.948607999999993</v>
      </c>
      <c r="E2733" s="107">
        <v>5.6063843404805844</v>
      </c>
      <c r="F2733" s="108">
        <v>2.6150000000000002</v>
      </c>
      <c r="G2733" s="108">
        <v>3.8460000000000001</v>
      </c>
      <c r="H2733" s="108">
        <v>4.6820000000000004</v>
      </c>
      <c r="I2733" s="108">
        <v>5.45</v>
      </c>
      <c r="J2733" s="27">
        <v>0.18</v>
      </c>
      <c r="K2733" s="27">
        <v>-0.11</v>
      </c>
      <c r="L2733" s="27">
        <v>-0.08</v>
      </c>
      <c r="M2733" s="110">
        <v>1.5</v>
      </c>
    </row>
    <row r="2734" spans="2:13" x14ac:dyDescent="0.3">
      <c r="B2734" s="109">
        <f t="shared" si="42"/>
        <v>39943</v>
      </c>
      <c r="C2734" s="107">
        <v>26.46</v>
      </c>
      <c r="D2734" s="27">
        <v>67.948607999999993</v>
      </c>
      <c r="E2734" s="107">
        <v>5.620773105783889</v>
      </c>
      <c r="F2734" s="108">
        <v>2.5489999999999999</v>
      </c>
      <c r="G2734" s="108">
        <v>3.8010000000000002</v>
      </c>
      <c r="H2734" s="108">
        <v>4.6280000000000001</v>
      </c>
      <c r="I2734" s="108">
        <v>5.3810000000000002</v>
      </c>
      <c r="J2734" s="27">
        <v>0.31</v>
      </c>
      <c r="K2734" s="27">
        <v>-0.27</v>
      </c>
      <c r="L2734" s="27">
        <v>0.22</v>
      </c>
      <c r="M2734" s="110">
        <v>1.5</v>
      </c>
    </row>
    <row r="2735" spans="2:13" x14ac:dyDescent="0.3">
      <c r="B2735" s="109">
        <f t="shared" si="42"/>
        <v>39942</v>
      </c>
      <c r="C2735" s="107">
        <v>27.02</v>
      </c>
      <c r="D2735" s="27">
        <v>67.328795999999997</v>
      </c>
      <c r="E2735" s="107">
        <v>5.638031385003119</v>
      </c>
      <c r="F2735" s="108">
        <v>2.5249999999999999</v>
      </c>
      <c r="G2735" s="108">
        <v>3.7519999999999998</v>
      </c>
      <c r="H2735" s="108">
        <v>4.5739999999999998</v>
      </c>
      <c r="I2735" s="108">
        <v>5.3289999999999997</v>
      </c>
      <c r="J2735" s="27">
        <v>0.48</v>
      </c>
      <c r="K2735" s="27">
        <v>-0.05</v>
      </c>
      <c r="L2735" s="27">
        <v>-0.01</v>
      </c>
      <c r="M2735" s="110">
        <v>1.5</v>
      </c>
    </row>
    <row r="2736" spans="2:13" x14ac:dyDescent="0.3">
      <c r="B2736" s="109">
        <f t="shared" si="42"/>
        <v>39941</v>
      </c>
      <c r="C2736" s="107">
        <v>26.5</v>
      </c>
      <c r="D2736" s="27">
        <v>66.793159000000003</v>
      </c>
      <c r="E2736" s="107">
        <v>5.655754077069064</v>
      </c>
      <c r="F2736" s="108">
        <v>2.5920000000000001</v>
      </c>
      <c r="G2736" s="108">
        <v>3.82</v>
      </c>
      <c r="H2736" s="108">
        <v>4.6379999999999999</v>
      </c>
      <c r="I2736" s="108">
        <v>5.3689999999999998</v>
      </c>
      <c r="J2736" s="27">
        <v>0.6</v>
      </c>
      <c r="K2736" s="27">
        <v>0.43</v>
      </c>
      <c r="L2736" s="27">
        <v>-0.36</v>
      </c>
      <c r="M2736" s="110">
        <v>1.5</v>
      </c>
    </row>
    <row r="2737" spans="2:13" x14ac:dyDescent="0.3">
      <c r="B2737" s="109">
        <f t="shared" si="42"/>
        <v>39940</v>
      </c>
      <c r="C2737" s="107">
        <v>26.45</v>
      </c>
      <c r="D2737" s="27">
        <v>67.160438999999997</v>
      </c>
      <c r="E2737" s="107">
        <v>5.673577625491026</v>
      </c>
      <c r="F2737" s="108">
        <v>2.5840000000000001</v>
      </c>
      <c r="G2737" s="108">
        <v>3.7949999999999999</v>
      </c>
      <c r="H2737" s="108">
        <v>4.6139999999999999</v>
      </c>
      <c r="I2737" s="108">
        <v>5.3369999999999997</v>
      </c>
      <c r="J2737" s="27">
        <v>0.43</v>
      </c>
      <c r="K2737" s="27">
        <v>0.27</v>
      </c>
      <c r="L2737" s="27">
        <v>-0.17</v>
      </c>
      <c r="M2737" s="110">
        <v>1.5</v>
      </c>
    </row>
    <row r="2738" spans="2:13" x14ac:dyDescent="0.3">
      <c r="B2738" s="109">
        <f t="shared" si="42"/>
        <v>39939</v>
      </c>
      <c r="C2738" s="107">
        <v>25.71</v>
      </c>
      <c r="D2738" s="27">
        <v>66.487091000000007</v>
      </c>
      <c r="E2738" s="107">
        <v>5.6881780680255583</v>
      </c>
      <c r="F2738" s="108">
        <v>2.6989999999999998</v>
      </c>
      <c r="G2738" s="108">
        <v>3.9220000000000002</v>
      </c>
      <c r="H2738" s="108">
        <v>4.7270000000000003</v>
      </c>
      <c r="I2738" s="108">
        <v>5.415</v>
      </c>
      <c r="J2738" s="27">
        <v>1.06</v>
      </c>
      <c r="K2738" s="27">
        <v>0.68</v>
      </c>
      <c r="L2738" s="27">
        <v>-0.08</v>
      </c>
      <c r="M2738" s="110">
        <v>1.5</v>
      </c>
    </row>
    <row r="2739" spans="2:13" x14ac:dyDescent="0.3">
      <c r="B2739" s="109">
        <f t="shared" si="42"/>
        <v>39938</v>
      </c>
      <c r="C2739" s="107">
        <v>25.64</v>
      </c>
      <c r="D2739" s="27">
        <v>66.219238000000004</v>
      </c>
      <c r="E2739" s="107">
        <v>5.7061314514777628</v>
      </c>
      <c r="F2739" s="108">
        <v>2.7890000000000001</v>
      </c>
      <c r="G2739" s="108">
        <v>4.0110000000000001</v>
      </c>
      <c r="H2739" s="108">
        <v>4.7960000000000003</v>
      </c>
      <c r="I2739" s="108">
        <v>5.4790000000000001</v>
      </c>
      <c r="J2739" s="27">
        <v>0.11</v>
      </c>
      <c r="K2739" s="27">
        <v>-0.35</v>
      </c>
      <c r="L2739" s="27">
        <v>0</v>
      </c>
      <c r="M2739" s="110">
        <v>1.5</v>
      </c>
    </row>
    <row r="2740" spans="2:13" x14ac:dyDescent="0.3">
      <c r="B2740" s="109">
        <f t="shared" si="42"/>
        <v>39937</v>
      </c>
      <c r="C2740" s="107">
        <v>26.33</v>
      </c>
      <c r="D2740" s="27">
        <v>65.446456999999995</v>
      </c>
      <c r="E2740" s="107">
        <v>5.7256637041497731</v>
      </c>
      <c r="F2740" s="108">
        <v>2.871</v>
      </c>
      <c r="G2740" s="108">
        <v>4.0430000000000001</v>
      </c>
      <c r="H2740" s="108">
        <v>4.8559999999999999</v>
      </c>
      <c r="I2740" s="108">
        <v>5.5250000000000004</v>
      </c>
      <c r="J2740" s="27">
        <v>-0.49</v>
      </c>
      <c r="K2740" s="27">
        <v>-0.64</v>
      </c>
      <c r="L2740" s="27">
        <v>-0.16</v>
      </c>
      <c r="M2740" s="110">
        <v>1.5</v>
      </c>
    </row>
    <row r="2741" spans="2:13" x14ac:dyDescent="0.3">
      <c r="B2741" s="109">
        <f t="shared" si="42"/>
        <v>39936</v>
      </c>
      <c r="C2741" s="107">
        <v>26.24</v>
      </c>
      <c r="D2741" s="27">
        <v>64.551177999999993</v>
      </c>
      <c r="E2741" s="107">
        <v>5.7433954866579882</v>
      </c>
      <c r="F2741" s="108">
        <v>2.8540000000000001</v>
      </c>
      <c r="G2741" s="108">
        <v>3.9510000000000001</v>
      </c>
      <c r="H2741" s="108">
        <v>4.7640000000000002</v>
      </c>
      <c r="I2741" s="108">
        <v>5.4470000000000001</v>
      </c>
      <c r="J2741" s="27">
        <v>-0.1</v>
      </c>
      <c r="K2741" s="27">
        <v>-0.34</v>
      </c>
      <c r="L2741" s="27">
        <v>0.05</v>
      </c>
      <c r="M2741" s="110">
        <v>1.5</v>
      </c>
    </row>
    <row r="2742" spans="2:13" x14ac:dyDescent="0.3">
      <c r="B2742" s="109">
        <f t="shared" si="42"/>
        <v>39935</v>
      </c>
      <c r="C2742" s="107">
        <v>26.39</v>
      </c>
      <c r="D2742" s="27">
        <v>64.696556000000001</v>
      </c>
      <c r="E2742" s="107">
        <v>5.7651470449163797</v>
      </c>
      <c r="F2742" s="108">
        <v>2.798</v>
      </c>
      <c r="G2742" s="108">
        <v>3.9689999999999999</v>
      </c>
      <c r="H2742" s="108">
        <v>4.766</v>
      </c>
      <c r="I2742" s="108">
        <v>5.4530000000000003</v>
      </c>
      <c r="J2742" s="27">
        <v>0.27</v>
      </c>
      <c r="K2742" s="27">
        <v>-0.03</v>
      </c>
      <c r="L2742" s="27">
        <v>-0.13</v>
      </c>
      <c r="M2742" s="110">
        <v>1.5</v>
      </c>
    </row>
    <row r="2743" spans="2:13" x14ac:dyDescent="0.3">
      <c r="B2743" s="109">
        <f t="shared" si="42"/>
        <v>39934</v>
      </c>
      <c r="C2743" s="107">
        <v>26.31</v>
      </c>
      <c r="D2743" s="27">
        <v>64.268066000000005</v>
      </c>
      <c r="E2743" s="107">
        <v>5.7842616577275781</v>
      </c>
      <c r="F2743" s="108">
        <v>2.7650000000000001</v>
      </c>
      <c r="G2743" s="108">
        <v>3.9489999999999998</v>
      </c>
      <c r="H2743" s="108">
        <v>4.7270000000000003</v>
      </c>
      <c r="I2743" s="108">
        <v>5.4370000000000003</v>
      </c>
      <c r="J2743" s="27">
        <v>0.8</v>
      </c>
      <c r="K2743" s="27">
        <v>-7.0000000000000007E-2</v>
      </c>
      <c r="L2743" s="27">
        <v>-0.6</v>
      </c>
      <c r="M2743" s="110">
        <v>1.5</v>
      </c>
    </row>
    <row r="2744" spans="2:13" x14ac:dyDescent="0.3">
      <c r="B2744" s="109">
        <f t="shared" si="42"/>
        <v>39933</v>
      </c>
      <c r="C2744" s="107">
        <v>26.19</v>
      </c>
      <c r="D2744" s="27">
        <v>63.388077000000003</v>
      </c>
      <c r="E2744" s="107">
        <v>5.8010700556298067</v>
      </c>
      <c r="F2744" s="108">
        <v>2.83</v>
      </c>
      <c r="G2744" s="108">
        <v>4.0049999999999999</v>
      </c>
      <c r="H2744" s="108">
        <v>4.782</v>
      </c>
      <c r="I2744" s="108">
        <v>5.4779999999999998</v>
      </c>
      <c r="J2744" s="27">
        <v>0.15</v>
      </c>
      <c r="K2744" s="27">
        <v>0.25</v>
      </c>
      <c r="L2744" s="27">
        <v>-0.01</v>
      </c>
      <c r="M2744" s="110">
        <v>1.5</v>
      </c>
    </row>
    <row r="2745" spans="2:13" x14ac:dyDescent="0.3">
      <c r="B2745" s="109">
        <f t="shared" si="42"/>
        <v>39932</v>
      </c>
      <c r="C2745" s="107">
        <v>26.17</v>
      </c>
      <c r="D2745" s="27">
        <v>63.62529</v>
      </c>
      <c r="E2745" s="107">
        <v>5.8130567802941338</v>
      </c>
      <c r="F2745" s="108">
        <v>2.8149999999999999</v>
      </c>
      <c r="G2745" s="108">
        <v>4.0339999999999998</v>
      </c>
      <c r="H2745" s="108">
        <v>4.7990000000000004</v>
      </c>
      <c r="I2745" s="108">
        <v>5.5090000000000003</v>
      </c>
      <c r="J2745" s="27">
        <v>-0.37</v>
      </c>
      <c r="K2745" s="27">
        <v>-0.34</v>
      </c>
      <c r="L2745" s="27">
        <v>-0.04</v>
      </c>
      <c r="M2745" s="110">
        <v>1.5</v>
      </c>
    </row>
    <row r="2746" spans="2:13" x14ac:dyDescent="0.3">
      <c r="B2746" s="109">
        <f t="shared" si="42"/>
        <v>39931</v>
      </c>
      <c r="C2746" s="107">
        <v>26.07</v>
      </c>
      <c r="D2746" s="27">
        <v>63.824252999999999</v>
      </c>
      <c r="E2746" s="107">
        <v>5.8243498235193281</v>
      </c>
      <c r="F2746" s="108">
        <v>2.8330000000000002</v>
      </c>
      <c r="G2746" s="108">
        <v>4.0620000000000003</v>
      </c>
      <c r="H2746" s="108">
        <v>4.8230000000000004</v>
      </c>
      <c r="I2746" s="108">
        <v>5.5149999999999997</v>
      </c>
      <c r="J2746" s="27">
        <v>0.25</v>
      </c>
      <c r="K2746" s="27">
        <v>0.22</v>
      </c>
      <c r="L2746" s="27">
        <v>-0.06</v>
      </c>
      <c r="M2746" s="110">
        <v>1.5</v>
      </c>
    </row>
    <row r="2747" spans="2:13" x14ac:dyDescent="0.3">
      <c r="B2747" s="109">
        <f t="shared" si="42"/>
        <v>39930</v>
      </c>
      <c r="C2747" s="107">
        <v>25.86</v>
      </c>
      <c r="D2747" s="27">
        <v>63.358589000000002</v>
      </c>
      <c r="E2747" s="107">
        <v>5.83564601379293</v>
      </c>
      <c r="F2747" s="108">
        <v>2.7589999999999999</v>
      </c>
      <c r="G2747" s="108">
        <v>3.9990000000000001</v>
      </c>
      <c r="H2747" s="108">
        <v>4.7439999999999998</v>
      </c>
      <c r="I2747" s="108">
        <v>5.4290000000000003</v>
      </c>
      <c r="J2747" s="27">
        <v>0.01</v>
      </c>
      <c r="K2747" s="27">
        <v>0.06</v>
      </c>
      <c r="L2747" s="27">
        <v>-0.28000000000000003</v>
      </c>
      <c r="M2747" s="110">
        <v>1.5</v>
      </c>
    </row>
    <row r="2748" spans="2:13" x14ac:dyDescent="0.3">
      <c r="B2748" s="109">
        <f t="shared" si="42"/>
        <v>39929</v>
      </c>
      <c r="C2748" s="107">
        <v>25.89</v>
      </c>
      <c r="D2748" s="27">
        <v>63.259354000000002</v>
      </c>
      <c r="E2748" s="107">
        <v>5.8455632879954953</v>
      </c>
      <c r="F2748" s="108">
        <v>2.8340000000000001</v>
      </c>
      <c r="G2748" s="108">
        <v>4.0659999999999998</v>
      </c>
      <c r="H2748" s="108">
        <v>4.819</v>
      </c>
      <c r="I2748" s="108">
        <v>5.4580000000000002</v>
      </c>
      <c r="J2748" s="27">
        <v>0.43</v>
      </c>
      <c r="K2748" s="27">
        <v>-0.11</v>
      </c>
      <c r="L2748" s="27">
        <v>-0.19</v>
      </c>
      <c r="M2748" s="110">
        <v>1.5</v>
      </c>
    </row>
    <row r="2749" spans="2:13" x14ac:dyDescent="0.3">
      <c r="B2749" s="109">
        <f t="shared" si="42"/>
        <v>39928</v>
      </c>
      <c r="C2749" s="107">
        <v>25.82</v>
      </c>
      <c r="D2749" s="27">
        <v>61.877682</v>
      </c>
      <c r="E2749" s="107">
        <v>5.8527880781604074</v>
      </c>
      <c r="F2749" s="108">
        <v>2.8769999999999998</v>
      </c>
      <c r="G2749" s="108">
        <v>4.0880000000000001</v>
      </c>
      <c r="H2749" s="108">
        <v>4.8289999999999997</v>
      </c>
      <c r="I2749" s="108">
        <v>5.4550000000000001</v>
      </c>
      <c r="J2749" s="27">
        <v>1.1499999999999999</v>
      </c>
      <c r="K2749" s="27">
        <v>0.84</v>
      </c>
      <c r="L2749" s="27">
        <v>0.01</v>
      </c>
      <c r="M2749" s="110">
        <v>1.5</v>
      </c>
    </row>
    <row r="2750" spans="2:13" x14ac:dyDescent="0.3">
      <c r="B2750" s="109">
        <f t="shared" si="42"/>
        <v>39927</v>
      </c>
      <c r="C2750" s="107">
        <v>24.99</v>
      </c>
      <c r="D2750" s="27">
        <v>62.282249</v>
      </c>
      <c r="E2750" s="107">
        <v>5.8549151507335484</v>
      </c>
      <c r="F2750" s="108">
        <v>2.8439999999999999</v>
      </c>
      <c r="G2750" s="108">
        <v>4.0309999999999997</v>
      </c>
      <c r="H2750" s="108">
        <v>4.7679999999999998</v>
      </c>
      <c r="I2750" s="108">
        <v>5.3979999999999997</v>
      </c>
      <c r="J2750" s="27">
        <v>-0.27</v>
      </c>
      <c r="K2750" s="27">
        <v>-0.24</v>
      </c>
      <c r="L2750" s="27">
        <v>0.39</v>
      </c>
      <c r="M2750" s="110">
        <v>1.5</v>
      </c>
    </row>
    <row r="2751" spans="2:13" x14ac:dyDescent="0.3">
      <c r="B2751" s="109">
        <f t="shared" si="42"/>
        <v>39926</v>
      </c>
      <c r="C2751" s="107">
        <v>25.27</v>
      </c>
      <c r="D2751" s="27">
        <v>62.503619999999998</v>
      </c>
      <c r="E2751" s="107">
        <v>5.8563369953476636</v>
      </c>
      <c r="F2751" s="108">
        <v>2.8540000000000001</v>
      </c>
      <c r="G2751" s="108">
        <v>4.05</v>
      </c>
      <c r="H2751" s="108">
        <v>4.7910000000000004</v>
      </c>
      <c r="I2751" s="108">
        <v>5.4269999999999996</v>
      </c>
      <c r="J2751" s="27">
        <v>0.96</v>
      </c>
      <c r="K2751" s="27">
        <v>0.8</v>
      </c>
      <c r="L2751" s="27">
        <v>0.04</v>
      </c>
      <c r="M2751" s="110">
        <v>1.3</v>
      </c>
    </row>
    <row r="2752" spans="2:13" x14ac:dyDescent="0.3">
      <c r="B2752" s="109">
        <f t="shared" si="42"/>
        <v>39925</v>
      </c>
      <c r="C2752" s="107">
        <v>24.83</v>
      </c>
      <c r="D2752" s="27">
        <v>62.152495999999999</v>
      </c>
      <c r="E2752" s="107">
        <v>5.8574563810844396</v>
      </c>
      <c r="F2752" s="108">
        <v>2.7720000000000002</v>
      </c>
      <c r="G2752" s="108">
        <v>3.9830000000000001</v>
      </c>
      <c r="H2752" s="108">
        <v>4.7279999999999998</v>
      </c>
      <c r="I2752" s="108">
        <v>5.3870000000000005</v>
      </c>
      <c r="J2752" s="27">
        <v>1.55</v>
      </c>
      <c r="K2752" s="27">
        <v>-0.03</v>
      </c>
      <c r="L2752" s="27">
        <v>0.28000000000000003</v>
      </c>
      <c r="M2752" s="110">
        <v>1.3</v>
      </c>
    </row>
    <row r="2753" spans="2:13" x14ac:dyDescent="0.3">
      <c r="B2753" s="109">
        <f t="shared" si="42"/>
        <v>39924</v>
      </c>
      <c r="C2753" s="107">
        <v>24.95</v>
      </c>
      <c r="D2753" s="27">
        <v>62.831862999999998</v>
      </c>
      <c r="E2753" s="107">
        <v>5.8572879773560356</v>
      </c>
      <c r="F2753" s="108">
        <v>2.8719999999999999</v>
      </c>
      <c r="G2753" s="108">
        <v>4.085</v>
      </c>
      <c r="H2753" s="108">
        <v>4.835</v>
      </c>
      <c r="I2753" s="108">
        <v>5.4610000000000003</v>
      </c>
      <c r="J2753" s="27">
        <v>-1.24</v>
      </c>
      <c r="K2753" s="27">
        <v>-1.04</v>
      </c>
      <c r="L2753" s="27">
        <v>0.41</v>
      </c>
      <c r="M2753" s="110">
        <v>1.3</v>
      </c>
    </row>
    <row r="2754" spans="2:13" x14ac:dyDescent="0.3">
      <c r="B2754" s="109">
        <f t="shared" si="42"/>
        <v>39923</v>
      </c>
      <c r="C2754" s="107">
        <v>25.46</v>
      </c>
      <c r="D2754" s="27">
        <v>63.274608999999998</v>
      </c>
      <c r="E2754" s="107">
        <v>5.8578861063903913</v>
      </c>
      <c r="F2754" s="108">
        <v>2.9130000000000003</v>
      </c>
      <c r="G2754" s="108">
        <v>4.1059999999999999</v>
      </c>
      <c r="H2754" s="108">
        <v>4.8460000000000001</v>
      </c>
      <c r="I2754" s="108">
        <v>5.4610000000000003</v>
      </c>
      <c r="J2754" s="27">
        <v>-0.46</v>
      </c>
      <c r="K2754" s="27">
        <v>-0.23</v>
      </c>
      <c r="L2754" s="27">
        <v>0.17</v>
      </c>
      <c r="M2754" s="110">
        <v>1.3</v>
      </c>
    </row>
    <row r="2755" spans="2:13" x14ac:dyDescent="0.3">
      <c r="B2755" s="109">
        <f t="shared" si="42"/>
        <v>39922</v>
      </c>
      <c r="C2755" s="107">
        <v>25.13</v>
      </c>
      <c r="D2755" s="27">
        <v>63.633411000000002</v>
      </c>
      <c r="E2755" s="107">
        <v>5.859753382028754</v>
      </c>
      <c r="F2755" s="108">
        <v>2.8890000000000002</v>
      </c>
      <c r="G2755" s="108">
        <v>4.0679999999999996</v>
      </c>
      <c r="H2755" s="108">
        <v>4.7990000000000004</v>
      </c>
      <c r="I2755" s="108">
        <v>5.4119999999999999</v>
      </c>
      <c r="J2755" s="27">
        <v>-0.3</v>
      </c>
      <c r="K2755" s="27">
        <v>-0.31</v>
      </c>
      <c r="L2755" s="27">
        <v>0.1</v>
      </c>
      <c r="M2755" s="110">
        <v>1.3</v>
      </c>
    </row>
    <row r="2756" spans="2:13" x14ac:dyDescent="0.3">
      <c r="B2756" s="109">
        <f t="shared" si="42"/>
        <v>39921</v>
      </c>
      <c r="C2756" s="107">
        <v>24.57</v>
      </c>
      <c r="D2756" s="27">
        <v>63.717388</v>
      </c>
      <c r="E2756" s="107">
        <v>5.8606469107826484</v>
      </c>
      <c r="F2756" s="108">
        <v>2.9809999999999999</v>
      </c>
      <c r="G2756" s="108">
        <v>4.1740000000000004</v>
      </c>
      <c r="H2756" s="108">
        <v>4.9009999999999998</v>
      </c>
      <c r="I2756" s="108">
        <v>5.4930000000000003</v>
      </c>
      <c r="J2756" s="27">
        <v>1.7</v>
      </c>
      <c r="K2756" s="27">
        <v>0.16</v>
      </c>
      <c r="L2756" s="27">
        <v>0.3</v>
      </c>
      <c r="M2756" s="110">
        <v>1.3</v>
      </c>
    </row>
    <row r="2757" spans="2:13" x14ac:dyDescent="0.3">
      <c r="B2757" s="109">
        <f t="shared" ref="B2757:B2820" si="43">B2756-1</f>
        <v>39920</v>
      </c>
      <c r="C2757" s="107">
        <v>23.73</v>
      </c>
      <c r="D2757" s="27">
        <v>63.610515999999997</v>
      </c>
      <c r="E2757" s="107">
        <v>5.8610116478933865</v>
      </c>
      <c r="F2757" s="108">
        <v>3.0390000000000001</v>
      </c>
      <c r="G2757" s="108">
        <v>4.2309999999999999</v>
      </c>
      <c r="H2757" s="108">
        <v>4.9640000000000004</v>
      </c>
      <c r="I2757" s="108">
        <v>5.5410000000000004</v>
      </c>
      <c r="J2757" s="27">
        <v>0.32</v>
      </c>
      <c r="K2757" s="27">
        <v>0.38</v>
      </c>
      <c r="L2757" s="27">
        <v>0.24</v>
      </c>
      <c r="M2757" s="110">
        <v>1.3</v>
      </c>
    </row>
    <row r="2758" spans="2:13" x14ac:dyDescent="0.3">
      <c r="B2758" s="109">
        <f t="shared" si="43"/>
        <v>39919</v>
      </c>
      <c r="C2758" s="107">
        <v>23.38</v>
      </c>
      <c r="D2758" s="27">
        <v>63.488384000000003</v>
      </c>
      <c r="E2758" s="107">
        <v>5.8605203482932779</v>
      </c>
      <c r="F2758" s="108">
        <v>3.048</v>
      </c>
      <c r="G2758" s="108">
        <v>4.2450000000000001</v>
      </c>
      <c r="H2758" s="108">
        <v>4.9749999999999996</v>
      </c>
      <c r="I2758" s="108">
        <v>5.5519999999999996</v>
      </c>
      <c r="J2758" s="27">
        <v>-1.44</v>
      </c>
      <c r="K2758" s="27">
        <v>-0.01</v>
      </c>
      <c r="L2758" s="27">
        <v>-0.37</v>
      </c>
      <c r="M2758" s="110">
        <v>1.3</v>
      </c>
    </row>
    <row r="2759" spans="2:13" x14ac:dyDescent="0.3">
      <c r="B2759" s="109">
        <f t="shared" si="43"/>
        <v>39918</v>
      </c>
      <c r="C2759" s="107">
        <v>23.58</v>
      </c>
      <c r="D2759" s="27">
        <v>64.251723999999996</v>
      </c>
      <c r="E2759" s="107">
        <v>5.8603209071618849</v>
      </c>
      <c r="F2759" s="108">
        <v>3.1139999999999999</v>
      </c>
      <c r="G2759" s="108">
        <v>4.298</v>
      </c>
      <c r="H2759" s="108">
        <v>5.0279999999999996</v>
      </c>
      <c r="I2759" s="108">
        <v>5.6070000000000002</v>
      </c>
      <c r="J2759" s="27">
        <v>1.45</v>
      </c>
      <c r="K2759" s="27">
        <v>0.46</v>
      </c>
      <c r="L2759" s="27">
        <v>-0.18</v>
      </c>
      <c r="M2759" s="110">
        <v>1.3</v>
      </c>
    </row>
    <row r="2760" spans="2:13" x14ac:dyDescent="0.3">
      <c r="B2760" s="109">
        <f t="shared" si="43"/>
        <v>39917</v>
      </c>
      <c r="C2760" s="107">
        <v>23.91</v>
      </c>
      <c r="D2760" s="27">
        <v>63.724995</v>
      </c>
      <c r="E2760" s="107">
        <v>5.86141710169281</v>
      </c>
      <c r="F2760" s="108">
        <v>3.1390000000000002</v>
      </c>
      <c r="G2760" s="108">
        <v>4.3230000000000004</v>
      </c>
      <c r="H2760" s="108">
        <v>5.0679999999999996</v>
      </c>
      <c r="I2760" s="108">
        <v>5.66</v>
      </c>
      <c r="J2760" s="27">
        <v>-1.03</v>
      </c>
      <c r="K2760" s="27">
        <v>-0.01</v>
      </c>
      <c r="L2760" s="27">
        <v>-0.13</v>
      </c>
      <c r="M2760" s="110">
        <v>1.3</v>
      </c>
    </row>
    <row r="2761" spans="2:13" x14ac:dyDescent="0.3">
      <c r="B2761" s="109">
        <f t="shared" si="43"/>
        <v>39916</v>
      </c>
      <c r="C2761" s="107">
        <v>23.93</v>
      </c>
      <c r="D2761" s="27">
        <v>63.045616000000003</v>
      </c>
      <c r="E2761" s="107">
        <v>5.8626820274363665</v>
      </c>
      <c r="F2761" s="108">
        <v>3.0739999999999998</v>
      </c>
      <c r="G2761" s="108">
        <v>4.242</v>
      </c>
      <c r="H2761" s="108">
        <v>4.9770000000000003</v>
      </c>
      <c r="I2761" s="108">
        <v>5.6070000000000002</v>
      </c>
      <c r="J2761" s="27">
        <v>0.28999999999999998</v>
      </c>
      <c r="K2761" s="27">
        <v>-0.33</v>
      </c>
      <c r="L2761" s="27">
        <v>0.11</v>
      </c>
      <c r="M2761" s="110">
        <v>1.3</v>
      </c>
    </row>
    <row r="2762" spans="2:13" x14ac:dyDescent="0.3">
      <c r="B2762" s="109">
        <f t="shared" si="43"/>
        <v>39915</v>
      </c>
      <c r="C2762" s="107">
        <v>24</v>
      </c>
      <c r="D2762" s="27">
        <v>62.862419000000003</v>
      </c>
      <c r="E2762" s="107">
        <v>5.8611200838052744</v>
      </c>
      <c r="F2762" s="108">
        <v>3.1390000000000002</v>
      </c>
      <c r="G2762" s="108">
        <v>4.3339999999999996</v>
      </c>
      <c r="H2762" s="108">
        <v>5.0490000000000004</v>
      </c>
      <c r="I2762" s="108">
        <v>5.6580000000000004</v>
      </c>
      <c r="J2762" s="27">
        <v>0.92</v>
      </c>
      <c r="K2762" s="27">
        <v>0.5</v>
      </c>
      <c r="L2762" s="27">
        <v>-0.1</v>
      </c>
      <c r="M2762" s="110">
        <v>1.3</v>
      </c>
    </row>
    <row r="2763" spans="2:13" x14ac:dyDescent="0.3">
      <c r="B2763" s="109">
        <f t="shared" si="43"/>
        <v>39914</v>
      </c>
      <c r="C2763" s="107">
        <v>24.6</v>
      </c>
      <c r="D2763" s="27">
        <v>62.747912999999997</v>
      </c>
      <c r="E2763" s="107">
        <v>5.8596020429891418</v>
      </c>
      <c r="F2763" s="108">
        <v>3.1390000000000002</v>
      </c>
      <c r="G2763" s="108">
        <v>4.32</v>
      </c>
      <c r="H2763" s="108">
        <v>5.0279999999999996</v>
      </c>
      <c r="I2763" s="108">
        <v>5.625</v>
      </c>
      <c r="J2763" s="27">
        <v>-0.09</v>
      </c>
      <c r="K2763" s="27">
        <v>0.45</v>
      </c>
      <c r="L2763" s="27">
        <v>-0.55000000000000004</v>
      </c>
      <c r="M2763" s="110">
        <v>1.3</v>
      </c>
    </row>
    <row r="2764" spans="2:13" x14ac:dyDescent="0.3">
      <c r="B2764" s="109">
        <f t="shared" si="43"/>
        <v>39913</v>
      </c>
      <c r="C2764" s="107">
        <v>24.54</v>
      </c>
      <c r="D2764" s="27">
        <v>62.740295000000003</v>
      </c>
      <c r="E2764" s="107">
        <v>5.8579292738970379</v>
      </c>
      <c r="F2764" s="108">
        <v>3.1310000000000002</v>
      </c>
      <c r="G2764" s="108">
        <v>4.298</v>
      </c>
      <c r="H2764" s="108">
        <v>4.9989999999999997</v>
      </c>
      <c r="I2764" s="108">
        <v>5.5979999999999999</v>
      </c>
      <c r="J2764" s="27">
        <v>-0.79</v>
      </c>
      <c r="K2764" s="27">
        <v>-0.54</v>
      </c>
      <c r="L2764" s="27">
        <v>0.1</v>
      </c>
      <c r="M2764" s="110">
        <v>1.3</v>
      </c>
    </row>
    <row r="2765" spans="2:13" x14ac:dyDescent="0.3">
      <c r="B2765" s="109">
        <f t="shared" si="43"/>
        <v>39912</v>
      </c>
      <c r="C2765" s="107">
        <v>24.6</v>
      </c>
      <c r="D2765" s="27">
        <v>63.503635000000003</v>
      </c>
      <c r="E2765" s="107">
        <v>5.8561351225439191</v>
      </c>
      <c r="F2765" s="108">
        <v>3.1970000000000001</v>
      </c>
      <c r="G2765" s="108">
        <v>4.3550000000000004</v>
      </c>
      <c r="H2765" s="108">
        <v>5.0449999999999999</v>
      </c>
      <c r="I2765" s="108">
        <v>5.6159999999999997</v>
      </c>
      <c r="J2765" s="27">
        <v>-0.33</v>
      </c>
      <c r="K2765" s="27">
        <v>-0.97</v>
      </c>
      <c r="L2765" s="27">
        <v>0.14000000000000001</v>
      </c>
      <c r="M2765" s="110">
        <v>1.3</v>
      </c>
    </row>
    <row r="2766" spans="2:13" x14ac:dyDescent="0.3">
      <c r="B2766" s="109">
        <f t="shared" si="43"/>
        <v>39911</v>
      </c>
      <c r="C2766" s="107">
        <v>24.11</v>
      </c>
      <c r="D2766" s="27">
        <v>62.022708999999999</v>
      </c>
      <c r="E2766" s="107">
        <v>5.8551377307585843</v>
      </c>
      <c r="F2766" s="108">
        <v>3.1480000000000001</v>
      </c>
      <c r="G2766" s="108">
        <v>4.327</v>
      </c>
      <c r="H2766" s="108">
        <v>5.0220000000000002</v>
      </c>
      <c r="I2766" s="108">
        <v>5.5949999999999998</v>
      </c>
      <c r="J2766" s="27">
        <v>-0.73</v>
      </c>
      <c r="K2766" s="27">
        <v>-0.08</v>
      </c>
      <c r="L2766" s="27">
        <v>-0.22</v>
      </c>
      <c r="M2766" s="110">
        <v>1.3</v>
      </c>
    </row>
    <row r="2767" spans="2:13" x14ac:dyDescent="0.3">
      <c r="B2767" s="109">
        <f t="shared" si="43"/>
        <v>39910</v>
      </c>
      <c r="C2767" s="107">
        <v>25.13</v>
      </c>
      <c r="D2767" s="27">
        <v>61.450190999999997</v>
      </c>
      <c r="E2767" s="107">
        <v>5.8516681367233234</v>
      </c>
      <c r="F2767" s="108">
        <v>3.15</v>
      </c>
      <c r="G2767" s="108">
        <v>4.3760000000000003</v>
      </c>
      <c r="H2767" s="108">
        <v>5.0629999999999997</v>
      </c>
      <c r="I2767" s="108">
        <v>5.625</v>
      </c>
      <c r="J2767" s="27">
        <v>0.42</v>
      </c>
      <c r="K2767" s="27">
        <v>0.32</v>
      </c>
      <c r="L2767" s="27">
        <v>0.26</v>
      </c>
      <c r="M2767" s="110">
        <v>1.3</v>
      </c>
    </row>
    <row r="2768" spans="2:13" x14ac:dyDescent="0.3">
      <c r="B2768" s="109">
        <f t="shared" si="43"/>
        <v>39909</v>
      </c>
      <c r="C2768" s="107">
        <v>24.81</v>
      </c>
      <c r="D2768" s="27">
        <v>60.839539000000002</v>
      </c>
      <c r="E2768" s="107">
        <v>5.8468074523665399</v>
      </c>
      <c r="F2768" s="108">
        <v>3.2429999999999999</v>
      </c>
      <c r="G2768" s="108">
        <v>4.4400000000000004</v>
      </c>
      <c r="H2768" s="108">
        <v>5.13</v>
      </c>
      <c r="I2768" s="108">
        <v>5.665</v>
      </c>
      <c r="J2768" s="27">
        <v>-0.56999999999999995</v>
      </c>
      <c r="K2768" s="27">
        <v>-0.34</v>
      </c>
      <c r="L2768" s="27">
        <v>0.1</v>
      </c>
      <c r="M2768" s="110">
        <v>1.3</v>
      </c>
    </row>
    <row r="2769" spans="2:13" x14ac:dyDescent="0.3">
      <c r="B2769" s="109">
        <f t="shared" si="43"/>
        <v>39908</v>
      </c>
      <c r="C2769" s="107">
        <v>25.19</v>
      </c>
      <c r="D2769" s="27">
        <v>60.931137</v>
      </c>
      <c r="E2769" s="107">
        <v>5.8403980092691317</v>
      </c>
      <c r="F2769" s="108">
        <v>3.226</v>
      </c>
      <c r="G2769" s="108">
        <v>4.4509999999999996</v>
      </c>
      <c r="H2769" s="108">
        <v>5.1379999999999999</v>
      </c>
      <c r="I2769" s="108">
        <v>5.6680000000000001</v>
      </c>
      <c r="J2769" s="27">
        <v>-1.63</v>
      </c>
      <c r="K2769" s="27">
        <v>-1.02</v>
      </c>
      <c r="L2769" s="27">
        <v>-0.25</v>
      </c>
      <c r="M2769" s="110">
        <v>1.3</v>
      </c>
    </row>
    <row r="2770" spans="2:13" x14ac:dyDescent="0.3">
      <c r="B2770" s="109">
        <f t="shared" si="43"/>
        <v>39907</v>
      </c>
      <c r="C2770" s="107">
        <v>25.19</v>
      </c>
      <c r="D2770" s="27">
        <v>61.152500000000003</v>
      </c>
      <c r="E2770" s="107">
        <v>5.8345233344501111</v>
      </c>
      <c r="F2770" s="108">
        <v>3.226</v>
      </c>
      <c r="G2770" s="108">
        <v>4.4539999999999997</v>
      </c>
      <c r="H2770" s="108">
        <v>5.1449999999999996</v>
      </c>
      <c r="I2770" s="108">
        <v>5.6619999999999999</v>
      </c>
      <c r="J2770" s="27">
        <v>-0.97</v>
      </c>
      <c r="K2770" s="27">
        <v>0.22</v>
      </c>
      <c r="L2770" s="27">
        <v>-0.19</v>
      </c>
      <c r="M2770" s="110">
        <v>1.3</v>
      </c>
    </row>
    <row r="2771" spans="2:13" x14ac:dyDescent="0.3">
      <c r="B2771" s="109">
        <f t="shared" si="43"/>
        <v>39906</v>
      </c>
      <c r="C2771" s="107">
        <v>25.12</v>
      </c>
      <c r="D2771" s="27">
        <v>61.412041000000002</v>
      </c>
      <c r="E2771" s="107">
        <v>5.8288250902132024</v>
      </c>
      <c r="F2771" s="108">
        <v>3.2269999999999999</v>
      </c>
      <c r="G2771" s="108">
        <v>4.4610000000000003</v>
      </c>
      <c r="H2771" s="108">
        <v>5.15</v>
      </c>
      <c r="I2771" s="108">
        <v>5.6669999999999998</v>
      </c>
      <c r="J2771" s="27">
        <v>0</v>
      </c>
      <c r="K2771" s="27">
        <v>0.47</v>
      </c>
      <c r="L2771" s="27">
        <v>0.02</v>
      </c>
      <c r="M2771" s="110">
        <v>1.3</v>
      </c>
    </row>
    <row r="2772" spans="2:13" x14ac:dyDescent="0.3">
      <c r="B2772" s="109">
        <f t="shared" si="43"/>
        <v>39905</v>
      </c>
      <c r="C2772" s="107">
        <v>25.3</v>
      </c>
      <c r="D2772" s="27">
        <v>61.236488000000001</v>
      </c>
      <c r="E2772" s="107">
        <v>5.8237192570127121</v>
      </c>
      <c r="F2772" s="108">
        <v>3.1859999999999999</v>
      </c>
      <c r="G2772" s="108">
        <v>4.43</v>
      </c>
      <c r="H2772" s="108">
        <v>5.1150000000000002</v>
      </c>
      <c r="I2772" s="108">
        <v>5.641</v>
      </c>
      <c r="J2772" s="27">
        <v>0.2</v>
      </c>
      <c r="K2772" s="27">
        <v>0.32</v>
      </c>
      <c r="L2772" s="27">
        <v>-0.17</v>
      </c>
      <c r="M2772" s="110">
        <v>1.4000000000000001</v>
      </c>
    </row>
    <row r="2773" spans="2:13" x14ac:dyDescent="0.3">
      <c r="B2773" s="109">
        <f t="shared" si="43"/>
        <v>39904</v>
      </c>
      <c r="C2773" s="107">
        <v>25.61</v>
      </c>
      <c r="D2773" s="27">
        <v>61.343327000000002</v>
      </c>
      <c r="E2773" s="107">
        <v>5.8179749379821679</v>
      </c>
      <c r="F2773" s="108">
        <v>3.2280000000000002</v>
      </c>
      <c r="G2773" s="108">
        <v>4.4719999999999995</v>
      </c>
      <c r="H2773" s="108">
        <v>5.15</v>
      </c>
      <c r="I2773" s="108">
        <v>5.665</v>
      </c>
      <c r="J2773" s="27">
        <v>0.92</v>
      </c>
      <c r="K2773" s="27">
        <v>0.21</v>
      </c>
      <c r="L2773" s="27">
        <v>0.04</v>
      </c>
      <c r="M2773" s="110">
        <v>1.4000000000000001</v>
      </c>
    </row>
    <row r="2774" spans="2:13" x14ac:dyDescent="0.3">
      <c r="B2774" s="109">
        <f t="shared" si="43"/>
        <v>39903</v>
      </c>
      <c r="C2774" s="107">
        <v>26.87</v>
      </c>
      <c r="D2774" s="27">
        <v>60.686855000000001</v>
      </c>
      <c r="E2774" s="107">
        <v>5.812538242826589</v>
      </c>
      <c r="F2774" s="108">
        <v>3.2949999999999999</v>
      </c>
      <c r="G2774" s="108">
        <v>4.5289999999999999</v>
      </c>
      <c r="H2774" s="108">
        <v>5.2</v>
      </c>
      <c r="I2774" s="108">
        <v>5.6980000000000004</v>
      </c>
      <c r="J2774" s="27">
        <v>0.06</v>
      </c>
      <c r="K2774" s="27">
        <v>-0.59</v>
      </c>
      <c r="L2774" s="27">
        <v>0.28000000000000003</v>
      </c>
      <c r="M2774" s="110">
        <v>1.4000000000000001</v>
      </c>
    </row>
    <row r="2775" spans="2:13" x14ac:dyDescent="0.3">
      <c r="B2775" s="109">
        <f t="shared" si="43"/>
        <v>39902</v>
      </c>
      <c r="C2775" s="107">
        <v>26.72</v>
      </c>
      <c r="D2775" s="27">
        <v>59.534187000000003</v>
      </c>
      <c r="E2775" s="107">
        <v>5.8054170749035192</v>
      </c>
      <c r="F2775" s="108">
        <v>3.37</v>
      </c>
      <c r="G2775" s="108">
        <v>4.5960000000000001</v>
      </c>
      <c r="H2775" s="108">
        <v>5.2530000000000001</v>
      </c>
      <c r="I2775" s="108">
        <v>5.7569999999999997</v>
      </c>
      <c r="J2775" s="27">
        <v>-0.02</v>
      </c>
      <c r="K2775" s="27">
        <v>-7.0000000000000007E-2</v>
      </c>
      <c r="L2775" s="27">
        <v>-0.08</v>
      </c>
      <c r="M2775" s="110">
        <v>1.4000000000000001</v>
      </c>
    </row>
    <row r="2776" spans="2:13" x14ac:dyDescent="0.3">
      <c r="B2776" s="109">
        <f t="shared" si="43"/>
        <v>39901</v>
      </c>
      <c r="C2776" s="107">
        <v>26.58</v>
      </c>
      <c r="D2776" s="27">
        <v>59.091431</v>
      </c>
      <c r="E2776" s="107">
        <v>5.7944111179318929</v>
      </c>
      <c r="F2776" s="108">
        <v>3.2450000000000001</v>
      </c>
      <c r="G2776" s="108">
        <v>4.5069999999999997</v>
      </c>
      <c r="H2776" s="108">
        <v>5.1689999999999996</v>
      </c>
      <c r="I2776" s="108">
        <v>5.6829999999999998</v>
      </c>
      <c r="J2776" s="27">
        <v>0.12</v>
      </c>
      <c r="K2776" s="27">
        <v>0.53</v>
      </c>
      <c r="L2776" s="27">
        <v>0.06</v>
      </c>
      <c r="M2776" s="110">
        <v>1.4000000000000001</v>
      </c>
    </row>
    <row r="2777" spans="2:13" x14ac:dyDescent="0.3">
      <c r="B2777" s="109">
        <f t="shared" si="43"/>
        <v>39900</v>
      </c>
      <c r="C2777" s="107">
        <v>27.47</v>
      </c>
      <c r="D2777" s="27">
        <v>59.541794000000003</v>
      </c>
      <c r="E2777" s="107">
        <v>5.7817457348402508</v>
      </c>
      <c r="F2777" s="108">
        <v>3.3119999999999998</v>
      </c>
      <c r="G2777" s="108">
        <v>4.5750000000000002</v>
      </c>
      <c r="H2777" s="108">
        <v>5.2460000000000004</v>
      </c>
      <c r="I2777" s="108">
        <v>5.7309999999999999</v>
      </c>
      <c r="J2777" s="27">
        <v>0.15</v>
      </c>
      <c r="K2777" s="27">
        <v>0.52</v>
      </c>
      <c r="L2777" s="27">
        <v>0.19</v>
      </c>
      <c r="M2777" s="110">
        <v>1.4000000000000001</v>
      </c>
    </row>
    <row r="2778" spans="2:13" x14ac:dyDescent="0.3">
      <c r="B2778" s="109">
        <f t="shared" si="43"/>
        <v>39899</v>
      </c>
      <c r="C2778" s="107">
        <v>28</v>
      </c>
      <c r="D2778" s="27">
        <v>59.702126</v>
      </c>
      <c r="E2778" s="107">
        <v>5.770658350472436</v>
      </c>
      <c r="F2778" s="108">
        <v>3.3540000000000001</v>
      </c>
      <c r="G2778" s="108">
        <v>4.6210000000000004</v>
      </c>
      <c r="H2778" s="108">
        <v>5.2780000000000005</v>
      </c>
      <c r="I2778" s="108">
        <v>5.7439999999999998</v>
      </c>
      <c r="J2778" s="27">
        <v>0.3</v>
      </c>
      <c r="K2778" s="27">
        <v>-0.06</v>
      </c>
      <c r="L2778" s="27">
        <v>-0.23</v>
      </c>
      <c r="M2778" s="110">
        <v>1.4000000000000001</v>
      </c>
    </row>
    <row r="2779" spans="2:13" x14ac:dyDescent="0.3">
      <c r="B2779" s="109">
        <f t="shared" si="43"/>
        <v>39898</v>
      </c>
      <c r="C2779" s="107">
        <v>27.19</v>
      </c>
      <c r="D2779" s="27">
        <v>59.205939999999998</v>
      </c>
      <c r="E2779" s="107">
        <v>5.7606541096480193</v>
      </c>
      <c r="F2779" s="108">
        <v>3.254</v>
      </c>
      <c r="G2779" s="108">
        <v>4.5460000000000003</v>
      </c>
      <c r="H2779" s="108">
        <v>5.2229999999999999</v>
      </c>
      <c r="I2779" s="108">
        <v>5.6859999999999999</v>
      </c>
      <c r="J2779" s="27">
        <v>-1.03</v>
      </c>
      <c r="K2779" s="27">
        <v>-0.48</v>
      </c>
      <c r="L2779" s="27">
        <v>0.3</v>
      </c>
      <c r="M2779" s="110">
        <v>1.4000000000000001</v>
      </c>
    </row>
    <row r="2780" spans="2:13" x14ac:dyDescent="0.3">
      <c r="B2780" s="109">
        <f t="shared" si="43"/>
        <v>39897</v>
      </c>
      <c r="C2780" s="107">
        <v>27.11</v>
      </c>
      <c r="D2780" s="27">
        <v>60.076141</v>
      </c>
      <c r="E2780" s="107">
        <v>5.7481186921039855</v>
      </c>
      <c r="F2780" s="108">
        <v>3.1640000000000001</v>
      </c>
      <c r="G2780" s="108">
        <v>4.4509999999999996</v>
      </c>
      <c r="H2780" s="108">
        <v>5.1180000000000003</v>
      </c>
      <c r="I2780" s="108">
        <v>5.6</v>
      </c>
      <c r="J2780" s="27">
        <v>-0.78</v>
      </c>
      <c r="K2780" s="27">
        <v>-0.12</v>
      </c>
      <c r="L2780" s="27">
        <v>0.03</v>
      </c>
      <c r="M2780" s="110">
        <v>1.4000000000000001</v>
      </c>
    </row>
    <row r="2781" spans="2:13" x14ac:dyDescent="0.3">
      <c r="B2781" s="109">
        <f t="shared" si="43"/>
        <v>39896</v>
      </c>
      <c r="C2781" s="107">
        <v>26.77</v>
      </c>
      <c r="D2781" s="27">
        <v>60.633414999999999</v>
      </c>
      <c r="E2781" s="107">
        <v>5.7381569395983991</v>
      </c>
      <c r="F2781" s="108">
        <v>3.23</v>
      </c>
      <c r="G2781" s="108">
        <v>4.5250000000000004</v>
      </c>
      <c r="H2781" s="108">
        <v>5.1639999999999997</v>
      </c>
      <c r="I2781" s="108">
        <v>5.6340000000000003</v>
      </c>
      <c r="J2781" s="27">
        <v>-0.55000000000000004</v>
      </c>
      <c r="K2781" s="27">
        <v>-0.16</v>
      </c>
      <c r="L2781" s="27">
        <v>0.23</v>
      </c>
      <c r="M2781" s="110">
        <v>1.4000000000000001</v>
      </c>
    </row>
    <row r="2782" spans="2:13" x14ac:dyDescent="0.3">
      <c r="B2782" s="109">
        <f t="shared" si="43"/>
        <v>39895</v>
      </c>
      <c r="C2782" s="107">
        <v>27.05</v>
      </c>
      <c r="D2782" s="27">
        <v>61.320438000000003</v>
      </c>
      <c r="E2782" s="107">
        <v>5.7301117747606929</v>
      </c>
      <c r="F2782" s="108">
        <v>3.3130000000000002</v>
      </c>
      <c r="G2782" s="108">
        <v>4.5890000000000004</v>
      </c>
      <c r="H2782" s="108">
        <v>5.218</v>
      </c>
      <c r="I2782" s="108">
        <v>5.6710000000000003</v>
      </c>
      <c r="J2782" s="27">
        <v>0.72</v>
      </c>
      <c r="K2782" s="27">
        <v>0.15</v>
      </c>
      <c r="L2782" s="27">
        <v>-0.11</v>
      </c>
      <c r="M2782" s="110">
        <v>1.4000000000000001</v>
      </c>
    </row>
    <row r="2783" spans="2:13" x14ac:dyDescent="0.3">
      <c r="B2783" s="109">
        <f t="shared" si="43"/>
        <v>39894</v>
      </c>
      <c r="C2783" s="107">
        <v>26.24</v>
      </c>
      <c r="D2783" s="27">
        <v>61.076160000000002</v>
      </c>
      <c r="E2783" s="107">
        <v>5.7241586151477959</v>
      </c>
      <c r="F2783" s="108">
        <v>3.1160000000000001</v>
      </c>
      <c r="G2783" s="108">
        <v>4.3239999999999998</v>
      </c>
      <c r="H2783" s="108">
        <v>5.056</v>
      </c>
      <c r="I2783" s="108">
        <v>5.5350000000000001</v>
      </c>
      <c r="J2783" s="27">
        <v>-0.02</v>
      </c>
      <c r="K2783" s="27">
        <v>-0.26</v>
      </c>
      <c r="L2783" s="27">
        <v>0.3</v>
      </c>
      <c r="M2783" s="110">
        <v>1.4000000000000001</v>
      </c>
    </row>
    <row r="2784" spans="2:13" x14ac:dyDescent="0.3">
      <c r="B2784" s="109">
        <f t="shared" si="43"/>
        <v>39893</v>
      </c>
      <c r="C2784" s="107">
        <v>26.17</v>
      </c>
      <c r="D2784" s="27">
        <v>61.434944000000002</v>
      </c>
      <c r="E2784" s="107">
        <v>5.7173244354899566</v>
      </c>
      <c r="F2784" s="108">
        <v>3.141</v>
      </c>
      <c r="G2784" s="108">
        <v>4.3629999999999995</v>
      </c>
      <c r="H2784" s="108">
        <v>5.0659999999999998</v>
      </c>
      <c r="I2784" s="108">
        <v>5.5380000000000003</v>
      </c>
      <c r="J2784" s="27">
        <v>-0.44</v>
      </c>
      <c r="K2784" s="27">
        <v>-0.68</v>
      </c>
      <c r="L2784" s="27">
        <v>0.42</v>
      </c>
      <c r="M2784" s="110">
        <v>1.4000000000000001</v>
      </c>
    </row>
    <row r="2785" spans="2:13" x14ac:dyDescent="0.3">
      <c r="B2785" s="109">
        <f t="shared" si="43"/>
        <v>39892</v>
      </c>
      <c r="C2785" s="107">
        <v>26.48</v>
      </c>
      <c r="D2785" s="27">
        <v>61.641022</v>
      </c>
      <c r="E2785" s="107">
        <v>5.7114682339055696</v>
      </c>
      <c r="F2785" s="108">
        <v>3.15</v>
      </c>
      <c r="G2785" s="108">
        <v>4.3550000000000004</v>
      </c>
      <c r="H2785" s="108">
        <v>5.056</v>
      </c>
      <c r="I2785" s="108">
        <v>5.5369999999999999</v>
      </c>
      <c r="J2785" s="27">
        <v>-0.76</v>
      </c>
      <c r="K2785" s="27">
        <v>-0.21</v>
      </c>
      <c r="L2785" s="27">
        <v>0.13</v>
      </c>
      <c r="M2785" s="110">
        <v>1.4000000000000001</v>
      </c>
    </row>
    <row r="2786" spans="2:13" x14ac:dyDescent="0.3">
      <c r="B2786" s="109">
        <f t="shared" si="43"/>
        <v>39891</v>
      </c>
      <c r="C2786" s="107">
        <v>26.17</v>
      </c>
      <c r="D2786" s="27">
        <v>62.198298999999999</v>
      </c>
      <c r="E2786" s="107">
        <v>5.7061250469583005</v>
      </c>
      <c r="F2786" s="108">
        <v>3.2160000000000002</v>
      </c>
      <c r="G2786" s="108">
        <v>4.4039999999999999</v>
      </c>
      <c r="H2786" s="108">
        <v>5.0949999999999998</v>
      </c>
      <c r="I2786" s="108">
        <v>5.5869999999999997</v>
      </c>
      <c r="J2786" s="27">
        <v>0</v>
      </c>
      <c r="K2786" s="27">
        <v>0.55000000000000004</v>
      </c>
      <c r="L2786" s="27">
        <v>-0.33</v>
      </c>
      <c r="M2786" s="110">
        <v>1.4000000000000001</v>
      </c>
    </row>
    <row r="2787" spans="2:13" x14ac:dyDescent="0.3">
      <c r="B2787" s="109">
        <f t="shared" si="43"/>
        <v>39890</v>
      </c>
      <c r="C2787" s="107">
        <v>26.62</v>
      </c>
      <c r="D2787" s="27">
        <v>62.167758999999997</v>
      </c>
      <c r="E2787" s="107">
        <v>5.7021619168815221</v>
      </c>
      <c r="F2787" s="108">
        <v>3.1920000000000002</v>
      </c>
      <c r="G2787" s="108">
        <v>4.3600000000000003</v>
      </c>
      <c r="H2787" s="108">
        <v>5.0599999999999996</v>
      </c>
      <c r="I2787" s="108">
        <v>5.5649999999999995</v>
      </c>
      <c r="J2787" s="27">
        <v>0.73</v>
      </c>
      <c r="K2787" s="27">
        <v>-0.1</v>
      </c>
      <c r="L2787" s="27">
        <v>0.13</v>
      </c>
      <c r="M2787" s="110">
        <v>1.4000000000000001</v>
      </c>
    </row>
    <row r="2788" spans="2:13" x14ac:dyDescent="0.3">
      <c r="B2788" s="109">
        <f t="shared" si="43"/>
        <v>39889</v>
      </c>
      <c r="C2788" s="107">
        <v>27.18</v>
      </c>
      <c r="D2788" s="27">
        <v>61.679214000000002</v>
      </c>
      <c r="E2788" s="107">
        <v>5.6980864677229635</v>
      </c>
      <c r="F2788" s="108">
        <v>3.2240000000000002</v>
      </c>
      <c r="G2788" s="108">
        <v>4.407</v>
      </c>
      <c r="H2788" s="108">
        <v>5.0869999999999997</v>
      </c>
      <c r="I2788" s="108">
        <v>5.593</v>
      </c>
      <c r="J2788" s="27">
        <v>-0.4</v>
      </c>
      <c r="K2788" s="27">
        <v>-0.12</v>
      </c>
      <c r="L2788" s="27">
        <v>-0.06</v>
      </c>
      <c r="M2788" s="110">
        <v>1.4000000000000001</v>
      </c>
    </row>
    <row r="2789" spans="2:13" x14ac:dyDescent="0.3">
      <c r="B2789" s="109">
        <f t="shared" si="43"/>
        <v>39888</v>
      </c>
      <c r="C2789" s="107">
        <v>27.45</v>
      </c>
      <c r="D2789" s="27">
        <v>61.816639000000002</v>
      </c>
      <c r="E2789" s="107">
        <v>5.6927341560473392</v>
      </c>
      <c r="F2789" s="108">
        <v>3.2570000000000001</v>
      </c>
      <c r="G2789" s="108">
        <v>4.4420000000000002</v>
      </c>
      <c r="H2789" s="108">
        <v>5.1219999999999999</v>
      </c>
      <c r="I2789" s="108">
        <v>5.6269999999999998</v>
      </c>
      <c r="J2789" s="27">
        <v>0.3</v>
      </c>
      <c r="K2789" s="27">
        <v>7.0000000000000007E-2</v>
      </c>
      <c r="L2789" s="27">
        <v>-0.15</v>
      </c>
      <c r="M2789" s="110">
        <v>1.4000000000000001</v>
      </c>
    </row>
    <row r="2790" spans="2:13" x14ac:dyDescent="0.3">
      <c r="B2790" s="109">
        <f t="shared" si="43"/>
        <v>39887</v>
      </c>
      <c r="C2790" s="107">
        <v>26.85</v>
      </c>
      <c r="D2790" s="27">
        <v>61.847144999999998</v>
      </c>
      <c r="E2790" s="107">
        <v>5.6878462222470638</v>
      </c>
      <c r="F2790" s="108">
        <v>3.2080000000000002</v>
      </c>
      <c r="G2790" s="108">
        <v>4.3710000000000004</v>
      </c>
      <c r="H2790" s="108">
        <v>5.056</v>
      </c>
      <c r="I2790" s="108">
        <v>5.5880000000000001</v>
      </c>
      <c r="J2790" s="27">
        <v>1.22</v>
      </c>
      <c r="K2790" s="27">
        <v>0.3</v>
      </c>
      <c r="L2790" s="27">
        <v>-0.49</v>
      </c>
      <c r="M2790" s="110">
        <v>1.4000000000000001</v>
      </c>
    </row>
    <row r="2791" spans="2:13" x14ac:dyDescent="0.3">
      <c r="B2791" s="109">
        <f t="shared" si="43"/>
        <v>39886</v>
      </c>
      <c r="C2791" s="107">
        <v>26.5</v>
      </c>
      <c r="D2791" s="27">
        <v>60.656329999999997</v>
      </c>
      <c r="E2791" s="107">
        <v>5.6834826696926797</v>
      </c>
      <c r="F2791" s="108">
        <v>3.2730000000000001</v>
      </c>
      <c r="G2791" s="108">
        <v>4.42</v>
      </c>
      <c r="H2791" s="108">
        <v>5.0949999999999998</v>
      </c>
      <c r="I2791" s="108">
        <v>5.6230000000000002</v>
      </c>
      <c r="J2791" s="27">
        <v>-0.36</v>
      </c>
      <c r="K2791" s="27">
        <v>-0.31</v>
      </c>
      <c r="L2791" s="27">
        <v>-0.01</v>
      </c>
      <c r="M2791" s="110">
        <v>1.4000000000000001</v>
      </c>
    </row>
    <row r="2792" spans="2:13" x14ac:dyDescent="0.3">
      <c r="B2792" s="109">
        <f t="shared" si="43"/>
        <v>39885</v>
      </c>
      <c r="C2792" s="107">
        <v>26.35</v>
      </c>
      <c r="D2792" s="27">
        <v>60.717399999999998</v>
      </c>
      <c r="E2792" s="107">
        <v>5.675926177655537</v>
      </c>
      <c r="F2792" s="108">
        <v>3.2330000000000001</v>
      </c>
      <c r="G2792" s="108">
        <v>4.4390000000000001</v>
      </c>
      <c r="H2792" s="108">
        <v>5.1130000000000004</v>
      </c>
      <c r="I2792" s="108">
        <v>5.6239999999999997</v>
      </c>
      <c r="J2792" s="27">
        <v>0.13</v>
      </c>
      <c r="K2792" s="27">
        <v>-0.03</v>
      </c>
      <c r="L2792" s="27">
        <v>0.25</v>
      </c>
      <c r="M2792" s="110">
        <v>1.4000000000000001</v>
      </c>
    </row>
    <row r="2793" spans="2:13" x14ac:dyDescent="0.3">
      <c r="B2793" s="109">
        <f t="shared" si="43"/>
        <v>39884</v>
      </c>
      <c r="C2793" s="107">
        <v>26.52</v>
      </c>
      <c r="D2793" s="27">
        <v>61.541789999999999</v>
      </c>
      <c r="E2793" s="107">
        <v>5.6683778042148223</v>
      </c>
      <c r="F2793" s="108">
        <v>3.3260000000000001</v>
      </c>
      <c r="G2793" s="108">
        <v>4.5090000000000003</v>
      </c>
      <c r="H2793" s="108">
        <v>5.1630000000000003</v>
      </c>
      <c r="I2793" s="108">
        <v>5.6619999999999999</v>
      </c>
      <c r="J2793" s="27">
        <v>1.1000000000000001</v>
      </c>
      <c r="K2793" s="27">
        <v>0.72</v>
      </c>
      <c r="L2793" s="27">
        <v>-0.06</v>
      </c>
      <c r="M2793" s="110">
        <v>1.3</v>
      </c>
    </row>
    <row r="2794" spans="2:13" x14ac:dyDescent="0.3">
      <c r="B2794" s="109">
        <f t="shared" si="43"/>
        <v>39883</v>
      </c>
      <c r="C2794" s="107">
        <v>26.28</v>
      </c>
      <c r="D2794" s="27">
        <v>61.480739999999997</v>
      </c>
      <c r="E2794" s="107">
        <v>5.6637501810572868</v>
      </c>
      <c r="F2794" s="108">
        <v>3.3090000000000002</v>
      </c>
      <c r="G2794" s="108">
        <v>4.5039999999999996</v>
      </c>
      <c r="H2794" s="108">
        <v>5.1779999999999999</v>
      </c>
      <c r="I2794" s="108">
        <v>5.6749999999999998</v>
      </c>
      <c r="J2794" s="27">
        <v>-0.31</v>
      </c>
      <c r="K2794" s="27">
        <v>-0.03</v>
      </c>
      <c r="L2794" s="27">
        <v>0.33</v>
      </c>
      <c r="M2794" s="110">
        <v>1.3</v>
      </c>
    </row>
    <row r="2795" spans="2:13" x14ac:dyDescent="0.3">
      <c r="B2795" s="109">
        <f t="shared" si="43"/>
        <v>39882</v>
      </c>
      <c r="C2795" s="107">
        <v>26.24</v>
      </c>
      <c r="D2795" s="27">
        <v>62.091403999999997</v>
      </c>
      <c r="E2795" s="107">
        <v>5.6584836374966159</v>
      </c>
      <c r="F2795" s="108">
        <v>3.3180000000000001</v>
      </c>
      <c r="G2795" s="108">
        <v>4.516</v>
      </c>
      <c r="H2795" s="108">
        <v>5.1980000000000004</v>
      </c>
      <c r="I2795" s="108">
        <v>5.6850000000000005</v>
      </c>
      <c r="J2795" s="27">
        <v>0.65</v>
      </c>
      <c r="K2795" s="27">
        <v>0.39</v>
      </c>
      <c r="L2795" s="27">
        <v>-0.21</v>
      </c>
      <c r="M2795" s="110">
        <v>1.3</v>
      </c>
    </row>
    <row r="2796" spans="2:13" x14ac:dyDescent="0.3">
      <c r="B2796" s="109">
        <f t="shared" si="43"/>
        <v>39881</v>
      </c>
      <c r="C2796" s="107">
        <v>26.1</v>
      </c>
      <c r="D2796" s="27">
        <v>61.358584999999998</v>
      </c>
      <c r="E2796" s="107">
        <v>5.6551301587651484</v>
      </c>
      <c r="F2796" s="108">
        <v>3.3109999999999999</v>
      </c>
      <c r="G2796" s="108">
        <v>4.51</v>
      </c>
      <c r="H2796" s="108">
        <v>5.1980000000000004</v>
      </c>
      <c r="I2796" s="108">
        <v>5.6989999999999998</v>
      </c>
      <c r="J2796" s="27">
        <v>-0.66</v>
      </c>
      <c r="K2796" s="27">
        <v>-0.56999999999999995</v>
      </c>
      <c r="L2796" s="27">
        <v>-0.1</v>
      </c>
      <c r="M2796" s="110">
        <v>1.3</v>
      </c>
    </row>
    <row r="2797" spans="2:13" x14ac:dyDescent="0.3">
      <c r="B2797" s="109">
        <f t="shared" si="43"/>
        <v>39880</v>
      </c>
      <c r="C2797" s="107">
        <v>25.62</v>
      </c>
      <c r="D2797" s="27">
        <v>61.908217999999998</v>
      </c>
      <c r="E2797" s="107">
        <v>5.6492543883026505</v>
      </c>
      <c r="F2797" s="108">
        <v>3.3620000000000001</v>
      </c>
      <c r="G2797" s="108">
        <v>4.5410000000000004</v>
      </c>
      <c r="H2797" s="108">
        <v>5.2329999999999997</v>
      </c>
      <c r="I2797" s="108">
        <v>5.73</v>
      </c>
      <c r="J2797" s="27">
        <v>0.21</v>
      </c>
      <c r="K2797" s="27">
        <v>0.13</v>
      </c>
      <c r="L2797" s="27">
        <v>0.2</v>
      </c>
      <c r="M2797" s="110">
        <v>1.3</v>
      </c>
    </row>
    <row r="2798" spans="2:13" x14ac:dyDescent="0.3">
      <c r="B2798" s="109">
        <f t="shared" si="43"/>
        <v>39879</v>
      </c>
      <c r="C2798" s="107">
        <v>23.88</v>
      </c>
      <c r="D2798" s="27">
        <v>62.076168000000003</v>
      </c>
      <c r="E2798" s="107">
        <v>5.6451273495648877</v>
      </c>
      <c r="F2798" s="108">
        <v>3.379</v>
      </c>
      <c r="G2798" s="108">
        <v>4.5280000000000005</v>
      </c>
      <c r="H2798" s="108">
        <v>5.1920000000000002</v>
      </c>
      <c r="I2798" s="108">
        <v>5.6630000000000003</v>
      </c>
      <c r="J2798" s="27">
        <v>-0.56000000000000005</v>
      </c>
      <c r="K2798" s="27">
        <v>0.46</v>
      </c>
      <c r="L2798" s="27">
        <v>0.12</v>
      </c>
      <c r="M2798" s="110">
        <v>1.3</v>
      </c>
    </row>
    <row r="2799" spans="2:13" x14ac:dyDescent="0.3">
      <c r="B2799" s="109">
        <f t="shared" si="43"/>
        <v>39878</v>
      </c>
      <c r="C2799" s="107">
        <v>24.11</v>
      </c>
      <c r="D2799" s="27">
        <v>62.618144999999998</v>
      </c>
      <c r="E2799" s="107">
        <v>5.6411216920440399</v>
      </c>
      <c r="F2799" s="108">
        <v>3.3370000000000002</v>
      </c>
      <c r="G2799" s="108">
        <v>4.4770000000000003</v>
      </c>
      <c r="H2799" s="108">
        <v>5.1379999999999999</v>
      </c>
      <c r="I2799" s="108">
        <v>5.6180000000000003</v>
      </c>
      <c r="J2799" s="27">
        <v>-0.31</v>
      </c>
      <c r="K2799" s="27">
        <v>-0.02</v>
      </c>
      <c r="L2799" s="27">
        <v>0.01</v>
      </c>
      <c r="M2799" s="110">
        <v>1.3</v>
      </c>
    </row>
    <row r="2800" spans="2:13" x14ac:dyDescent="0.3">
      <c r="B2800" s="109">
        <f t="shared" si="43"/>
        <v>39877</v>
      </c>
      <c r="C2800" s="107">
        <v>23.41</v>
      </c>
      <c r="D2800" s="27">
        <v>63.053252999999998</v>
      </c>
      <c r="E2800" s="107">
        <v>5.6386724895428983</v>
      </c>
      <c r="F2800" s="108">
        <v>3.363</v>
      </c>
      <c r="G2800" s="108">
        <v>4.4960000000000004</v>
      </c>
      <c r="H2800" s="108">
        <v>5.1559999999999997</v>
      </c>
      <c r="I2800" s="108">
        <v>5.6470000000000002</v>
      </c>
      <c r="J2800" s="27">
        <v>0.19</v>
      </c>
      <c r="K2800" s="27">
        <v>0.49</v>
      </c>
      <c r="L2800" s="27">
        <v>0.15</v>
      </c>
      <c r="M2800" s="110">
        <v>1.3</v>
      </c>
    </row>
    <row r="2801" spans="2:13" x14ac:dyDescent="0.3">
      <c r="B2801" s="109">
        <f t="shared" si="43"/>
        <v>39876</v>
      </c>
      <c r="C2801" s="107">
        <v>24.55</v>
      </c>
      <c r="D2801" s="27">
        <v>63.175364999999999</v>
      </c>
      <c r="E2801" s="107">
        <v>5.6371541884609471</v>
      </c>
      <c r="F2801" s="108">
        <v>3.4220000000000002</v>
      </c>
      <c r="G2801" s="108">
        <v>4.5609999999999999</v>
      </c>
      <c r="H2801" s="108">
        <v>5.2060000000000004</v>
      </c>
      <c r="I2801" s="108">
        <v>5.6710000000000003</v>
      </c>
      <c r="J2801" s="27">
        <v>7.0000000000000007E-2</v>
      </c>
      <c r="K2801" s="27">
        <v>7.0000000000000007E-2</v>
      </c>
      <c r="L2801" s="27">
        <v>0.17</v>
      </c>
      <c r="M2801" s="110">
        <v>1.3</v>
      </c>
    </row>
    <row r="2802" spans="2:13" x14ac:dyDescent="0.3">
      <c r="B2802" s="109">
        <f t="shared" si="43"/>
        <v>39875</v>
      </c>
      <c r="C2802" s="107">
        <v>25.7</v>
      </c>
      <c r="D2802" s="27">
        <v>61.946387999999999</v>
      </c>
      <c r="E2802" s="107">
        <v>5.6353921860723055</v>
      </c>
      <c r="F2802" s="108">
        <v>3.4470000000000001</v>
      </c>
      <c r="G2802" s="108">
        <v>4.5910000000000002</v>
      </c>
      <c r="H2802" s="108">
        <v>5.2329999999999997</v>
      </c>
      <c r="I2802" s="108">
        <v>5.7009999999999996</v>
      </c>
      <c r="J2802" s="27">
        <v>-0.15</v>
      </c>
      <c r="K2802" s="27">
        <v>-0.43</v>
      </c>
      <c r="L2802" s="27">
        <v>0.05</v>
      </c>
      <c r="M2802" s="110">
        <v>1.3</v>
      </c>
    </row>
    <row r="2803" spans="2:13" x14ac:dyDescent="0.3">
      <c r="B2803" s="109">
        <f t="shared" si="43"/>
        <v>39874</v>
      </c>
      <c r="C2803" s="107">
        <v>25.68</v>
      </c>
      <c r="D2803" s="27">
        <v>62.060898000000002</v>
      </c>
      <c r="E2803" s="107">
        <v>5.6311383266706176</v>
      </c>
      <c r="F2803" s="108">
        <v>3.43</v>
      </c>
      <c r="G2803" s="108">
        <v>4.5709999999999997</v>
      </c>
      <c r="H2803" s="108">
        <v>5.202</v>
      </c>
      <c r="I2803" s="108">
        <v>5.6690000000000005</v>
      </c>
      <c r="J2803" s="27">
        <v>0.05</v>
      </c>
      <c r="K2803" s="27">
        <v>0.01</v>
      </c>
      <c r="L2803" s="27">
        <v>-0.06</v>
      </c>
      <c r="M2803" s="110">
        <v>1.3</v>
      </c>
    </row>
    <row r="2804" spans="2:13" x14ac:dyDescent="0.3">
      <c r="B2804" s="109">
        <f t="shared" si="43"/>
        <v>39873</v>
      </c>
      <c r="C2804" s="107">
        <v>26.59</v>
      </c>
      <c r="D2804" s="27">
        <v>62.060898000000002</v>
      </c>
      <c r="E2804" s="107">
        <v>5.6269860210669762</v>
      </c>
      <c r="F2804" s="108">
        <v>3.5129999999999999</v>
      </c>
      <c r="G2804" s="108">
        <v>4.6370000000000005</v>
      </c>
      <c r="H2804" s="108">
        <v>5.2620000000000005</v>
      </c>
      <c r="I2804" s="108">
        <v>5.7130000000000001</v>
      </c>
      <c r="J2804" s="27">
        <v>-1.22</v>
      </c>
      <c r="K2804" s="27">
        <v>-0.45</v>
      </c>
      <c r="L2804" s="27">
        <v>0.17</v>
      </c>
      <c r="M2804" s="110">
        <v>1.3</v>
      </c>
    </row>
    <row r="2805" spans="2:13" x14ac:dyDescent="0.3">
      <c r="B2805" s="109">
        <f t="shared" si="43"/>
        <v>39872</v>
      </c>
      <c r="C2805" s="107">
        <v>25.93</v>
      </c>
      <c r="D2805" s="27">
        <v>62.976913000000003</v>
      </c>
      <c r="E2805" s="107">
        <v>5.6238386740375113</v>
      </c>
      <c r="F2805" s="108">
        <v>3.472</v>
      </c>
      <c r="G2805" s="108">
        <v>4.593</v>
      </c>
      <c r="H2805" s="108">
        <v>5.2060000000000004</v>
      </c>
      <c r="I2805" s="108">
        <v>5.6660000000000004</v>
      </c>
      <c r="J2805" s="27">
        <v>0.3</v>
      </c>
      <c r="K2805" s="27">
        <v>0.47</v>
      </c>
      <c r="L2805" s="27">
        <v>-0.13</v>
      </c>
      <c r="M2805" s="110">
        <v>1.3</v>
      </c>
    </row>
    <row r="2806" spans="2:13" x14ac:dyDescent="0.3">
      <c r="B2806" s="109">
        <f t="shared" si="43"/>
        <v>39871</v>
      </c>
      <c r="C2806" s="107">
        <v>26.86</v>
      </c>
      <c r="D2806" s="27">
        <v>62.740295000000003</v>
      </c>
      <c r="E2806" s="107">
        <v>5.6228009094423888</v>
      </c>
      <c r="F2806" s="108">
        <v>3.5390000000000001</v>
      </c>
      <c r="G2806" s="108">
        <v>4.6580000000000004</v>
      </c>
      <c r="H2806" s="108">
        <v>5.258</v>
      </c>
      <c r="I2806" s="108">
        <v>5.7110000000000003</v>
      </c>
      <c r="J2806" s="27">
        <v>-0.56999999999999995</v>
      </c>
      <c r="K2806" s="27">
        <v>-0.39</v>
      </c>
      <c r="L2806" s="27">
        <v>0.11</v>
      </c>
      <c r="M2806" s="110">
        <v>1.3</v>
      </c>
    </row>
    <row r="2807" spans="2:13" x14ac:dyDescent="0.3">
      <c r="B2807" s="109">
        <f t="shared" si="43"/>
        <v>39870</v>
      </c>
      <c r="C2807" s="107">
        <v>27.25</v>
      </c>
      <c r="D2807" s="27">
        <v>63.099052</v>
      </c>
      <c r="E2807" s="107">
        <v>5.6214085851943532</v>
      </c>
      <c r="F2807" s="108">
        <v>3.5300000000000002</v>
      </c>
      <c r="G2807" s="108">
        <v>4.6609999999999996</v>
      </c>
      <c r="H2807" s="108">
        <v>5.2780000000000005</v>
      </c>
      <c r="I2807" s="108">
        <v>5.7190000000000003</v>
      </c>
      <c r="J2807" s="27">
        <v>0.71</v>
      </c>
      <c r="K2807" s="27">
        <v>0.18</v>
      </c>
      <c r="L2807" s="27">
        <v>-0.08</v>
      </c>
      <c r="M2807" s="110">
        <v>1.3</v>
      </c>
    </row>
    <row r="2808" spans="2:13" x14ac:dyDescent="0.3">
      <c r="B2808" s="109">
        <f t="shared" si="43"/>
        <v>39869</v>
      </c>
      <c r="C2808" s="107">
        <v>27.6</v>
      </c>
      <c r="D2808" s="27">
        <v>62.610512</v>
      </c>
      <c r="E2808" s="107">
        <v>5.6233807641832199</v>
      </c>
      <c r="F2808" s="108">
        <v>3.613</v>
      </c>
      <c r="G2808" s="108">
        <v>4.7430000000000003</v>
      </c>
      <c r="H2808" s="108">
        <v>5.3410000000000002</v>
      </c>
      <c r="I2808" s="108">
        <v>5.7620000000000005</v>
      </c>
      <c r="J2808" s="27">
        <v>-0.13</v>
      </c>
      <c r="K2808" s="27">
        <v>0.02</v>
      </c>
      <c r="L2808" s="27">
        <v>0.16</v>
      </c>
      <c r="M2808" s="110">
        <v>1.3</v>
      </c>
    </row>
    <row r="2809" spans="2:13" x14ac:dyDescent="0.3">
      <c r="B2809" s="109">
        <f t="shared" si="43"/>
        <v>39868</v>
      </c>
      <c r="C2809" s="107">
        <v>26.38</v>
      </c>
      <c r="D2809" s="27">
        <v>63.740268999999998</v>
      </c>
      <c r="E2809" s="107">
        <v>5.6219832473359954</v>
      </c>
      <c r="F2809" s="108">
        <v>3.7109999999999999</v>
      </c>
      <c r="G2809" s="108">
        <v>4.8330000000000002</v>
      </c>
      <c r="H2809" s="108">
        <v>5.4249999999999998</v>
      </c>
      <c r="I2809" s="108">
        <v>5.8289999999999997</v>
      </c>
      <c r="J2809" s="27">
        <v>0.55000000000000004</v>
      </c>
      <c r="K2809" s="27">
        <v>-0.48</v>
      </c>
      <c r="L2809" s="27">
        <v>-7.0000000000000007E-2</v>
      </c>
      <c r="M2809" s="110">
        <v>1.3</v>
      </c>
    </row>
    <row r="2810" spans="2:13" x14ac:dyDescent="0.3">
      <c r="B2810" s="109">
        <f t="shared" si="43"/>
        <v>39867</v>
      </c>
      <c r="C2810" s="107">
        <v>26.1</v>
      </c>
      <c r="D2810" s="27">
        <v>63.633411000000002</v>
      </c>
      <c r="E2810" s="107">
        <v>5.621292502878223</v>
      </c>
      <c r="F2810" s="108">
        <v>3.7109999999999999</v>
      </c>
      <c r="G2810" s="108">
        <v>4.8049999999999997</v>
      </c>
      <c r="H2810" s="108">
        <v>5.3959999999999999</v>
      </c>
      <c r="I2810" s="108">
        <v>5.7949999999999999</v>
      </c>
      <c r="J2810" s="27">
        <v>-0.32</v>
      </c>
      <c r="K2810" s="27">
        <v>0.01</v>
      </c>
      <c r="L2810" s="27">
        <v>0.25</v>
      </c>
      <c r="M2810" s="110">
        <v>1.3</v>
      </c>
    </row>
    <row r="2811" spans="2:13" x14ac:dyDescent="0.3">
      <c r="B2811" s="109">
        <f t="shared" si="43"/>
        <v>39866</v>
      </c>
      <c r="C2811" s="107">
        <v>26.1</v>
      </c>
      <c r="D2811" s="27">
        <v>63.480732000000003</v>
      </c>
      <c r="E2811" s="107">
        <v>5.6219844457650376</v>
      </c>
      <c r="F2811" s="108">
        <v>3.7269999999999999</v>
      </c>
      <c r="G2811" s="108">
        <v>4.84</v>
      </c>
      <c r="H2811" s="108">
        <v>5.4</v>
      </c>
      <c r="I2811" s="108">
        <v>5.7990000000000004</v>
      </c>
      <c r="J2811" s="27">
        <v>-0.81</v>
      </c>
      <c r="K2811" s="27">
        <v>-0.32</v>
      </c>
      <c r="L2811" s="27">
        <v>-0.02</v>
      </c>
      <c r="M2811" s="110">
        <v>1.3</v>
      </c>
    </row>
    <row r="2812" spans="2:13" x14ac:dyDescent="0.3">
      <c r="B2812" s="109">
        <f t="shared" si="43"/>
        <v>39865</v>
      </c>
      <c r="C2812" s="107">
        <v>25.64</v>
      </c>
      <c r="D2812" s="27">
        <v>63.297984999999997</v>
      </c>
      <c r="E2812" s="107">
        <v>5.6225347541752217</v>
      </c>
      <c r="F2812" s="108">
        <v>3.58</v>
      </c>
      <c r="G2812" s="108">
        <v>4.758</v>
      </c>
      <c r="H2812" s="108">
        <v>5.3410000000000002</v>
      </c>
      <c r="I2812" s="108">
        <v>5.7569999999999997</v>
      </c>
      <c r="J2812" s="27">
        <v>-0.82</v>
      </c>
      <c r="K2812" s="27">
        <v>-0.85</v>
      </c>
      <c r="L2812" s="27">
        <v>0.34</v>
      </c>
      <c r="M2812" s="110">
        <v>1.3</v>
      </c>
    </row>
    <row r="2813" spans="2:13" x14ac:dyDescent="0.3">
      <c r="B2813" s="109">
        <f t="shared" si="43"/>
        <v>39864</v>
      </c>
      <c r="C2813" s="107">
        <v>25.32</v>
      </c>
      <c r="D2813" s="27">
        <v>64.013808999999995</v>
      </c>
      <c r="E2813" s="107">
        <v>5.6211289487112133</v>
      </c>
      <c r="F2813" s="108">
        <v>3.63</v>
      </c>
      <c r="G2813" s="108">
        <v>4.7690000000000001</v>
      </c>
      <c r="H2813" s="108">
        <v>5.343</v>
      </c>
      <c r="I2813" s="108">
        <v>5.7560000000000002</v>
      </c>
      <c r="J2813" s="27">
        <v>-0.02</v>
      </c>
      <c r="K2813" s="27">
        <v>-0.66</v>
      </c>
      <c r="L2813" s="27">
        <v>-0.05</v>
      </c>
      <c r="M2813" s="110">
        <v>1.3</v>
      </c>
    </row>
    <row r="2814" spans="2:13" x14ac:dyDescent="0.3">
      <c r="B2814" s="109">
        <f t="shared" si="43"/>
        <v>39863</v>
      </c>
      <c r="C2814" s="107">
        <v>24.88</v>
      </c>
      <c r="D2814" s="27">
        <v>63.442616000000001</v>
      </c>
      <c r="E2814" s="107">
        <v>5.620306898878872</v>
      </c>
      <c r="F2814" s="108">
        <v>3.7149999999999999</v>
      </c>
      <c r="G2814" s="108">
        <v>4.8390000000000004</v>
      </c>
      <c r="H2814" s="108">
        <v>5.4080000000000004</v>
      </c>
      <c r="I2814" s="108">
        <v>5.8029999999999999</v>
      </c>
      <c r="J2814" s="27">
        <v>0.7</v>
      </c>
      <c r="K2814" s="27">
        <v>0.05</v>
      </c>
      <c r="L2814" s="27">
        <v>0.11</v>
      </c>
      <c r="M2814" s="110">
        <v>1.3</v>
      </c>
    </row>
    <row r="2815" spans="2:13" x14ac:dyDescent="0.3">
      <c r="B2815" s="109">
        <f t="shared" si="43"/>
        <v>39862</v>
      </c>
      <c r="C2815" s="107">
        <v>25.12</v>
      </c>
      <c r="D2815" s="27">
        <v>63.534030999999999</v>
      </c>
      <c r="E2815" s="107">
        <v>5.6187921340167124</v>
      </c>
      <c r="F2815" s="108">
        <v>3.7050000000000001</v>
      </c>
      <c r="G2815" s="108">
        <v>4.8230000000000004</v>
      </c>
      <c r="H2815" s="108">
        <v>5.4039999999999999</v>
      </c>
      <c r="I2815" s="108">
        <v>5.8120000000000003</v>
      </c>
      <c r="J2815" s="27">
        <v>0.15</v>
      </c>
      <c r="K2815" s="27">
        <v>0.27</v>
      </c>
      <c r="L2815" s="27">
        <v>-0.12</v>
      </c>
      <c r="M2815" s="110">
        <v>1.3</v>
      </c>
    </row>
    <row r="2816" spans="2:13" x14ac:dyDescent="0.3">
      <c r="B2816" s="109">
        <f t="shared" si="43"/>
        <v>39861</v>
      </c>
      <c r="C2816" s="107">
        <v>25.15</v>
      </c>
      <c r="D2816" s="27">
        <v>63.556904000000003</v>
      </c>
      <c r="E2816" s="107">
        <v>5.6170565567734672</v>
      </c>
      <c r="F2816" s="108">
        <v>3.6509999999999998</v>
      </c>
      <c r="G2816" s="108">
        <v>4.7690000000000001</v>
      </c>
      <c r="H2816" s="108">
        <v>5.3650000000000002</v>
      </c>
      <c r="I2816" s="108">
        <v>5.7889999999999997</v>
      </c>
      <c r="J2816" s="27">
        <v>-0.66</v>
      </c>
      <c r="K2816" s="27">
        <v>0.23</v>
      </c>
      <c r="L2816" s="27">
        <v>0.11</v>
      </c>
      <c r="M2816" s="110">
        <v>1.2</v>
      </c>
    </row>
    <row r="2817" spans="2:13" x14ac:dyDescent="0.3">
      <c r="B2817" s="109">
        <f t="shared" si="43"/>
        <v>39860</v>
      </c>
      <c r="C2817" s="107">
        <v>24.77</v>
      </c>
      <c r="D2817" s="27">
        <v>63.815800000000003</v>
      </c>
      <c r="E2817" s="107">
        <v>5.6153074699747867</v>
      </c>
      <c r="F2817" s="108">
        <v>3.6760000000000002</v>
      </c>
      <c r="G2817" s="108">
        <v>4.8079999999999998</v>
      </c>
      <c r="H2817" s="108">
        <v>5.4059999999999997</v>
      </c>
      <c r="I2817" s="108">
        <v>5.8209999999999997</v>
      </c>
      <c r="J2817" s="27">
        <v>0.67</v>
      </c>
      <c r="K2817" s="27">
        <v>0.54</v>
      </c>
      <c r="L2817" s="27">
        <v>-0.16</v>
      </c>
      <c r="M2817" s="110">
        <v>1.2</v>
      </c>
    </row>
    <row r="2818" spans="2:13" x14ac:dyDescent="0.3">
      <c r="B2818" s="109">
        <f t="shared" si="43"/>
        <v>39859</v>
      </c>
      <c r="C2818" s="107">
        <v>24.79</v>
      </c>
      <c r="D2818" s="27">
        <v>63.869129000000001</v>
      </c>
      <c r="E2818" s="107">
        <v>5.6139574758262976</v>
      </c>
      <c r="F2818" s="108">
        <v>3.54</v>
      </c>
      <c r="G2818" s="108">
        <v>4.6749999999999998</v>
      </c>
      <c r="H2818" s="108">
        <v>5.2859999999999996</v>
      </c>
      <c r="I2818" s="108">
        <v>5.7329999999999997</v>
      </c>
      <c r="J2818" s="27">
        <v>0.43</v>
      </c>
      <c r="K2818" s="27">
        <v>-0.37</v>
      </c>
      <c r="L2818" s="27">
        <v>-0.04</v>
      </c>
      <c r="M2818" s="110">
        <v>1.2</v>
      </c>
    </row>
    <row r="2819" spans="2:13" x14ac:dyDescent="0.3">
      <c r="B2819" s="109">
        <f t="shared" si="43"/>
        <v>39858</v>
      </c>
      <c r="C2819" s="107">
        <v>24.93</v>
      </c>
      <c r="D2819" s="27">
        <v>64.059478999999996</v>
      </c>
      <c r="E2819" s="107">
        <v>5.6129845153573239</v>
      </c>
      <c r="F2819" s="108">
        <v>3.59</v>
      </c>
      <c r="G2819" s="108">
        <v>4.6970000000000001</v>
      </c>
      <c r="H2819" s="108">
        <v>5.3</v>
      </c>
      <c r="I2819" s="108">
        <v>5.7350000000000003</v>
      </c>
      <c r="J2819" s="27">
        <v>0.21</v>
      </c>
      <c r="K2819" s="27">
        <v>0.28000000000000003</v>
      </c>
      <c r="L2819" s="27">
        <v>0.22</v>
      </c>
      <c r="M2819" s="110">
        <v>1.2</v>
      </c>
    </row>
    <row r="2820" spans="2:13" x14ac:dyDescent="0.3">
      <c r="B2820" s="109">
        <f t="shared" si="43"/>
        <v>39857</v>
      </c>
      <c r="C2820" s="107">
        <v>24.31</v>
      </c>
      <c r="D2820" s="27">
        <v>64.120429999999999</v>
      </c>
      <c r="E2820" s="107">
        <v>5.6122404556000092</v>
      </c>
      <c r="F2820" s="108">
        <v>3.581</v>
      </c>
      <c r="G2820" s="108">
        <v>4.7080000000000002</v>
      </c>
      <c r="H2820" s="108">
        <v>5.327</v>
      </c>
      <c r="I2820" s="108">
        <v>5.76</v>
      </c>
      <c r="J2820" s="27">
        <v>-0.47</v>
      </c>
      <c r="K2820" s="27">
        <v>-0.52</v>
      </c>
      <c r="L2820" s="27">
        <v>0.12</v>
      </c>
      <c r="M2820" s="110">
        <v>1.2</v>
      </c>
    </row>
    <row r="2821" spans="2:13" x14ac:dyDescent="0.3">
      <c r="B2821" s="109">
        <f t="shared" ref="B2821:B2884" si="44">B2820-1</f>
        <v>39856</v>
      </c>
      <c r="C2821" s="107">
        <v>24.14</v>
      </c>
      <c r="D2821" s="27">
        <v>64.303200000000004</v>
      </c>
      <c r="E2821" s="107">
        <v>5.6121001672861741</v>
      </c>
      <c r="F2821" s="108">
        <v>3.5949999999999998</v>
      </c>
      <c r="G2821" s="108">
        <v>4.7610000000000001</v>
      </c>
      <c r="H2821" s="108">
        <v>5.4089999999999998</v>
      </c>
      <c r="I2821" s="108">
        <v>5.8339999999999996</v>
      </c>
      <c r="J2821" s="27">
        <v>0.56999999999999995</v>
      </c>
      <c r="K2821" s="27">
        <v>0.95</v>
      </c>
      <c r="L2821" s="27">
        <v>0.54</v>
      </c>
      <c r="M2821" s="110">
        <v>1.2</v>
      </c>
    </row>
    <row r="2822" spans="2:13" x14ac:dyDescent="0.3">
      <c r="B2822" s="109">
        <f t="shared" si="44"/>
        <v>39855</v>
      </c>
      <c r="C2822" s="107">
        <v>23.88</v>
      </c>
      <c r="D2822" s="27">
        <v>64.272705000000002</v>
      </c>
      <c r="E2822" s="107">
        <v>5.6123763587066593</v>
      </c>
      <c r="F2822" s="108">
        <v>3.4609999999999999</v>
      </c>
      <c r="G2822" s="108">
        <v>4.609</v>
      </c>
      <c r="H2822" s="108">
        <v>5.2789999999999999</v>
      </c>
      <c r="I2822" s="108">
        <v>5.7460000000000004</v>
      </c>
      <c r="J2822" s="27">
        <v>-0.74</v>
      </c>
      <c r="K2822" s="27">
        <v>-0.61</v>
      </c>
      <c r="L2822" s="27">
        <v>0.14000000000000001</v>
      </c>
      <c r="M2822" s="110">
        <v>1.2</v>
      </c>
    </row>
    <row r="2823" spans="2:13" x14ac:dyDescent="0.3">
      <c r="B2823" s="109">
        <f t="shared" si="44"/>
        <v>39854</v>
      </c>
      <c r="C2823" s="107">
        <v>23.77</v>
      </c>
      <c r="D2823" s="27">
        <v>64.425064000000006</v>
      </c>
      <c r="E2823" s="107">
        <v>5.6117915010642241</v>
      </c>
      <c r="F2823" s="108">
        <v>3.5350000000000001</v>
      </c>
      <c r="G2823" s="108">
        <v>4.6660000000000004</v>
      </c>
      <c r="H2823" s="108">
        <v>5.31</v>
      </c>
      <c r="I2823" s="108">
        <v>5.7240000000000002</v>
      </c>
      <c r="J2823" s="27">
        <v>0.54</v>
      </c>
      <c r="K2823" s="27">
        <v>0.78</v>
      </c>
      <c r="L2823" s="27">
        <v>-0.26</v>
      </c>
      <c r="M2823" s="110">
        <v>1.2</v>
      </c>
    </row>
    <row r="2824" spans="2:13" x14ac:dyDescent="0.3">
      <c r="B2824" s="109">
        <f t="shared" si="44"/>
        <v>39853</v>
      </c>
      <c r="C2824" s="107">
        <v>23.92</v>
      </c>
      <c r="D2824" s="27">
        <v>63.739666</v>
      </c>
      <c r="E2824" s="107">
        <v>5.6118146081208584</v>
      </c>
      <c r="F2824" s="108">
        <v>3.5510000000000002</v>
      </c>
      <c r="G2824" s="108">
        <v>4.6850000000000005</v>
      </c>
      <c r="H2824" s="108">
        <v>5.3230000000000004</v>
      </c>
      <c r="I2824" s="108">
        <v>5.7190000000000003</v>
      </c>
      <c r="J2824" s="27">
        <v>0.75</v>
      </c>
      <c r="K2824" s="27">
        <v>0.91</v>
      </c>
      <c r="L2824" s="27">
        <v>-0.11</v>
      </c>
      <c r="M2824" s="110">
        <v>1.2</v>
      </c>
    </row>
    <row r="2825" spans="2:13" x14ac:dyDescent="0.3">
      <c r="B2825" s="109">
        <f t="shared" si="44"/>
        <v>39852</v>
      </c>
      <c r="C2825" s="107">
        <v>23.38</v>
      </c>
      <c r="D2825" s="27">
        <v>62.300387999999998</v>
      </c>
      <c r="E2825" s="107">
        <v>5.61043445954272</v>
      </c>
      <c r="F2825" s="108">
        <v>3.5590000000000002</v>
      </c>
      <c r="G2825" s="108">
        <v>4.7</v>
      </c>
      <c r="H2825" s="108">
        <v>5.3250000000000002</v>
      </c>
      <c r="I2825" s="108">
        <v>5.7169999999999996</v>
      </c>
      <c r="J2825" s="27">
        <v>-0.55000000000000004</v>
      </c>
      <c r="K2825" s="27">
        <v>-0.16</v>
      </c>
      <c r="L2825" s="27">
        <v>0.1</v>
      </c>
      <c r="M2825" s="110">
        <v>1.2</v>
      </c>
    </row>
    <row r="2826" spans="2:13" x14ac:dyDescent="0.3">
      <c r="B2826" s="109">
        <f t="shared" si="44"/>
        <v>39851</v>
      </c>
      <c r="C2826" s="107">
        <v>23.4</v>
      </c>
      <c r="D2826" s="27">
        <v>62.734431999999998</v>
      </c>
      <c r="E2826" s="107">
        <v>5.606775048544776</v>
      </c>
      <c r="F2826" s="108">
        <v>3.4239999999999999</v>
      </c>
      <c r="G2826" s="108">
        <v>4.5739999999999998</v>
      </c>
      <c r="H2826" s="108">
        <v>5.2270000000000003</v>
      </c>
      <c r="I2826" s="108">
        <v>5.6619999999999999</v>
      </c>
      <c r="J2826" s="27">
        <v>0.12</v>
      </c>
      <c r="K2826" s="27">
        <v>-0.03</v>
      </c>
      <c r="L2826" s="27">
        <v>-0.03</v>
      </c>
      <c r="M2826" s="110">
        <v>1.2</v>
      </c>
    </row>
    <row r="2827" spans="2:13" x14ac:dyDescent="0.3">
      <c r="B2827" s="109">
        <f t="shared" si="44"/>
        <v>39850</v>
      </c>
      <c r="C2827" s="107">
        <v>22.76</v>
      </c>
      <c r="D2827" s="27">
        <v>62.764881000000003</v>
      </c>
      <c r="E2827" s="107">
        <v>5.6051016271883078</v>
      </c>
      <c r="F2827" s="108">
        <v>3.2250000000000001</v>
      </c>
      <c r="G2827" s="108">
        <v>4.375</v>
      </c>
      <c r="H2827" s="108">
        <v>5.0519999999999996</v>
      </c>
      <c r="I2827" s="108">
        <v>5.5469999999999997</v>
      </c>
      <c r="J2827" s="27">
        <v>0.14000000000000001</v>
      </c>
      <c r="K2827" s="27">
        <v>-0.66</v>
      </c>
      <c r="L2827" s="27">
        <v>-0.44</v>
      </c>
      <c r="M2827" s="110">
        <v>1.2</v>
      </c>
    </row>
    <row r="2828" spans="2:13" x14ac:dyDescent="0.3">
      <c r="B2828" s="109">
        <f t="shared" si="44"/>
        <v>39849</v>
      </c>
      <c r="C2828" s="107">
        <v>22.76</v>
      </c>
      <c r="D2828" s="27">
        <v>62.026215000000001</v>
      </c>
      <c r="E2828" s="107">
        <v>5.6038100592145534</v>
      </c>
      <c r="F2828" s="108">
        <v>3.2010000000000001</v>
      </c>
      <c r="G2828" s="108">
        <v>4.3289999999999997</v>
      </c>
      <c r="H2828" s="108">
        <v>5.0010000000000003</v>
      </c>
      <c r="I2828" s="108">
        <v>5.4870000000000001</v>
      </c>
      <c r="J2828" s="27">
        <v>0.02</v>
      </c>
      <c r="K2828" s="27">
        <v>-0.41</v>
      </c>
      <c r="L2828" s="27">
        <v>7.0000000000000007E-2</v>
      </c>
      <c r="M2828" s="110">
        <v>1.2</v>
      </c>
    </row>
    <row r="2829" spans="2:13" x14ac:dyDescent="0.3">
      <c r="B2829" s="109">
        <f t="shared" si="44"/>
        <v>39848</v>
      </c>
      <c r="C2829" s="107">
        <v>22.04</v>
      </c>
      <c r="D2829" s="27">
        <v>60.952483999999998</v>
      </c>
      <c r="E2829" s="107">
        <v>5.6005829480864575</v>
      </c>
      <c r="F2829" s="108">
        <v>3.2</v>
      </c>
      <c r="G2829" s="108">
        <v>4.3319999999999999</v>
      </c>
      <c r="H2829" s="108">
        <v>4.9989999999999997</v>
      </c>
      <c r="I2829" s="108">
        <v>5.5019999999999998</v>
      </c>
      <c r="J2829" s="27">
        <v>0.2</v>
      </c>
      <c r="K2829" s="27">
        <v>-0.28000000000000003</v>
      </c>
      <c r="L2829" s="27">
        <v>-0.04</v>
      </c>
      <c r="M2829" s="110">
        <v>1.2</v>
      </c>
    </row>
    <row r="2830" spans="2:13" x14ac:dyDescent="0.3">
      <c r="B2830" s="109">
        <f t="shared" si="44"/>
        <v>39847</v>
      </c>
      <c r="C2830" s="107">
        <v>22.03</v>
      </c>
      <c r="D2830" s="27">
        <v>60.130038999999996</v>
      </c>
      <c r="E2830" s="107">
        <v>5.5928976074313717</v>
      </c>
      <c r="F2830" s="108">
        <v>3.1840000000000002</v>
      </c>
      <c r="G2830" s="108">
        <v>4.3129999999999997</v>
      </c>
      <c r="H2830" s="108">
        <v>4.9809999999999999</v>
      </c>
      <c r="I2830" s="108">
        <v>5.5039999999999996</v>
      </c>
      <c r="J2830" s="27">
        <v>0.69</v>
      </c>
      <c r="K2830" s="27">
        <v>0.78</v>
      </c>
      <c r="L2830" s="27">
        <v>-0.14000000000000001</v>
      </c>
      <c r="M2830" s="110">
        <v>1.2</v>
      </c>
    </row>
    <row r="2831" spans="2:13" x14ac:dyDescent="0.3">
      <c r="B2831" s="109">
        <f t="shared" si="44"/>
        <v>39846</v>
      </c>
      <c r="C2831" s="107">
        <v>21.46</v>
      </c>
      <c r="D2831" s="27">
        <v>60.388947000000002</v>
      </c>
      <c r="E2831" s="107">
        <v>5.5832512356138446</v>
      </c>
      <c r="F2831" s="108">
        <v>3.0609999999999999</v>
      </c>
      <c r="G2831" s="108">
        <v>4.1909999999999998</v>
      </c>
      <c r="H2831" s="108">
        <v>4.8769999999999998</v>
      </c>
      <c r="I2831" s="108">
        <v>5.4169999999999998</v>
      </c>
      <c r="J2831" s="27">
        <v>1.21</v>
      </c>
      <c r="K2831" s="27">
        <v>0.78</v>
      </c>
      <c r="L2831" s="27">
        <v>-0.54</v>
      </c>
      <c r="M2831" s="110">
        <v>1.2</v>
      </c>
    </row>
    <row r="2832" spans="2:13" x14ac:dyDescent="0.3">
      <c r="B2832" s="109">
        <f t="shared" si="44"/>
        <v>39845</v>
      </c>
      <c r="C2832" s="107">
        <v>21</v>
      </c>
      <c r="D2832" s="27">
        <v>58.926796000000003</v>
      </c>
      <c r="E2832" s="107">
        <v>5.5748666971666596</v>
      </c>
      <c r="F2832" s="108">
        <v>2.919</v>
      </c>
      <c r="G2832" s="108">
        <v>4.1269999999999998</v>
      </c>
      <c r="H2832" s="108">
        <v>4.8330000000000002</v>
      </c>
      <c r="I2832" s="108">
        <v>5.3719999999999999</v>
      </c>
      <c r="J2832" s="27">
        <v>0.26</v>
      </c>
      <c r="K2832" s="27">
        <v>-0.11</v>
      </c>
      <c r="L2832" s="27">
        <v>-0.24</v>
      </c>
      <c r="M2832" s="110">
        <v>1.2</v>
      </c>
    </row>
    <row r="2833" spans="2:13" x14ac:dyDescent="0.3">
      <c r="B2833" s="109">
        <f t="shared" si="44"/>
        <v>39844</v>
      </c>
      <c r="C2833" s="107">
        <v>21.08</v>
      </c>
      <c r="D2833" s="27">
        <v>57.731212999999997</v>
      </c>
      <c r="E2833" s="107">
        <v>5.5602945996332469</v>
      </c>
      <c r="F2833" s="108">
        <v>3.0289999999999999</v>
      </c>
      <c r="G2833" s="108">
        <v>4.2430000000000003</v>
      </c>
      <c r="H2833" s="108">
        <v>4.9269999999999996</v>
      </c>
      <c r="I2833" s="108">
        <v>5.4249999999999998</v>
      </c>
      <c r="J2833" s="27">
        <v>-0.73</v>
      </c>
      <c r="K2833" s="27">
        <v>7.0000000000000007E-2</v>
      </c>
      <c r="L2833" s="27">
        <v>0.06</v>
      </c>
      <c r="M2833" s="110">
        <v>1.2</v>
      </c>
    </row>
    <row r="2834" spans="2:13" x14ac:dyDescent="0.3">
      <c r="B2834" s="109">
        <f t="shared" si="44"/>
        <v>39843</v>
      </c>
      <c r="C2834" s="107">
        <v>20.03</v>
      </c>
      <c r="D2834" s="27">
        <v>56.954467999999999</v>
      </c>
      <c r="E2834" s="107">
        <v>5.5372084897878668</v>
      </c>
      <c r="F2834" s="108">
        <v>2.9699999999999998</v>
      </c>
      <c r="G2834" s="108">
        <v>4.1710000000000003</v>
      </c>
      <c r="H2834" s="108">
        <v>4.8490000000000002</v>
      </c>
      <c r="I2834" s="108">
        <v>5.3659999999999997</v>
      </c>
      <c r="J2834" s="27">
        <v>0.92</v>
      </c>
      <c r="K2834" s="27">
        <v>0.56999999999999995</v>
      </c>
      <c r="L2834" s="27">
        <v>-0.19</v>
      </c>
      <c r="M2834" s="110">
        <v>1.2</v>
      </c>
    </row>
    <row r="2835" spans="2:13" x14ac:dyDescent="0.3">
      <c r="B2835" s="109">
        <f t="shared" si="44"/>
        <v>39842</v>
      </c>
      <c r="C2835" s="107">
        <v>20.5</v>
      </c>
      <c r="D2835" s="27">
        <v>56.863059999999997</v>
      </c>
      <c r="E2835" s="107">
        <v>5.508829114000517</v>
      </c>
      <c r="F2835" s="108">
        <v>2.9449999999999998</v>
      </c>
      <c r="G2835" s="108">
        <v>4.141</v>
      </c>
      <c r="H2835" s="108">
        <v>4.8309999999999995</v>
      </c>
      <c r="I2835" s="108">
        <v>5.3440000000000003</v>
      </c>
      <c r="J2835" s="27">
        <v>0.32</v>
      </c>
      <c r="K2835" s="27">
        <v>0.11</v>
      </c>
      <c r="L2835" s="27">
        <v>0.31</v>
      </c>
      <c r="M2835" s="110">
        <v>1.2</v>
      </c>
    </row>
    <row r="2836" spans="2:13" x14ac:dyDescent="0.3">
      <c r="B2836" s="109">
        <f t="shared" si="44"/>
        <v>39841</v>
      </c>
      <c r="C2836" s="107">
        <v>20.41</v>
      </c>
      <c r="D2836" s="27">
        <v>56.505153999999997</v>
      </c>
      <c r="E2836" s="107">
        <v>5.4789695294220868</v>
      </c>
      <c r="F2836" s="108">
        <v>2.9279999999999999</v>
      </c>
      <c r="G2836" s="108">
        <v>4.1619999999999999</v>
      </c>
      <c r="H2836" s="108">
        <v>4.8529999999999998</v>
      </c>
      <c r="I2836" s="108">
        <v>5.367</v>
      </c>
      <c r="J2836" s="27">
        <v>-0.63</v>
      </c>
      <c r="K2836" s="27">
        <v>0.2</v>
      </c>
      <c r="L2836" s="27">
        <v>0.27</v>
      </c>
      <c r="M2836" s="110">
        <v>1</v>
      </c>
    </row>
    <row r="2837" spans="2:13" x14ac:dyDescent="0.3">
      <c r="B2837" s="109">
        <f t="shared" si="44"/>
        <v>39840</v>
      </c>
      <c r="C2837" s="107">
        <v>19.95</v>
      </c>
      <c r="D2837" s="27">
        <v>56.908771999999999</v>
      </c>
      <c r="E2837" s="107">
        <v>5.4462561204556001</v>
      </c>
      <c r="F2837" s="108">
        <v>2.9699999999999998</v>
      </c>
      <c r="G2837" s="108">
        <v>4.2069999999999999</v>
      </c>
      <c r="H2837" s="108">
        <v>4.8890000000000002</v>
      </c>
      <c r="I2837" s="108">
        <v>5.3890000000000002</v>
      </c>
      <c r="J2837" s="27">
        <v>-7.0000000000000007E-2</v>
      </c>
      <c r="K2837" s="27">
        <v>0.31</v>
      </c>
      <c r="L2837" s="27">
        <v>0.12</v>
      </c>
      <c r="M2837" s="110">
        <v>1</v>
      </c>
    </row>
    <row r="2838" spans="2:13" x14ac:dyDescent="0.3">
      <c r="B2838" s="109">
        <f t="shared" si="44"/>
        <v>39839</v>
      </c>
      <c r="C2838" s="107">
        <v>20.82</v>
      </c>
      <c r="D2838" s="27">
        <v>57.342865000000003</v>
      </c>
      <c r="E2838" s="107">
        <v>5.4159356353943151</v>
      </c>
      <c r="F2838" s="108">
        <v>2.9370000000000003</v>
      </c>
      <c r="G2838" s="108">
        <v>4.1920000000000002</v>
      </c>
      <c r="H2838" s="108">
        <v>4.8730000000000002</v>
      </c>
      <c r="I2838" s="108">
        <v>5.3879999999999999</v>
      </c>
      <c r="J2838" s="27">
        <v>1.05</v>
      </c>
      <c r="K2838" s="27">
        <v>1.0900000000000001</v>
      </c>
      <c r="L2838" s="27">
        <v>-0.5</v>
      </c>
      <c r="M2838" s="110">
        <v>1</v>
      </c>
    </row>
    <row r="2839" spans="2:13" x14ac:dyDescent="0.3">
      <c r="B2839" s="109">
        <f t="shared" si="44"/>
        <v>39838</v>
      </c>
      <c r="C2839" s="107">
        <v>21.27</v>
      </c>
      <c r="D2839" s="27">
        <v>56.261496999999999</v>
      </c>
      <c r="E2839" s="107">
        <v>5.3880794454546495</v>
      </c>
      <c r="F2839" s="108">
        <v>2.9449999999999998</v>
      </c>
      <c r="G2839" s="108">
        <v>4.1840000000000002</v>
      </c>
      <c r="H2839" s="108">
        <v>4.8629999999999995</v>
      </c>
      <c r="I2839" s="108">
        <v>5.3689999999999998</v>
      </c>
      <c r="J2839" s="27">
        <v>-7.0000000000000007E-2</v>
      </c>
      <c r="K2839" s="27">
        <v>-0.12</v>
      </c>
      <c r="L2839" s="27">
        <v>0.55000000000000004</v>
      </c>
      <c r="M2839" s="110">
        <v>1</v>
      </c>
    </row>
    <row r="2840" spans="2:13" x14ac:dyDescent="0.3">
      <c r="B2840" s="109">
        <f t="shared" si="44"/>
        <v>39837</v>
      </c>
      <c r="C2840" s="107">
        <v>21.27</v>
      </c>
      <c r="D2840" s="27">
        <v>56.360481</v>
      </c>
      <c r="E2840" s="107">
        <v>5.352512353146186</v>
      </c>
      <c r="F2840" s="108">
        <v>2.944</v>
      </c>
      <c r="G2840" s="108">
        <v>4.18</v>
      </c>
      <c r="H2840" s="108">
        <v>4.875</v>
      </c>
      <c r="I2840" s="108">
        <v>5.3659999999999997</v>
      </c>
      <c r="J2840" s="27">
        <v>-0.72</v>
      </c>
      <c r="K2840" s="27">
        <v>-0.04</v>
      </c>
      <c r="L2840" s="27">
        <v>0.11</v>
      </c>
      <c r="M2840" s="110">
        <v>1</v>
      </c>
    </row>
    <row r="2841" spans="2:13" x14ac:dyDescent="0.3">
      <c r="B2841" s="109">
        <f t="shared" si="44"/>
        <v>39836</v>
      </c>
      <c r="C2841" s="107">
        <v>21.13</v>
      </c>
      <c r="D2841" s="27">
        <v>57.426613000000003</v>
      </c>
      <c r="E2841" s="107">
        <v>5.3176248799084602</v>
      </c>
      <c r="F2841" s="108">
        <v>3.0369999999999999</v>
      </c>
      <c r="G2841" s="108">
        <v>4.2610000000000001</v>
      </c>
      <c r="H2841" s="108">
        <v>4.9450000000000003</v>
      </c>
      <c r="I2841" s="108">
        <v>5.41</v>
      </c>
      <c r="J2841" s="27">
        <v>-1.07</v>
      </c>
      <c r="K2841" s="27">
        <v>-0.43</v>
      </c>
      <c r="L2841" s="27">
        <v>0.15</v>
      </c>
      <c r="M2841" s="110">
        <v>1</v>
      </c>
    </row>
    <row r="2842" spans="2:13" x14ac:dyDescent="0.3">
      <c r="B2842" s="109">
        <f t="shared" si="44"/>
        <v>39835</v>
      </c>
      <c r="C2842" s="107">
        <v>21.18</v>
      </c>
      <c r="D2842" s="27">
        <v>58.812592000000002</v>
      </c>
      <c r="E2842" s="107">
        <v>5.2899823792770722</v>
      </c>
      <c r="F2842" s="108">
        <v>3.0369999999999999</v>
      </c>
      <c r="G2842" s="108">
        <v>4.298</v>
      </c>
      <c r="H2842" s="108">
        <v>4.9870000000000001</v>
      </c>
      <c r="I2842" s="108">
        <v>5.4539999999999997</v>
      </c>
      <c r="J2842" s="27">
        <v>0.05</v>
      </c>
      <c r="K2842" s="27">
        <v>0.28000000000000003</v>
      </c>
      <c r="L2842" s="27">
        <v>-7.0000000000000007E-2</v>
      </c>
      <c r="M2842" s="110">
        <v>1</v>
      </c>
    </row>
    <row r="2843" spans="2:13" x14ac:dyDescent="0.3">
      <c r="B2843" s="109">
        <f t="shared" si="44"/>
        <v>39834</v>
      </c>
      <c r="C2843" s="107">
        <v>20.78</v>
      </c>
      <c r="D2843" s="27">
        <v>58.188160000000003</v>
      </c>
      <c r="E2843" s="107">
        <v>5.271267333345623</v>
      </c>
      <c r="F2843" s="108">
        <v>3.012</v>
      </c>
      <c r="G2843" s="108">
        <v>4.2750000000000004</v>
      </c>
      <c r="H2843" s="108">
        <v>4.9749999999999996</v>
      </c>
      <c r="I2843" s="108">
        <v>5.4560000000000004</v>
      </c>
      <c r="J2843" s="27">
        <v>-0.18</v>
      </c>
      <c r="K2843" s="27">
        <v>0.1</v>
      </c>
      <c r="L2843" s="27">
        <v>-0.05</v>
      </c>
      <c r="M2843" s="110">
        <v>1</v>
      </c>
    </row>
    <row r="2844" spans="2:13" x14ac:dyDescent="0.3">
      <c r="B2844" s="109">
        <f t="shared" si="44"/>
        <v>39833</v>
      </c>
      <c r="C2844" s="107">
        <v>21.8</v>
      </c>
      <c r="D2844" s="27">
        <v>58.294742999999997</v>
      </c>
      <c r="E2844" s="107">
        <v>5.2476609160269625</v>
      </c>
      <c r="F2844" s="108">
        <v>2.9379999999999997</v>
      </c>
      <c r="G2844" s="108">
        <v>4.2</v>
      </c>
      <c r="H2844" s="108">
        <v>4.907</v>
      </c>
      <c r="I2844" s="108">
        <v>5.4039999999999999</v>
      </c>
      <c r="J2844" s="27">
        <v>-7.0000000000000007E-2</v>
      </c>
      <c r="K2844" s="27">
        <v>-0.33</v>
      </c>
      <c r="L2844" s="27">
        <v>0.09</v>
      </c>
      <c r="M2844" s="110">
        <v>1</v>
      </c>
    </row>
    <row r="2845" spans="2:13" x14ac:dyDescent="0.3">
      <c r="B2845" s="109">
        <f t="shared" si="44"/>
        <v>39832</v>
      </c>
      <c r="C2845" s="107">
        <v>20.329999999999998</v>
      </c>
      <c r="D2845" s="27">
        <v>58.172913000000001</v>
      </c>
      <c r="E2845" s="107">
        <v>5.2238798866299181</v>
      </c>
      <c r="F2845" s="108">
        <v>2.9050000000000002</v>
      </c>
      <c r="G2845" s="108">
        <v>4.17</v>
      </c>
      <c r="H2845" s="108">
        <v>4.8789999999999996</v>
      </c>
      <c r="I2845" s="108">
        <v>5.375</v>
      </c>
      <c r="J2845" s="27">
        <v>0.36</v>
      </c>
      <c r="K2845" s="27">
        <v>-0.59</v>
      </c>
      <c r="L2845" s="27">
        <v>0.19</v>
      </c>
      <c r="M2845" s="110">
        <v>1</v>
      </c>
    </row>
    <row r="2846" spans="2:13" x14ac:dyDescent="0.3">
      <c r="B2846" s="109">
        <f t="shared" si="44"/>
        <v>39831</v>
      </c>
      <c r="C2846" s="107">
        <v>19.75</v>
      </c>
      <c r="D2846" s="27">
        <v>58.675525999999998</v>
      </c>
      <c r="E2846" s="107">
        <v>5.1994361301371717</v>
      </c>
      <c r="F2846" s="108">
        <v>2.9550000000000001</v>
      </c>
      <c r="G2846" s="108">
        <v>4.2210000000000001</v>
      </c>
      <c r="H2846" s="108">
        <v>4.9390000000000001</v>
      </c>
      <c r="I2846" s="108">
        <v>5.41</v>
      </c>
      <c r="J2846" s="27">
        <v>0.46</v>
      </c>
      <c r="K2846" s="27">
        <v>0.64</v>
      </c>
      <c r="L2846" s="27">
        <v>-0.27</v>
      </c>
      <c r="M2846" s="110">
        <v>1</v>
      </c>
    </row>
    <row r="2847" spans="2:13" x14ac:dyDescent="0.3">
      <c r="B2847" s="109">
        <f t="shared" si="44"/>
        <v>39830</v>
      </c>
      <c r="C2847" s="107">
        <v>19.96</v>
      </c>
      <c r="D2847" s="27">
        <v>58.104377999999997</v>
      </c>
      <c r="E2847" s="107">
        <v>5.1780406845819265</v>
      </c>
      <c r="F2847" s="108">
        <v>2.9550000000000001</v>
      </c>
      <c r="G2847" s="108">
        <v>4.2169999999999996</v>
      </c>
      <c r="H2847" s="108">
        <v>4.923</v>
      </c>
      <c r="I2847" s="108">
        <v>5.3730000000000002</v>
      </c>
      <c r="J2847" s="27">
        <v>0.22</v>
      </c>
      <c r="K2847" s="27">
        <v>0.22</v>
      </c>
      <c r="L2847" s="27">
        <v>0.21</v>
      </c>
      <c r="M2847" s="110">
        <v>1</v>
      </c>
    </row>
    <row r="2848" spans="2:13" x14ac:dyDescent="0.3">
      <c r="B2848" s="109">
        <f t="shared" si="44"/>
        <v>39829</v>
      </c>
      <c r="C2848" s="107">
        <v>20.12</v>
      </c>
      <c r="D2848" s="27">
        <v>57.030624000000003</v>
      </c>
      <c r="E2848" s="107">
        <v>5.152667774791416</v>
      </c>
      <c r="F2848" s="108">
        <v>2.9790000000000001</v>
      </c>
      <c r="G2848" s="108">
        <v>4.2050000000000001</v>
      </c>
      <c r="H2848" s="108">
        <v>4.8940000000000001</v>
      </c>
      <c r="I2848" s="108">
        <v>5.3419999999999996</v>
      </c>
      <c r="J2848" s="27">
        <v>0.31</v>
      </c>
      <c r="K2848" s="27">
        <v>0.49</v>
      </c>
      <c r="L2848" s="27">
        <v>0.39</v>
      </c>
      <c r="M2848" s="110">
        <v>1</v>
      </c>
    </row>
    <row r="2849" spans="2:13" x14ac:dyDescent="0.3">
      <c r="B2849" s="109">
        <f t="shared" si="44"/>
        <v>39828</v>
      </c>
      <c r="C2849" s="107">
        <v>20.260000000000002</v>
      </c>
      <c r="D2849" s="27">
        <v>57.152458000000003</v>
      </c>
      <c r="E2849" s="107">
        <v>5.1195996635865448</v>
      </c>
      <c r="F2849" s="108">
        <v>2.9790000000000001</v>
      </c>
      <c r="G2849" s="108">
        <v>4.2160000000000002</v>
      </c>
      <c r="H2849" s="108">
        <v>4.9020000000000001</v>
      </c>
      <c r="I2849" s="108">
        <v>5.3479999999999999</v>
      </c>
      <c r="J2849" s="27">
        <v>0.28000000000000003</v>
      </c>
      <c r="K2849" s="27">
        <v>0.13</v>
      </c>
      <c r="L2849" s="27">
        <v>0.18</v>
      </c>
      <c r="M2849" s="110">
        <v>1</v>
      </c>
    </row>
    <row r="2850" spans="2:13" x14ac:dyDescent="0.3">
      <c r="B2850" s="109">
        <f t="shared" si="44"/>
        <v>39827</v>
      </c>
      <c r="C2850" s="107">
        <v>20.45</v>
      </c>
      <c r="D2850" s="27">
        <v>56.939239999999998</v>
      </c>
      <c r="E2850" s="107">
        <v>5.0863630331823817</v>
      </c>
      <c r="F2850" s="108">
        <v>3.069</v>
      </c>
      <c r="G2850" s="108">
        <v>4.2969999999999997</v>
      </c>
      <c r="H2850" s="108">
        <v>4.9850000000000003</v>
      </c>
      <c r="I2850" s="108">
        <v>5.3929999999999998</v>
      </c>
      <c r="J2850" s="27">
        <v>-0.21</v>
      </c>
      <c r="K2850" s="27">
        <v>0.11</v>
      </c>
      <c r="L2850" s="27">
        <v>0.54</v>
      </c>
      <c r="M2850" s="110">
        <v>1</v>
      </c>
    </row>
    <row r="2851" spans="2:13" x14ac:dyDescent="0.3">
      <c r="B2851" s="109">
        <f t="shared" si="44"/>
        <v>39826</v>
      </c>
      <c r="C2851" s="107">
        <v>19.57</v>
      </c>
      <c r="D2851" s="27">
        <v>57.061084999999999</v>
      </c>
      <c r="E2851" s="107">
        <v>5.0513063358495671</v>
      </c>
      <c r="F2851" s="108">
        <v>3.1589999999999998</v>
      </c>
      <c r="G2851" s="108">
        <v>4.3710000000000004</v>
      </c>
      <c r="H2851" s="108">
        <v>5.0330000000000004</v>
      </c>
      <c r="I2851" s="108">
        <v>5.431</v>
      </c>
      <c r="J2851" s="27">
        <v>0.57999999999999996</v>
      </c>
      <c r="K2851" s="27">
        <v>0.32</v>
      </c>
      <c r="L2851" s="27">
        <v>-0.11</v>
      </c>
      <c r="M2851" s="110">
        <v>1</v>
      </c>
    </row>
    <row r="2852" spans="2:13" x14ac:dyDescent="0.3">
      <c r="B2852" s="109">
        <f t="shared" si="44"/>
        <v>39825</v>
      </c>
      <c r="C2852" s="107">
        <v>19.18</v>
      </c>
      <c r="D2852" s="27">
        <v>56.962085999999999</v>
      </c>
      <c r="E2852" s="107">
        <v>5.0161895181871765</v>
      </c>
      <c r="F2852" s="108">
        <v>3.093</v>
      </c>
      <c r="G2852" s="108">
        <v>4.3330000000000002</v>
      </c>
      <c r="H2852" s="108">
        <v>5.0140000000000002</v>
      </c>
      <c r="I2852" s="108">
        <v>5.4340000000000002</v>
      </c>
      <c r="J2852" s="27">
        <v>-0.28000000000000003</v>
      </c>
      <c r="K2852" s="27">
        <v>-0.38</v>
      </c>
      <c r="L2852" s="27">
        <v>0.36</v>
      </c>
      <c r="M2852" s="110">
        <v>1</v>
      </c>
    </row>
    <row r="2853" spans="2:13" x14ac:dyDescent="0.3">
      <c r="B2853" s="109">
        <f t="shared" si="44"/>
        <v>39824</v>
      </c>
      <c r="C2853" s="107">
        <v>19.63</v>
      </c>
      <c r="D2853" s="27">
        <v>57.144852</v>
      </c>
      <c r="E2853" s="107">
        <v>4.9796436673515725</v>
      </c>
      <c r="F2853" s="108">
        <v>2.988</v>
      </c>
      <c r="G2853" s="108">
        <v>4.2389999999999999</v>
      </c>
      <c r="H2853" s="108">
        <v>4.9420000000000002</v>
      </c>
      <c r="I2853" s="108">
        <v>5.3870000000000005</v>
      </c>
      <c r="J2853" s="27">
        <v>-0.03</v>
      </c>
      <c r="K2853" s="27">
        <v>0.14000000000000001</v>
      </c>
      <c r="L2853" s="27">
        <v>0.1</v>
      </c>
      <c r="M2853" s="110">
        <v>1</v>
      </c>
    </row>
    <row r="2854" spans="2:13" x14ac:dyDescent="0.3">
      <c r="B2854" s="109">
        <f t="shared" si="44"/>
        <v>39823</v>
      </c>
      <c r="C2854" s="107">
        <v>20.100000000000001</v>
      </c>
      <c r="D2854" s="27">
        <v>57.114398999999999</v>
      </c>
      <c r="E2854" s="107">
        <v>4.943230108112318</v>
      </c>
      <c r="F2854" s="108">
        <v>3.1749999999999998</v>
      </c>
      <c r="G2854" s="108">
        <v>4.4139999999999997</v>
      </c>
      <c r="H2854" s="108">
        <v>5.0730000000000004</v>
      </c>
      <c r="I2854" s="108">
        <v>5.4669999999999996</v>
      </c>
      <c r="J2854" s="27">
        <v>0.14000000000000001</v>
      </c>
      <c r="K2854" s="27">
        <v>0.32</v>
      </c>
      <c r="L2854" s="27">
        <v>0.12</v>
      </c>
      <c r="M2854" s="110">
        <v>1</v>
      </c>
    </row>
    <row r="2855" spans="2:13" x14ac:dyDescent="0.3">
      <c r="B2855" s="109">
        <f t="shared" si="44"/>
        <v>39822</v>
      </c>
      <c r="C2855" s="107">
        <v>19.78</v>
      </c>
      <c r="D2855" s="27">
        <v>57.715977000000002</v>
      </c>
      <c r="E2855" s="107">
        <v>4.9061549541572207</v>
      </c>
      <c r="F2855" s="108">
        <v>3.1829999999999998</v>
      </c>
      <c r="G2855" s="108">
        <v>4.4059999999999997</v>
      </c>
      <c r="H2855" s="108">
        <v>5.0709999999999997</v>
      </c>
      <c r="I2855" s="108">
        <v>5.4669999999999996</v>
      </c>
      <c r="J2855" s="27">
        <v>-0.67</v>
      </c>
      <c r="K2855" s="27">
        <v>-0.21</v>
      </c>
      <c r="L2855" s="27">
        <v>0.48</v>
      </c>
      <c r="M2855" s="110">
        <v>1</v>
      </c>
    </row>
    <row r="2856" spans="2:13" x14ac:dyDescent="0.3">
      <c r="B2856" s="109">
        <f t="shared" si="44"/>
        <v>39821</v>
      </c>
      <c r="C2856" s="107">
        <v>19.440000000000001</v>
      </c>
      <c r="D2856" s="27">
        <v>58.903979999999997</v>
      </c>
      <c r="E2856" s="107">
        <v>4.8732221523415813</v>
      </c>
      <c r="F2856" s="108">
        <v>3.1419999999999999</v>
      </c>
      <c r="G2856" s="108">
        <v>4.3339999999999996</v>
      </c>
      <c r="H2856" s="108">
        <v>5.008</v>
      </c>
      <c r="I2856" s="108">
        <v>5.444</v>
      </c>
      <c r="J2856" s="27">
        <v>0.24</v>
      </c>
      <c r="K2856" s="27">
        <v>0.13</v>
      </c>
      <c r="L2856" s="27">
        <v>-0.23</v>
      </c>
      <c r="M2856" s="110">
        <v>1</v>
      </c>
    </row>
    <row r="2857" spans="2:13" x14ac:dyDescent="0.3">
      <c r="B2857" s="109">
        <f t="shared" si="44"/>
        <v>39820</v>
      </c>
      <c r="C2857" s="107">
        <v>19.34</v>
      </c>
      <c r="D2857" s="27">
        <v>58.515579000000002</v>
      </c>
      <c r="E2857" s="107">
        <v>4.8478740668495623</v>
      </c>
      <c r="F2857" s="108">
        <v>3.01</v>
      </c>
      <c r="G2857" s="108">
        <v>4.3150000000000004</v>
      </c>
      <c r="H2857" s="108">
        <v>5.0289999999999999</v>
      </c>
      <c r="I2857" s="108">
        <v>5.47</v>
      </c>
      <c r="J2857" s="27">
        <v>0.9</v>
      </c>
      <c r="K2857" s="27">
        <v>0.18</v>
      </c>
      <c r="L2857" s="27">
        <v>0</v>
      </c>
      <c r="M2857" s="110">
        <v>1</v>
      </c>
    </row>
    <row r="2858" spans="2:13" x14ac:dyDescent="0.3">
      <c r="B2858" s="109">
        <f t="shared" si="44"/>
        <v>39819</v>
      </c>
      <c r="C2858" s="107">
        <v>18.64</v>
      </c>
      <c r="D2858" s="27">
        <v>57.533256999999999</v>
      </c>
      <c r="E2858" s="107">
        <v>4.8195778816364196</v>
      </c>
      <c r="F2858" s="108">
        <v>2.927</v>
      </c>
      <c r="G2858" s="108">
        <v>4.2039999999999997</v>
      </c>
      <c r="H2858" s="108">
        <v>4.9190000000000005</v>
      </c>
      <c r="I2858" s="108">
        <v>5.3840000000000003</v>
      </c>
      <c r="J2858" s="27">
        <v>-0.49</v>
      </c>
      <c r="K2858" s="27">
        <v>0.47</v>
      </c>
      <c r="L2858" s="27">
        <v>0.28000000000000003</v>
      </c>
      <c r="M2858" s="110">
        <v>1.0999999999999999</v>
      </c>
    </row>
    <row r="2859" spans="2:13" x14ac:dyDescent="0.3">
      <c r="B2859" s="109">
        <f t="shared" si="44"/>
        <v>39818</v>
      </c>
      <c r="C2859" s="107">
        <v>18.190000000000001</v>
      </c>
      <c r="D2859" s="27">
        <v>58.713572999999997</v>
      </c>
      <c r="E2859" s="107">
        <v>4.783648937320236</v>
      </c>
      <c r="F2859" s="108">
        <v>2.8780000000000001</v>
      </c>
      <c r="G2859" s="108">
        <v>4.1669999999999998</v>
      </c>
      <c r="H2859" s="108">
        <v>4.8920000000000003</v>
      </c>
      <c r="I2859" s="108">
        <v>5.36</v>
      </c>
      <c r="J2859" s="27">
        <v>0.18</v>
      </c>
      <c r="K2859" s="27">
        <v>0.1</v>
      </c>
      <c r="L2859" s="27">
        <v>0.32</v>
      </c>
      <c r="M2859" s="110">
        <v>1.0999999999999999</v>
      </c>
    </row>
    <row r="2860" spans="2:13" x14ac:dyDescent="0.3">
      <c r="B2860" s="109">
        <f t="shared" si="44"/>
        <v>39817</v>
      </c>
      <c r="C2860" s="107">
        <v>18.190000000000001</v>
      </c>
      <c r="D2860" s="27">
        <v>58.744061000000002</v>
      </c>
      <c r="E2860" s="107">
        <v>4.7558205932085968</v>
      </c>
      <c r="F2860" s="108">
        <v>2.9359999999999999</v>
      </c>
      <c r="G2860" s="108">
        <v>4.1630000000000003</v>
      </c>
      <c r="H2860" s="108">
        <v>4.8940000000000001</v>
      </c>
      <c r="I2860" s="108">
        <v>5.3579999999999997</v>
      </c>
      <c r="J2860" s="27">
        <v>0.74</v>
      </c>
      <c r="K2860" s="27">
        <v>0.66</v>
      </c>
      <c r="L2860" s="27">
        <v>0.09</v>
      </c>
      <c r="M2860" s="110">
        <v>1.0999999999999999</v>
      </c>
    </row>
    <row r="2861" spans="2:13" x14ac:dyDescent="0.3">
      <c r="B2861" s="109">
        <f t="shared" si="44"/>
        <v>39816</v>
      </c>
      <c r="C2861" s="107">
        <v>18.079999999999998</v>
      </c>
      <c r="D2861" s="27">
        <v>57.875900000000001</v>
      </c>
      <c r="E2861" s="107">
        <v>4.727838382842255</v>
      </c>
      <c r="F2861" s="108">
        <v>2.8970000000000002</v>
      </c>
      <c r="G2861" s="108">
        <v>4.194</v>
      </c>
      <c r="H2861" s="108">
        <v>4.9249999999999998</v>
      </c>
      <c r="I2861" s="108">
        <v>5.4</v>
      </c>
      <c r="J2861" s="27">
        <v>-0.44</v>
      </c>
      <c r="K2861" s="27">
        <v>-0.57999999999999996</v>
      </c>
      <c r="L2861" s="27">
        <v>0.19</v>
      </c>
      <c r="M2861" s="110">
        <v>1.0999999999999999</v>
      </c>
    </row>
    <row r="2862" spans="2:13" x14ac:dyDescent="0.3">
      <c r="B2862" s="109">
        <f t="shared" si="44"/>
        <v>39815</v>
      </c>
      <c r="C2862" s="107">
        <v>18.850000000000001</v>
      </c>
      <c r="D2862" s="27">
        <v>57.731212999999997</v>
      </c>
      <c r="E2862" s="107">
        <v>4.6930904943733855</v>
      </c>
      <c r="F2862" s="108">
        <v>2.79</v>
      </c>
      <c r="G2862" s="108">
        <v>4.0910000000000002</v>
      </c>
      <c r="H2862" s="108">
        <v>4.8390000000000004</v>
      </c>
      <c r="I2862" s="108">
        <v>5.3469999999999995</v>
      </c>
      <c r="J2862" s="27">
        <v>0.05</v>
      </c>
      <c r="K2862" s="27">
        <v>0.01</v>
      </c>
      <c r="L2862" s="27">
        <v>0</v>
      </c>
      <c r="M2862" s="110">
        <v>1.0999999999999999</v>
      </c>
    </row>
    <row r="2863" spans="2:13" x14ac:dyDescent="0.3">
      <c r="B2863" s="109">
        <f t="shared" si="44"/>
        <v>39814</v>
      </c>
      <c r="C2863" s="107">
        <v>18.850000000000001</v>
      </c>
      <c r="D2863" s="27">
        <v>58.264274999999998</v>
      </c>
      <c r="E2863" s="107">
        <v>4.6573338313123367</v>
      </c>
      <c r="F2863" s="108">
        <v>2.766</v>
      </c>
      <c r="G2863" s="108">
        <v>4.0910000000000002</v>
      </c>
      <c r="H2863" s="108">
        <v>4.835</v>
      </c>
      <c r="I2863" s="108">
        <v>5.3369999999999997</v>
      </c>
      <c r="J2863" s="27">
        <v>0.43</v>
      </c>
      <c r="K2863" s="27">
        <v>0.19</v>
      </c>
      <c r="L2863" s="27">
        <v>-0.02</v>
      </c>
      <c r="M2863" s="110">
        <v>1.0999999999999999</v>
      </c>
    </row>
    <row r="2864" spans="2:13" x14ac:dyDescent="0.3">
      <c r="B2864" s="109">
        <f t="shared" si="44"/>
        <v>39813</v>
      </c>
      <c r="C2864" s="107">
        <v>18.86</v>
      </c>
      <c r="D2864" s="27">
        <v>58.188160000000003</v>
      </c>
      <c r="E2864" s="107">
        <v>4.6251931845657346</v>
      </c>
      <c r="F2864" s="108">
        <v>2.7749999999999999</v>
      </c>
      <c r="G2864" s="108">
        <v>4.1050000000000004</v>
      </c>
      <c r="H2864" s="108">
        <v>4.8760000000000003</v>
      </c>
      <c r="I2864" s="108">
        <v>5.3789999999999996</v>
      </c>
      <c r="J2864" s="27">
        <v>-0.13</v>
      </c>
      <c r="K2864" s="27">
        <v>-0.04</v>
      </c>
      <c r="L2864" s="27">
        <v>0.26</v>
      </c>
      <c r="M2864" s="110">
        <v>1.0999999999999999</v>
      </c>
    </row>
    <row r="2865" spans="2:13" x14ac:dyDescent="0.3">
      <c r="B2865" s="109">
        <f t="shared" si="44"/>
        <v>39812</v>
      </c>
      <c r="C2865" s="107">
        <v>19.79</v>
      </c>
      <c r="D2865" s="27">
        <v>58.759265999999997</v>
      </c>
      <c r="E2865" s="107">
        <v>4.5918296678052908</v>
      </c>
      <c r="F2865" s="108">
        <v>2.7269999999999999</v>
      </c>
      <c r="G2865" s="108">
        <v>4.0869999999999997</v>
      </c>
      <c r="H2865" s="108">
        <v>4.8659999999999997</v>
      </c>
      <c r="I2865" s="108">
        <v>5.3710000000000004</v>
      </c>
      <c r="J2865" s="27">
        <v>0.47</v>
      </c>
      <c r="K2865" s="27">
        <v>-0.1</v>
      </c>
      <c r="L2865" s="27">
        <v>-0.08</v>
      </c>
      <c r="M2865" s="110">
        <v>1.0999999999999999</v>
      </c>
    </row>
    <row r="2866" spans="2:13" x14ac:dyDescent="0.3">
      <c r="B2866" s="109">
        <f t="shared" si="44"/>
        <v>39811</v>
      </c>
      <c r="C2866" s="107">
        <v>20.329999999999998</v>
      </c>
      <c r="D2866" s="27">
        <v>58.150055000000002</v>
      </c>
      <c r="E2866" s="107">
        <v>4.5625977327230425</v>
      </c>
      <c r="F2866" s="108">
        <v>2.9329999999999998</v>
      </c>
      <c r="G2866" s="108">
        <v>4.2249999999999996</v>
      </c>
      <c r="H2866" s="108">
        <v>4.9790000000000001</v>
      </c>
      <c r="I2866" s="108">
        <v>5.4160000000000004</v>
      </c>
      <c r="J2866" s="27">
        <v>1.1499999999999999</v>
      </c>
      <c r="K2866" s="27">
        <v>0.96</v>
      </c>
      <c r="L2866" s="27">
        <v>-0.25</v>
      </c>
      <c r="M2866" s="110">
        <v>1.0999999999999999</v>
      </c>
    </row>
    <row r="2867" spans="2:13" x14ac:dyDescent="0.3">
      <c r="B2867" s="109">
        <f t="shared" si="44"/>
        <v>39810</v>
      </c>
      <c r="C2867" s="107">
        <v>20.149999999999999</v>
      </c>
      <c r="D2867" s="27">
        <v>56.573708000000003</v>
      </c>
      <c r="E2867" s="107">
        <v>4.529545520046212</v>
      </c>
      <c r="F2867" s="108">
        <v>2.9910000000000001</v>
      </c>
      <c r="G2867" s="108">
        <v>4.3049999999999997</v>
      </c>
      <c r="H2867" s="108">
        <v>5.0510000000000002</v>
      </c>
      <c r="I2867" s="108">
        <v>5.4969999999999999</v>
      </c>
      <c r="J2867" s="27">
        <v>0.66</v>
      </c>
      <c r="K2867" s="27">
        <v>-0.24</v>
      </c>
      <c r="L2867" s="27">
        <v>0.28999999999999998</v>
      </c>
      <c r="M2867" s="110">
        <v>1.0999999999999999</v>
      </c>
    </row>
    <row r="2868" spans="2:13" x14ac:dyDescent="0.3">
      <c r="B2868" s="109">
        <f t="shared" si="44"/>
        <v>39809</v>
      </c>
      <c r="C2868" s="107">
        <v>21.26</v>
      </c>
      <c r="D2868" s="27">
        <v>56.611763000000003</v>
      </c>
      <c r="E2868" s="107">
        <v>4.4832859902896436</v>
      </c>
      <c r="F2868" s="108">
        <v>3.0569999999999999</v>
      </c>
      <c r="G2868" s="108">
        <v>4.3490000000000002</v>
      </c>
      <c r="H2868" s="108">
        <v>5.08</v>
      </c>
      <c r="I2868" s="108">
        <v>5.5289999999999999</v>
      </c>
      <c r="J2868" s="27">
        <v>1.03</v>
      </c>
      <c r="K2868" s="27">
        <v>0.5</v>
      </c>
      <c r="L2868" s="27">
        <v>-0.17</v>
      </c>
      <c r="M2868" s="110">
        <v>1.0999999999999999</v>
      </c>
    </row>
    <row r="2869" spans="2:13" x14ac:dyDescent="0.3">
      <c r="B2869" s="109">
        <f t="shared" si="44"/>
        <v>39808</v>
      </c>
      <c r="C2869" s="107">
        <v>21.58</v>
      </c>
      <c r="D2869" s="27">
        <v>55.713177000000002</v>
      </c>
      <c r="E2869" s="107">
        <v>4.4353216732743475</v>
      </c>
      <c r="F2869" s="108">
        <v>3.0489999999999999</v>
      </c>
      <c r="G2869" s="108">
        <v>4.327</v>
      </c>
      <c r="H2869" s="108">
        <v>5.0490000000000004</v>
      </c>
      <c r="I2869" s="108">
        <v>5.4879999999999995</v>
      </c>
      <c r="J2869" s="27">
        <v>-0.5</v>
      </c>
      <c r="K2869" s="27">
        <v>-7.0000000000000007E-2</v>
      </c>
      <c r="L2869" s="27">
        <v>-0.66</v>
      </c>
      <c r="M2869" s="110">
        <v>1.0999999999999999</v>
      </c>
    </row>
    <row r="2870" spans="2:13" x14ac:dyDescent="0.3">
      <c r="B2870" s="109">
        <f t="shared" si="44"/>
        <v>39807</v>
      </c>
      <c r="C2870" s="107">
        <v>21.73</v>
      </c>
      <c r="D2870" s="27">
        <v>55.301960000000001</v>
      </c>
      <c r="E2870" s="107">
        <v>4.3766581078617328</v>
      </c>
      <c r="F2870" s="108">
        <v>3.1549999999999998</v>
      </c>
      <c r="G2870" s="108">
        <v>4.4290000000000003</v>
      </c>
      <c r="H2870" s="108">
        <v>5.1280000000000001</v>
      </c>
      <c r="I2870" s="108">
        <v>5.548</v>
      </c>
      <c r="J2870" s="27">
        <v>-1.02</v>
      </c>
      <c r="K2870" s="27">
        <v>-0.18</v>
      </c>
      <c r="L2870" s="27">
        <v>-0.74</v>
      </c>
      <c r="M2870" s="110">
        <v>1.0999999999999999</v>
      </c>
    </row>
    <row r="2871" spans="2:13" x14ac:dyDescent="0.3">
      <c r="B2871" s="109">
        <f t="shared" si="44"/>
        <v>39806</v>
      </c>
      <c r="C2871" s="107">
        <v>20.36</v>
      </c>
      <c r="D2871" s="27">
        <v>55.804561999999997</v>
      </c>
      <c r="E2871" s="107">
        <v>4.3127940148115123</v>
      </c>
      <c r="F2871" s="108">
        <v>3.1720000000000002</v>
      </c>
      <c r="G2871" s="108">
        <v>4.4320000000000004</v>
      </c>
      <c r="H2871" s="108">
        <v>5.1109999999999998</v>
      </c>
      <c r="I2871" s="108">
        <v>5.5339999999999998</v>
      </c>
      <c r="J2871" s="27">
        <v>0.39</v>
      </c>
      <c r="K2871" s="27">
        <v>-0.41</v>
      </c>
      <c r="L2871" s="27">
        <v>-0.13</v>
      </c>
      <c r="M2871" s="110">
        <v>1.0999999999999999</v>
      </c>
    </row>
    <row r="2872" spans="2:13" x14ac:dyDescent="0.3">
      <c r="B2872" s="109">
        <f t="shared" si="44"/>
        <v>39805</v>
      </c>
      <c r="C2872" s="107">
        <v>20.76</v>
      </c>
      <c r="D2872" s="27">
        <v>55.819789999999998</v>
      </c>
      <c r="E2872" s="107">
        <v>4.2527267981432564</v>
      </c>
      <c r="F2872" s="108">
        <v>3.2050000000000001</v>
      </c>
      <c r="G2872" s="108">
        <v>4.4690000000000003</v>
      </c>
      <c r="H2872" s="108">
        <v>5.16</v>
      </c>
      <c r="I2872" s="108">
        <v>5.556</v>
      </c>
      <c r="J2872" s="27">
        <v>-1.03</v>
      </c>
      <c r="K2872" s="27">
        <v>-0.15</v>
      </c>
      <c r="L2872" s="27">
        <v>-0.01</v>
      </c>
      <c r="M2872" s="110">
        <v>1.0999999999999999</v>
      </c>
    </row>
    <row r="2873" spans="2:13" x14ac:dyDescent="0.3">
      <c r="B2873" s="109">
        <f t="shared" si="44"/>
        <v>39804</v>
      </c>
      <c r="C2873" s="107">
        <v>19.68</v>
      </c>
      <c r="D2873" s="27">
        <v>57.099133000000002</v>
      </c>
      <c r="E2873" s="107">
        <v>4.1918879085665184</v>
      </c>
      <c r="F2873" s="108">
        <v>3.05</v>
      </c>
      <c r="G2873" s="108">
        <v>4.3280000000000003</v>
      </c>
      <c r="H2873" s="108">
        <v>5.032</v>
      </c>
      <c r="I2873" s="108">
        <v>5.4719999999999995</v>
      </c>
      <c r="J2873" s="27">
        <v>0.61</v>
      </c>
      <c r="K2873" s="27">
        <v>0.3</v>
      </c>
      <c r="L2873" s="27">
        <v>-0.04</v>
      </c>
      <c r="M2873" s="110">
        <v>1.0999999999999999</v>
      </c>
    </row>
    <row r="2874" spans="2:13" x14ac:dyDescent="0.3">
      <c r="B2874" s="109">
        <f t="shared" si="44"/>
        <v>39803</v>
      </c>
      <c r="C2874" s="107">
        <v>19.68</v>
      </c>
      <c r="D2874" s="27">
        <v>57.312385999999996</v>
      </c>
      <c r="E2874" s="107">
        <v>4.1419703992739079</v>
      </c>
      <c r="F2874" s="108">
        <v>3.0259999999999998</v>
      </c>
      <c r="G2874" s="108">
        <v>4.3019999999999996</v>
      </c>
      <c r="H2874" s="108">
        <v>5.0510000000000002</v>
      </c>
      <c r="I2874" s="108">
        <v>5.4660000000000002</v>
      </c>
      <c r="J2874" s="27">
        <v>-0.03</v>
      </c>
      <c r="K2874" s="27">
        <v>0.33</v>
      </c>
      <c r="L2874" s="27">
        <v>0.16</v>
      </c>
      <c r="M2874" s="110">
        <v>1.0999999999999999</v>
      </c>
    </row>
    <row r="2875" spans="2:13" x14ac:dyDescent="0.3">
      <c r="B2875" s="109">
        <f t="shared" si="44"/>
        <v>39802</v>
      </c>
      <c r="C2875" s="107">
        <v>20.16</v>
      </c>
      <c r="D2875" s="27">
        <v>57.342865000000003</v>
      </c>
      <c r="E2875" s="107">
        <v>4.0931141892545027</v>
      </c>
      <c r="F2875" s="108">
        <v>3.157</v>
      </c>
      <c r="G2875" s="108">
        <v>4.4219999999999997</v>
      </c>
      <c r="H2875" s="108">
        <v>5.1130000000000004</v>
      </c>
      <c r="I2875" s="108">
        <v>5.5350000000000001</v>
      </c>
      <c r="J2875" s="27">
        <v>-0.19</v>
      </c>
      <c r="K2875" s="27">
        <v>0.28999999999999998</v>
      </c>
      <c r="L2875" s="27">
        <v>-0.39</v>
      </c>
      <c r="M2875" s="110">
        <v>1.0999999999999999</v>
      </c>
    </row>
    <row r="2876" spans="2:13" x14ac:dyDescent="0.3">
      <c r="B2876" s="109">
        <f t="shared" si="44"/>
        <v>39801</v>
      </c>
      <c r="C2876" s="107">
        <v>20.43</v>
      </c>
      <c r="D2876" s="27">
        <v>58.542895999999999</v>
      </c>
      <c r="E2876" s="107">
        <v>4.0434427234585444</v>
      </c>
      <c r="F2876" s="108">
        <v>3.0710000000000002</v>
      </c>
      <c r="G2876" s="108">
        <v>4.3920000000000003</v>
      </c>
      <c r="H2876" s="108">
        <v>5.0650000000000004</v>
      </c>
      <c r="I2876" s="108">
        <v>5.4719999999999995</v>
      </c>
      <c r="J2876" s="27">
        <v>1.28</v>
      </c>
      <c r="K2876" s="27">
        <v>0.28000000000000003</v>
      </c>
      <c r="L2876" s="27">
        <v>0.4</v>
      </c>
      <c r="M2876" s="110">
        <v>1.0999999999999999</v>
      </c>
    </row>
    <row r="2877" spans="2:13" x14ac:dyDescent="0.3">
      <c r="B2877" s="109">
        <f t="shared" si="44"/>
        <v>39800</v>
      </c>
      <c r="C2877" s="107">
        <v>19.84</v>
      </c>
      <c r="D2877" s="27">
        <v>58.079552</v>
      </c>
      <c r="E2877" s="107">
        <v>4.0041503775661997</v>
      </c>
      <c r="F2877" s="108">
        <v>3.2309999999999999</v>
      </c>
      <c r="G2877" s="108">
        <v>4.5350000000000001</v>
      </c>
      <c r="H2877" s="108">
        <v>5.1989999999999998</v>
      </c>
      <c r="I2877" s="108">
        <v>5.5389999999999997</v>
      </c>
      <c r="J2877" s="27">
        <v>-0.04</v>
      </c>
      <c r="K2877" s="27">
        <v>-0.01</v>
      </c>
      <c r="L2877" s="27">
        <v>-0.31</v>
      </c>
      <c r="M2877" s="110">
        <v>1.0999999999999999</v>
      </c>
    </row>
    <row r="2878" spans="2:13" x14ac:dyDescent="0.3">
      <c r="B2878" s="109">
        <f t="shared" si="44"/>
        <v>39799</v>
      </c>
      <c r="C2878" s="107">
        <v>18.940000000000001</v>
      </c>
      <c r="D2878" s="27">
        <v>58.109959000000003</v>
      </c>
      <c r="E2878" s="107">
        <v>3.9605238728537517</v>
      </c>
      <c r="F2878" s="108">
        <v>3.1469999999999998</v>
      </c>
      <c r="G2878" s="108">
        <v>4.4569999999999999</v>
      </c>
      <c r="H2878" s="108">
        <v>5.1360000000000001</v>
      </c>
      <c r="I2878" s="108">
        <v>5.49</v>
      </c>
      <c r="J2878" s="27">
        <v>0.52</v>
      </c>
      <c r="K2878" s="27">
        <v>0.48</v>
      </c>
      <c r="L2878" s="27">
        <v>0.06</v>
      </c>
      <c r="M2878" s="110">
        <v>1.0999999999999999</v>
      </c>
    </row>
    <row r="2879" spans="2:13" x14ac:dyDescent="0.3">
      <c r="B2879" s="109">
        <f t="shared" si="44"/>
        <v>39798</v>
      </c>
      <c r="C2879" s="107">
        <v>18.940000000000001</v>
      </c>
      <c r="D2879" s="27">
        <v>58.011184999999998</v>
      </c>
      <c r="E2879" s="107">
        <v>3.9162943640209598</v>
      </c>
      <c r="F2879" s="108">
        <v>3.1549999999999998</v>
      </c>
      <c r="G2879" s="108">
        <v>4.4569999999999999</v>
      </c>
      <c r="H2879" s="108">
        <v>5.1360000000000001</v>
      </c>
      <c r="I2879" s="108">
        <v>5.4879999999999995</v>
      </c>
      <c r="J2879" s="27">
        <v>1.04</v>
      </c>
      <c r="K2879" s="27">
        <v>-0.4</v>
      </c>
      <c r="L2879" s="27">
        <v>-0.04</v>
      </c>
      <c r="M2879" s="110">
        <v>1</v>
      </c>
    </row>
    <row r="2880" spans="2:13" x14ac:dyDescent="0.3">
      <c r="B2880" s="109">
        <f t="shared" si="44"/>
        <v>39797</v>
      </c>
      <c r="C2880" s="107">
        <v>19.079999999999998</v>
      </c>
      <c r="D2880" s="27">
        <v>57.654240000000001</v>
      </c>
      <c r="E2880" s="107">
        <v>3.8697355527683288</v>
      </c>
      <c r="F2880" s="108">
        <v>3.129</v>
      </c>
      <c r="G2880" s="108">
        <v>4.4189999999999996</v>
      </c>
      <c r="H2880" s="108">
        <v>5.0839999999999996</v>
      </c>
      <c r="I2880" s="108">
        <v>5.4420000000000002</v>
      </c>
      <c r="J2880" s="27">
        <v>-1.2</v>
      </c>
      <c r="K2880" s="27">
        <v>-0.99</v>
      </c>
      <c r="L2880" s="27">
        <v>0.36</v>
      </c>
      <c r="M2880" s="110">
        <v>1</v>
      </c>
    </row>
    <row r="2881" spans="2:13" x14ac:dyDescent="0.3">
      <c r="B2881" s="109">
        <f t="shared" si="44"/>
        <v>39796</v>
      </c>
      <c r="C2881" s="107">
        <v>18.64</v>
      </c>
      <c r="D2881" s="27">
        <v>58.520065000000002</v>
      </c>
      <c r="E2881" s="107">
        <v>3.8186156243597735</v>
      </c>
      <c r="F2881" s="108">
        <v>3.07</v>
      </c>
      <c r="G2881" s="108">
        <v>4.359</v>
      </c>
      <c r="H2881" s="108">
        <v>5.03</v>
      </c>
      <c r="I2881" s="108">
        <v>5.4130000000000003</v>
      </c>
      <c r="J2881" s="27">
        <v>0.3</v>
      </c>
      <c r="K2881" s="27">
        <v>-0.54</v>
      </c>
      <c r="L2881" s="27">
        <v>-0.25</v>
      </c>
      <c r="M2881" s="110">
        <v>1</v>
      </c>
    </row>
    <row r="2882" spans="2:13" x14ac:dyDescent="0.3">
      <c r="B2882" s="109">
        <f t="shared" si="44"/>
        <v>39795</v>
      </c>
      <c r="C2882" s="107">
        <v>19.03</v>
      </c>
      <c r="D2882" s="27">
        <v>57.289679999999997</v>
      </c>
      <c r="E2882" s="107">
        <v>3.7754759647363088</v>
      </c>
      <c r="F2882" s="108">
        <v>3.07</v>
      </c>
      <c r="G2882" s="108">
        <v>4.37</v>
      </c>
      <c r="H2882" s="108">
        <v>5.0469999999999997</v>
      </c>
      <c r="I2882" s="108">
        <v>5.4480000000000004</v>
      </c>
      <c r="J2882" s="27">
        <v>-0.88</v>
      </c>
      <c r="K2882" s="27">
        <v>-0.52</v>
      </c>
      <c r="L2882" s="27">
        <v>-0.13</v>
      </c>
      <c r="M2882" s="110">
        <v>1</v>
      </c>
    </row>
    <row r="2883" spans="2:13" x14ac:dyDescent="0.3">
      <c r="B2883" s="109">
        <f t="shared" si="44"/>
        <v>39794</v>
      </c>
      <c r="C2883" s="107">
        <v>19</v>
      </c>
      <c r="D2883" s="27">
        <v>56.666896999999999</v>
      </c>
      <c r="E2883" s="107">
        <v>3.7181705933270495</v>
      </c>
      <c r="F2883" s="108">
        <v>3.0870000000000002</v>
      </c>
      <c r="G2883" s="108">
        <v>4.4210000000000003</v>
      </c>
      <c r="H2883" s="108">
        <v>5.1210000000000004</v>
      </c>
      <c r="I2883" s="108">
        <v>5.5120000000000005</v>
      </c>
      <c r="J2883" s="27">
        <v>0.93</v>
      </c>
      <c r="K2883" s="27">
        <v>0.06</v>
      </c>
      <c r="L2883" s="27">
        <v>0</v>
      </c>
      <c r="M2883" s="110">
        <v>1</v>
      </c>
    </row>
    <row r="2884" spans="2:13" x14ac:dyDescent="0.3">
      <c r="B2884" s="109">
        <f t="shared" si="44"/>
        <v>39793</v>
      </c>
      <c r="C2884" s="107">
        <v>18.87</v>
      </c>
      <c r="D2884" s="27">
        <v>56.363064000000001</v>
      </c>
      <c r="E2884" s="107">
        <v>3.6526464553447755</v>
      </c>
      <c r="F2884" s="108">
        <v>3.137</v>
      </c>
      <c r="G2884" s="108">
        <v>4.4749999999999996</v>
      </c>
      <c r="H2884" s="108">
        <v>5.1859999999999999</v>
      </c>
      <c r="I2884" s="108">
        <v>5.5670000000000002</v>
      </c>
      <c r="J2884" s="27">
        <v>-0.83</v>
      </c>
      <c r="K2884" s="27">
        <v>-0.84</v>
      </c>
      <c r="L2884" s="27">
        <v>0.43</v>
      </c>
      <c r="M2884" s="110">
        <v>1</v>
      </c>
    </row>
    <row r="2885" spans="2:13" x14ac:dyDescent="0.3">
      <c r="B2885" s="109">
        <f t="shared" ref="B2885:B2948" si="45">B2884-1</f>
        <v>39792</v>
      </c>
      <c r="C2885" s="107">
        <v>18.989999999999998</v>
      </c>
      <c r="D2885" s="27">
        <v>56.226379000000001</v>
      </c>
      <c r="E2885" s="107">
        <v>3.5811375572311288</v>
      </c>
      <c r="F2885" s="108">
        <v>3.153</v>
      </c>
      <c r="G2885" s="108">
        <v>4.4889999999999999</v>
      </c>
      <c r="H2885" s="108">
        <v>5.1879999999999997</v>
      </c>
      <c r="I2885" s="108">
        <v>5.585</v>
      </c>
      <c r="J2885" s="27">
        <v>1.87</v>
      </c>
      <c r="K2885" s="27">
        <v>0.33</v>
      </c>
      <c r="L2885" s="27">
        <v>-0.56000000000000005</v>
      </c>
      <c r="M2885" s="110">
        <v>1</v>
      </c>
    </row>
    <row r="2886" spans="2:13" x14ac:dyDescent="0.3">
      <c r="B2886" s="109">
        <f t="shared" si="45"/>
        <v>39791</v>
      </c>
      <c r="C2886" s="107">
        <v>17.850000000000001</v>
      </c>
      <c r="D2886" s="27">
        <v>54.692162000000003</v>
      </c>
      <c r="E2886" s="107">
        <v>3.5060439461376895</v>
      </c>
      <c r="F2886" s="108">
        <v>3.0369999999999999</v>
      </c>
      <c r="G2886" s="108">
        <v>4.3559999999999999</v>
      </c>
      <c r="H2886" s="108">
        <v>5.0730000000000004</v>
      </c>
      <c r="I2886" s="108">
        <v>5.5090000000000003</v>
      </c>
      <c r="J2886" s="27">
        <v>-1.35</v>
      </c>
      <c r="K2886" s="27">
        <v>-0.23</v>
      </c>
      <c r="L2886" s="27">
        <v>0.06</v>
      </c>
      <c r="M2886" s="110">
        <v>1</v>
      </c>
    </row>
    <row r="2887" spans="2:13" x14ac:dyDescent="0.3">
      <c r="B2887" s="109">
        <f t="shared" si="45"/>
        <v>39790</v>
      </c>
      <c r="C2887" s="107">
        <v>18.38</v>
      </c>
      <c r="D2887" s="27">
        <v>57.327655999999998</v>
      </c>
      <c r="E2887" s="107">
        <v>3.4060581538599433</v>
      </c>
      <c r="F2887" s="108">
        <v>2.9710000000000001</v>
      </c>
      <c r="G2887" s="108">
        <v>4.2869999999999999</v>
      </c>
      <c r="H2887" s="108">
        <v>5.0049999999999999</v>
      </c>
      <c r="I2887" s="108">
        <v>5.476</v>
      </c>
      <c r="J2887" s="27">
        <v>0.75</v>
      </c>
      <c r="K2887" s="27">
        <v>0.82</v>
      </c>
      <c r="L2887" s="27">
        <v>0.12</v>
      </c>
      <c r="M2887" s="110">
        <v>1</v>
      </c>
    </row>
    <row r="2888" spans="2:13" x14ac:dyDescent="0.3">
      <c r="B2888" s="109">
        <f t="shared" si="45"/>
        <v>39789</v>
      </c>
      <c r="C2888" s="107">
        <v>17.93</v>
      </c>
      <c r="D2888" s="27">
        <v>58.216273999999999</v>
      </c>
      <c r="E2888" s="107">
        <v>3.340779004632195</v>
      </c>
      <c r="F2888" s="108">
        <v>2.9710000000000001</v>
      </c>
      <c r="G2888" s="108">
        <v>4.2969999999999997</v>
      </c>
      <c r="H2888" s="108">
        <v>5.0510000000000002</v>
      </c>
      <c r="I2888" s="108">
        <v>5.5389999999999997</v>
      </c>
      <c r="J2888" s="27">
        <v>0.28999999999999998</v>
      </c>
      <c r="K2888" s="27">
        <v>0.32</v>
      </c>
      <c r="L2888" s="27">
        <v>0.23</v>
      </c>
      <c r="M2888" s="110">
        <v>1</v>
      </c>
    </row>
    <row r="2889" spans="2:13" x14ac:dyDescent="0.3">
      <c r="B2889" s="109">
        <f t="shared" si="45"/>
        <v>39788</v>
      </c>
      <c r="C2889" s="107">
        <v>18.149999999999999</v>
      </c>
      <c r="D2889" s="27">
        <v>58.254261</v>
      </c>
      <c r="E2889" s="107">
        <v>3.2849576593325724</v>
      </c>
      <c r="F2889" s="108">
        <v>3.0529999999999999</v>
      </c>
      <c r="G2889" s="108">
        <v>4.391</v>
      </c>
      <c r="H2889" s="108">
        <v>5.0979999999999999</v>
      </c>
      <c r="I2889" s="108">
        <v>5.5579999999999998</v>
      </c>
      <c r="J2889" s="27">
        <v>-1.59</v>
      </c>
      <c r="K2889" s="27">
        <v>-0.13</v>
      </c>
      <c r="L2889" s="27">
        <v>-0.37</v>
      </c>
      <c r="M2889" s="110">
        <v>1</v>
      </c>
    </row>
    <row r="2890" spans="2:13" x14ac:dyDescent="0.3">
      <c r="B2890" s="109">
        <f t="shared" si="45"/>
        <v>39787</v>
      </c>
      <c r="C2890" s="107">
        <v>18.940000000000001</v>
      </c>
      <c r="D2890" s="27">
        <v>63.525222999999997</v>
      </c>
      <c r="E2890" s="107">
        <v>3.2300747778423933</v>
      </c>
      <c r="F2890" s="108">
        <v>3.2010000000000001</v>
      </c>
      <c r="G2890" s="108">
        <v>4.4820000000000002</v>
      </c>
      <c r="H2890" s="108">
        <v>5.1669999999999998</v>
      </c>
      <c r="I2890" s="108">
        <v>5.5839999999999996</v>
      </c>
      <c r="J2890" s="27">
        <v>-1.1000000000000001</v>
      </c>
      <c r="K2890" s="27">
        <v>-0.56000000000000005</v>
      </c>
      <c r="L2890" s="27">
        <v>-0.26</v>
      </c>
      <c r="M2890" s="110">
        <v>1</v>
      </c>
    </row>
    <row r="2891" spans="2:13" x14ac:dyDescent="0.3">
      <c r="B2891" s="109">
        <f t="shared" si="45"/>
        <v>39786</v>
      </c>
      <c r="C2891" s="107">
        <v>18.420000000000002</v>
      </c>
      <c r="D2891" s="27">
        <v>64.231583000000001</v>
      </c>
      <c r="E2891" s="107">
        <v>3.2212472369406773</v>
      </c>
      <c r="F2891" s="108">
        <v>3.1680000000000001</v>
      </c>
      <c r="G2891" s="108">
        <v>4.3639999999999999</v>
      </c>
      <c r="H2891" s="108">
        <v>5.0129999999999999</v>
      </c>
      <c r="I2891" s="108">
        <v>5.4610000000000003</v>
      </c>
      <c r="J2891" s="27">
        <v>-1.22</v>
      </c>
      <c r="K2891" s="27">
        <v>-0.34</v>
      </c>
      <c r="L2891" s="27">
        <v>-0.17</v>
      </c>
      <c r="M2891" s="110">
        <v>1</v>
      </c>
    </row>
    <row r="2892" spans="2:13" x14ac:dyDescent="0.3">
      <c r="B2892" s="109">
        <f t="shared" si="45"/>
        <v>39785</v>
      </c>
      <c r="C2892" s="107">
        <v>19.440000000000001</v>
      </c>
      <c r="D2892" s="27">
        <v>65.127799999999993</v>
      </c>
      <c r="E2892" s="107">
        <v>3.2144746142488518</v>
      </c>
      <c r="F2892" s="108">
        <v>3.0609999999999999</v>
      </c>
      <c r="G2892" s="108">
        <v>4.2300000000000004</v>
      </c>
      <c r="H2892" s="108">
        <v>4.8929999999999998</v>
      </c>
      <c r="I2892" s="108">
        <v>5.3550000000000004</v>
      </c>
      <c r="J2892" s="27">
        <v>0.56000000000000005</v>
      </c>
      <c r="K2892" s="27">
        <v>0.24</v>
      </c>
      <c r="L2892" s="27">
        <v>-0.09</v>
      </c>
      <c r="M2892" s="110">
        <v>1</v>
      </c>
    </row>
    <row r="2893" spans="2:13" x14ac:dyDescent="0.3">
      <c r="B2893" s="109">
        <f t="shared" si="45"/>
        <v>39784</v>
      </c>
      <c r="C2893" s="107">
        <v>19.559999999999999</v>
      </c>
      <c r="D2893" s="27">
        <v>65.469566</v>
      </c>
      <c r="E2893" s="107">
        <v>3.2128024240537472</v>
      </c>
      <c r="F2893" s="108">
        <v>2.8</v>
      </c>
      <c r="G2893" s="108">
        <v>3.972</v>
      </c>
      <c r="H2893" s="108">
        <v>4.66</v>
      </c>
      <c r="I2893" s="108">
        <v>5.2060000000000004</v>
      </c>
      <c r="J2893" s="27">
        <v>-0.09</v>
      </c>
      <c r="K2893" s="27">
        <v>-0.65</v>
      </c>
      <c r="L2893" s="27">
        <v>0.02</v>
      </c>
      <c r="M2893" s="110">
        <v>1</v>
      </c>
    </row>
    <row r="2894" spans="2:13" x14ac:dyDescent="0.3">
      <c r="B2894" s="109">
        <f t="shared" si="45"/>
        <v>39783</v>
      </c>
      <c r="C2894" s="107">
        <v>19.87</v>
      </c>
      <c r="D2894" s="27">
        <v>66.532866999999996</v>
      </c>
      <c r="E2894" s="107">
        <v>3.2108943703868409</v>
      </c>
      <c r="F2894" s="108">
        <v>2.7759999999999998</v>
      </c>
      <c r="G2894" s="108">
        <v>3.9859999999999998</v>
      </c>
      <c r="H2894" s="108">
        <v>4.6870000000000003</v>
      </c>
      <c r="I2894" s="108">
        <v>5.2430000000000003</v>
      </c>
      <c r="J2894" s="27">
        <v>-0.88</v>
      </c>
      <c r="K2894" s="27">
        <v>-0.45</v>
      </c>
      <c r="L2894" s="27">
        <v>0.04</v>
      </c>
      <c r="M2894" s="110">
        <v>1</v>
      </c>
    </row>
    <row r="2895" spans="2:13" x14ac:dyDescent="0.3">
      <c r="B2895" s="109">
        <f t="shared" si="45"/>
        <v>39782</v>
      </c>
      <c r="C2895" s="107">
        <v>19.32</v>
      </c>
      <c r="D2895" s="27">
        <v>67.170890999999997</v>
      </c>
      <c r="E2895" s="107">
        <v>3.2116555821038362</v>
      </c>
      <c r="F2895" s="108">
        <v>2.8410000000000002</v>
      </c>
      <c r="G2895" s="108">
        <v>4.0640000000000001</v>
      </c>
      <c r="H2895" s="108">
        <v>4.7519999999999998</v>
      </c>
      <c r="I2895" s="108">
        <v>5.2859999999999996</v>
      </c>
      <c r="J2895" s="27">
        <v>0.56999999999999995</v>
      </c>
      <c r="K2895" s="27">
        <v>0.01</v>
      </c>
      <c r="L2895" s="27">
        <v>-0.17</v>
      </c>
      <c r="M2895" s="110">
        <v>1</v>
      </c>
    </row>
    <row r="2896" spans="2:13" x14ac:dyDescent="0.3">
      <c r="B2896" s="109">
        <f t="shared" si="45"/>
        <v>39781</v>
      </c>
      <c r="C2896" s="107">
        <v>18.71</v>
      </c>
      <c r="D2896" s="27">
        <v>67.596191000000005</v>
      </c>
      <c r="E2896" s="107">
        <v>3.2146616586982621</v>
      </c>
      <c r="F2896" s="108">
        <v>2.8660000000000001</v>
      </c>
      <c r="G2896" s="108">
        <v>4.0919999999999996</v>
      </c>
      <c r="H2896" s="108">
        <v>4.7560000000000002</v>
      </c>
      <c r="I2896" s="108">
        <v>5.2370000000000001</v>
      </c>
      <c r="J2896" s="27">
        <v>0.22</v>
      </c>
      <c r="K2896" s="27">
        <v>-0.11</v>
      </c>
      <c r="L2896" s="27">
        <v>0.04</v>
      </c>
      <c r="M2896" s="110">
        <v>1</v>
      </c>
    </row>
    <row r="2897" spans="2:13" x14ac:dyDescent="0.3">
      <c r="B2897" s="109">
        <f t="shared" si="45"/>
        <v>39780</v>
      </c>
      <c r="C2897" s="107">
        <v>19.190000000000001</v>
      </c>
      <c r="D2897" s="27">
        <v>68.029137000000006</v>
      </c>
      <c r="E2897" s="107">
        <v>3.2191862228986934</v>
      </c>
      <c r="F2897" s="108">
        <v>3.0569999999999999</v>
      </c>
      <c r="G2897" s="108">
        <v>4.2889999999999997</v>
      </c>
      <c r="H2897" s="108">
        <v>4.9249999999999998</v>
      </c>
      <c r="I2897" s="108">
        <v>5.3520000000000003</v>
      </c>
      <c r="J2897" s="27">
        <v>0.4</v>
      </c>
      <c r="K2897" s="27">
        <v>-0.15</v>
      </c>
      <c r="L2897" s="27">
        <v>-0.24</v>
      </c>
      <c r="M2897" s="110">
        <v>1</v>
      </c>
    </row>
    <row r="2898" spans="2:13" x14ac:dyDescent="0.3">
      <c r="B2898" s="109">
        <f t="shared" si="45"/>
        <v>39779</v>
      </c>
      <c r="C2898" s="107">
        <v>19.510000000000002</v>
      </c>
      <c r="D2898" s="27">
        <v>68.598754999999997</v>
      </c>
      <c r="E2898" s="107">
        <v>3.2239112245770674</v>
      </c>
      <c r="F2898" s="108">
        <v>3.0230000000000001</v>
      </c>
      <c r="G2898" s="108">
        <v>4.2850000000000001</v>
      </c>
      <c r="H2898" s="108">
        <v>4.9190000000000005</v>
      </c>
      <c r="I2898" s="108">
        <v>5.3330000000000002</v>
      </c>
      <c r="J2898" s="27">
        <v>0.28999999999999998</v>
      </c>
      <c r="K2898" s="27">
        <v>0</v>
      </c>
      <c r="L2898" s="27">
        <v>0.19</v>
      </c>
      <c r="M2898" s="110">
        <v>1</v>
      </c>
    </row>
    <row r="2899" spans="2:13" x14ac:dyDescent="0.3">
      <c r="B2899" s="109">
        <f t="shared" si="45"/>
        <v>39778</v>
      </c>
      <c r="C2899" s="107">
        <v>18.78</v>
      </c>
      <c r="D2899" s="27">
        <v>68.689903000000001</v>
      </c>
      <c r="E2899" s="107">
        <v>3.2250044026605398</v>
      </c>
      <c r="F2899" s="108">
        <v>3.1829999999999998</v>
      </c>
      <c r="G2899" s="108">
        <v>4.4030000000000005</v>
      </c>
      <c r="H2899" s="108">
        <v>5.0149999999999997</v>
      </c>
      <c r="I2899" s="108">
        <v>5.3810000000000002</v>
      </c>
      <c r="J2899" s="27">
        <v>-0.64</v>
      </c>
      <c r="K2899" s="27">
        <v>0.01</v>
      </c>
      <c r="L2899" s="27">
        <v>0.43</v>
      </c>
      <c r="M2899" s="110">
        <v>1</v>
      </c>
    </row>
    <row r="2900" spans="2:13" x14ac:dyDescent="0.3">
      <c r="B2900" s="109">
        <f t="shared" si="45"/>
        <v>39777</v>
      </c>
      <c r="C2900" s="107">
        <v>18.850000000000001</v>
      </c>
      <c r="D2900" s="27">
        <v>69.403830999999997</v>
      </c>
      <c r="E2900" s="107">
        <v>3.2254626532331088</v>
      </c>
      <c r="F2900" s="108">
        <v>3.15</v>
      </c>
      <c r="G2900" s="108">
        <v>4.3559999999999999</v>
      </c>
      <c r="H2900" s="108">
        <v>4.9870000000000001</v>
      </c>
      <c r="I2900" s="108">
        <v>5.36</v>
      </c>
      <c r="J2900" s="27">
        <v>0</v>
      </c>
      <c r="K2900" s="27">
        <v>-0.05</v>
      </c>
      <c r="L2900" s="27">
        <v>0.64</v>
      </c>
      <c r="M2900" s="110">
        <v>1</v>
      </c>
    </row>
    <row r="2901" spans="2:13" x14ac:dyDescent="0.3">
      <c r="B2901" s="109">
        <f t="shared" si="45"/>
        <v>39776</v>
      </c>
      <c r="C2901" s="107">
        <v>19.16</v>
      </c>
      <c r="D2901" s="27">
        <v>68.872153999999995</v>
      </c>
      <c r="E2901" s="107">
        <v>3.2257072365075299</v>
      </c>
      <c r="F2901" s="108">
        <v>3.081</v>
      </c>
      <c r="G2901" s="108">
        <v>4.3129999999999997</v>
      </c>
      <c r="H2901" s="108">
        <v>4.9660000000000002</v>
      </c>
      <c r="I2901" s="108">
        <v>5.3550000000000004</v>
      </c>
      <c r="J2901" s="27">
        <v>1.35</v>
      </c>
      <c r="K2901" s="27">
        <v>0.12</v>
      </c>
      <c r="L2901" s="27">
        <v>-0.22</v>
      </c>
      <c r="M2901" s="110">
        <v>1</v>
      </c>
    </row>
    <row r="2902" spans="2:13" x14ac:dyDescent="0.3">
      <c r="B2902" s="109">
        <f t="shared" si="45"/>
        <v>39775</v>
      </c>
      <c r="C2902" s="107">
        <v>18.350000000000001</v>
      </c>
      <c r="D2902" s="27">
        <v>68.811408999999998</v>
      </c>
      <c r="E2902" s="107">
        <v>3.2270478203645219</v>
      </c>
      <c r="F2902" s="108">
        <v>3.0720000000000001</v>
      </c>
      <c r="G2902" s="108">
        <v>4.3150000000000004</v>
      </c>
      <c r="H2902" s="108">
        <v>5.0129999999999999</v>
      </c>
      <c r="I2902" s="108">
        <v>5.3550000000000004</v>
      </c>
      <c r="J2902" s="27">
        <v>-0.86</v>
      </c>
      <c r="K2902" s="27">
        <v>-0.83</v>
      </c>
      <c r="L2902" s="27">
        <v>0.06</v>
      </c>
      <c r="M2902" s="110">
        <v>1</v>
      </c>
    </row>
    <row r="2903" spans="2:13" x14ac:dyDescent="0.3">
      <c r="B2903" s="109">
        <f t="shared" si="45"/>
        <v>39774</v>
      </c>
      <c r="C2903" s="107">
        <v>18.71</v>
      </c>
      <c r="D2903" s="27">
        <v>69.145606999999998</v>
      </c>
      <c r="E2903" s="107">
        <v>3.2285665500123226</v>
      </c>
      <c r="F2903" s="108">
        <v>2.9449999999999998</v>
      </c>
      <c r="G2903" s="108">
        <v>4.1849999999999996</v>
      </c>
      <c r="H2903" s="108">
        <v>4.8629999999999995</v>
      </c>
      <c r="I2903" s="108">
        <v>5.3179999999999996</v>
      </c>
      <c r="J2903" s="27">
        <v>0.15</v>
      </c>
      <c r="K2903" s="27">
        <v>-0.23</v>
      </c>
      <c r="L2903" s="27">
        <v>-0.03</v>
      </c>
      <c r="M2903" s="110">
        <v>1</v>
      </c>
    </row>
    <row r="2904" spans="2:13" x14ac:dyDescent="0.3">
      <c r="B2904" s="109">
        <f t="shared" si="45"/>
        <v>39773</v>
      </c>
      <c r="C2904" s="107">
        <v>17.72</v>
      </c>
      <c r="D2904" s="27">
        <v>68.887352000000007</v>
      </c>
      <c r="E2904" s="107">
        <v>3.2292310182362147</v>
      </c>
      <c r="F2904" s="108">
        <v>2.9119999999999999</v>
      </c>
      <c r="G2904" s="108">
        <v>4.1459999999999999</v>
      </c>
      <c r="H2904" s="108">
        <v>4.798</v>
      </c>
      <c r="I2904" s="108">
        <v>5.2370000000000001</v>
      </c>
      <c r="J2904" s="27">
        <v>0.01</v>
      </c>
      <c r="K2904" s="27">
        <v>0.45</v>
      </c>
      <c r="L2904" s="27">
        <v>-0.08</v>
      </c>
      <c r="M2904" s="110">
        <v>1</v>
      </c>
    </row>
    <row r="2905" spans="2:13" x14ac:dyDescent="0.3">
      <c r="B2905" s="109">
        <f t="shared" si="45"/>
        <v>39772</v>
      </c>
      <c r="C2905" s="107">
        <v>17.66</v>
      </c>
      <c r="D2905" s="27">
        <v>68.750641000000002</v>
      </c>
      <c r="E2905" s="107">
        <v>3.2294828659890245</v>
      </c>
      <c r="F2905" s="108">
        <v>3.012</v>
      </c>
      <c r="G2905" s="108">
        <v>4.2060000000000004</v>
      </c>
      <c r="H2905" s="108">
        <v>4.843</v>
      </c>
      <c r="I2905" s="108">
        <v>5.2679999999999998</v>
      </c>
      <c r="J2905" s="27">
        <v>-0.12</v>
      </c>
      <c r="K2905" s="27">
        <v>-0.9</v>
      </c>
      <c r="L2905" s="27">
        <v>-0.51</v>
      </c>
      <c r="M2905" s="110">
        <v>1</v>
      </c>
    </row>
    <row r="2906" spans="2:13" x14ac:dyDescent="0.3">
      <c r="B2906" s="109">
        <f t="shared" si="45"/>
        <v>39771</v>
      </c>
      <c r="C2906" s="107">
        <v>17.25</v>
      </c>
      <c r="D2906" s="27">
        <v>67.975960000000001</v>
      </c>
      <c r="E2906" s="107">
        <v>3.2295212445292543</v>
      </c>
      <c r="F2906" s="108">
        <v>2.9689999999999999</v>
      </c>
      <c r="G2906" s="108">
        <v>4.1020000000000003</v>
      </c>
      <c r="H2906" s="108">
        <v>4.7620000000000005</v>
      </c>
      <c r="I2906" s="108">
        <v>5.2210000000000001</v>
      </c>
      <c r="J2906" s="27">
        <v>-0.92</v>
      </c>
      <c r="K2906" s="27">
        <v>0.69</v>
      </c>
      <c r="L2906" s="27">
        <v>-0.12</v>
      </c>
      <c r="M2906" s="110">
        <v>1</v>
      </c>
    </row>
    <row r="2907" spans="2:13" x14ac:dyDescent="0.3">
      <c r="B2907" s="109">
        <f t="shared" si="45"/>
        <v>39770</v>
      </c>
      <c r="C2907" s="107">
        <v>19.100000000000001</v>
      </c>
      <c r="D2907" s="27">
        <v>67.983565999999996</v>
      </c>
      <c r="E2907" s="107">
        <v>3.2295596950163619</v>
      </c>
      <c r="F2907" s="108">
        <v>2.7130000000000001</v>
      </c>
      <c r="G2907" s="108">
        <v>3.8620000000000001</v>
      </c>
      <c r="H2907" s="108">
        <v>4.5389999999999997</v>
      </c>
      <c r="I2907" s="108">
        <v>5.0270000000000001</v>
      </c>
      <c r="J2907" s="27">
        <v>-0.38</v>
      </c>
      <c r="K2907" s="27">
        <v>0.37</v>
      </c>
      <c r="L2907" s="27">
        <v>-0.2</v>
      </c>
      <c r="M2907" s="110">
        <v>1</v>
      </c>
    </row>
    <row r="2908" spans="2:13" x14ac:dyDescent="0.3">
      <c r="B2908" s="109">
        <f t="shared" si="45"/>
        <v>39769</v>
      </c>
      <c r="C2908" s="107">
        <v>21.06</v>
      </c>
      <c r="D2908" s="27">
        <v>67.808852999999999</v>
      </c>
      <c r="E2908" s="107">
        <v>3.229918558369945</v>
      </c>
      <c r="F2908" s="108">
        <v>2.5150000000000001</v>
      </c>
      <c r="G2908" s="108">
        <v>3.6920000000000002</v>
      </c>
      <c r="H2908" s="108">
        <v>4.3780000000000001</v>
      </c>
      <c r="I2908" s="108">
        <v>4.9210000000000003</v>
      </c>
      <c r="J2908" s="27">
        <v>-0.13</v>
      </c>
      <c r="K2908" s="27">
        <v>-0.32</v>
      </c>
      <c r="L2908" s="27">
        <v>-0.04</v>
      </c>
      <c r="M2908" s="110">
        <v>1</v>
      </c>
    </row>
    <row r="2909" spans="2:13" x14ac:dyDescent="0.3">
      <c r="B2909" s="109">
        <f t="shared" si="45"/>
        <v>39768</v>
      </c>
      <c r="C2909" s="107">
        <v>20.62</v>
      </c>
      <c r="D2909" s="27">
        <v>68.249397000000002</v>
      </c>
      <c r="E2909" s="107">
        <v>3.2316305358875095</v>
      </c>
      <c r="F2909" s="108">
        <v>2.4089999999999998</v>
      </c>
      <c r="G2909" s="108">
        <v>3.6189999999999998</v>
      </c>
      <c r="H2909" s="108">
        <v>4.3029999999999999</v>
      </c>
      <c r="I2909" s="108">
        <v>4.8760000000000003</v>
      </c>
      <c r="J2909" s="27">
        <v>0.19</v>
      </c>
      <c r="K2909" s="27">
        <v>0.05</v>
      </c>
      <c r="L2909" s="27">
        <v>0.51</v>
      </c>
      <c r="M2909" s="110">
        <v>1</v>
      </c>
    </row>
    <row r="2910" spans="2:13" x14ac:dyDescent="0.3">
      <c r="B2910" s="109">
        <f t="shared" si="45"/>
        <v>39767</v>
      </c>
      <c r="C2910" s="107">
        <v>21.6</v>
      </c>
      <c r="D2910" s="27">
        <v>68.849395999999999</v>
      </c>
      <c r="E2910" s="107">
        <v>3.2343936794030448</v>
      </c>
      <c r="F2910" s="108">
        <v>2.4260000000000002</v>
      </c>
      <c r="G2910" s="108">
        <v>3.6219999999999999</v>
      </c>
      <c r="H2910" s="108">
        <v>4.3029999999999999</v>
      </c>
      <c r="I2910" s="108">
        <v>4.8730000000000002</v>
      </c>
      <c r="J2910" s="27">
        <v>-0.84</v>
      </c>
      <c r="K2910" s="27">
        <v>0.21</v>
      </c>
      <c r="L2910" s="27">
        <v>0.11</v>
      </c>
      <c r="M2910" s="110">
        <v>1</v>
      </c>
    </row>
    <row r="2911" spans="2:13" x14ac:dyDescent="0.3">
      <c r="B2911" s="109">
        <f t="shared" si="45"/>
        <v>39766</v>
      </c>
      <c r="C2911" s="107">
        <v>20.56</v>
      </c>
      <c r="D2911" s="27">
        <v>69.403830999999997</v>
      </c>
      <c r="E2911" s="107">
        <v>3.2353894820914761</v>
      </c>
      <c r="F2911" s="108">
        <v>2.4039999999999999</v>
      </c>
      <c r="G2911" s="108">
        <v>3.581</v>
      </c>
      <c r="H2911" s="108">
        <v>4.2859999999999996</v>
      </c>
      <c r="I2911" s="108">
        <v>4.8639999999999999</v>
      </c>
      <c r="J2911" s="27">
        <v>-0.67</v>
      </c>
      <c r="K2911" s="27">
        <v>0.19</v>
      </c>
      <c r="L2911" s="27">
        <v>0.27</v>
      </c>
      <c r="M2911" s="110">
        <v>1</v>
      </c>
    </row>
    <row r="2912" spans="2:13" x14ac:dyDescent="0.3">
      <c r="B2912" s="109">
        <f t="shared" si="45"/>
        <v>39765</v>
      </c>
      <c r="C2912" s="107">
        <v>19.55</v>
      </c>
      <c r="D2912" s="27">
        <v>69.798766999999998</v>
      </c>
      <c r="E2912" s="107">
        <v>3.2351083141646795</v>
      </c>
      <c r="F2912" s="108">
        <v>2.2989999999999999</v>
      </c>
      <c r="G2912" s="108">
        <v>3.464</v>
      </c>
      <c r="H2912" s="108">
        <v>4.1779999999999999</v>
      </c>
      <c r="I2912" s="108">
        <v>4.7910000000000004</v>
      </c>
      <c r="J2912" s="27">
        <v>0.61</v>
      </c>
      <c r="K2912" s="27">
        <v>-0.23</v>
      </c>
      <c r="L2912" s="27">
        <v>0.11</v>
      </c>
      <c r="M2912" s="110">
        <v>1</v>
      </c>
    </row>
    <row r="2913" spans="2:13" x14ac:dyDescent="0.3">
      <c r="B2913" s="109">
        <f t="shared" si="45"/>
        <v>39764</v>
      </c>
      <c r="C2913" s="107">
        <v>19.34</v>
      </c>
      <c r="D2913" s="27">
        <v>69.502562999999995</v>
      </c>
      <c r="E2913" s="107">
        <v>3.236210356199408</v>
      </c>
      <c r="F2913" s="108">
        <v>2.3319999999999999</v>
      </c>
      <c r="G2913" s="108">
        <v>3.5009999999999999</v>
      </c>
      <c r="H2913" s="108">
        <v>4.2560000000000002</v>
      </c>
      <c r="I2913" s="108">
        <v>4.8460000000000001</v>
      </c>
      <c r="J2913" s="27">
        <v>-0.55000000000000004</v>
      </c>
      <c r="K2913" s="27">
        <v>0.56000000000000005</v>
      </c>
      <c r="L2913" s="27">
        <v>0.52</v>
      </c>
      <c r="M2913" s="110">
        <v>1</v>
      </c>
    </row>
    <row r="2914" spans="2:13" x14ac:dyDescent="0.3">
      <c r="B2914" s="109">
        <f t="shared" si="45"/>
        <v>39763</v>
      </c>
      <c r="C2914" s="107">
        <v>19.559999999999999</v>
      </c>
      <c r="D2914" s="27">
        <v>70.186119000000005</v>
      </c>
      <c r="E2914" s="107">
        <v>3.2353880268847832</v>
      </c>
      <c r="F2914" s="108">
        <v>2.4449999999999998</v>
      </c>
      <c r="G2914" s="108">
        <v>3.556</v>
      </c>
      <c r="H2914" s="108">
        <v>4.2960000000000003</v>
      </c>
      <c r="I2914" s="108">
        <v>4.8570000000000002</v>
      </c>
      <c r="J2914" s="27">
        <v>0.01</v>
      </c>
      <c r="K2914" s="27">
        <v>-0.83</v>
      </c>
      <c r="L2914" s="27">
        <v>-0.22</v>
      </c>
      <c r="M2914" s="110">
        <v>1</v>
      </c>
    </row>
    <row r="2915" spans="2:13" x14ac:dyDescent="0.3">
      <c r="B2915" s="109">
        <f t="shared" si="45"/>
        <v>39762</v>
      </c>
      <c r="C2915" s="107">
        <v>19.8</v>
      </c>
      <c r="D2915" s="27">
        <v>70.140556000000004</v>
      </c>
      <c r="E2915" s="107">
        <v>3.2352294818607392</v>
      </c>
      <c r="F2915" s="108">
        <v>2.4859999999999998</v>
      </c>
      <c r="G2915" s="108">
        <v>3.6080000000000001</v>
      </c>
      <c r="H2915" s="108">
        <v>4.3579999999999997</v>
      </c>
      <c r="I2915" s="108">
        <v>4.9559999999999995</v>
      </c>
      <c r="J2915" s="27">
        <v>-0.96</v>
      </c>
      <c r="K2915" s="27">
        <v>0.05</v>
      </c>
      <c r="L2915" s="27">
        <v>-7.0000000000000007E-2</v>
      </c>
      <c r="M2915" s="110">
        <v>1</v>
      </c>
    </row>
    <row r="2916" spans="2:13" x14ac:dyDescent="0.3">
      <c r="B2916" s="109">
        <f t="shared" si="45"/>
        <v>39761</v>
      </c>
      <c r="C2916" s="107">
        <v>19.850000000000001</v>
      </c>
      <c r="D2916" s="27">
        <v>69.973433999999997</v>
      </c>
      <c r="E2916" s="107">
        <v>3.2384636566275469</v>
      </c>
      <c r="F2916" s="108">
        <v>2.4870000000000001</v>
      </c>
      <c r="G2916" s="108">
        <v>3.5249999999999999</v>
      </c>
      <c r="H2916" s="108">
        <v>4.24</v>
      </c>
      <c r="I2916" s="108">
        <v>4.8029999999999999</v>
      </c>
      <c r="J2916" s="27">
        <v>-0.54</v>
      </c>
      <c r="K2916" s="27">
        <v>-0.41</v>
      </c>
      <c r="L2916" s="27">
        <v>-7.0000000000000007E-2</v>
      </c>
      <c r="M2916" s="110">
        <v>1</v>
      </c>
    </row>
    <row r="2917" spans="2:13" x14ac:dyDescent="0.3">
      <c r="B2917" s="109">
        <f t="shared" si="45"/>
        <v>39760</v>
      </c>
      <c r="C2917" s="107">
        <v>20.52</v>
      </c>
      <c r="D2917" s="27">
        <v>69.570908000000003</v>
      </c>
      <c r="E2917" s="107">
        <v>3.24222198436166</v>
      </c>
      <c r="F2917" s="108">
        <v>2.423</v>
      </c>
      <c r="G2917" s="108">
        <v>3.4750000000000001</v>
      </c>
      <c r="H2917" s="108">
        <v>4.2320000000000002</v>
      </c>
      <c r="I2917" s="108">
        <v>4.8739999999999997</v>
      </c>
      <c r="J2917" s="27">
        <v>0.27</v>
      </c>
      <c r="K2917" s="27">
        <v>-0.38</v>
      </c>
      <c r="L2917" s="27">
        <v>0</v>
      </c>
      <c r="M2917" s="110">
        <v>1</v>
      </c>
    </row>
    <row r="2918" spans="2:13" x14ac:dyDescent="0.3">
      <c r="B2918" s="109">
        <f t="shared" si="45"/>
        <v>39759</v>
      </c>
      <c r="C2918" s="107">
        <v>21.17</v>
      </c>
      <c r="D2918" s="27">
        <v>70.155738999999997</v>
      </c>
      <c r="E2918" s="107">
        <v>3.2530452552081068</v>
      </c>
      <c r="F2918" s="108">
        <v>2.448</v>
      </c>
      <c r="G2918" s="108">
        <v>3.585</v>
      </c>
      <c r="H2918" s="108">
        <v>4.41</v>
      </c>
      <c r="I2918" s="108">
        <v>5.2050000000000001</v>
      </c>
      <c r="J2918" s="27">
        <v>0.89</v>
      </c>
      <c r="K2918" s="27">
        <v>-0.02</v>
      </c>
      <c r="L2918" s="27">
        <v>0.32</v>
      </c>
      <c r="M2918" s="110">
        <v>1</v>
      </c>
    </row>
    <row r="2919" spans="2:13" x14ac:dyDescent="0.3">
      <c r="B2919" s="109">
        <f t="shared" si="45"/>
        <v>39758</v>
      </c>
      <c r="C2919" s="107">
        <v>21.38</v>
      </c>
      <c r="D2919" s="27">
        <v>70.186119000000005</v>
      </c>
      <c r="E2919" s="107">
        <v>3.2624221801728166</v>
      </c>
      <c r="F2919" s="108">
        <v>2.56</v>
      </c>
      <c r="G2919" s="108">
        <v>3.67</v>
      </c>
      <c r="H2919" s="108">
        <v>4.4800000000000004</v>
      </c>
      <c r="I2919" s="108">
        <v>5.2620000000000005</v>
      </c>
      <c r="J2919" s="27">
        <v>-0.01</v>
      </c>
      <c r="K2919" s="27">
        <v>0.08</v>
      </c>
      <c r="L2919" s="27">
        <v>0.54</v>
      </c>
      <c r="M2919" s="110">
        <v>1</v>
      </c>
    </row>
    <row r="2920" spans="2:13" x14ac:dyDescent="0.3">
      <c r="B2920" s="109">
        <f t="shared" si="45"/>
        <v>39757</v>
      </c>
      <c r="C2920" s="107">
        <v>21.19</v>
      </c>
      <c r="D2920" s="27">
        <v>70.573447999999999</v>
      </c>
      <c r="E2920" s="107">
        <v>3.2735254842480135</v>
      </c>
      <c r="F2920" s="108">
        <v>2.625</v>
      </c>
      <c r="G2920" s="108">
        <v>3.7370000000000001</v>
      </c>
      <c r="H2920" s="108">
        <v>4.5289999999999999</v>
      </c>
      <c r="I2920" s="108">
        <v>5.2709999999999999</v>
      </c>
      <c r="J2920" s="27">
        <v>-0.01</v>
      </c>
      <c r="K2920" s="27">
        <v>-0.17</v>
      </c>
      <c r="L2920" s="27">
        <v>0.04</v>
      </c>
      <c r="M2920" s="110">
        <v>1</v>
      </c>
    </row>
    <row r="2921" spans="2:13" x14ac:dyDescent="0.3">
      <c r="B2921" s="109">
        <f t="shared" si="45"/>
        <v>39756</v>
      </c>
      <c r="C2921" s="107">
        <v>21.02</v>
      </c>
      <c r="D2921" s="27">
        <v>70.862076000000002</v>
      </c>
      <c r="E2921" s="107">
        <v>3.2834975169997715</v>
      </c>
      <c r="F2921" s="108">
        <v>2.649</v>
      </c>
      <c r="G2921" s="108">
        <v>3.7570000000000001</v>
      </c>
      <c r="H2921" s="108">
        <v>4.5510000000000002</v>
      </c>
      <c r="I2921" s="108">
        <v>5.2969999999999997</v>
      </c>
      <c r="J2921" s="27">
        <v>0.57999999999999996</v>
      </c>
      <c r="K2921" s="27">
        <v>0.11</v>
      </c>
      <c r="L2921" s="27">
        <v>0.02</v>
      </c>
      <c r="M2921" s="110">
        <v>1</v>
      </c>
    </row>
    <row r="2922" spans="2:13" x14ac:dyDescent="0.3">
      <c r="B2922" s="109">
        <f t="shared" si="45"/>
        <v>39755</v>
      </c>
      <c r="C2922" s="107">
        <v>21.3</v>
      </c>
      <c r="D2922" s="27">
        <v>70.315239000000005</v>
      </c>
      <c r="E2922" s="107">
        <v>3.2935188405784488</v>
      </c>
      <c r="F2922" s="108">
        <v>2.6949999999999998</v>
      </c>
      <c r="G2922" s="108">
        <v>3.798</v>
      </c>
      <c r="H2922" s="108">
        <v>4.5960000000000001</v>
      </c>
      <c r="I2922" s="108">
        <v>5.3390000000000004</v>
      </c>
      <c r="J2922" s="27">
        <v>-0.61</v>
      </c>
      <c r="K2922" s="27">
        <v>0.27</v>
      </c>
      <c r="L2922" s="27">
        <v>0.04</v>
      </c>
      <c r="M2922" s="110">
        <v>0.89999999999999991</v>
      </c>
    </row>
    <row r="2923" spans="2:13" x14ac:dyDescent="0.3">
      <c r="B2923" s="109">
        <f t="shared" si="45"/>
        <v>39754</v>
      </c>
      <c r="C2923" s="107">
        <v>20.96</v>
      </c>
      <c r="D2923" s="27">
        <v>70.482353000000003</v>
      </c>
      <c r="E2923" s="107">
        <v>3.3027305195079046</v>
      </c>
      <c r="F2923" s="108">
        <v>2.77</v>
      </c>
      <c r="G2923" s="108">
        <v>3.8540000000000001</v>
      </c>
      <c r="H2923" s="108">
        <v>4.6429999999999998</v>
      </c>
      <c r="I2923" s="108">
        <v>5.3890000000000002</v>
      </c>
      <c r="J2923" s="27">
        <v>0.97</v>
      </c>
      <c r="K2923" s="27">
        <v>0.38</v>
      </c>
      <c r="L2923" s="27">
        <v>0.38</v>
      </c>
      <c r="M2923" s="110">
        <v>0.89999999999999991</v>
      </c>
    </row>
    <row r="2924" spans="2:13" x14ac:dyDescent="0.3">
      <c r="B2924" s="109">
        <f t="shared" si="45"/>
        <v>39753</v>
      </c>
      <c r="C2924" s="107">
        <v>21</v>
      </c>
      <c r="D2924" s="27">
        <v>70.360793999999999</v>
      </c>
      <c r="E2924" s="107">
        <v>3.3126503294018823</v>
      </c>
      <c r="F2924" s="108">
        <v>2.7789999999999999</v>
      </c>
      <c r="G2924" s="108">
        <v>3.847</v>
      </c>
      <c r="H2924" s="108">
        <v>4.633</v>
      </c>
      <c r="I2924" s="108">
        <v>5.3840000000000003</v>
      </c>
      <c r="J2924" s="27">
        <v>0.83</v>
      </c>
      <c r="K2924" s="27">
        <v>0.24</v>
      </c>
      <c r="L2924" s="27">
        <v>-0.24</v>
      </c>
      <c r="M2924" s="110">
        <v>0.89999999999999991</v>
      </c>
    </row>
    <row r="2925" spans="2:13" x14ac:dyDescent="0.3">
      <c r="B2925" s="109">
        <f t="shared" si="45"/>
        <v>39752</v>
      </c>
      <c r="C2925" s="107">
        <v>21.16</v>
      </c>
      <c r="D2925" s="27">
        <v>69.950660999999997</v>
      </c>
      <c r="E2925" s="107">
        <v>3.3218032472298353</v>
      </c>
      <c r="F2925" s="108">
        <v>2.754</v>
      </c>
      <c r="G2925" s="108">
        <v>3.8170000000000002</v>
      </c>
      <c r="H2925" s="108">
        <v>4.6210000000000004</v>
      </c>
      <c r="I2925" s="108">
        <v>5.3579999999999997</v>
      </c>
      <c r="J2925" s="27">
        <v>0.53</v>
      </c>
      <c r="K2925" s="27">
        <v>-0.13</v>
      </c>
      <c r="L2925" s="27">
        <v>0.24</v>
      </c>
      <c r="M2925" s="110">
        <v>0.89999999999999991</v>
      </c>
    </row>
    <row r="2926" spans="2:13" x14ac:dyDescent="0.3">
      <c r="B2926" s="109">
        <f t="shared" si="45"/>
        <v>39751</v>
      </c>
      <c r="C2926" s="107">
        <v>20.45</v>
      </c>
      <c r="D2926" s="27">
        <v>70.117751999999996</v>
      </c>
      <c r="E2926" s="107">
        <v>3.332792016405794</v>
      </c>
      <c r="F2926" s="108">
        <v>2.7450000000000001</v>
      </c>
      <c r="G2926" s="108">
        <v>3.782</v>
      </c>
      <c r="H2926" s="108">
        <v>4.577</v>
      </c>
      <c r="I2926" s="108">
        <v>5.3179999999999996</v>
      </c>
      <c r="J2926" s="27">
        <v>-1.47</v>
      </c>
      <c r="K2926" s="27">
        <v>-0.32</v>
      </c>
      <c r="L2926" s="27">
        <v>-0.12</v>
      </c>
      <c r="M2926" s="110">
        <v>0.89999999999999991</v>
      </c>
    </row>
    <row r="2927" spans="2:13" x14ac:dyDescent="0.3">
      <c r="B2927" s="109">
        <f t="shared" si="45"/>
        <v>39750</v>
      </c>
      <c r="C2927" s="107">
        <v>20.88</v>
      </c>
      <c r="D2927" s="27">
        <v>70.839293999999995</v>
      </c>
      <c r="E2927" s="107">
        <v>3.3402120005651335</v>
      </c>
      <c r="F2927" s="108">
        <v>2.762</v>
      </c>
      <c r="G2927" s="108">
        <v>3.786</v>
      </c>
      <c r="H2927" s="108">
        <v>4.5670000000000002</v>
      </c>
      <c r="I2927" s="108">
        <v>5.3140000000000001</v>
      </c>
      <c r="J2927" s="27">
        <v>0.01</v>
      </c>
      <c r="K2927" s="27">
        <v>-0.08</v>
      </c>
      <c r="L2927" s="27">
        <v>-0.04</v>
      </c>
      <c r="M2927" s="110">
        <v>0.89999999999999991</v>
      </c>
    </row>
    <row r="2928" spans="2:13" x14ac:dyDescent="0.3">
      <c r="B2928" s="109">
        <f t="shared" si="45"/>
        <v>39749</v>
      </c>
      <c r="C2928" s="107">
        <v>21.32</v>
      </c>
      <c r="D2928" s="27">
        <v>71.203850000000003</v>
      </c>
      <c r="E2928" s="107">
        <v>3.351143643168395</v>
      </c>
      <c r="F2928" s="108">
        <v>2.7370000000000001</v>
      </c>
      <c r="G2928" s="108">
        <v>3.7640000000000002</v>
      </c>
      <c r="H2928" s="108">
        <v>4.5590000000000002</v>
      </c>
      <c r="I2928" s="108">
        <v>5.343</v>
      </c>
      <c r="J2928" s="27">
        <v>-0.79</v>
      </c>
      <c r="K2928" s="27">
        <v>-0.28999999999999998</v>
      </c>
      <c r="L2928" s="27">
        <v>0.21</v>
      </c>
      <c r="M2928" s="110">
        <v>0.89999999999999991</v>
      </c>
    </row>
    <row r="2929" spans="2:13" x14ac:dyDescent="0.3">
      <c r="B2929" s="109">
        <f t="shared" si="45"/>
        <v>39748</v>
      </c>
      <c r="C2929" s="107">
        <v>21.41</v>
      </c>
      <c r="D2929" s="27">
        <v>71.864647000000005</v>
      </c>
      <c r="E2929" s="107">
        <v>3.363107621309156</v>
      </c>
      <c r="F2929" s="108">
        <v>2.754</v>
      </c>
      <c r="G2929" s="108">
        <v>3.802</v>
      </c>
      <c r="H2929" s="108">
        <v>4.5990000000000002</v>
      </c>
      <c r="I2929" s="108">
        <v>5.3710000000000004</v>
      </c>
      <c r="J2929" s="27">
        <v>7.0000000000000007E-2</v>
      </c>
      <c r="K2929" s="27">
        <v>0.42</v>
      </c>
      <c r="L2929" s="27">
        <v>0.4</v>
      </c>
      <c r="M2929" s="110">
        <v>0.89999999999999991</v>
      </c>
    </row>
    <row r="2930" spans="2:13" x14ac:dyDescent="0.3">
      <c r="B2930" s="109">
        <f t="shared" si="45"/>
        <v>39747</v>
      </c>
      <c r="C2930" s="107">
        <v>21.43</v>
      </c>
      <c r="D2930" s="27">
        <v>71.644362999999998</v>
      </c>
      <c r="E2930" s="107">
        <v>3.3755964164498735</v>
      </c>
      <c r="F2930" s="108">
        <v>2.8029999999999999</v>
      </c>
      <c r="G2930" s="108">
        <v>3.8759999999999999</v>
      </c>
      <c r="H2930" s="108">
        <v>4.6690000000000005</v>
      </c>
      <c r="I2930" s="108">
        <v>5.4260000000000002</v>
      </c>
      <c r="J2930" s="27">
        <v>0.28000000000000003</v>
      </c>
      <c r="K2930" s="27">
        <v>-0.36</v>
      </c>
      <c r="L2930" s="27">
        <v>-0.01</v>
      </c>
      <c r="M2930" s="110">
        <v>0.89999999999999991</v>
      </c>
    </row>
    <row r="2931" spans="2:13" x14ac:dyDescent="0.3">
      <c r="B2931" s="109">
        <f t="shared" si="45"/>
        <v>39746</v>
      </c>
      <c r="C2931" s="107">
        <v>22.2</v>
      </c>
      <c r="D2931" s="27">
        <v>71.067177000000001</v>
      </c>
      <c r="E2931" s="107">
        <v>3.3940015300845854</v>
      </c>
      <c r="F2931" s="108">
        <v>2.8359999999999999</v>
      </c>
      <c r="G2931" s="108">
        <v>3.8879999999999999</v>
      </c>
      <c r="H2931" s="108">
        <v>4.6660000000000004</v>
      </c>
      <c r="I2931" s="108">
        <v>5.4009999999999998</v>
      </c>
      <c r="J2931" s="27">
        <v>0.09</v>
      </c>
      <c r="K2931" s="27">
        <v>-0.01</v>
      </c>
      <c r="L2931" s="27">
        <v>0.14000000000000001</v>
      </c>
      <c r="M2931" s="110">
        <v>0.89999999999999991</v>
      </c>
    </row>
    <row r="2932" spans="2:13" x14ac:dyDescent="0.3">
      <c r="B2932" s="109">
        <f t="shared" si="45"/>
        <v>39745</v>
      </c>
      <c r="C2932" s="107">
        <v>21.66</v>
      </c>
      <c r="D2932" s="27">
        <v>70.862076000000002</v>
      </c>
      <c r="E2932" s="107">
        <v>3.4161916739216189</v>
      </c>
      <c r="F2932" s="108">
        <v>2.754</v>
      </c>
      <c r="G2932" s="108">
        <v>3.8180000000000001</v>
      </c>
      <c r="H2932" s="108">
        <v>4.5969999999999995</v>
      </c>
      <c r="I2932" s="108">
        <v>5.3650000000000002</v>
      </c>
      <c r="J2932" s="27">
        <v>0.77</v>
      </c>
      <c r="K2932" s="27">
        <v>0.44</v>
      </c>
      <c r="L2932" s="27">
        <v>-0.31</v>
      </c>
      <c r="M2932" s="110">
        <v>0.89999999999999991</v>
      </c>
    </row>
    <row r="2933" spans="2:13" x14ac:dyDescent="0.3">
      <c r="B2933" s="109">
        <f t="shared" si="45"/>
        <v>39744</v>
      </c>
      <c r="C2933" s="107">
        <v>21.52</v>
      </c>
      <c r="D2933" s="27">
        <v>70.451935000000006</v>
      </c>
      <c r="E2933" s="107">
        <v>3.4364297090480878</v>
      </c>
      <c r="F2933" s="108">
        <v>2.7290000000000001</v>
      </c>
      <c r="G2933" s="108">
        <v>3.8</v>
      </c>
      <c r="H2933" s="108">
        <v>4.593</v>
      </c>
      <c r="I2933" s="108">
        <v>5.3760000000000003</v>
      </c>
      <c r="J2933" s="27">
        <v>0.35</v>
      </c>
      <c r="K2933" s="27">
        <v>-0.34</v>
      </c>
      <c r="L2933" s="27">
        <v>0.06</v>
      </c>
      <c r="M2933" s="110">
        <v>0.89999999999999991</v>
      </c>
    </row>
    <row r="2934" spans="2:13" x14ac:dyDescent="0.3">
      <c r="B2934" s="109">
        <f t="shared" si="45"/>
        <v>39743</v>
      </c>
      <c r="C2934" s="107">
        <v>21.45</v>
      </c>
      <c r="D2934" s="27">
        <v>70.406357</v>
      </c>
      <c r="E2934" s="107">
        <v>3.4612913775735272</v>
      </c>
      <c r="F2934" s="108">
        <v>2.6970000000000001</v>
      </c>
      <c r="G2934" s="108">
        <v>3.7269999999999999</v>
      </c>
      <c r="H2934" s="108">
        <v>4.5060000000000002</v>
      </c>
      <c r="I2934" s="108">
        <v>5.3120000000000003</v>
      </c>
      <c r="J2934" s="27">
        <v>-1</v>
      </c>
      <c r="K2934" s="27">
        <v>-1.18</v>
      </c>
      <c r="L2934" s="27">
        <v>0.72</v>
      </c>
      <c r="M2934" s="110">
        <v>0.89999999999999991</v>
      </c>
    </row>
    <row r="2935" spans="2:13" x14ac:dyDescent="0.3">
      <c r="B2935" s="109">
        <f t="shared" si="45"/>
        <v>39742</v>
      </c>
      <c r="C2935" s="107">
        <v>21.65</v>
      </c>
      <c r="D2935" s="27">
        <v>71.492485000000002</v>
      </c>
      <c r="E2935" s="107">
        <v>3.4839540951867738</v>
      </c>
      <c r="F2935" s="108">
        <v>2.7210000000000001</v>
      </c>
      <c r="G2935" s="108">
        <v>3.7199999999999998</v>
      </c>
      <c r="H2935" s="108">
        <v>4.5039999999999996</v>
      </c>
      <c r="I2935" s="108">
        <v>5.3079999999999998</v>
      </c>
      <c r="J2935" s="27">
        <v>0.08</v>
      </c>
      <c r="K2935" s="27">
        <v>0.24</v>
      </c>
      <c r="L2935" s="27">
        <v>-0.16</v>
      </c>
      <c r="M2935" s="110">
        <v>0.89999999999999991</v>
      </c>
    </row>
    <row r="2936" spans="2:13" x14ac:dyDescent="0.3">
      <c r="B2936" s="109">
        <f t="shared" si="45"/>
        <v>39741</v>
      </c>
      <c r="C2936" s="107">
        <v>21.8</v>
      </c>
      <c r="D2936" s="27">
        <v>71.659546000000006</v>
      </c>
      <c r="E2936" s="107">
        <v>3.499784335616702</v>
      </c>
      <c r="F2936" s="108">
        <v>2.738</v>
      </c>
      <c r="G2936" s="108">
        <v>3.7330000000000001</v>
      </c>
      <c r="H2936" s="108">
        <v>4.5060000000000002</v>
      </c>
      <c r="I2936" s="108">
        <v>5.3019999999999996</v>
      </c>
      <c r="J2936" s="27">
        <v>-0.11</v>
      </c>
      <c r="K2936" s="27">
        <v>0.13</v>
      </c>
      <c r="L2936" s="27">
        <v>-0.03</v>
      </c>
      <c r="M2936" s="110">
        <v>0.89999999999999991</v>
      </c>
    </row>
    <row r="2937" spans="2:13" x14ac:dyDescent="0.3">
      <c r="B2937" s="109">
        <f t="shared" si="45"/>
        <v>39740</v>
      </c>
      <c r="C2937" s="107">
        <v>21.39</v>
      </c>
      <c r="D2937" s="27">
        <v>71.644401999999999</v>
      </c>
      <c r="E2937" s="107">
        <v>3.5148687165523529</v>
      </c>
      <c r="F2937" s="108">
        <v>2.746</v>
      </c>
      <c r="G2937" s="108">
        <v>3.7119999999999997</v>
      </c>
      <c r="H2937" s="108">
        <v>4.468</v>
      </c>
      <c r="I2937" s="108">
        <v>5.2930000000000001</v>
      </c>
      <c r="J2937" s="27">
        <v>1.1200000000000001</v>
      </c>
      <c r="K2937" s="27">
        <v>0.13</v>
      </c>
      <c r="L2937" s="27">
        <v>-0.54</v>
      </c>
      <c r="M2937" s="110">
        <v>0.89999999999999991</v>
      </c>
    </row>
    <row r="2938" spans="2:13" x14ac:dyDescent="0.3">
      <c r="B2938" s="109">
        <f t="shared" si="45"/>
        <v>39739</v>
      </c>
      <c r="C2938" s="107">
        <v>21.74</v>
      </c>
      <c r="D2938" s="27">
        <v>70.909096000000005</v>
      </c>
      <c r="E2938" s="107">
        <v>3.5286945800180165</v>
      </c>
      <c r="F2938" s="108">
        <v>2.746</v>
      </c>
      <c r="G2938" s="108">
        <v>3.7229999999999999</v>
      </c>
      <c r="H2938" s="108">
        <v>4.5010000000000003</v>
      </c>
      <c r="I2938" s="108">
        <v>5.3220000000000001</v>
      </c>
      <c r="J2938" s="27">
        <v>-0.27</v>
      </c>
      <c r="K2938" s="27">
        <v>-0.16</v>
      </c>
      <c r="L2938" s="27">
        <v>0.39</v>
      </c>
      <c r="M2938" s="110">
        <v>0.89999999999999991</v>
      </c>
    </row>
    <row r="2939" spans="2:13" x14ac:dyDescent="0.3">
      <c r="B2939" s="109">
        <f t="shared" si="45"/>
        <v>39738</v>
      </c>
      <c r="C2939" s="107">
        <v>22.29</v>
      </c>
      <c r="D2939" s="27">
        <v>71.485213999999999</v>
      </c>
      <c r="E2939" s="107">
        <v>3.5518064990388742</v>
      </c>
      <c r="F2939" s="108">
        <v>2.8029999999999999</v>
      </c>
      <c r="G2939" s="108">
        <v>3.7669999999999999</v>
      </c>
      <c r="H2939" s="108">
        <v>4.54</v>
      </c>
      <c r="I2939" s="108">
        <v>5.3730000000000002</v>
      </c>
      <c r="J2939" s="27">
        <v>0.36</v>
      </c>
      <c r="K2939" s="27">
        <v>0.24</v>
      </c>
      <c r="L2939" s="27">
        <v>0.16</v>
      </c>
      <c r="M2939" s="110">
        <v>0.89999999999999991</v>
      </c>
    </row>
    <row r="2940" spans="2:13" x14ac:dyDescent="0.3">
      <c r="B2940" s="109">
        <f t="shared" si="45"/>
        <v>39737</v>
      </c>
      <c r="C2940" s="107">
        <v>22.71</v>
      </c>
      <c r="D2940" s="27">
        <v>71.151687999999993</v>
      </c>
      <c r="E2940" s="107">
        <v>3.5719086478210587</v>
      </c>
      <c r="F2940" s="108">
        <v>2.851</v>
      </c>
      <c r="G2940" s="108">
        <v>3.8040000000000003</v>
      </c>
      <c r="H2940" s="108">
        <v>4.5880000000000001</v>
      </c>
      <c r="I2940" s="108">
        <v>5.4210000000000003</v>
      </c>
      <c r="J2940" s="27">
        <v>0.69</v>
      </c>
      <c r="K2940" s="27">
        <v>-0.09</v>
      </c>
      <c r="L2940" s="27">
        <v>0.19</v>
      </c>
      <c r="M2940" s="110">
        <v>0.89999999999999991</v>
      </c>
    </row>
    <row r="2941" spans="2:13" x14ac:dyDescent="0.3">
      <c r="B2941" s="109">
        <f t="shared" si="45"/>
        <v>39736</v>
      </c>
      <c r="C2941" s="107">
        <v>22.2</v>
      </c>
      <c r="D2941" s="27">
        <v>70.818123</v>
      </c>
      <c r="E2941" s="107">
        <v>3.5895891035187177</v>
      </c>
      <c r="F2941" s="108">
        <v>2.762</v>
      </c>
      <c r="G2941" s="108">
        <v>3.726</v>
      </c>
      <c r="H2941" s="108">
        <v>4.548</v>
      </c>
      <c r="I2941" s="108">
        <v>5.4349999999999996</v>
      </c>
      <c r="J2941" s="27">
        <v>0.97</v>
      </c>
      <c r="K2941" s="27">
        <v>0.78</v>
      </c>
      <c r="L2941" s="27">
        <v>0.16</v>
      </c>
      <c r="M2941" s="110">
        <v>0.8</v>
      </c>
    </row>
    <row r="2942" spans="2:13" x14ac:dyDescent="0.3">
      <c r="B2942" s="109">
        <f t="shared" si="45"/>
        <v>39735</v>
      </c>
      <c r="C2942" s="107">
        <v>21.56</v>
      </c>
      <c r="D2942" s="27">
        <v>70.416343999999995</v>
      </c>
      <c r="E2942" s="107">
        <v>3.6072000652357148</v>
      </c>
      <c r="F2942" s="108">
        <v>2.806</v>
      </c>
      <c r="G2942" s="108">
        <v>3.7730000000000001</v>
      </c>
      <c r="H2942" s="108">
        <v>4.6280000000000001</v>
      </c>
      <c r="I2942" s="108">
        <v>5.5019999999999998</v>
      </c>
      <c r="J2942" s="27">
        <v>-0.3</v>
      </c>
      <c r="K2942" s="27">
        <v>-0.26</v>
      </c>
      <c r="L2942" s="27">
        <v>0.18</v>
      </c>
      <c r="M2942" s="110">
        <v>0.8</v>
      </c>
    </row>
    <row r="2943" spans="2:13" x14ac:dyDescent="0.3">
      <c r="B2943" s="109">
        <f t="shared" si="45"/>
        <v>39734</v>
      </c>
      <c r="C2943" s="107">
        <v>21.32</v>
      </c>
      <c r="D2943" s="27">
        <v>69.726532000000006</v>
      </c>
      <c r="E2943" s="107">
        <v>3.61992212251719</v>
      </c>
      <c r="F2943" s="108">
        <v>2.8479999999999999</v>
      </c>
      <c r="G2943" s="108">
        <v>3.843</v>
      </c>
      <c r="H2943" s="108">
        <v>4.7</v>
      </c>
      <c r="I2943" s="108">
        <v>5.5679999999999996</v>
      </c>
      <c r="J2943" s="27">
        <v>0.08</v>
      </c>
      <c r="K2943" s="27">
        <v>0.17</v>
      </c>
      <c r="L2943" s="27">
        <v>0.03</v>
      </c>
      <c r="M2943" s="110">
        <v>0.8</v>
      </c>
    </row>
    <row r="2944" spans="2:13" x14ac:dyDescent="0.3">
      <c r="B2944" s="109">
        <f t="shared" si="45"/>
        <v>39733</v>
      </c>
      <c r="C2944" s="107">
        <v>21.34</v>
      </c>
      <c r="D2944" s="27">
        <v>69.703772999999998</v>
      </c>
      <c r="E2944" s="107">
        <v>3.6311295294917403</v>
      </c>
      <c r="F2944" s="108">
        <v>2.9079999999999999</v>
      </c>
      <c r="G2944" s="108">
        <v>3.8689999999999998</v>
      </c>
      <c r="H2944" s="108">
        <v>4.7160000000000002</v>
      </c>
      <c r="I2944" s="108">
        <v>5.5759999999999996</v>
      </c>
      <c r="J2944" s="27">
        <v>0.62</v>
      </c>
      <c r="K2944" s="27">
        <v>0.95</v>
      </c>
      <c r="L2944" s="27">
        <v>-0.21</v>
      </c>
      <c r="M2944" s="110">
        <v>0.8</v>
      </c>
    </row>
    <row r="2945" spans="2:13" x14ac:dyDescent="0.3">
      <c r="B2945" s="109">
        <f t="shared" si="45"/>
        <v>39732</v>
      </c>
      <c r="C2945" s="107">
        <v>24.99</v>
      </c>
      <c r="D2945" s="27">
        <v>69.885718999999995</v>
      </c>
      <c r="E2945" s="107">
        <v>3.6482964078018565</v>
      </c>
      <c r="F2945" s="108">
        <v>2.867</v>
      </c>
      <c r="G2945" s="108">
        <v>3.8250000000000002</v>
      </c>
      <c r="H2945" s="108">
        <v>4.6909999999999998</v>
      </c>
      <c r="I2945" s="108">
        <v>5.5830000000000002</v>
      </c>
      <c r="J2945" s="27">
        <v>0.34</v>
      </c>
      <c r="K2945" s="27">
        <v>0.19</v>
      </c>
      <c r="L2945" s="27">
        <v>-0.37</v>
      </c>
      <c r="M2945" s="110">
        <v>0.8</v>
      </c>
    </row>
    <row r="2946" spans="2:13" x14ac:dyDescent="0.3">
      <c r="B2946" s="109">
        <f t="shared" si="45"/>
        <v>39731</v>
      </c>
      <c r="C2946" s="107">
        <v>25.89</v>
      </c>
      <c r="D2946" s="27">
        <v>69.582488999999995</v>
      </c>
      <c r="E2946" s="107">
        <v>3.6702623468452065</v>
      </c>
      <c r="F2946" s="108">
        <v>2.879</v>
      </c>
      <c r="G2946" s="108">
        <v>3.8410000000000002</v>
      </c>
      <c r="H2946" s="108">
        <v>4.742</v>
      </c>
      <c r="I2946" s="108">
        <v>5.6230000000000002</v>
      </c>
      <c r="J2946" s="27">
        <v>-0.49</v>
      </c>
      <c r="K2946" s="27">
        <v>-0.79</v>
      </c>
      <c r="L2946" s="27">
        <v>0.61</v>
      </c>
      <c r="M2946" s="110">
        <v>0.8</v>
      </c>
    </row>
    <row r="2947" spans="2:13" x14ac:dyDescent="0.3">
      <c r="B2947" s="109">
        <f t="shared" si="45"/>
        <v>39730</v>
      </c>
      <c r="C2947" s="107">
        <v>26.18</v>
      </c>
      <c r="D2947" s="27">
        <v>70.029739000000006</v>
      </c>
      <c r="E2947" s="107">
        <v>3.6832947204545885</v>
      </c>
      <c r="F2947" s="108">
        <v>2.8140000000000001</v>
      </c>
      <c r="G2947" s="108">
        <v>3.8159999999999998</v>
      </c>
      <c r="H2947" s="108">
        <v>4.6909999999999998</v>
      </c>
      <c r="I2947" s="108">
        <v>5.5510000000000002</v>
      </c>
      <c r="J2947" s="27">
        <v>-0.56000000000000005</v>
      </c>
      <c r="K2947" s="27">
        <v>0.3</v>
      </c>
      <c r="L2947" s="27">
        <v>0.25</v>
      </c>
      <c r="M2947" s="110">
        <v>0.8</v>
      </c>
    </row>
    <row r="2948" spans="2:13" x14ac:dyDescent="0.3">
      <c r="B2948" s="109">
        <f t="shared" si="45"/>
        <v>39729</v>
      </c>
      <c r="C2948" s="107">
        <v>27.69</v>
      </c>
      <c r="D2948" s="27">
        <v>70.499724999999998</v>
      </c>
      <c r="E2948" s="107">
        <v>3.6941394188038492</v>
      </c>
      <c r="F2948" s="108">
        <v>2.9470000000000001</v>
      </c>
      <c r="G2948" s="108">
        <v>3.8959999999999999</v>
      </c>
      <c r="H2948" s="108">
        <v>4.7069999999999999</v>
      </c>
      <c r="I2948" s="108">
        <v>5.5419999999999998</v>
      </c>
      <c r="J2948" s="27">
        <v>-0.77</v>
      </c>
      <c r="K2948" s="27">
        <v>-0.12</v>
      </c>
      <c r="L2948" s="27">
        <v>-0.06</v>
      </c>
      <c r="M2948" s="110">
        <v>0.8</v>
      </c>
    </row>
    <row r="2949" spans="2:13" x14ac:dyDescent="0.3">
      <c r="B2949" s="109">
        <f t="shared" ref="B2949:B3012" si="46">B2948-1</f>
        <v>39728</v>
      </c>
      <c r="C2949" s="107">
        <v>28.54</v>
      </c>
      <c r="D2949" s="27">
        <v>70.575530999999998</v>
      </c>
      <c r="E2949" s="107">
        <v>3.70483272256017</v>
      </c>
      <c r="F2949" s="108">
        <v>2.9390000000000001</v>
      </c>
      <c r="G2949" s="108">
        <v>3.9079999999999999</v>
      </c>
      <c r="H2949" s="108">
        <v>4.6230000000000002</v>
      </c>
      <c r="I2949" s="108">
        <v>5.423</v>
      </c>
      <c r="J2949" s="27">
        <v>-0.97</v>
      </c>
      <c r="K2949" s="27">
        <v>-0.14000000000000001</v>
      </c>
      <c r="L2949" s="27">
        <v>0.49</v>
      </c>
      <c r="M2949" s="110">
        <v>0.8</v>
      </c>
    </row>
    <row r="2950" spans="2:13" x14ac:dyDescent="0.3">
      <c r="B2950" s="109">
        <f t="shared" si="46"/>
        <v>39727</v>
      </c>
      <c r="C2950" s="107">
        <v>29.65</v>
      </c>
      <c r="D2950" s="27">
        <v>71.940055999999998</v>
      </c>
      <c r="E2950" s="107">
        <v>3.7130971320822406</v>
      </c>
      <c r="F2950" s="108">
        <v>2.8660000000000001</v>
      </c>
      <c r="G2950" s="108">
        <v>3.8140000000000001</v>
      </c>
      <c r="H2950" s="108">
        <v>4.5529999999999999</v>
      </c>
      <c r="I2950" s="108">
        <v>5.35</v>
      </c>
      <c r="J2950" s="27">
        <v>0.97</v>
      </c>
      <c r="K2950" s="27">
        <v>0.17</v>
      </c>
      <c r="L2950" s="27">
        <v>-0.17</v>
      </c>
      <c r="M2950" s="110">
        <v>0.8</v>
      </c>
    </row>
    <row r="2951" spans="2:13" x14ac:dyDescent="0.3">
      <c r="B2951" s="109">
        <f t="shared" si="46"/>
        <v>39726</v>
      </c>
      <c r="C2951" s="107">
        <v>28.67</v>
      </c>
      <c r="D2951" s="27">
        <v>71.333579999999998</v>
      </c>
      <c r="E2951" s="107">
        <v>3.712308044296186</v>
      </c>
      <c r="F2951" s="108">
        <v>2.984</v>
      </c>
      <c r="G2951" s="108">
        <v>3.9529999999999998</v>
      </c>
      <c r="H2951" s="108">
        <v>4.6230000000000002</v>
      </c>
      <c r="I2951" s="108">
        <v>5.3920000000000003</v>
      </c>
      <c r="J2951" s="27">
        <v>0.66</v>
      </c>
      <c r="K2951" s="27">
        <v>0.55000000000000004</v>
      </c>
      <c r="L2951" s="27">
        <v>7.0000000000000007E-2</v>
      </c>
      <c r="M2951" s="110">
        <v>0.8</v>
      </c>
    </row>
    <row r="2952" spans="2:13" x14ac:dyDescent="0.3">
      <c r="B2952" s="109">
        <f t="shared" si="46"/>
        <v>39725</v>
      </c>
      <c r="C2952" s="107">
        <v>28.96</v>
      </c>
      <c r="D2952" s="27">
        <v>71.598915000000005</v>
      </c>
      <c r="E2952" s="107">
        <v>3.7107853537301296</v>
      </c>
      <c r="F2952" s="108">
        <v>3.5169999999999999</v>
      </c>
      <c r="G2952" s="108">
        <v>4.2190000000000003</v>
      </c>
      <c r="H2952" s="108">
        <v>4.7270000000000003</v>
      </c>
      <c r="I2952" s="108">
        <v>5.4160000000000004</v>
      </c>
      <c r="J2952" s="27">
        <v>-0.77</v>
      </c>
      <c r="K2952" s="27">
        <v>0.13</v>
      </c>
      <c r="L2952" s="27">
        <v>0.38</v>
      </c>
      <c r="M2952" s="110">
        <v>0.8</v>
      </c>
    </row>
    <row r="2953" spans="2:13" x14ac:dyDescent="0.3">
      <c r="B2953" s="109">
        <f t="shared" si="46"/>
        <v>39724</v>
      </c>
      <c r="C2953" s="107">
        <v>29.42</v>
      </c>
      <c r="D2953" s="27">
        <v>72.175055999999998</v>
      </c>
      <c r="E2953" s="107">
        <v>3.7065015980080918</v>
      </c>
      <c r="F2953" s="108">
        <v>3.5169999999999999</v>
      </c>
      <c r="G2953" s="108">
        <v>4.2190000000000003</v>
      </c>
      <c r="H2953" s="108">
        <v>4.7270000000000003</v>
      </c>
      <c r="I2953" s="108">
        <v>5.4160000000000004</v>
      </c>
      <c r="J2953" s="27">
        <v>0.38</v>
      </c>
      <c r="K2953" s="27">
        <v>-0.05</v>
      </c>
      <c r="L2953" s="27">
        <v>-0.16</v>
      </c>
      <c r="M2953" s="110">
        <v>0.8</v>
      </c>
    </row>
    <row r="2954" spans="2:13" x14ac:dyDescent="0.3">
      <c r="B2954" s="109">
        <f t="shared" si="46"/>
        <v>39723</v>
      </c>
      <c r="C2954" s="107">
        <v>27.78</v>
      </c>
      <c r="D2954" s="27">
        <v>72.015845999999996</v>
      </c>
      <c r="E2954" s="107">
        <v>3.7006212121444269</v>
      </c>
      <c r="F2954" s="108">
        <v>3.504</v>
      </c>
      <c r="G2954" s="108">
        <v>4.32</v>
      </c>
      <c r="H2954" s="108">
        <v>4.835</v>
      </c>
      <c r="I2954" s="108">
        <v>5.4370000000000003</v>
      </c>
      <c r="J2954" s="27">
        <v>-0.68</v>
      </c>
      <c r="K2954" s="27">
        <v>-0.35</v>
      </c>
      <c r="L2954" s="27">
        <v>0.3</v>
      </c>
      <c r="M2954" s="110">
        <v>0.8</v>
      </c>
    </row>
    <row r="2955" spans="2:13" x14ac:dyDescent="0.3">
      <c r="B2955" s="109">
        <f t="shared" si="46"/>
        <v>39722</v>
      </c>
      <c r="C2955" s="107">
        <v>27.93</v>
      </c>
      <c r="D2955" s="27">
        <v>72.531334000000001</v>
      </c>
      <c r="E2955" s="107">
        <v>3.6945418267728849</v>
      </c>
      <c r="F2955" s="108">
        <v>3.5049999999999999</v>
      </c>
      <c r="G2955" s="108">
        <v>4.3019999999999996</v>
      </c>
      <c r="H2955" s="108">
        <v>4.79</v>
      </c>
      <c r="I2955" s="108">
        <v>5.3689999999999998</v>
      </c>
      <c r="J2955" s="27">
        <v>0.42</v>
      </c>
      <c r="K2955" s="27">
        <v>0.28000000000000003</v>
      </c>
      <c r="L2955" s="27">
        <v>0.05</v>
      </c>
      <c r="M2955" s="110">
        <v>0.8</v>
      </c>
    </row>
    <row r="2956" spans="2:13" x14ac:dyDescent="0.3">
      <c r="B2956" s="109">
        <f t="shared" si="46"/>
        <v>39721</v>
      </c>
      <c r="C2956" s="107">
        <v>27.33</v>
      </c>
      <c r="D2956" s="27">
        <v>72.607140000000001</v>
      </c>
      <c r="E2956" s="107">
        <v>3.6863517289144059</v>
      </c>
      <c r="F2956" s="108">
        <v>3.637</v>
      </c>
      <c r="G2956" s="108">
        <v>4.4130000000000003</v>
      </c>
      <c r="H2956" s="108">
        <v>4.8730000000000002</v>
      </c>
      <c r="I2956" s="108">
        <v>5.4130000000000003</v>
      </c>
      <c r="J2956" s="27">
        <v>-0.22</v>
      </c>
      <c r="K2956" s="27">
        <v>-0.76</v>
      </c>
      <c r="L2956" s="27">
        <v>-0.02</v>
      </c>
      <c r="M2956" s="110">
        <v>0.8</v>
      </c>
    </row>
    <row r="2957" spans="2:13" x14ac:dyDescent="0.3">
      <c r="B2957" s="109">
        <f t="shared" si="46"/>
        <v>39720</v>
      </c>
      <c r="C2957" s="107">
        <v>26.65</v>
      </c>
      <c r="D2957" s="27">
        <v>72.925545</v>
      </c>
      <c r="E2957" s="107">
        <v>3.6787840172151651</v>
      </c>
      <c r="F2957" s="108">
        <v>3.7690000000000001</v>
      </c>
      <c r="G2957" s="108">
        <v>4.5209999999999999</v>
      </c>
      <c r="H2957" s="108">
        <v>4.9669999999999996</v>
      </c>
      <c r="I2957" s="108">
        <v>5.4790000000000001</v>
      </c>
      <c r="J2957" s="27">
        <v>0.34</v>
      </c>
      <c r="K2957" s="27">
        <v>-0.14000000000000001</v>
      </c>
      <c r="L2957" s="27">
        <v>0.14000000000000001</v>
      </c>
      <c r="M2957" s="110">
        <v>0.8</v>
      </c>
    </row>
    <row r="2958" spans="2:13" x14ac:dyDescent="0.3">
      <c r="B2958" s="109">
        <f t="shared" si="46"/>
        <v>39719</v>
      </c>
      <c r="C2958" s="107">
        <v>26.7</v>
      </c>
      <c r="D2958" s="27">
        <v>73.152953999999994</v>
      </c>
      <c r="E2958" s="107">
        <v>3.6694631597926137</v>
      </c>
      <c r="F2958" s="108">
        <v>3.794</v>
      </c>
      <c r="G2958" s="108">
        <v>4.5280000000000005</v>
      </c>
      <c r="H2958" s="108">
        <v>4.9589999999999996</v>
      </c>
      <c r="I2958" s="108">
        <v>5.4829999999999997</v>
      </c>
      <c r="J2958" s="27">
        <v>-0.51</v>
      </c>
      <c r="K2958" s="27">
        <v>-1.1100000000000001</v>
      </c>
      <c r="L2958" s="27">
        <v>0.01</v>
      </c>
      <c r="M2958" s="110">
        <v>0.8</v>
      </c>
    </row>
    <row r="2959" spans="2:13" x14ac:dyDescent="0.3">
      <c r="B2959" s="109">
        <f t="shared" si="46"/>
        <v>39718</v>
      </c>
      <c r="C2959" s="107">
        <v>26.96</v>
      </c>
      <c r="D2959" s="27">
        <v>73.304550000000006</v>
      </c>
      <c r="E2959" s="107">
        <v>3.6592781488095909</v>
      </c>
      <c r="F2959" s="108">
        <v>3.629</v>
      </c>
      <c r="G2959" s="108">
        <v>4.3650000000000002</v>
      </c>
      <c r="H2959" s="108">
        <v>4.8259999999999996</v>
      </c>
      <c r="I2959" s="108">
        <v>5.3689999999999998</v>
      </c>
      <c r="J2959" s="27">
        <v>-1.3</v>
      </c>
      <c r="K2959" s="27">
        <v>-0.59</v>
      </c>
      <c r="L2959" s="27">
        <v>0.42</v>
      </c>
      <c r="M2959" s="110">
        <v>0.8</v>
      </c>
    </row>
    <row r="2960" spans="2:13" x14ac:dyDescent="0.3">
      <c r="B2960" s="109">
        <f t="shared" si="46"/>
        <v>39717</v>
      </c>
      <c r="C2960" s="107">
        <v>26.96</v>
      </c>
      <c r="D2960" s="27">
        <v>74.100516999999996</v>
      </c>
      <c r="E2960" s="107">
        <v>3.6482425672748522</v>
      </c>
      <c r="F2960" s="108">
        <v>3.629</v>
      </c>
      <c r="G2960" s="108">
        <v>4.38</v>
      </c>
      <c r="H2960" s="108">
        <v>4.8319999999999999</v>
      </c>
      <c r="I2960" s="108">
        <v>5.3680000000000003</v>
      </c>
      <c r="J2960" s="27">
        <v>-0.97</v>
      </c>
      <c r="K2960" s="27">
        <v>-0.62</v>
      </c>
      <c r="L2960" s="27">
        <v>-0.04</v>
      </c>
      <c r="M2960" s="110">
        <v>0.8</v>
      </c>
    </row>
    <row r="2961" spans="2:13" x14ac:dyDescent="0.3">
      <c r="B2961" s="109">
        <f t="shared" si="46"/>
        <v>39716</v>
      </c>
      <c r="C2961" s="107">
        <v>26.6</v>
      </c>
      <c r="D2961" s="27">
        <v>74.729713000000004</v>
      </c>
      <c r="E2961" s="107">
        <v>3.6315710633897043</v>
      </c>
      <c r="F2961" s="108">
        <v>3.5960000000000001</v>
      </c>
      <c r="G2961" s="108">
        <v>4.3810000000000002</v>
      </c>
      <c r="H2961" s="108">
        <v>4.8120000000000003</v>
      </c>
      <c r="I2961" s="108">
        <v>5.3849999999999998</v>
      </c>
      <c r="J2961" s="27">
        <v>-0.14000000000000001</v>
      </c>
      <c r="K2961" s="27">
        <v>-0.01</v>
      </c>
      <c r="L2961" s="27">
        <v>0.2</v>
      </c>
      <c r="M2961" s="110">
        <v>0.70000000000000007</v>
      </c>
    </row>
    <row r="2962" spans="2:13" x14ac:dyDescent="0.3">
      <c r="B2962" s="109">
        <f t="shared" si="46"/>
        <v>39715</v>
      </c>
      <c r="C2962" s="107">
        <v>27.05</v>
      </c>
      <c r="D2962" s="27">
        <v>74.517464000000004</v>
      </c>
      <c r="E2962" s="107">
        <v>3.6113493368596048</v>
      </c>
      <c r="F2962" s="108">
        <v>3.6310000000000002</v>
      </c>
      <c r="G2962" s="108">
        <v>4.351</v>
      </c>
      <c r="H2962" s="108">
        <v>4.7709999999999999</v>
      </c>
      <c r="I2962" s="108">
        <v>5.3620000000000001</v>
      </c>
      <c r="J2962" s="27">
        <v>0.04</v>
      </c>
      <c r="K2962" s="27">
        <v>-0.03</v>
      </c>
      <c r="L2962" s="27">
        <v>-0.11</v>
      </c>
      <c r="M2962" s="110">
        <v>0.70000000000000007</v>
      </c>
    </row>
    <row r="2963" spans="2:13" x14ac:dyDescent="0.3">
      <c r="B2963" s="109">
        <f t="shared" si="46"/>
        <v>39714</v>
      </c>
      <c r="C2963" s="107">
        <v>27</v>
      </c>
      <c r="D2963" s="27">
        <v>74.426513999999997</v>
      </c>
      <c r="E2963" s="107">
        <v>3.5922874740937614</v>
      </c>
      <c r="F2963" s="108">
        <v>3.6659999999999999</v>
      </c>
      <c r="G2963" s="108">
        <v>4.4030000000000005</v>
      </c>
      <c r="H2963" s="108">
        <v>4.8360000000000003</v>
      </c>
      <c r="I2963" s="108">
        <v>5.4050000000000002</v>
      </c>
      <c r="J2963" s="27">
        <v>0.01</v>
      </c>
      <c r="K2963" s="27">
        <v>-0.05</v>
      </c>
      <c r="L2963" s="27">
        <v>-0.03</v>
      </c>
      <c r="M2963" s="110">
        <v>0.70000000000000007</v>
      </c>
    </row>
    <row r="2964" spans="2:13" x14ac:dyDescent="0.3">
      <c r="B2964" s="109">
        <f t="shared" si="46"/>
        <v>39713</v>
      </c>
      <c r="C2964" s="107">
        <v>26.43</v>
      </c>
      <c r="D2964" s="27">
        <v>74.517464000000004</v>
      </c>
      <c r="E2964" s="107">
        <v>3.574755510524402</v>
      </c>
      <c r="F2964" s="108">
        <v>3.734</v>
      </c>
      <c r="G2964" s="108">
        <v>4.4879999999999995</v>
      </c>
      <c r="H2964" s="108">
        <v>4.9240000000000004</v>
      </c>
      <c r="I2964" s="108">
        <v>5.4630000000000001</v>
      </c>
      <c r="J2964" s="27">
        <v>0.83</v>
      </c>
      <c r="K2964" s="27">
        <v>0.77</v>
      </c>
      <c r="L2964" s="27">
        <v>-0.15</v>
      </c>
      <c r="M2964" s="110">
        <v>0.70000000000000007</v>
      </c>
    </row>
    <row r="2965" spans="2:13" x14ac:dyDescent="0.3">
      <c r="B2965" s="109">
        <f t="shared" si="46"/>
        <v>39712</v>
      </c>
      <c r="C2965" s="107">
        <v>26.82</v>
      </c>
      <c r="D2965" s="27">
        <v>73.911017999999999</v>
      </c>
      <c r="E2965" s="107">
        <v>3.5556025519872243</v>
      </c>
      <c r="F2965" s="108">
        <v>3.7679999999999998</v>
      </c>
      <c r="G2965" s="108">
        <v>4.4809999999999999</v>
      </c>
      <c r="H2965" s="108">
        <v>4.9219999999999997</v>
      </c>
      <c r="I2965" s="108">
        <v>5.4489999999999998</v>
      </c>
      <c r="J2965" s="27">
        <v>-0.45</v>
      </c>
      <c r="K2965" s="27">
        <v>-0.21</v>
      </c>
      <c r="L2965" s="27">
        <v>0.02</v>
      </c>
      <c r="M2965" s="110">
        <v>0.70000000000000007</v>
      </c>
    </row>
    <row r="2966" spans="2:13" x14ac:dyDescent="0.3">
      <c r="B2966" s="109">
        <f t="shared" si="46"/>
        <v>39711</v>
      </c>
      <c r="C2966" s="107">
        <v>26.45</v>
      </c>
      <c r="D2966" s="27">
        <v>74.077781999999999</v>
      </c>
      <c r="E2966" s="107">
        <v>3.5395332691577397</v>
      </c>
      <c r="F2966" s="108">
        <v>3.6920000000000002</v>
      </c>
      <c r="G2966" s="108">
        <v>4.444</v>
      </c>
      <c r="H2966" s="108">
        <v>4.88</v>
      </c>
      <c r="I2966" s="108">
        <v>5.4119999999999999</v>
      </c>
      <c r="J2966" s="27">
        <v>0.09</v>
      </c>
      <c r="K2966" s="27">
        <v>0.22</v>
      </c>
      <c r="L2966" s="27">
        <v>-0.21</v>
      </c>
      <c r="M2966" s="110">
        <v>0.70000000000000007</v>
      </c>
    </row>
    <row r="2967" spans="2:13" x14ac:dyDescent="0.3">
      <c r="B2967" s="109">
        <f t="shared" si="46"/>
        <v>39710</v>
      </c>
      <c r="C2967" s="107">
        <v>26.13</v>
      </c>
      <c r="D2967" s="27">
        <v>73.994399999999999</v>
      </c>
      <c r="E2967" s="107">
        <v>3.5227699635743699</v>
      </c>
      <c r="F2967" s="108">
        <v>3.726</v>
      </c>
      <c r="G2967" s="108">
        <v>4.47</v>
      </c>
      <c r="H2967" s="108">
        <v>4.8940000000000001</v>
      </c>
      <c r="I2967" s="108">
        <v>5.4349999999999996</v>
      </c>
      <c r="J2967" s="27">
        <v>0.39</v>
      </c>
      <c r="K2967" s="27">
        <v>0.04</v>
      </c>
      <c r="L2967" s="27">
        <v>-0.15</v>
      </c>
      <c r="M2967" s="110">
        <v>0.70000000000000007</v>
      </c>
    </row>
    <row r="2968" spans="2:13" x14ac:dyDescent="0.3">
      <c r="B2968" s="109">
        <f t="shared" si="46"/>
        <v>39709</v>
      </c>
      <c r="C2968" s="107">
        <v>26.37</v>
      </c>
      <c r="D2968" s="27">
        <v>73.547134</v>
      </c>
      <c r="E2968" s="107">
        <v>3.5071910646043318</v>
      </c>
      <c r="F2968" s="108">
        <v>3.6760000000000002</v>
      </c>
      <c r="G2968" s="108">
        <v>4.4180000000000001</v>
      </c>
      <c r="H2968" s="108">
        <v>4.8639999999999999</v>
      </c>
      <c r="I2968" s="108">
        <v>5.4320000000000004</v>
      </c>
      <c r="J2968" s="27">
        <v>0.92</v>
      </c>
      <c r="K2968" s="27">
        <v>0.26</v>
      </c>
      <c r="L2968" s="27">
        <v>-0.04</v>
      </c>
      <c r="M2968" s="110">
        <v>0.70000000000000007</v>
      </c>
    </row>
    <row r="2969" spans="2:13" x14ac:dyDescent="0.3">
      <c r="B2969" s="109">
        <f t="shared" si="46"/>
        <v>39708</v>
      </c>
      <c r="C2969" s="107">
        <v>25.96</v>
      </c>
      <c r="D2969" s="27">
        <v>73.190842000000004</v>
      </c>
      <c r="E2969" s="107">
        <v>3.4938289023306481</v>
      </c>
      <c r="F2969" s="108">
        <v>3.718</v>
      </c>
      <c r="G2969" s="108">
        <v>4.4770000000000003</v>
      </c>
      <c r="H2969" s="108">
        <v>4.9020000000000001</v>
      </c>
      <c r="I2969" s="108">
        <v>5.4530000000000003</v>
      </c>
      <c r="J2969" s="27">
        <v>-0.13</v>
      </c>
      <c r="K2969" s="27">
        <v>-0.59</v>
      </c>
      <c r="L2969" s="27">
        <v>0.39</v>
      </c>
      <c r="M2969" s="110">
        <v>0.70000000000000007</v>
      </c>
    </row>
    <row r="2970" spans="2:13" x14ac:dyDescent="0.3">
      <c r="B2970" s="109">
        <f t="shared" si="46"/>
        <v>39707</v>
      </c>
      <c r="C2970" s="107">
        <v>25.43</v>
      </c>
      <c r="D2970" s="27">
        <v>72.925545</v>
      </c>
      <c r="E2970" s="107">
        <v>3.4818476423982601</v>
      </c>
      <c r="F2970" s="108">
        <v>3.6429999999999998</v>
      </c>
      <c r="G2970" s="108">
        <v>4.4189999999999996</v>
      </c>
      <c r="H2970" s="108">
        <v>4.8390000000000004</v>
      </c>
      <c r="I2970" s="108">
        <v>5.42</v>
      </c>
      <c r="J2970" s="27">
        <v>-0.55000000000000004</v>
      </c>
      <c r="K2970" s="27">
        <v>0.49</v>
      </c>
      <c r="L2970" s="27">
        <v>0.46</v>
      </c>
      <c r="M2970" s="110">
        <v>0.70000000000000007</v>
      </c>
    </row>
    <row r="2971" spans="2:13" x14ac:dyDescent="0.3">
      <c r="B2971" s="109">
        <f t="shared" si="46"/>
        <v>39706</v>
      </c>
      <c r="C2971" s="107">
        <v>26.12</v>
      </c>
      <c r="D2971" s="27">
        <v>73.873076999999995</v>
      </c>
      <c r="E2971" s="107">
        <v>3.4721213040402272</v>
      </c>
      <c r="F2971" s="108">
        <v>3.7189999999999999</v>
      </c>
      <c r="G2971" s="108">
        <v>4.5140000000000002</v>
      </c>
      <c r="H2971" s="108">
        <v>4.9399999999999995</v>
      </c>
      <c r="I2971" s="108">
        <v>5.4770000000000003</v>
      </c>
      <c r="J2971" s="27">
        <v>-0.28000000000000003</v>
      </c>
      <c r="K2971" s="27">
        <v>-0.43</v>
      </c>
      <c r="L2971" s="27">
        <v>0.35</v>
      </c>
      <c r="M2971" s="110">
        <v>0.70000000000000007</v>
      </c>
    </row>
    <row r="2972" spans="2:13" x14ac:dyDescent="0.3">
      <c r="B2972" s="109">
        <f t="shared" si="46"/>
        <v>39705</v>
      </c>
      <c r="C2972" s="107">
        <v>26.35</v>
      </c>
      <c r="D2972" s="27">
        <v>73.782150000000001</v>
      </c>
      <c r="E2972" s="107">
        <v>3.4579301542936234</v>
      </c>
      <c r="F2972" s="108">
        <v>3.786</v>
      </c>
      <c r="G2972" s="108">
        <v>4.57</v>
      </c>
      <c r="H2972" s="108">
        <v>5</v>
      </c>
      <c r="I2972" s="108">
        <v>5.5170000000000003</v>
      </c>
      <c r="J2972" s="27">
        <v>0.33</v>
      </c>
      <c r="K2972" s="27">
        <v>0.39</v>
      </c>
      <c r="L2972" s="27">
        <v>0.46</v>
      </c>
      <c r="M2972" s="110">
        <v>0.70000000000000007</v>
      </c>
    </row>
    <row r="2973" spans="2:13" x14ac:dyDescent="0.3">
      <c r="B2973" s="109">
        <f t="shared" si="46"/>
        <v>39704</v>
      </c>
      <c r="C2973" s="107">
        <v>26.76</v>
      </c>
      <c r="D2973" s="27">
        <v>73.766959999999997</v>
      </c>
      <c r="E2973" s="107">
        <v>3.441562143966423</v>
      </c>
      <c r="F2973" s="108">
        <v>3.7199999999999998</v>
      </c>
      <c r="G2973" s="108">
        <v>4.5149999999999997</v>
      </c>
      <c r="H2973" s="108">
        <v>4.9660000000000002</v>
      </c>
      <c r="I2973" s="108">
        <v>5.5060000000000002</v>
      </c>
      <c r="J2973" s="27">
        <v>0.45</v>
      </c>
      <c r="K2973" s="27">
        <v>0.52</v>
      </c>
      <c r="L2973" s="27">
        <v>-0.19</v>
      </c>
      <c r="M2973" s="110">
        <v>0.70000000000000007</v>
      </c>
    </row>
    <row r="2974" spans="2:13" x14ac:dyDescent="0.3">
      <c r="B2974" s="109">
        <f t="shared" si="46"/>
        <v>39703</v>
      </c>
      <c r="C2974" s="107">
        <v>26.75</v>
      </c>
      <c r="D2974" s="27">
        <v>73.115050999999994</v>
      </c>
      <c r="E2974" s="107">
        <v>3.4257321019385305</v>
      </c>
      <c r="F2974" s="108">
        <v>3.67</v>
      </c>
      <c r="G2974" s="108">
        <v>4.5039999999999996</v>
      </c>
      <c r="H2974" s="108">
        <v>4.976</v>
      </c>
      <c r="I2974" s="108">
        <v>5.5120000000000005</v>
      </c>
      <c r="J2974" s="27">
        <v>0.86</v>
      </c>
      <c r="K2974" s="27">
        <v>-0.02</v>
      </c>
      <c r="L2974" s="27">
        <v>-0.06</v>
      </c>
      <c r="M2974" s="110">
        <v>0.70000000000000007</v>
      </c>
    </row>
    <row r="2975" spans="2:13" x14ac:dyDescent="0.3">
      <c r="B2975" s="109">
        <f t="shared" si="46"/>
        <v>39702</v>
      </c>
      <c r="C2975" s="107">
        <v>26.79</v>
      </c>
      <c r="D2975" s="27">
        <v>73.281822000000005</v>
      </c>
      <c r="E2975" s="107">
        <v>3.4132789264534136</v>
      </c>
      <c r="F2975" s="108">
        <v>3.6870000000000003</v>
      </c>
      <c r="G2975" s="108">
        <v>4.5259999999999998</v>
      </c>
      <c r="H2975" s="108">
        <v>4.9800000000000004</v>
      </c>
      <c r="I2975" s="108">
        <v>5.5039999999999996</v>
      </c>
      <c r="J2975" s="27">
        <v>-0.01</v>
      </c>
      <c r="K2975" s="27">
        <v>0.46</v>
      </c>
      <c r="L2975" s="27">
        <v>0.19</v>
      </c>
      <c r="M2975" s="110">
        <v>0.70000000000000007</v>
      </c>
    </row>
    <row r="2976" spans="2:13" x14ac:dyDescent="0.3">
      <c r="B2976" s="109">
        <f t="shared" si="46"/>
        <v>39701</v>
      </c>
      <c r="C2976" s="107">
        <v>26.32</v>
      </c>
      <c r="D2976" s="27">
        <v>73.918593999999999</v>
      </c>
      <c r="E2976" s="107">
        <v>3.3992146734008903</v>
      </c>
      <c r="F2976" s="108">
        <v>3.7290000000000001</v>
      </c>
      <c r="G2976" s="108">
        <v>4.5739999999999998</v>
      </c>
      <c r="H2976" s="108">
        <v>5.0339999999999998</v>
      </c>
      <c r="I2976" s="108">
        <v>5.5339999999999998</v>
      </c>
      <c r="J2976" s="27">
        <v>0.44</v>
      </c>
      <c r="K2976" s="27">
        <v>-0.74</v>
      </c>
      <c r="L2976" s="27">
        <v>0.14000000000000001</v>
      </c>
      <c r="M2976" s="110">
        <v>0.70000000000000007</v>
      </c>
    </row>
    <row r="2977" spans="2:13" x14ac:dyDescent="0.3">
      <c r="B2977" s="109">
        <f t="shared" si="46"/>
        <v>39700</v>
      </c>
      <c r="C2977" s="107">
        <v>26.4</v>
      </c>
      <c r="D2977" s="27">
        <v>73.266684999999995</v>
      </c>
      <c r="E2977" s="107">
        <v>3.3807528804820786</v>
      </c>
      <c r="F2977" s="108">
        <v>3.73</v>
      </c>
      <c r="G2977" s="108">
        <v>4.5259999999999998</v>
      </c>
      <c r="H2977" s="108">
        <v>5.05</v>
      </c>
      <c r="I2977" s="108">
        <v>5.5069999999999997</v>
      </c>
      <c r="J2977" s="27">
        <v>0.46</v>
      </c>
      <c r="K2977" s="27">
        <v>0.43</v>
      </c>
      <c r="L2977" s="27">
        <v>-0.41</v>
      </c>
      <c r="M2977" s="110">
        <v>0.70000000000000007</v>
      </c>
    </row>
    <row r="2978" spans="2:13" x14ac:dyDescent="0.3">
      <c r="B2978" s="109">
        <f t="shared" si="46"/>
        <v>39699</v>
      </c>
      <c r="C2978" s="107">
        <v>26.75</v>
      </c>
      <c r="D2978" s="27">
        <v>72.849723999999995</v>
      </c>
      <c r="E2978" s="107">
        <v>3.3661909855915888</v>
      </c>
      <c r="F2978" s="108">
        <v>3.87</v>
      </c>
      <c r="G2978" s="108">
        <v>4.6509999999999998</v>
      </c>
      <c r="H2978" s="108">
        <v>5.1680000000000001</v>
      </c>
      <c r="I2978" s="108">
        <v>5.5990000000000002</v>
      </c>
      <c r="J2978" s="27">
        <v>-1.1599999999999999</v>
      </c>
      <c r="K2978" s="27">
        <v>-0.9</v>
      </c>
      <c r="L2978" s="27">
        <v>0.35</v>
      </c>
      <c r="M2978" s="110">
        <v>0.70000000000000007</v>
      </c>
    </row>
    <row r="2979" spans="2:13" x14ac:dyDescent="0.3">
      <c r="B2979" s="109">
        <f t="shared" si="46"/>
        <v>39698</v>
      </c>
      <c r="C2979" s="107">
        <v>26.53</v>
      </c>
      <c r="D2979" s="27">
        <v>74.039885999999996</v>
      </c>
      <c r="E2979" s="107">
        <v>3.3537645079597955</v>
      </c>
      <c r="F2979" s="108">
        <v>3.8620000000000001</v>
      </c>
      <c r="G2979" s="108">
        <v>4.6470000000000002</v>
      </c>
      <c r="H2979" s="108">
        <v>5.1529999999999996</v>
      </c>
      <c r="I2979" s="108">
        <v>5.5919999999999996</v>
      </c>
      <c r="J2979" s="27">
        <v>-0.13</v>
      </c>
      <c r="K2979" s="27">
        <v>-0.4</v>
      </c>
      <c r="L2979" s="27">
        <v>-7.0000000000000007E-2</v>
      </c>
      <c r="M2979" s="110">
        <v>0.70000000000000007</v>
      </c>
    </row>
    <row r="2980" spans="2:13" x14ac:dyDescent="0.3">
      <c r="B2980" s="109">
        <f t="shared" si="46"/>
        <v>39697</v>
      </c>
      <c r="C2980" s="107">
        <v>26.42</v>
      </c>
      <c r="D2980" s="27">
        <v>73.592620999999994</v>
      </c>
      <c r="E2980" s="107">
        <v>3.3339847450163704</v>
      </c>
      <c r="F2980" s="108">
        <v>3.895</v>
      </c>
      <c r="G2980" s="108">
        <v>4.6619999999999999</v>
      </c>
      <c r="H2980" s="108">
        <v>5.157</v>
      </c>
      <c r="I2980" s="108">
        <v>5.585</v>
      </c>
      <c r="J2980" s="27">
        <v>0.04</v>
      </c>
      <c r="K2980" s="27">
        <v>-0.16</v>
      </c>
      <c r="L2980" s="27">
        <v>0.11</v>
      </c>
      <c r="M2980" s="110">
        <v>0.70000000000000007</v>
      </c>
    </row>
    <row r="2981" spans="2:13" x14ac:dyDescent="0.3">
      <c r="B2981" s="109">
        <f t="shared" si="46"/>
        <v>39696</v>
      </c>
      <c r="C2981" s="107">
        <v>26.6</v>
      </c>
      <c r="D2981" s="27">
        <v>72.591988000000001</v>
      </c>
      <c r="E2981" s="107">
        <v>3.3168153365160653</v>
      </c>
      <c r="F2981" s="108">
        <v>3.895</v>
      </c>
      <c r="G2981" s="108">
        <v>4.6440000000000001</v>
      </c>
      <c r="H2981" s="108">
        <v>5.1509999999999998</v>
      </c>
      <c r="I2981" s="108">
        <v>5.5780000000000003</v>
      </c>
      <c r="J2981" s="27">
        <v>-7.0000000000000007E-2</v>
      </c>
      <c r="K2981" s="27">
        <v>0.12</v>
      </c>
      <c r="L2981" s="27">
        <v>-0.56000000000000005</v>
      </c>
      <c r="M2981" s="110">
        <v>0.70000000000000007</v>
      </c>
    </row>
    <row r="2982" spans="2:13" x14ac:dyDescent="0.3">
      <c r="B2982" s="109">
        <f t="shared" si="46"/>
        <v>39695</v>
      </c>
      <c r="C2982" s="107">
        <v>25.55</v>
      </c>
      <c r="D2982" s="27">
        <v>72.682945000000004</v>
      </c>
      <c r="E2982" s="107">
        <v>3.305261635421707</v>
      </c>
      <c r="F2982" s="108">
        <v>3.8129999999999997</v>
      </c>
      <c r="G2982" s="108">
        <v>4.556</v>
      </c>
      <c r="H2982" s="108">
        <v>5.0709999999999997</v>
      </c>
      <c r="I2982" s="108">
        <v>5.5259999999999998</v>
      </c>
      <c r="J2982" s="27">
        <v>1.48</v>
      </c>
      <c r="K2982" s="27">
        <v>0.05</v>
      </c>
      <c r="L2982" s="27">
        <v>-0.75</v>
      </c>
      <c r="M2982" s="110">
        <v>0.70000000000000007</v>
      </c>
    </row>
    <row r="2983" spans="2:13" x14ac:dyDescent="0.3">
      <c r="B2983" s="109">
        <f t="shared" si="46"/>
        <v>39694</v>
      </c>
      <c r="C2983" s="107">
        <v>25.23</v>
      </c>
      <c r="D2983" s="27">
        <v>71.439728000000002</v>
      </c>
      <c r="E2983" s="107">
        <v>3.2931336218831073</v>
      </c>
      <c r="F2983" s="108">
        <v>3.7970000000000002</v>
      </c>
      <c r="G2983" s="108">
        <v>4.5259999999999998</v>
      </c>
      <c r="H2983" s="108">
        <v>5.0540000000000003</v>
      </c>
      <c r="I2983" s="108">
        <v>5.5220000000000002</v>
      </c>
      <c r="J2983" s="27">
        <v>-0.37</v>
      </c>
      <c r="K2983" s="27">
        <v>0.17</v>
      </c>
      <c r="L2983" s="27">
        <v>0.11</v>
      </c>
      <c r="M2983" s="110">
        <v>0.70000000000000007</v>
      </c>
    </row>
    <row r="2984" spans="2:13" x14ac:dyDescent="0.3">
      <c r="B2984" s="109">
        <f t="shared" si="46"/>
        <v>39693</v>
      </c>
      <c r="C2984" s="107">
        <v>25.53</v>
      </c>
      <c r="D2984" s="27">
        <v>72.394890000000004</v>
      </c>
      <c r="E2984" s="107">
        <v>3.2866824951413314</v>
      </c>
      <c r="F2984" s="108">
        <v>3.8460000000000001</v>
      </c>
      <c r="G2984" s="108">
        <v>4.5590000000000002</v>
      </c>
      <c r="H2984" s="108">
        <v>5.0659999999999998</v>
      </c>
      <c r="I2984" s="108">
        <v>5.5140000000000002</v>
      </c>
      <c r="J2984" s="27">
        <v>-0.21</v>
      </c>
      <c r="K2984" s="27">
        <v>0.86</v>
      </c>
      <c r="L2984" s="27">
        <v>-0.15</v>
      </c>
      <c r="M2984" s="110">
        <v>0.70000000000000007</v>
      </c>
    </row>
    <row r="2985" spans="2:13" x14ac:dyDescent="0.3">
      <c r="B2985" s="109">
        <f t="shared" si="46"/>
        <v>39692</v>
      </c>
      <c r="C2985" s="107">
        <v>25.75</v>
      </c>
      <c r="D2985" s="27">
        <v>71.803580999999994</v>
      </c>
      <c r="E2985" s="107">
        <v>3.2759618509930601</v>
      </c>
      <c r="F2985" s="108">
        <v>3.863</v>
      </c>
      <c r="G2985" s="108">
        <v>4.5890000000000004</v>
      </c>
      <c r="H2985" s="108">
        <v>5.0979999999999999</v>
      </c>
      <c r="I2985" s="108">
        <v>5.5430000000000001</v>
      </c>
      <c r="J2985" s="27">
        <v>0.12</v>
      </c>
      <c r="K2985" s="27">
        <v>0.17</v>
      </c>
      <c r="L2985" s="27">
        <v>0.28999999999999998</v>
      </c>
      <c r="M2985" s="110">
        <v>0.70000000000000007</v>
      </c>
    </row>
    <row r="2986" spans="2:13" x14ac:dyDescent="0.3">
      <c r="B2986" s="109">
        <f t="shared" si="46"/>
        <v>39691</v>
      </c>
      <c r="C2986" s="107">
        <v>25.73</v>
      </c>
      <c r="D2986" s="27">
        <v>72.364547999999999</v>
      </c>
      <c r="E2986" s="107">
        <v>3.2682456133230797</v>
      </c>
      <c r="F2986" s="108">
        <v>3.9119999999999999</v>
      </c>
      <c r="G2986" s="108">
        <v>4.6289999999999996</v>
      </c>
      <c r="H2986" s="108">
        <v>5.1289999999999996</v>
      </c>
      <c r="I2986" s="108">
        <v>5.5709999999999997</v>
      </c>
      <c r="J2986" s="27">
        <v>0.47</v>
      </c>
      <c r="K2986" s="27">
        <v>0.31</v>
      </c>
      <c r="L2986" s="27">
        <v>0.13</v>
      </c>
      <c r="M2986" s="110">
        <v>0.70000000000000007</v>
      </c>
    </row>
    <row r="2987" spans="2:13" x14ac:dyDescent="0.3">
      <c r="B2987" s="109">
        <f t="shared" si="46"/>
        <v>39690</v>
      </c>
      <c r="C2987" s="107">
        <v>25.53</v>
      </c>
      <c r="D2987" s="27">
        <v>72.228127000000001</v>
      </c>
      <c r="E2987" s="107">
        <v>3.2575379464232417</v>
      </c>
      <c r="F2987" s="108">
        <v>3.98</v>
      </c>
      <c r="G2987" s="108">
        <v>4.7059999999999995</v>
      </c>
      <c r="H2987" s="108">
        <v>5.1820000000000004</v>
      </c>
      <c r="I2987" s="108">
        <v>5.5969999999999995</v>
      </c>
      <c r="J2987" s="27">
        <v>0.06</v>
      </c>
      <c r="K2987" s="27">
        <v>0.3</v>
      </c>
      <c r="L2987" s="27">
        <v>0.35</v>
      </c>
      <c r="M2987" s="110">
        <v>0.70000000000000007</v>
      </c>
    </row>
    <row r="2988" spans="2:13" x14ac:dyDescent="0.3">
      <c r="B2988" s="109">
        <f t="shared" si="46"/>
        <v>39689</v>
      </c>
      <c r="C2988" s="107">
        <v>25.09</v>
      </c>
      <c r="D2988" s="27">
        <v>72.099243000000001</v>
      </c>
      <c r="E2988" s="107">
        <v>3.2483503902944442</v>
      </c>
      <c r="F2988" s="108">
        <v>3.9370000000000003</v>
      </c>
      <c r="G2988" s="108">
        <v>4.6360000000000001</v>
      </c>
      <c r="H2988" s="108">
        <v>5.1100000000000003</v>
      </c>
      <c r="I2988" s="108">
        <v>5.5280000000000005</v>
      </c>
      <c r="J2988" s="27">
        <v>0.6</v>
      </c>
      <c r="K2988" s="27">
        <v>0.47</v>
      </c>
      <c r="L2988" s="27">
        <v>0.36</v>
      </c>
      <c r="M2988" s="110">
        <v>0.70000000000000007</v>
      </c>
    </row>
    <row r="2989" spans="2:13" x14ac:dyDescent="0.3">
      <c r="B2989" s="109">
        <f t="shared" si="46"/>
        <v>39688</v>
      </c>
      <c r="C2989" s="107">
        <v>25.21</v>
      </c>
      <c r="D2989" s="27">
        <v>71.598915000000005</v>
      </c>
      <c r="E2989" s="107">
        <v>3.2399615694980666</v>
      </c>
      <c r="F2989" s="108">
        <v>3.9370000000000003</v>
      </c>
      <c r="G2989" s="108">
        <v>4.6360000000000001</v>
      </c>
      <c r="H2989" s="108">
        <v>5.1040000000000001</v>
      </c>
      <c r="I2989" s="108">
        <v>5.5270000000000001</v>
      </c>
      <c r="J2989" s="27">
        <v>-1.1100000000000001</v>
      </c>
      <c r="K2989" s="27">
        <v>-0.17</v>
      </c>
      <c r="L2989" s="27">
        <v>0.74</v>
      </c>
      <c r="M2989" s="110">
        <v>0.70000000000000007</v>
      </c>
    </row>
    <row r="2990" spans="2:13" x14ac:dyDescent="0.3">
      <c r="B2990" s="109">
        <f t="shared" si="46"/>
        <v>39687</v>
      </c>
      <c r="C2990" s="107">
        <v>24.69</v>
      </c>
      <c r="D2990" s="27">
        <v>72.091667000000001</v>
      </c>
      <c r="E2990" s="107">
        <v>3.2326452179508207</v>
      </c>
      <c r="F2990" s="108">
        <v>3.9459999999999997</v>
      </c>
      <c r="G2990" s="108">
        <v>4.6580000000000004</v>
      </c>
      <c r="H2990" s="108">
        <v>5.1289999999999996</v>
      </c>
      <c r="I2990" s="108">
        <v>5.5490000000000004</v>
      </c>
      <c r="J2990" s="27">
        <v>0.05</v>
      </c>
      <c r="K2990" s="27">
        <v>-0.19</v>
      </c>
      <c r="L2990" s="27">
        <v>0.05</v>
      </c>
      <c r="M2990" s="110">
        <v>0.70000000000000007</v>
      </c>
    </row>
    <row r="2991" spans="2:13" x14ac:dyDescent="0.3">
      <c r="B2991" s="109">
        <f t="shared" si="46"/>
        <v>39686</v>
      </c>
      <c r="C2991" s="107">
        <v>23.82</v>
      </c>
      <c r="D2991" s="27">
        <v>72.364547999999999</v>
      </c>
      <c r="E2991" s="107">
        <v>3.2232961452149351</v>
      </c>
      <c r="F2991" s="108">
        <v>3.9459999999999997</v>
      </c>
      <c r="G2991" s="108">
        <v>4.6399999999999997</v>
      </c>
      <c r="H2991" s="108">
        <v>5.1059999999999999</v>
      </c>
      <c r="I2991" s="108">
        <v>5.5270000000000001</v>
      </c>
      <c r="J2991" s="27">
        <v>0.64</v>
      </c>
      <c r="K2991" s="27">
        <v>0.32</v>
      </c>
      <c r="L2991" s="27">
        <v>-0.11</v>
      </c>
      <c r="M2991" s="110">
        <v>0.70000000000000007</v>
      </c>
    </row>
    <row r="2992" spans="2:13" x14ac:dyDescent="0.3">
      <c r="B2992" s="109">
        <f t="shared" si="46"/>
        <v>39685</v>
      </c>
      <c r="C2992" s="107">
        <v>23.96</v>
      </c>
      <c r="D2992" s="27">
        <v>71.932464999999993</v>
      </c>
      <c r="E2992" s="107">
        <v>3.2117556523419442</v>
      </c>
      <c r="F2992" s="108">
        <v>3.92</v>
      </c>
      <c r="G2992" s="108">
        <v>4.6219999999999999</v>
      </c>
      <c r="H2992" s="108">
        <v>5.0910000000000002</v>
      </c>
      <c r="I2992" s="108">
        <v>5.516</v>
      </c>
      <c r="J2992" s="27">
        <v>-0.66</v>
      </c>
      <c r="K2992" s="27">
        <v>-0.18</v>
      </c>
      <c r="L2992" s="27">
        <v>0.3</v>
      </c>
      <c r="M2992" s="110">
        <v>0.70000000000000007</v>
      </c>
    </row>
    <row r="2993" spans="2:13" x14ac:dyDescent="0.3">
      <c r="B2993" s="109">
        <f t="shared" si="46"/>
        <v>39684</v>
      </c>
      <c r="C2993" s="107">
        <v>24.56</v>
      </c>
      <c r="D2993" s="27">
        <v>72.713256999999999</v>
      </c>
      <c r="E2993" s="107">
        <v>3.2021773826052988</v>
      </c>
      <c r="F2993" s="108">
        <v>4.08</v>
      </c>
      <c r="G2993" s="108">
        <v>4.75</v>
      </c>
      <c r="H2993" s="108">
        <v>5.2039999999999997</v>
      </c>
      <c r="I2993" s="108">
        <v>5.5990000000000002</v>
      </c>
      <c r="J2993" s="27">
        <v>7.0000000000000007E-2</v>
      </c>
      <c r="K2993" s="27">
        <v>0.34</v>
      </c>
      <c r="L2993" s="27">
        <v>-0.26</v>
      </c>
      <c r="M2993" s="110">
        <v>0.70000000000000007</v>
      </c>
    </row>
    <row r="2994" spans="2:13" x14ac:dyDescent="0.3">
      <c r="B2994" s="109">
        <f t="shared" si="46"/>
        <v>39683</v>
      </c>
      <c r="C2994" s="107">
        <v>24.94</v>
      </c>
      <c r="D2994" s="27">
        <v>72.258430000000004</v>
      </c>
      <c r="E2994" s="107">
        <v>3.1884490638929828</v>
      </c>
      <c r="F2994" s="108">
        <v>4.0380000000000003</v>
      </c>
      <c r="G2994" s="108">
        <v>4.7059999999999995</v>
      </c>
      <c r="H2994" s="108">
        <v>5.173</v>
      </c>
      <c r="I2994" s="108">
        <v>5.5789999999999997</v>
      </c>
      <c r="J2994" s="27">
        <v>0.86</v>
      </c>
      <c r="K2994" s="27">
        <v>-0.02</v>
      </c>
      <c r="L2994" s="27">
        <v>-0.1</v>
      </c>
      <c r="M2994" s="110">
        <v>0.70000000000000007</v>
      </c>
    </row>
    <row r="2995" spans="2:13" x14ac:dyDescent="0.3">
      <c r="B2995" s="109">
        <f t="shared" si="46"/>
        <v>39682</v>
      </c>
      <c r="C2995" s="107">
        <v>25.1</v>
      </c>
      <c r="D2995" s="27">
        <v>71.856673999999998</v>
      </c>
      <c r="E2995" s="107">
        <v>3.1769922830642185</v>
      </c>
      <c r="F2995" s="108">
        <v>4.0709999999999997</v>
      </c>
      <c r="G2995" s="108">
        <v>4.7530000000000001</v>
      </c>
      <c r="H2995" s="108">
        <v>5.2169999999999996</v>
      </c>
      <c r="I2995" s="108">
        <v>5.6189999999999998</v>
      </c>
      <c r="J2995" s="27">
        <v>0.9</v>
      </c>
      <c r="K2995" s="27">
        <v>0.1</v>
      </c>
      <c r="L2995" s="27">
        <v>-0.21</v>
      </c>
      <c r="M2995" s="110">
        <v>0.70000000000000007</v>
      </c>
    </row>
    <row r="2996" spans="2:13" x14ac:dyDescent="0.3">
      <c r="B2996" s="109">
        <f t="shared" si="46"/>
        <v>39681</v>
      </c>
      <c r="C2996" s="107">
        <v>25.34</v>
      </c>
      <c r="D2996" s="27">
        <v>70.962158000000002</v>
      </c>
      <c r="E2996" s="107">
        <v>3.1677587780897474</v>
      </c>
      <c r="F2996" s="108">
        <v>4.0369999999999999</v>
      </c>
      <c r="G2996" s="108">
        <v>4.7460000000000004</v>
      </c>
      <c r="H2996" s="108">
        <v>5.234</v>
      </c>
      <c r="I2996" s="108">
        <v>5.649</v>
      </c>
      <c r="J2996" s="27">
        <v>-0.01</v>
      </c>
      <c r="K2996" s="27">
        <v>0.47</v>
      </c>
      <c r="L2996" s="27">
        <v>0.28000000000000003</v>
      </c>
      <c r="M2996" s="110">
        <v>0.70000000000000007</v>
      </c>
    </row>
    <row r="2997" spans="2:13" x14ac:dyDescent="0.3">
      <c r="B2997" s="109">
        <f t="shared" si="46"/>
        <v>39680</v>
      </c>
      <c r="C2997" s="107">
        <v>25.66</v>
      </c>
      <c r="D2997" s="27">
        <v>70.780235000000005</v>
      </c>
      <c r="E2997" s="107">
        <v>3.1620421982324389</v>
      </c>
      <c r="F2997" s="108">
        <v>4.0540000000000003</v>
      </c>
      <c r="G2997" s="108">
        <v>4.7859999999999996</v>
      </c>
      <c r="H2997" s="108">
        <v>5.2889999999999997</v>
      </c>
      <c r="I2997" s="108">
        <v>5.6840000000000002</v>
      </c>
      <c r="J2997" s="27">
        <v>0.05</v>
      </c>
      <c r="K2997" s="27">
        <v>0.69</v>
      </c>
      <c r="L2997" s="27">
        <v>-0.01</v>
      </c>
      <c r="M2997" s="110">
        <v>0.70000000000000007</v>
      </c>
    </row>
    <row r="2998" spans="2:13" x14ac:dyDescent="0.3">
      <c r="B2998" s="109">
        <f t="shared" si="46"/>
        <v>39679</v>
      </c>
      <c r="C2998" s="107">
        <v>26.28</v>
      </c>
      <c r="D2998" s="27">
        <v>70.780235000000005</v>
      </c>
      <c r="E2998" s="107">
        <v>3.1583435868351222</v>
      </c>
      <c r="F2998" s="108">
        <v>4.0030000000000001</v>
      </c>
      <c r="G2998" s="108">
        <v>4.7530000000000001</v>
      </c>
      <c r="H2998" s="108">
        <v>5.274</v>
      </c>
      <c r="I2998" s="108">
        <v>5.67</v>
      </c>
      <c r="J2998" s="27">
        <v>-0.13</v>
      </c>
      <c r="K2998" s="27">
        <v>-0.25</v>
      </c>
      <c r="L2998" s="27">
        <v>0.04</v>
      </c>
      <c r="M2998" s="110">
        <v>0.70000000000000007</v>
      </c>
    </row>
    <row r="2999" spans="2:13" x14ac:dyDescent="0.3">
      <c r="B2999" s="109">
        <f t="shared" si="46"/>
        <v>39678</v>
      </c>
      <c r="C2999" s="107">
        <v>26.45</v>
      </c>
      <c r="D2999" s="27">
        <v>70.575530999999998</v>
      </c>
      <c r="E2999" s="107">
        <v>3.1534294645281902</v>
      </c>
      <c r="F2999" s="108">
        <v>4.1120000000000001</v>
      </c>
      <c r="G2999" s="108">
        <v>4.8040000000000003</v>
      </c>
      <c r="H2999" s="108">
        <v>5.327</v>
      </c>
      <c r="I2999" s="108">
        <v>5.694</v>
      </c>
      <c r="J2999" s="27">
        <v>0.44</v>
      </c>
      <c r="K2999" s="27">
        <v>0.28000000000000003</v>
      </c>
      <c r="L2999" s="27">
        <v>-0.32</v>
      </c>
      <c r="M2999" s="110">
        <v>0.70000000000000007</v>
      </c>
    </row>
    <row r="3000" spans="2:13" x14ac:dyDescent="0.3">
      <c r="B3000" s="109">
        <f t="shared" si="46"/>
        <v>39677</v>
      </c>
      <c r="C3000" s="107">
        <v>27.41</v>
      </c>
      <c r="D3000" s="27">
        <v>69.894576999999998</v>
      </c>
      <c r="E3000" s="107">
        <v>3.150172341078159</v>
      </c>
      <c r="F3000" s="108">
        <v>4.12</v>
      </c>
      <c r="G3000" s="108">
        <v>4.83</v>
      </c>
      <c r="H3000" s="108">
        <v>5.359</v>
      </c>
      <c r="I3000" s="108">
        <v>5.7320000000000002</v>
      </c>
      <c r="J3000" s="27">
        <v>1.51</v>
      </c>
      <c r="K3000" s="27">
        <v>-0.65</v>
      </c>
      <c r="L3000" s="27">
        <v>0.28000000000000003</v>
      </c>
      <c r="M3000" s="110">
        <v>0.70000000000000007</v>
      </c>
    </row>
    <row r="3001" spans="2:13" x14ac:dyDescent="0.3">
      <c r="B3001" s="109">
        <f t="shared" si="46"/>
        <v>39676</v>
      </c>
      <c r="C3001" s="107">
        <v>26.57</v>
      </c>
      <c r="D3001" s="27">
        <v>69.001816000000005</v>
      </c>
      <c r="E3001" s="107">
        <v>3.1481426451308714</v>
      </c>
      <c r="F3001" s="108">
        <v>4.2370000000000001</v>
      </c>
      <c r="G3001" s="108">
        <v>4.8810000000000002</v>
      </c>
      <c r="H3001" s="108">
        <v>5.391</v>
      </c>
      <c r="I3001" s="108">
        <v>5.74</v>
      </c>
      <c r="J3001" s="27">
        <v>1.17</v>
      </c>
      <c r="K3001" s="27">
        <v>0.46</v>
      </c>
      <c r="L3001" s="27">
        <v>-0.06</v>
      </c>
      <c r="M3001" s="110">
        <v>0.70000000000000007</v>
      </c>
    </row>
    <row r="3002" spans="2:13" x14ac:dyDescent="0.3">
      <c r="B3002" s="109">
        <f t="shared" si="46"/>
        <v>39675</v>
      </c>
      <c r="C3002" s="107">
        <v>26.16</v>
      </c>
      <c r="D3002" s="27">
        <v>68.449500999999998</v>
      </c>
      <c r="E3002" s="107">
        <v>3.14749385549091</v>
      </c>
      <c r="F3002" s="108">
        <v>4.2359999999999998</v>
      </c>
      <c r="G3002" s="108">
        <v>4.8659999999999997</v>
      </c>
      <c r="H3002" s="108">
        <v>5.3780000000000001</v>
      </c>
      <c r="I3002" s="108">
        <v>5.7249999999999996</v>
      </c>
      <c r="J3002" s="27">
        <v>-0.01</v>
      </c>
      <c r="K3002" s="27">
        <v>-0.16</v>
      </c>
      <c r="L3002" s="27">
        <v>-0.01</v>
      </c>
      <c r="M3002" s="110">
        <v>0.70000000000000007</v>
      </c>
    </row>
    <row r="3003" spans="2:13" x14ac:dyDescent="0.3">
      <c r="B3003" s="109">
        <f t="shared" si="46"/>
        <v>39674</v>
      </c>
      <c r="C3003" s="107">
        <v>25.93</v>
      </c>
      <c r="D3003" s="27">
        <v>68.177124000000006</v>
      </c>
      <c r="E3003" s="107">
        <v>3.1475506153011543</v>
      </c>
      <c r="F3003" s="108">
        <v>4.2350000000000003</v>
      </c>
      <c r="G3003" s="108">
        <v>4.8769999999999998</v>
      </c>
      <c r="H3003" s="108">
        <v>5.38</v>
      </c>
      <c r="I3003" s="108">
        <v>5.7190000000000003</v>
      </c>
      <c r="J3003" s="27">
        <v>0.06</v>
      </c>
      <c r="K3003" s="27">
        <v>0.37</v>
      </c>
      <c r="L3003" s="27">
        <v>0.05</v>
      </c>
      <c r="M3003" s="110">
        <v>0.70000000000000007</v>
      </c>
    </row>
    <row r="3004" spans="2:13" x14ac:dyDescent="0.3">
      <c r="B3004" s="109">
        <f t="shared" si="46"/>
        <v>39673</v>
      </c>
      <c r="C3004" s="107">
        <v>25.98</v>
      </c>
      <c r="D3004" s="27">
        <v>67.904754999999994</v>
      </c>
      <c r="E3004" s="107">
        <v>3.1480295378243257</v>
      </c>
      <c r="F3004" s="108">
        <v>4.1680000000000001</v>
      </c>
      <c r="G3004" s="108">
        <v>4.8259999999999996</v>
      </c>
      <c r="H3004" s="108">
        <v>5.3220000000000001</v>
      </c>
      <c r="I3004" s="108">
        <v>5.6870000000000003</v>
      </c>
      <c r="J3004" s="27">
        <v>0.18</v>
      </c>
      <c r="K3004" s="27">
        <v>-0.53</v>
      </c>
      <c r="L3004" s="27">
        <v>0.25</v>
      </c>
      <c r="M3004" s="110">
        <v>0.5</v>
      </c>
    </row>
    <row r="3005" spans="2:13" x14ac:dyDescent="0.3">
      <c r="B3005" s="109">
        <f t="shared" si="46"/>
        <v>39672</v>
      </c>
      <c r="C3005" s="107">
        <v>26.41</v>
      </c>
      <c r="D3005" s="27">
        <v>67.715591000000003</v>
      </c>
      <c r="E3005" s="107">
        <v>3.1483928985883796</v>
      </c>
      <c r="F3005" s="108">
        <v>4.242</v>
      </c>
      <c r="G3005" s="108">
        <v>4.95</v>
      </c>
      <c r="H3005" s="108">
        <v>5.4119999999999999</v>
      </c>
      <c r="I3005" s="108">
        <v>5.7590000000000003</v>
      </c>
      <c r="J3005" s="27">
        <v>0.13</v>
      </c>
      <c r="K3005" s="27">
        <v>-0.34</v>
      </c>
      <c r="L3005" s="27">
        <v>-0.06</v>
      </c>
      <c r="M3005" s="110">
        <v>0.5</v>
      </c>
    </row>
    <row r="3006" spans="2:13" x14ac:dyDescent="0.3">
      <c r="B3006" s="109">
        <f t="shared" si="46"/>
        <v>39671</v>
      </c>
      <c r="C3006" s="107">
        <v>25.72</v>
      </c>
      <c r="D3006" s="27">
        <v>68.093886999999995</v>
      </c>
      <c r="E3006" s="107">
        <v>3.1484548891428559</v>
      </c>
      <c r="F3006" s="108">
        <v>4.2089999999999996</v>
      </c>
      <c r="G3006" s="108">
        <v>4.899</v>
      </c>
      <c r="H3006" s="108">
        <v>5.3339999999999996</v>
      </c>
      <c r="I3006" s="108">
        <v>5.6710000000000003</v>
      </c>
      <c r="J3006" s="27">
        <v>1.39</v>
      </c>
      <c r="K3006" s="27">
        <v>0.38</v>
      </c>
      <c r="L3006" s="27">
        <v>-1.1299999999999999</v>
      </c>
      <c r="M3006" s="110">
        <v>0.5</v>
      </c>
    </row>
    <row r="3007" spans="2:13" x14ac:dyDescent="0.3">
      <c r="B3007" s="109">
        <f t="shared" si="46"/>
        <v>39670</v>
      </c>
      <c r="C3007" s="107">
        <v>26</v>
      </c>
      <c r="D3007" s="27">
        <v>67.337311</v>
      </c>
      <c r="E3007" s="107">
        <v>3.1495998120481228</v>
      </c>
      <c r="F3007" s="108">
        <v>4.1079999999999997</v>
      </c>
      <c r="G3007" s="108">
        <v>4.7889999999999997</v>
      </c>
      <c r="H3007" s="108">
        <v>5.2350000000000003</v>
      </c>
      <c r="I3007" s="108">
        <v>5.6180000000000003</v>
      </c>
      <c r="J3007" s="27">
        <v>1.36</v>
      </c>
      <c r="K3007" s="27">
        <v>-0.59</v>
      </c>
      <c r="L3007" s="27">
        <v>0.66</v>
      </c>
      <c r="M3007" s="110">
        <v>0.5</v>
      </c>
    </row>
    <row r="3008" spans="2:13" x14ac:dyDescent="0.3">
      <c r="B3008" s="109">
        <f t="shared" si="46"/>
        <v>39669</v>
      </c>
      <c r="C3008" s="107">
        <v>27.41</v>
      </c>
      <c r="D3008" s="27">
        <v>66.906052000000003</v>
      </c>
      <c r="E3008" s="107">
        <v>3.1507524050954165</v>
      </c>
      <c r="F3008" s="108">
        <v>4.0060000000000002</v>
      </c>
      <c r="G3008" s="108">
        <v>4.7130000000000001</v>
      </c>
      <c r="H3008" s="108">
        <v>5.2240000000000002</v>
      </c>
      <c r="I3008" s="108">
        <v>5.6520000000000001</v>
      </c>
      <c r="J3008" s="27">
        <v>-0.03</v>
      </c>
      <c r="K3008" s="27">
        <v>0.66</v>
      </c>
      <c r="L3008" s="27">
        <v>0.5</v>
      </c>
      <c r="M3008" s="110">
        <v>0.5</v>
      </c>
    </row>
    <row r="3009" spans="2:13" x14ac:dyDescent="0.3">
      <c r="B3009" s="109">
        <f t="shared" si="46"/>
        <v>39668</v>
      </c>
      <c r="C3009" s="107">
        <v>27.46</v>
      </c>
      <c r="D3009" s="27">
        <v>66.119170999999994</v>
      </c>
      <c r="E3009" s="107">
        <v>3.1519078666161704</v>
      </c>
      <c r="F3009" s="108">
        <v>3.9220000000000002</v>
      </c>
      <c r="G3009" s="108">
        <v>4.6109999999999998</v>
      </c>
      <c r="H3009" s="108">
        <v>5.13</v>
      </c>
      <c r="I3009" s="108">
        <v>5.5869999999999997</v>
      </c>
      <c r="J3009" s="27">
        <v>-1</v>
      </c>
      <c r="K3009" s="27">
        <v>-0.59</v>
      </c>
      <c r="L3009" s="27">
        <v>0.64</v>
      </c>
      <c r="M3009" s="110">
        <v>0.5</v>
      </c>
    </row>
    <row r="3010" spans="2:13" x14ac:dyDescent="0.3">
      <c r="B3010" s="109">
        <f t="shared" si="46"/>
        <v>39667</v>
      </c>
      <c r="C3010" s="107">
        <v>26.97</v>
      </c>
      <c r="D3010" s="27">
        <v>66.656363999999996</v>
      </c>
      <c r="E3010" s="107">
        <v>3.1513091891066192</v>
      </c>
      <c r="F3010" s="108">
        <v>3.8970000000000002</v>
      </c>
      <c r="G3010" s="108">
        <v>4.5969999999999995</v>
      </c>
      <c r="H3010" s="108">
        <v>5.1150000000000002</v>
      </c>
      <c r="I3010" s="108">
        <v>5.5750000000000002</v>
      </c>
      <c r="J3010" s="27">
        <v>0.37</v>
      </c>
      <c r="K3010" s="27">
        <v>0.77</v>
      </c>
      <c r="L3010" s="27">
        <v>-0.05</v>
      </c>
      <c r="M3010" s="110">
        <v>0.5</v>
      </c>
    </row>
    <row r="3011" spans="2:13" x14ac:dyDescent="0.3">
      <c r="B3011" s="109">
        <f t="shared" si="46"/>
        <v>39666</v>
      </c>
      <c r="C3011" s="107">
        <v>26.3</v>
      </c>
      <c r="D3011" s="27">
        <v>67.201110999999997</v>
      </c>
      <c r="E3011" s="107">
        <v>3.1511398143989657</v>
      </c>
      <c r="F3011" s="108">
        <v>3.9569999999999999</v>
      </c>
      <c r="G3011" s="108">
        <v>4.6580000000000004</v>
      </c>
      <c r="H3011" s="108">
        <v>5.1719999999999997</v>
      </c>
      <c r="I3011" s="108">
        <v>5.6230000000000002</v>
      </c>
      <c r="J3011" s="27">
        <v>0.11</v>
      </c>
      <c r="K3011" s="27">
        <v>0.49</v>
      </c>
      <c r="L3011" s="27">
        <v>-0.14000000000000001</v>
      </c>
      <c r="M3011" s="110">
        <v>0.5</v>
      </c>
    </row>
    <row r="3012" spans="2:13" x14ac:dyDescent="0.3">
      <c r="B3012" s="109">
        <f t="shared" si="46"/>
        <v>39665</v>
      </c>
      <c r="C3012" s="107">
        <v>26.1</v>
      </c>
      <c r="D3012" s="27">
        <v>67.617278999999996</v>
      </c>
      <c r="E3012" s="107">
        <v>3.1515219422441998</v>
      </c>
      <c r="F3012" s="108">
        <v>3.9489999999999998</v>
      </c>
      <c r="G3012" s="108">
        <v>4.6840000000000002</v>
      </c>
      <c r="H3012" s="108">
        <v>5.2050000000000001</v>
      </c>
      <c r="I3012" s="108">
        <v>5.665</v>
      </c>
      <c r="J3012" s="27">
        <v>-0.92</v>
      </c>
      <c r="K3012" s="27">
        <v>0.14000000000000001</v>
      </c>
      <c r="L3012" s="27">
        <v>-0.52</v>
      </c>
      <c r="M3012" s="110">
        <v>0.5</v>
      </c>
    </row>
    <row r="3013" spans="2:13" x14ac:dyDescent="0.3">
      <c r="B3013" s="109">
        <f t="shared" ref="B3013:B3076" si="47">B3012-1</f>
        <v>39664</v>
      </c>
      <c r="C3013" s="107">
        <v>27.07</v>
      </c>
      <c r="D3013" s="27">
        <v>65.006973000000002</v>
      </c>
      <c r="E3013" s="107">
        <v>3.1519247593635211</v>
      </c>
      <c r="F3013" s="108">
        <v>3.9580000000000002</v>
      </c>
      <c r="G3013" s="108">
        <v>4.702</v>
      </c>
      <c r="H3013" s="108">
        <v>5.2359999999999998</v>
      </c>
      <c r="I3013" s="108">
        <v>5.6890000000000001</v>
      </c>
      <c r="J3013" s="27">
        <v>0.51</v>
      </c>
      <c r="K3013" s="27">
        <v>0.02</v>
      </c>
      <c r="L3013" s="27">
        <v>-0.79</v>
      </c>
      <c r="M3013" s="110">
        <v>0.5</v>
      </c>
    </row>
    <row r="3014" spans="2:13" x14ac:dyDescent="0.3">
      <c r="B3014" s="109">
        <f t="shared" si="47"/>
        <v>39663</v>
      </c>
      <c r="C3014" s="107">
        <v>27.16</v>
      </c>
      <c r="D3014" s="27">
        <v>64.197417999999999</v>
      </c>
      <c r="E3014" s="107">
        <v>3.1472909722062772</v>
      </c>
      <c r="F3014" s="108">
        <v>3.9670000000000001</v>
      </c>
      <c r="G3014" s="108">
        <v>4.7089999999999996</v>
      </c>
      <c r="H3014" s="108">
        <v>5.2510000000000003</v>
      </c>
      <c r="I3014" s="108">
        <v>5.7009999999999996</v>
      </c>
      <c r="J3014" s="27">
        <v>0.45</v>
      </c>
      <c r="K3014" s="27">
        <v>0.27</v>
      </c>
      <c r="L3014" s="27">
        <v>0.05</v>
      </c>
      <c r="M3014" s="110">
        <v>0.5</v>
      </c>
    </row>
    <row r="3015" spans="2:13" x14ac:dyDescent="0.3">
      <c r="B3015" s="109">
        <f t="shared" si="47"/>
        <v>39662</v>
      </c>
      <c r="C3015" s="107">
        <v>28.44</v>
      </c>
      <c r="D3015" s="27">
        <v>64.144431999999995</v>
      </c>
      <c r="E3015" s="107">
        <v>3.1409061360205497</v>
      </c>
      <c r="F3015" s="108">
        <v>3.976</v>
      </c>
      <c r="G3015" s="108">
        <v>4.7050000000000001</v>
      </c>
      <c r="H3015" s="108">
        <v>5.2320000000000002</v>
      </c>
      <c r="I3015" s="108">
        <v>5.6769999999999996</v>
      </c>
      <c r="J3015" s="27">
        <v>-0.92</v>
      </c>
      <c r="K3015" s="27">
        <v>0.09</v>
      </c>
      <c r="L3015" s="27">
        <v>-0.34</v>
      </c>
      <c r="M3015" s="110">
        <v>0.5</v>
      </c>
    </row>
    <row r="3016" spans="2:13" x14ac:dyDescent="0.3">
      <c r="B3016" s="109">
        <f t="shared" si="47"/>
        <v>39661</v>
      </c>
      <c r="C3016" s="107">
        <v>28.87</v>
      </c>
      <c r="D3016" s="27">
        <v>64.295753000000005</v>
      </c>
      <c r="E3016" s="107">
        <v>3.1340774496341193</v>
      </c>
      <c r="F3016" s="108">
        <v>4.0019999999999998</v>
      </c>
      <c r="G3016" s="108">
        <v>4.7270000000000003</v>
      </c>
      <c r="H3016" s="108">
        <v>5.2210000000000001</v>
      </c>
      <c r="I3016" s="108">
        <v>5.6420000000000003</v>
      </c>
      <c r="J3016" s="27">
        <v>-0.75</v>
      </c>
      <c r="K3016" s="27">
        <v>-0.36</v>
      </c>
      <c r="L3016" s="27">
        <v>-0.36</v>
      </c>
      <c r="M3016" s="110">
        <v>0.5</v>
      </c>
    </row>
    <row r="3017" spans="2:13" x14ac:dyDescent="0.3">
      <c r="B3017" s="109">
        <f t="shared" si="47"/>
        <v>39660</v>
      </c>
      <c r="C3017" s="107">
        <v>28.73</v>
      </c>
      <c r="D3017" s="27">
        <v>65.067481999999998</v>
      </c>
      <c r="E3017" s="107">
        <v>3.1286588015740735</v>
      </c>
      <c r="F3017" s="108">
        <v>4.0439999999999996</v>
      </c>
      <c r="G3017" s="108">
        <v>4.7839999999999998</v>
      </c>
      <c r="H3017" s="108">
        <v>5.2629999999999999</v>
      </c>
      <c r="I3017" s="108">
        <v>5.6619999999999999</v>
      </c>
      <c r="J3017" s="27">
        <v>-0.23</v>
      </c>
      <c r="K3017" s="27">
        <v>-0.05</v>
      </c>
      <c r="L3017" s="27">
        <v>0.28000000000000003</v>
      </c>
      <c r="M3017" s="110">
        <v>0.5</v>
      </c>
    </row>
    <row r="3018" spans="2:13" x14ac:dyDescent="0.3">
      <c r="B3018" s="109">
        <f t="shared" si="47"/>
        <v>39659</v>
      </c>
      <c r="C3018" s="107">
        <v>29.28</v>
      </c>
      <c r="D3018" s="27">
        <v>65.544167000000002</v>
      </c>
      <c r="E3018" s="107">
        <v>3.1253038699952134</v>
      </c>
      <c r="F3018" s="108">
        <v>4.0609999999999999</v>
      </c>
      <c r="G3018" s="108">
        <v>4.7990000000000004</v>
      </c>
      <c r="H3018" s="108">
        <v>5.2530000000000001</v>
      </c>
      <c r="I3018" s="108">
        <v>5.6520000000000001</v>
      </c>
      <c r="J3018" s="27">
        <v>0.23</v>
      </c>
      <c r="K3018" s="27">
        <v>0.19</v>
      </c>
      <c r="L3018" s="27">
        <v>-0.45</v>
      </c>
      <c r="M3018" s="110">
        <v>0.5</v>
      </c>
    </row>
    <row r="3019" spans="2:13" x14ac:dyDescent="0.3">
      <c r="B3019" s="109">
        <f t="shared" si="47"/>
        <v>39658</v>
      </c>
      <c r="C3019" s="107">
        <v>29.37</v>
      </c>
      <c r="D3019" s="27">
        <v>65.604682999999994</v>
      </c>
      <c r="E3019" s="107">
        <v>3.123107770265285</v>
      </c>
      <c r="F3019" s="108">
        <v>4.0869999999999997</v>
      </c>
      <c r="G3019" s="108">
        <v>4.8419999999999996</v>
      </c>
      <c r="H3019" s="108">
        <v>5.2839999999999998</v>
      </c>
      <c r="I3019" s="108">
        <v>5.6829999999999998</v>
      </c>
      <c r="J3019" s="27">
        <v>-0.8</v>
      </c>
      <c r="K3019" s="27">
        <v>-0.49</v>
      </c>
      <c r="L3019" s="27">
        <v>0.62</v>
      </c>
      <c r="M3019" s="110">
        <v>0.5</v>
      </c>
    </row>
    <row r="3020" spans="2:13" x14ac:dyDescent="0.3">
      <c r="B3020" s="109">
        <f t="shared" si="47"/>
        <v>39657</v>
      </c>
      <c r="C3020" s="107">
        <v>29</v>
      </c>
      <c r="D3020" s="27">
        <v>66.141869</v>
      </c>
      <c r="E3020" s="107">
        <v>3.1213274887785611</v>
      </c>
      <c r="F3020" s="108">
        <v>4.1529999999999996</v>
      </c>
      <c r="G3020" s="108">
        <v>4.915</v>
      </c>
      <c r="H3020" s="108">
        <v>5.3559999999999999</v>
      </c>
      <c r="I3020" s="108">
        <v>5.7370000000000001</v>
      </c>
      <c r="J3020" s="27">
        <v>-1.05</v>
      </c>
      <c r="K3020" s="27">
        <v>-0.61</v>
      </c>
      <c r="L3020" s="27">
        <v>0.3</v>
      </c>
      <c r="M3020" s="110">
        <v>0.5</v>
      </c>
    </row>
    <row r="3021" spans="2:13" x14ac:dyDescent="0.3">
      <c r="B3021" s="109">
        <f t="shared" si="47"/>
        <v>39656</v>
      </c>
      <c r="C3021" s="107">
        <v>28.24</v>
      </c>
      <c r="D3021" s="27">
        <v>66.610962000000001</v>
      </c>
      <c r="E3021" s="107">
        <v>3.1197473855208369</v>
      </c>
      <c r="F3021" s="108">
        <v>4.1210000000000004</v>
      </c>
      <c r="G3021" s="108">
        <v>4.8710000000000004</v>
      </c>
      <c r="H3021" s="108">
        <v>5.3239999999999998</v>
      </c>
      <c r="I3021" s="108">
        <v>5.7290000000000001</v>
      </c>
      <c r="J3021" s="27">
        <v>0.69</v>
      </c>
      <c r="K3021" s="27">
        <v>0.12</v>
      </c>
      <c r="L3021" s="27">
        <v>0.15</v>
      </c>
      <c r="M3021" s="110">
        <v>0.5</v>
      </c>
    </row>
    <row r="3022" spans="2:13" x14ac:dyDescent="0.3">
      <c r="B3022" s="109">
        <f t="shared" si="47"/>
        <v>39655</v>
      </c>
      <c r="C3022" s="107">
        <v>28.47</v>
      </c>
      <c r="D3022" s="27">
        <v>66.066208000000003</v>
      </c>
      <c r="E3022" s="107">
        <v>3.1187384855977331</v>
      </c>
      <c r="F3022" s="108">
        <v>4.1130000000000004</v>
      </c>
      <c r="G3022" s="108">
        <v>4.82</v>
      </c>
      <c r="H3022" s="108">
        <v>5.2549999999999999</v>
      </c>
      <c r="I3022" s="108">
        <v>5.6470000000000002</v>
      </c>
      <c r="J3022" s="27">
        <v>-0.11</v>
      </c>
      <c r="K3022" s="27">
        <v>-0.18</v>
      </c>
      <c r="L3022" s="27">
        <v>0.09</v>
      </c>
      <c r="M3022" s="110">
        <v>0.5</v>
      </c>
    </row>
    <row r="3023" spans="2:13" x14ac:dyDescent="0.3">
      <c r="B3023" s="109">
        <f t="shared" si="47"/>
        <v>39654</v>
      </c>
      <c r="C3023" s="107">
        <v>29.1</v>
      </c>
      <c r="D3023" s="27">
        <v>65.945167999999995</v>
      </c>
      <c r="E3023" s="107">
        <v>3.116427549263511</v>
      </c>
      <c r="F3023" s="108">
        <v>4.1050000000000004</v>
      </c>
      <c r="G3023" s="108">
        <v>4.827</v>
      </c>
      <c r="H3023" s="108">
        <v>5.2690000000000001</v>
      </c>
      <c r="I3023" s="108">
        <v>5.6530000000000005</v>
      </c>
      <c r="J3023" s="27">
        <v>0.38</v>
      </c>
      <c r="K3023" s="27">
        <v>0.36</v>
      </c>
      <c r="L3023" s="27">
        <v>-0.17</v>
      </c>
      <c r="M3023" s="110">
        <v>0.5</v>
      </c>
    </row>
    <row r="3024" spans="2:13" x14ac:dyDescent="0.3">
      <c r="B3024" s="109">
        <f t="shared" si="47"/>
        <v>39653</v>
      </c>
      <c r="C3024" s="107">
        <v>28.84</v>
      </c>
      <c r="D3024" s="27">
        <v>65.612251000000001</v>
      </c>
      <c r="E3024" s="107">
        <v>3.1138614558097575</v>
      </c>
      <c r="F3024" s="108">
        <v>4.1790000000000003</v>
      </c>
      <c r="G3024" s="108">
        <v>4.9210000000000003</v>
      </c>
      <c r="H3024" s="108">
        <v>5.3410000000000002</v>
      </c>
      <c r="I3024" s="108">
        <v>5.6920000000000002</v>
      </c>
      <c r="J3024" s="27">
        <v>1.48</v>
      </c>
      <c r="K3024" s="27">
        <v>0.56999999999999995</v>
      </c>
      <c r="L3024" s="27">
        <v>-0.14000000000000001</v>
      </c>
      <c r="M3024" s="110">
        <v>0.5</v>
      </c>
    </row>
    <row r="3025" spans="2:13" x14ac:dyDescent="0.3">
      <c r="B3025" s="109">
        <f t="shared" si="47"/>
        <v>39652</v>
      </c>
      <c r="C3025" s="107">
        <v>28.61</v>
      </c>
      <c r="D3025" s="27">
        <v>64.870773</v>
      </c>
      <c r="E3025" s="107">
        <v>3.1102738990864096</v>
      </c>
      <c r="F3025" s="108">
        <v>4.2130000000000001</v>
      </c>
      <c r="G3025" s="108">
        <v>4.9390000000000001</v>
      </c>
      <c r="H3025" s="108">
        <v>5.3639999999999999</v>
      </c>
      <c r="I3025" s="108">
        <v>5.7050000000000001</v>
      </c>
      <c r="J3025" s="27">
        <v>0.06</v>
      </c>
      <c r="K3025" s="27">
        <v>0.1</v>
      </c>
      <c r="L3025" s="27">
        <v>0.52</v>
      </c>
      <c r="M3025" s="110">
        <v>0.5</v>
      </c>
    </row>
    <row r="3026" spans="2:13" x14ac:dyDescent="0.3">
      <c r="B3026" s="109">
        <f t="shared" si="47"/>
        <v>39651</v>
      </c>
      <c r="C3026" s="107">
        <v>28.99</v>
      </c>
      <c r="D3026" s="27">
        <v>64.295753000000005</v>
      </c>
      <c r="E3026" s="107">
        <v>3.1058181094725188</v>
      </c>
      <c r="F3026" s="108">
        <v>4.1879999999999997</v>
      </c>
      <c r="G3026" s="108">
        <v>4.9139999999999997</v>
      </c>
      <c r="H3026" s="108">
        <v>5.3810000000000002</v>
      </c>
      <c r="I3026" s="108">
        <v>5.7530000000000001</v>
      </c>
      <c r="J3026" s="27">
        <v>0.5</v>
      </c>
      <c r="K3026" s="27">
        <v>0.66</v>
      </c>
      <c r="L3026" s="27">
        <v>-0.66</v>
      </c>
      <c r="M3026" s="110">
        <v>0.5</v>
      </c>
    </row>
    <row r="3027" spans="2:13" x14ac:dyDescent="0.3">
      <c r="B3027" s="109">
        <f t="shared" si="47"/>
        <v>39650</v>
      </c>
      <c r="C3027" s="107">
        <v>28.99</v>
      </c>
      <c r="D3027" s="27">
        <v>63.917484000000002</v>
      </c>
      <c r="E3027" s="107">
        <v>3.0974665120588751</v>
      </c>
      <c r="F3027" s="108">
        <v>4.3029999999999999</v>
      </c>
      <c r="G3027" s="108">
        <v>5.04</v>
      </c>
      <c r="H3027" s="108">
        <v>5.5090000000000003</v>
      </c>
      <c r="I3027" s="108">
        <v>5.8419999999999996</v>
      </c>
      <c r="J3027" s="27">
        <v>0.63</v>
      </c>
      <c r="K3027" s="27">
        <v>0.65</v>
      </c>
      <c r="L3027" s="27">
        <v>-0.23</v>
      </c>
      <c r="M3027" s="110">
        <v>0.5</v>
      </c>
    </row>
    <row r="3028" spans="2:13" x14ac:dyDescent="0.3">
      <c r="B3028" s="109">
        <f t="shared" si="47"/>
        <v>39649</v>
      </c>
      <c r="C3028" s="107">
        <v>29.08</v>
      </c>
      <c r="D3028" s="27">
        <v>63.675381000000002</v>
      </c>
      <c r="E3028" s="107">
        <v>3.0875350122550529</v>
      </c>
      <c r="F3028" s="108">
        <v>4.3120000000000003</v>
      </c>
      <c r="G3028" s="108">
        <v>5.0510000000000002</v>
      </c>
      <c r="H3028" s="108">
        <v>5.5149999999999997</v>
      </c>
      <c r="I3028" s="108">
        <v>5.86</v>
      </c>
      <c r="J3028" s="27">
        <v>-0.71</v>
      </c>
      <c r="K3028" s="27">
        <v>-0.63</v>
      </c>
      <c r="L3028" s="27">
        <v>0.36</v>
      </c>
      <c r="M3028" s="110">
        <v>0.5</v>
      </c>
    </row>
    <row r="3029" spans="2:13" x14ac:dyDescent="0.3">
      <c r="B3029" s="109">
        <f t="shared" si="47"/>
        <v>39648</v>
      </c>
      <c r="C3029" s="107">
        <v>28.24</v>
      </c>
      <c r="D3029" s="27">
        <v>63.879646000000001</v>
      </c>
      <c r="E3029" s="107">
        <v>3.0758433859036023</v>
      </c>
      <c r="F3029" s="108">
        <v>4.2679999999999998</v>
      </c>
      <c r="G3029" s="108">
        <v>5.0270000000000001</v>
      </c>
      <c r="H3029" s="108">
        <v>5.4939999999999998</v>
      </c>
      <c r="I3029" s="108">
        <v>5.8540000000000001</v>
      </c>
      <c r="J3029" s="27">
        <v>0.14000000000000001</v>
      </c>
      <c r="K3029" s="27">
        <v>-0.2</v>
      </c>
      <c r="L3029" s="27">
        <v>0.36</v>
      </c>
      <c r="M3029" s="110">
        <v>0.5</v>
      </c>
    </row>
    <row r="3030" spans="2:13" x14ac:dyDescent="0.3">
      <c r="B3030" s="109">
        <f t="shared" si="47"/>
        <v>39647</v>
      </c>
      <c r="C3030" s="107">
        <v>28.24</v>
      </c>
      <c r="D3030" s="27">
        <v>63.463501000000001</v>
      </c>
      <c r="E3030" s="107">
        <v>3.0651842894219024</v>
      </c>
      <c r="F3030" s="108">
        <v>4.2679999999999998</v>
      </c>
      <c r="G3030" s="108">
        <v>5.0220000000000002</v>
      </c>
      <c r="H3030" s="108">
        <v>5.5110000000000001</v>
      </c>
      <c r="I3030" s="108">
        <v>5.8529999999999998</v>
      </c>
      <c r="J3030" s="27">
        <v>-0.37</v>
      </c>
      <c r="K3030" s="27">
        <v>0.39</v>
      </c>
      <c r="L3030" s="27">
        <v>-0.08</v>
      </c>
      <c r="M3030" s="110">
        <v>0.5</v>
      </c>
    </row>
    <row r="3031" spans="2:13" x14ac:dyDescent="0.3">
      <c r="B3031" s="109">
        <f t="shared" si="47"/>
        <v>39646</v>
      </c>
      <c r="C3031" s="107">
        <v>28.43</v>
      </c>
      <c r="D3031" s="27">
        <v>63.788817999999999</v>
      </c>
      <c r="E3031" s="107">
        <v>3.0516646091448791</v>
      </c>
      <c r="F3031" s="108">
        <v>4.3010000000000002</v>
      </c>
      <c r="G3031" s="108">
        <v>5.032</v>
      </c>
      <c r="H3031" s="108">
        <v>5.4909999999999997</v>
      </c>
      <c r="I3031" s="108">
        <v>5.8460000000000001</v>
      </c>
      <c r="J3031" s="27">
        <v>-1.37</v>
      </c>
      <c r="K3031" s="27">
        <v>-0.47</v>
      </c>
      <c r="L3031" s="27">
        <v>0.55000000000000004</v>
      </c>
      <c r="M3031" s="110">
        <v>0.5</v>
      </c>
    </row>
    <row r="3032" spans="2:13" x14ac:dyDescent="0.3">
      <c r="B3032" s="109">
        <f t="shared" si="47"/>
        <v>39645</v>
      </c>
      <c r="C3032" s="107">
        <v>29.64</v>
      </c>
      <c r="D3032" s="27">
        <v>64.855652000000006</v>
      </c>
      <c r="E3032" s="107">
        <v>3.0398698269294235</v>
      </c>
      <c r="F3032" s="108">
        <v>4.2489999999999997</v>
      </c>
      <c r="G3032" s="108">
        <v>4.952</v>
      </c>
      <c r="H3032" s="108">
        <v>5.4009999999999998</v>
      </c>
      <c r="I3032" s="108">
        <v>5.7990000000000004</v>
      </c>
      <c r="J3032" s="27">
        <v>0.66</v>
      </c>
      <c r="K3032" s="27">
        <v>0.36</v>
      </c>
      <c r="L3032" s="27">
        <v>-0.08</v>
      </c>
      <c r="M3032" s="110">
        <v>0.5</v>
      </c>
    </row>
    <row r="3033" spans="2:13" x14ac:dyDescent="0.3">
      <c r="B3033" s="109">
        <f t="shared" si="47"/>
        <v>39644</v>
      </c>
      <c r="C3033" s="107">
        <v>29.83</v>
      </c>
      <c r="D3033" s="27">
        <v>64.840508</v>
      </c>
      <c r="E3033" s="107">
        <v>3.0354707727219061</v>
      </c>
      <c r="F3033" s="108">
        <v>4.3259999999999996</v>
      </c>
      <c r="G3033" s="108">
        <v>4.9850000000000003</v>
      </c>
      <c r="H3033" s="108">
        <v>5.41</v>
      </c>
      <c r="I3033" s="108">
        <v>5.7780000000000005</v>
      </c>
      <c r="J3033" s="27">
        <v>-0.51</v>
      </c>
      <c r="K3033" s="27">
        <v>0.19</v>
      </c>
      <c r="L3033" s="27">
        <v>7.0000000000000007E-2</v>
      </c>
      <c r="M3033" s="110">
        <v>0.5</v>
      </c>
    </row>
    <row r="3034" spans="2:13" x14ac:dyDescent="0.3">
      <c r="B3034" s="109">
        <f t="shared" si="47"/>
        <v>39643</v>
      </c>
      <c r="C3034" s="107">
        <v>30.06</v>
      </c>
      <c r="D3034" s="27">
        <v>64.870773</v>
      </c>
      <c r="E3034" s="107">
        <v>3.029053977244466</v>
      </c>
      <c r="F3034" s="108">
        <v>4.3419999999999996</v>
      </c>
      <c r="G3034" s="108">
        <v>4.9809999999999999</v>
      </c>
      <c r="H3034" s="108">
        <v>5.3739999999999997</v>
      </c>
      <c r="I3034" s="108">
        <v>5.7379999999999995</v>
      </c>
      <c r="J3034" s="27">
        <v>0.35</v>
      </c>
      <c r="K3034" s="27">
        <v>-0.54</v>
      </c>
      <c r="L3034" s="27">
        <v>-0.01</v>
      </c>
      <c r="M3034" s="110">
        <v>0.5</v>
      </c>
    </row>
    <row r="3035" spans="2:13" x14ac:dyDescent="0.3">
      <c r="B3035" s="109">
        <f t="shared" si="47"/>
        <v>39642</v>
      </c>
      <c r="C3035" s="107">
        <v>30.01</v>
      </c>
      <c r="D3035" s="27">
        <v>65.158287000000001</v>
      </c>
      <c r="E3035" s="107">
        <v>3.0220831658720861</v>
      </c>
      <c r="F3035" s="108">
        <v>4.359</v>
      </c>
      <c r="G3035" s="108">
        <v>4.9989999999999997</v>
      </c>
      <c r="H3035" s="108">
        <v>5.4050000000000002</v>
      </c>
      <c r="I3035" s="108">
        <v>5.7670000000000003</v>
      </c>
      <c r="J3035" s="27">
        <v>0.36</v>
      </c>
      <c r="K3035" s="27">
        <v>0.44</v>
      </c>
      <c r="L3035" s="27">
        <v>0.34</v>
      </c>
      <c r="M3035" s="110">
        <v>0.5</v>
      </c>
    </row>
    <row r="3036" spans="2:13" x14ac:dyDescent="0.3">
      <c r="B3036" s="109">
        <f t="shared" si="47"/>
        <v>39641</v>
      </c>
      <c r="C3036" s="107">
        <v>28.87</v>
      </c>
      <c r="D3036" s="27">
        <v>65.347465999999997</v>
      </c>
      <c r="E3036" s="107">
        <v>3.0163048525328509</v>
      </c>
      <c r="F3036" s="108">
        <v>4.3239999999999998</v>
      </c>
      <c r="G3036" s="108">
        <v>4.9770000000000003</v>
      </c>
      <c r="H3036" s="108">
        <v>5.407</v>
      </c>
      <c r="I3036" s="108">
        <v>5.7629999999999999</v>
      </c>
      <c r="J3036" s="27">
        <v>-0.67</v>
      </c>
      <c r="K3036" s="27">
        <v>0.17</v>
      </c>
      <c r="L3036" s="27">
        <v>0.34</v>
      </c>
      <c r="M3036" s="110">
        <v>0.5</v>
      </c>
    </row>
    <row r="3037" spans="2:13" x14ac:dyDescent="0.3">
      <c r="B3037" s="109">
        <f t="shared" si="47"/>
        <v>39640</v>
      </c>
      <c r="C3037" s="107">
        <v>28.64</v>
      </c>
      <c r="D3037" s="27">
        <v>65.612251000000001</v>
      </c>
      <c r="E3037" s="107">
        <v>3.0130440390294355</v>
      </c>
      <c r="F3037" s="108">
        <v>4.2309999999999999</v>
      </c>
      <c r="G3037" s="108">
        <v>4.9409999999999998</v>
      </c>
      <c r="H3037" s="108">
        <v>5.4450000000000003</v>
      </c>
      <c r="I3037" s="108">
        <v>5.8529999999999998</v>
      </c>
      <c r="J3037" s="27">
        <v>0.19</v>
      </c>
      <c r="K3037" s="27">
        <v>-0.45</v>
      </c>
      <c r="L3037" s="27">
        <v>-0.18</v>
      </c>
      <c r="M3037" s="110">
        <v>0.5</v>
      </c>
    </row>
    <row r="3038" spans="2:13" x14ac:dyDescent="0.3">
      <c r="B3038" s="109">
        <f t="shared" si="47"/>
        <v>39639</v>
      </c>
      <c r="C3038" s="107">
        <v>28.68</v>
      </c>
      <c r="D3038" s="27">
        <v>65.438239999999993</v>
      </c>
      <c r="E3038" s="107">
        <v>3.0103686857249916</v>
      </c>
      <c r="F3038" s="108">
        <v>4.2389999999999999</v>
      </c>
      <c r="G3038" s="108">
        <v>4.9660000000000002</v>
      </c>
      <c r="H3038" s="108">
        <v>5.5120000000000005</v>
      </c>
      <c r="I3038" s="108">
        <v>5.9109999999999996</v>
      </c>
      <c r="J3038" s="27">
        <v>0.3</v>
      </c>
      <c r="K3038" s="27">
        <v>0.41</v>
      </c>
      <c r="L3038" s="27">
        <v>-0.48</v>
      </c>
      <c r="M3038" s="110">
        <v>0.5</v>
      </c>
    </row>
    <row r="3039" spans="2:13" x14ac:dyDescent="0.3">
      <c r="B3039" s="109">
        <f t="shared" si="47"/>
        <v>39638</v>
      </c>
      <c r="C3039" s="107">
        <v>28.61</v>
      </c>
      <c r="D3039" s="27">
        <v>65.642516999999998</v>
      </c>
      <c r="E3039" s="107">
        <v>3.0085094991642487</v>
      </c>
      <c r="F3039" s="108">
        <v>4.2720000000000002</v>
      </c>
      <c r="G3039" s="108">
        <v>4.9260000000000002</v>
      </c>
      <c r="H3039" s="108">
        <v>5.4409999999999998</v>
      </c>
      <c r="I3039" s="108">
        <v>5.8419999999999996</v>
      </c>
      <c r="J3039" s="27">
        <v>0.53</v>
      </c>
      <c r="K3039" s="27">
        <v>0.15</v>
      </c>
      <c r="L3039" s="27">
        <v>-0.64</v>
      </c>
      <c r="M3039" s="110">
        <v>0.5</v>
      </c>
    </row>
    <row r="3040" spans="2:13" x14ac:dyDescent="0.3">
      <c r="B3040" s="109">
        <f t="shared" si="47"/>
        <v>39637</v>
      </c>
      <c r="C3040" s="107">
        <v>28.48</v>
      </c>
      <c r="D3040" s="27">
        <v>65.400413999999998</v>
      </c>
      <c r="E3040" s="107">
        <v>3.007526058907108</v>
      </c>
      <c r="F3040" s="108">
        <v>4.3140000000000001</v>
      </c>
      <c r="G3040" s="108">
        <v>4.9329999999999998</v>
      </c>
      <c r="H3040" s="108">
        <v>5.4470000000000001</v>
      </c>
      <c r="I3040" s="108">
        <v>5.8540000000000001</v>
      </c>
      <c r="J3040" s="27">
        <v>0.34</v>
      </c>
      <c r="K3040" s="27">
        <v>1.22</v>
      </c>
      <c r="L3040" s="27">
        <v>-0.37</v>
      </c>
      <c r="M3040" s="110">
        <v>0.5</v>
      </c>
    </row>
    <row r="3041" spans="2:13" x14ac:dyDescent="0.3">
      <c r="B3041" s="109">
        <f t="shared" si="47"/>
        <v>39636</v>
      </c>
      <c r="C3041" s="107">
        <v>28.57</v>
      </c>
      <c r="D3041" s="27">
        <v>64.961578000000003</v>
      </c>
      <c r="E3041" s="107">
        <v>3.0031692575485303</v>
      </c>
      <c r="F3041" s="108">
        <v>4.1619999999999999</v>
      </c>
      <c r="G3041" s="108">
        <v>4.7830000000000004</v>
      </c>
      <c r="H3041" s="108">
        <v>5.2949999999999999</v>
      </c>
      <c r="I3041" s="108">
        <v>5.7620000000000005</v>
      </c>
      <c r="J3041" s="27">
        <v>-0.48</v>
      </c>
      <c r="K3041" s="27">
        <v>-0.34</v>
      </c>
      <c r="L3041" s="27">
        <v>0.01</v>
      </c>
      <c r="M3041" s="110">
        <v>0.5</v>
      </c>
    </row>
    <row r="3042" spans="2:13" x14ac:dyDescent="0.3">
      <c r="B3042" s="109">
        <f t="shared" si="47"/>
        <v>39635</v>
      </c>
      <c r="C3042" s="107">
        <v>28.18</v>
      </c>
      <c r="D3042" s="27">
        <v>64.288207999999997</v>
      </c>
      <c r="E3042" s="107">
        <v>2.9974169299917506</v>
      </c>
      <c r="F3042" s="108">
        <v>4.07</v>
      </c>
      <c r="G3042" s="108">
        <v>4.6550000000000002</v>
      </c>
      <c r="H3042" s="108">
        <v>5.1740000000000004</v>
      </c>
      <c r="I3042" s="108">
        <v>5.6680000000000001</v>
      </c>
      <c r="J3042" s="27">
        <v>0.73</v>
      </c>
      <c r="K3042" s="27">
        <v>0.32</v>
      </c>
      <c r="L3042" s="27">
        <v>0.03</v>
      </c>
      <c r="M3042" s="110">
        <v>0.5</v>
      </c>
    </row>
    <row r="3043" spans="2:13" x14ac:dyDescent="0.3">
      <c r="B3043" s="109">
        <f t="shared" si="47"/>
        <v>39634</v>
      </c>
      <c r="C3043" s="107">
        <v>27.62</v>
      </c>
      <c r="D3043" s="27">
        <v>63.849384000000001</v>
      </c>
      <c r="E3043" s="107">
        <v>2.9929193475572813</v>
      </c>
      <c r="F3043" s="108">
        <v>4.1120000000000001</v>
      </c>
      <c r="G3043" s="108">
        <v>4.7460000000000004</v>
      </c>
      <c r="H3043" s="108">
        <v>5.2450000000000001</v>
      </c>
      <c r="I3043" s="108">
        <v>5.7379999999999995</v>
      </c>
      <c r="J3043" s="27">
        <v>-0.45</v>
      </c>
      <c r="K3043" s="27">
        <v>-0.25</v>
      </c>
      <c r="L3043" s="27">
        <v>0.42</v>
      </c>
      <c r="M3043" s="110">
        <v>0.5</v>
      </c>
    </row>
    <row r="3044" spans="2:13" x14ac:dyDescent="0.3">
      <c r="B3044" s="109">
        <f t="shared" si="47"/>
        <v>39633</v>
      </c>
      <c r="C3044" s="107">
        <v>27.93</v>
      </c>
      <c r="D3044" s="27">
        <v>63.985579999999999</v>
      </c>
      <c r="E3044" s="107">
        <v>2.9835804048879448</v>
      </c>
      <c r="F3044" s="108">
        <v>4.0949999999999998</v>
      </c>
      <c r="G3044" s="108">
        <v>4.7350000000000003</v>
      </c>
      <c r="H3044" s="108">
        <v>5.1970000000000001</v>
      </c>
      <c r="I3044" s="108">
        <v>5.6690000000000005</v>
      </c>
      <c r="J3044" s="27">
        <v>1.0900000000000001</v>
      </c>
      <c r="K3044" s="27">
        <v>0.26</v>
      </c>
      <c r="L3044" s="27">
        <v>-0.16</v>
      </c>
      <c r="M3044" s="110">
        <v>0.5</v>
      </c>
    </row>
    <row r="3045" spans="2:13" x14ac:dyDescent="0.3">
      <c r="B3045" s="109">
        <f t="shared" si="47"/>
        <v>39632</v>
      </c>
      <c r="C3045" s="107">
        <v>28.18</v>
      </c>
      <c r="D3045" s="27">
        <v>63.720771999999997</v>
      </c>
      <c r="E3045" s="107">
        <v>2.9793543651296099</v>
      </c>
      <c r="F3045" s="108">
        <v>4.1449999999999996</v>
      </c>
      <c r="G3045" s="108">
        <v>4.758</v>
      </c>
      <c r="H3045" s="108">
        <v>5.2050000000000001</v>
      </c>
      <c r="I3045" s="108">
        <v>5.6760000000000002</v>
      </c>
      <c r="J3045" s="27">
        <v>0.3</v>
      </c>
      <c r="K3045" s="27">
        <v>0.56000000000000005</v>
      </c>
      <c r="L3045" s="27">
        <v>-0.4</v>
      </c>
      <c r="M3045" s="110">
        <v>0.5</v>
      </c>
    </row>
    <row r="3046" spans="2:13" x14ac:dyDescent="0.3">
      <c r="B3046" s="109">
        <f t="shared" si="47"/>
        <v>39631</v>
      </c>
      <c r="C3046" s="107">
        <v>28.15</v>
      </c>
      <c r="D3046" s="27">
        <v>64.076340000000002</v>
      </c>
      <c r="E3046" s="107">
        <v>2.9756310048890655</v>
      </c>
      <c r="F3046" s="108">
        <v>4.2190000000000003</v>
      </c>
      <c r="G3046" s="108">
        <v>4.7969999999999997</v>
      </c>
      <c r="H3046" s="108">
        <v>5.2050000000000001</v>
      </c>
      <c r="I3046" s="108">
        <v>5.6390000000000002</v>
      </c>
      <c r="J3046" s="27">
        <v>0.48</v>
      </c>
      <c r="K3046" s="27">
        <v>0.04</v>
      </c>
      <c r="L3046" s="27">
        <v>0.14000000000000001</v>
      </c>
      <c r="M3046" s="110">
        <v>0.5</v>
      </c>
    </row>
    <row r="3047" spans="2:13" x14ac:dyDescent="0.3">
      <c r="B3047" s="109">
        <f t="shared" si="47"/>
        <v>39630</v>
      </c>
      <c r="C3047" s="107">
        <v>27.65</v>
      </c>
      <c r="D3047" s="27">
        <v>63.856945000000003</v>
      </c>
      <c r="E3047" s="107">
        <v>2.9934179087694974</v>
      </c>
      <c r="F3047" s="108">
        <v>4.2519999999999998</v>
      </c>
      <c r="G3047" s="108">
        <v>4.8739999999999997</v>
      </c>
      <c r="H3047" s="108">
        <v>5.2880000000000003</v>
      </c>
      <c r="I3047" s="108">
        <v>5.702</v>
      </c>
      <c r="J3047" s="27">
        <v>-0.86</v>
      </c>
      <c r="K3047" s="27">
        <v>-0.45</v>
      </c>
      <c r="L3047" s="27">
        <v>0.37</v>
      </c>
      <c r="M3047" s="110">
        <v>0.5</v>
      </c>
    </row>
    <row r="3048" spans="2:13" x14ac:dyDescent="0.3">
      <c r="B3048" s="109">
        <f t="shared" si="47"/>
        <v>39629</v>
      </c>
      <c r="C3048" s="107">
        <v>28.34</v>
      </c>
      <c r="D3048" s="27">
        <v>64.265540999999999</v>
      </c>
      <c r="E3048" s="107">
        <v>3.0105725847795997</v>
      </c>
      <c r="F3048" s="108">
        <v>4.2270000000000003</v>
      </c>
      <c r="G3048" s="108">
        <v>4.8550000000000004</v>
      </c>
      <c r="H3048" s="108">
        <v>5.2919999999999998</v>
      </c>
      <c r="I3048" s="108">
        <v>5.742</v>
      </c>
      <c r="J3048" s="27">
        <v>0.33</v>
      </c>
      <c r="K3048" s="27">
        <v>0.49</v>
      </c>
      <c r="L3048" s="27">
        <v>-0.22</v>
      </c>
      <c r="M3048" s="110">
        <v>0.5</v>
      </c>
    </row>
    <row r="3049" spans="2:13" x14ac:dyDescent="0.3">
      <c r="B3049" s="109">
        <f t="shared" si="47"/>
        <v>39628</v>
      </c>
      <c r="C3049" s="107">
        <v>28.02</v>
      </c>
      <c r="D3049" s="27">
        <v>64.076340000000002</v>
      </c>
      <c r="E3049" s="107">
        <v>3.0291459517739669</v>
      </c>
      <c r="F3049" s="108">
        <v>4.2759999999999998</v>
      </c>
      <c r="G3049" s="108">
        <v>4.8860000000000001</v>
      </c>
      <c r="H3049" s="108">
        <v>5.3380000000000001</v>
      </c>
      <c r="I3049" s="108">
        <v>5.7880000000000003</v>
      </c>
      <c r="J3049" s="27">
        <v>-0.05</v>
      </c>
      <c r="K3049" s="27">
        <v>-0.49</v>
      </c>
      <c r="L3049" s="27">
        <v>0.38</v>
      </c>
      <c r="M3049" s="110">
        <v>0.5</v>
      </c>
    </row>
    <row r="3050" spans="2:13" x14ac:dyDescent="0.3">
      <c r="B3050" s="109">
        <f t="shared" si="47"/>
        <v>39627</v>
      </c>
      <c r="C3050" s="107">
        <v>27.83</v>
      </c>
      <c r="D3050" s="27">
        <v>64.363876000000005</v>
      </c>
      <c r="E3050" s="107">
        <v>3.0434590778071597</v>
      </c>
      <c r="F3050" s="108">
        <v>4.2590000000000003</v>
      </c>
      <c r="G3050" s="108">
        <v>4.8559999999999999</v>
      </c>
      <c r="H3050" s="108">
        <v>5.3280000000000003</v>
      </c>
      <c r="I3050" s="108">
        <v>5.8</v>
      </c>
      <c r="J3050" s="27">
        <v>0.84</v>
      </c>
      <c r="K3050" s="27">
        <v>0.14000000000000001</v>
      </c>
      <c r="L3050" s="27">
        <v>-0.5</v>
      </c>
      <c r="M3050" s="110">
        <v>0.5</v>
      </c>
    </row>
    <row r="3051" spans="2:13" x14ac:dyDescent="0.3">
      <c r="B3051" s="109">
        <f t="shared" si="47"/>
        <v>39626</v>
      </c>
      <c r="C3051" s="107">
        <v>27.84</v>
      </c>
      <c r="D3051" s="27">
        <v>64.091469000000004</v>
      </c>
      <c r="E3051" s="107">
        <v>3.0625107020555515</v>
      </c>
      <c r="F3051" s="108">
        <v>4.1440000000000001</v>
      </c>
      <c r="G3051" s="108">
        <v>4.7140000000000004</v>
      </c>
      <c r="H3051" s="108">
        <v>5.1920000000000002</v>
      </c>
      <c r="I3051" s="108">
        <v>5.7110000000000003</v>
      </c>
      <c r="J3051" s="27">
        <v>0.03</v>
      </c>
      <c r="K3051" s="27">
        <v>0.16</v>
      </c>
      <c r="L3051" s="27">
        <v>0.14000000000000001</v>
      </c>
      <c r="M3051" s="110">
        <v>0.5</v>
      </c>
    </row>
    <row r="3052" spans="2:13" x14ac:dyDescent="0.3">
      <c r="B3052" s="109">
        <f t="shared" si="47"/>
        <v>39625</v>
      </c>
      <c r="C3052" s="107">
        <v>26.05</v>
      </c>
      <c r="D3052" s="27">
        <v>64.046104</v>
      </c>
      <c r="E3052" s="107">
        <v>3.0739562008481891</v>
      </c>
      <c r="F3052" s="108">
        <v>4.21</v>
      </c>
      <c r="G3052" s="108">
        <v>4.782</v>
      </c>
      <c r="H3052" s="108">
        <v>5.2560000000000002</v>
      </c>
      <c r="I3052" s="108">
        <v>5.7670000000000003</v>
      </c>
      <c r="J3052" s="27">
        <v>-0.32</v>
      </c>
      <c r="K3052" s="27">
        <v>-0.37</v>
      </c>
      <c r="L3052" s="27">
        <v>-0.3</v>
      </c>
      <c r="M3052" s="110">
        <v>0.5</v>
      </c>
    </row>
    <row r="3053" spans="2:13" x14ac:dyDescent="0.3">
      <c r="B3053" s="109">
        <f t="shared" si="47"/>
        <v>39624</v>
      </c>
      <c r="C3053" s="107">
        <v>25.42</v>
      </c>
      <c r="D3053" s="27">
        <v>64.500052999999994</v>
      </c>
      <c r="E3053" s="107">
        <v>3.085786529332458</v>
      </c>
      <c r="F3053" s="108">
        <v>4.1340000000000003</v>
      </c>
      <c r="G3053" s="108">
        <v>4.7069999999999999</v>
      </c>
      <c r="H3053" s="108">
        <v>5.2089999999999996</v>
      </c>
      <c r="I3053" s="108">
        <v>5.758</v>
      </c>
      <c r="J3053" s="27">
        <v>0.79</v>
      </c>
      <c r="K3053" s="27">
        <v>0.9</v>
      </c>
      <c r="L3053" s="27">
        <v>-0.28999999999999998</v>
      </c>
      <c r="M3053" s="110">
        <v>0.5</v>
      </c>
    </row>
    <row r="3054" spans="2:13" x14ac:dyDescent="0.3">
      <c r="B3054" s="109">
        <f t="shared" si="47"/>
        <v>39623</v>
      </c>
      <c r="C3054" s="107">
        <v>26.23</v>
      </c>
      <c r="D3054" s="27">
        <v>64.227669000000006</v>
      </c>
      <c r="E3054" s="107">
        <v>3.0986699790374539</v>
      </c>
      <c r="F3054" s="108">
        <v>4.1260000000000003</v>
      </c>
      <c r="G3054" s="108">
        <v>4.6820000000000004</v>
      </c>
      <c r="H3054" s="108">
        <v>5.1769999999999996</v>
      </c>
      <c r="I3054" s="108">
        <v>5.7190000000000003</v>
      </c>
      <c r="J3054" s="27">
        <v>-0.38</v>
      </c>
      <c r="K3054" s="27">
        <v>-0.26</v>
      </c>
      <c r="L3054" s="27">
        <v>0.23</v>
      </c>
      <c r="M3054" s="110">
        <v>0.5</v>
      </c>
    </row>
    <row r="3055" spans="2:13" x14ac:dyDescent="0.3">
      <c r="B3055" s="109">
        <f t="shared" si="47"/>
        <v>39622</v>
      </c>
      <c r="C3055" s="107">
        <v>26.26</v>
      </c>
      <c r="D3055" s="27">
        <v>64.409240999999994</v>
      </c>
      <c r="E3055" s="107">
        <v>3.1112904954777116</v>
      </c>
      <c r="F3055" s="108">
        <v>4.2359999999999998</v>
      </c>
      <c r="G3055" s="108">
        <v>4.8100000000000005</v>
      </c>
      <c r="H3055" s="108">
        <v>5.2880000000000003</v>
      </c>
      <c r="I3055" s="108">
        <v>5.7969999999999997</v>
      </c>
      <c r="J3055" s="27">
        <v>1.34</v>
      </c>
      <c r="K3055" s="27">
        <v>0.76</v>
      </c>
      <c r="L3055" s="27">
        <v>-0.77</v>
      </c>
      <c r="M3055" s="110">
        <v>0.5</v>
      </c>
    </row>
    <row r="3056" spans="2:13" x14ac:dyDescent="0.3">
      <c r="B3056" s="109">
        <f t="shared" si="47"/>
        <v>39621</v>
      </c>
      <c r="C3056" s="107">
        <v>26.57</v>
      </c>
      <c r="D3056" s="27">
        <v>63.584583000000002</v>
      </c>
      <c r="E3056" s="107">
        <v>3.1211055233497387</v>
      </c>
      <c r="F3056" s="108">
        <v>4.3120000000000003</v>
      </c>
      <c r="G3056" s="108">
        <v>4.8339999999999996</v>
      </c>
      <c r="H3056" s="108">
        <v>5.2939999999999996</v>
      </c>
      <c r="I3056" s="108">
        <v>5.79</v>
      </c>
      <c r="J3056" s="27">
        <v>0.3</v>
      </c>
      <c r="K3056" s="27">
        <v>0.12</v>
      </c>
      <c r="L3056" s="27">
        <v>-0.6</v>
      </c>
      <c r="M3056" s="110">
        <v>0.5</v>
      </c>
    </row>
    <row r="3057" spans="2:13" x14ac:dyDescent="0.3">
      <c r="B3057" s="109">
        <f t="shared" si="47"/>
        <v>39620</v>
      </c>
      <c r="C3057" s="107">
        <v>26.98</v>
      </c>
      <c r="D3057" s="27">
        <v>63.569415999999997</v>
      </c>
      <c r="E3057" s="107">
        <v>3.136517587985888</v>
      </c>
      <c r="F3057" s="108">
        <v>4.2450000000000001</v>
      </c>
      <c r="G3057" s="108">
        <v>4.7110000000000003</v>
      </c>
      <c r="H3057" s="108">
        <v>5.1459999999999999</v>
      </c>
      <c r="I3057" s="108">
        <v>5.6580000000000004</v>
      </c>
      <c r="J3057" s="27">
        <v>1.4</v>
      </c>
      <c r="K3057" s="27">
        <v>0.38</v>
      </c>
      <c r="L3057" s="27">
        <v>0.03</v>
      </c>
      <c r="M3057" s="110">
        <v>0.5</v>
      </c>
    </row>
    <row r="3058" spans="2:13" x14ac:dyDescent="0.3">
      <c r="B3058" s="109">
        <f t="shared" si="47"/>
        <v>39619</v>
      </c>
      <c r="C3058" s="107">
        <v>27.35</v>
      </c>
      <c r="D3058" s="27">
        <v>63.486201999999999</v>
      </c>
      <c r="E3058" s="107">
        <v>3.1532141341579889</v>
      </c>
      <c r="F3058" s="108">
        <v>4.431</v>
      </c>
      <c r="G3058" s="108">
        <v>4.8390000000000004</v>
      </c>
      <c r="H3058" s="108">
        <v>5.2249999999999996</v>
      </c>
      <c r="I3058" s="108">
        <v>5.665</v>
      </c>
      <c r="J3058" s="27">
        <v>0.1</v>
      </c>
      <c r="K3058" s="27">
        <v>-0.04</v>
      </c>
      <c r="L3058" s="27">
        <v>0.05</v>
      </c>
      <c r="M3058" s="110">
        <v>0.5</v>
      </c>
    </row>
    <row r="3059" spans="2:13" x14ac:dyDescent="0.3">
      <c r="B3059" s="109">
        <f t="shared" si="47"/>
        <v>39618</v>
      </c>
      <c r="C3059" s="107">
        <v>27.85</v>
      </c>
      <c r="D3059" s="27">
        <v>62.199992999999999</v>
      </c>
      <c r="E3059" s="107">
        <v>3.1716804794244702</v>
      </c>
      <c r="F3059" s="108">
        <v>4.4390000000000001</v>
      </c>
      <c r="G3059" s="108">
        <v>4.8540000000000001</v>
      </c>
      <c r="H3059" s="108">
        <v>5.2539999999999996</v>
      </c>
      <c r="I3059" s="108">
        <v>5.6829999999999998</v>
      </c>
      <c r="J3059" s="27">
        <v>-1.18</v>
      </c>
      <c r="K3059" s="27">
        <v>-0.51</v>
      </c>
      <c r="L3059" s="27">
        <v>0.27</v>
      </c>
      <c r="M3059" s="110">
        <v>0.5</v>
      </c>
    </row>
    <row r="3060" spans="2:13" x14ac:dyDescent="0.3">
      <c r="B3060" s="109">
        <f t="shared" si="47"/>
        <v>39617</v>
      </c>
      <c r="C3060" s="107">
        <v>27.58</v>
      </c>
      <c r="D3060" s="27">
        <v>63.319735999999999</v>
      </c>
      <c r="E3060" s="107">
        <v>3.1796036457815453</v>
      </c>
      <c r="F3060" s="108">
        <v>4.3460000000000001</v>
      </c>
      <c r="G3060" s="108">
        <v>4.76</v>
      </c>
      <c r="H3060" s="108">
        <v>5.1630000000000003</v>
      </c>
      <c r="I3060" s="108">
        <v>5.6029999999999998</v>
      </c>
      <c r="J3060" s="27">
        <v>-0.28999999999999998</v>
      </c>
      <c r="K3060" s="27">
        <v>-0.39</v>
      </c>
      <c r="L3060" s="27">
        <v>0.12</v>
      </c>
      <c r="M3060" s="110">
        <v>0.5</v>
      </c>
    </row>
    <row r="3061" spans="2:13" x14ac:dyDescent="0.3">
      <c r="B3061" s="109">
        <f t="shared" si="47"/>
        <v>39616</v>
      </c>
      <c r="C3061" s="107">
        <v>27.58</v>
      </c>
      <c r="D3061" s="27">
        <v>64.303344999999993</v>
      </c>
      <c r="E3061" s="107">
        <v>3.1981120269455205</v>
      </c>
      <c r="F3061" s="108">
        <v>4.3540000000000001</v>
      </c>
      <c r="G3061" s="108">
        <v>4.7679999999999998</v>
      </c>
      <c r="H3061" s="108">
        <v>5.1689999999999996</v>
      </c>
      <c r="I3061" s="108">
        <v>5.6129999999999995</v>
      </c>
      <c r="J3061" s="27">
        <v>1.39</v>
      </c>
      <c r="K3061" s="27">
        <v>0.76</v>
      </c>
      <c r="L3061" s="27">
        <v>-0.36</v>
      </c>
      <c r="M3061" s="110">
        <v>0.5</v>
      </c>
    </row>
    <row r="3062" spans="2:13" x14ac:dyDescent="0.3">
      <c r="B3062" s="109">
        <f t="shared" si="47"/>
        <v>39615</v>
      </c>
      <c r="C3062" s="107">
        <v>27.18</v>
      </c>
      <c r="D3062" s="27">
        <v>63.213844000000002</v>
      </c>
      <c r="E3062" s="107">
        <v>3.2225677707964011</v>
      </c>
      <c r="F3062" s="108">
        <v>4.2699999999999996</v>
      </c>
      <c r="G3062" s="108">
        <v>4.6920000000000002</v>
      </c>
      <c r="H3062" s="108">
        <v>5.1189999999999998</v>
      </c>
      <c r="I3062" s="108">
        <v>5.6150000000000002</v>
      </c>
      <c r="J3062" s="27">
        <v>0.02</v>
      </c>
      <c r="K3062" s="27">
        <v>-0.37</v>
      </c>
      <c r="L3062" s="27">
        <v>0.02</v>
      </c>
      <c r="M3062" s="110">
        <v>0.5</v>
      </c>
    </row>
    <row r="3063" spans="2:13" x14ac:dyDescent="0.3">
      <c r="B3063" s="109">
        <f t="shared" si="47"/>
        <v>39614</v>
      </c>
      <c r="C3063" s="107">
        <v>27.23</v>
      </c>
      <c r="D3063" s="27">
        <v>63.160885</v>
      </c>
      <c r="E3063" s="107">
        <v>3.2423616363563128</v>
      </c>
      <c r="F3063" s="108">
        <v>4.2119999999999997</v>
      </c>
      <c r="G3063" s="108">
        <v>4.6370000000000005</v>
      </c>
      <c r="H3063" s="108">
        <v>5.0830000000000002</v>
      </c>
      <c r="I3063" s="108">
        <v>5.6269999999999998</v>
      </c>
      <c r="J3063" s="27">
        <v>-1.59</v>
      </c>
      <c r="K3063" s="27">
        <v>-0.9</v>
      </c>
      <c r="L3063" s="27">
        <v>0.73</v>
      </c>
      <c r="M3063" s="110">
        <v>0.5</v>
      </c>
    </row>
    <row r="3064" spans="2:13" x14ac:dyDescent="0.3">
      <c r="B3064" s="109">
        <f t="shared" si="47"/>
        <v>39613</v>
      </c>
      <c r="C3064" s="107">
        <v>25.76</v>
      </c>
      <c r="D3064" s="27">
        <v>64.318459000000004</v>
      </c>
      <c r="E3064" s="107">
        <v>3.2683748921554145</v>
      </c>
      <c r="F3064" s="108">
        <v>4.0869999999999997</v>
      </c>
      <c r="G3064" s="108">
        <v>4.5039999999999996</v>
      </c>
      <c r="H3064" s="108">
        <v>4.9320000000000004</v>
      </c>
      <c r="I3064" s="108">
        <v>5.5140000000000002</v>
      </c>
      <c r="J3064" s="27">
        <v>-1.63</v>
      </c>
      <c r="K3064" s="27">
        <v>-0.2</v>
      </c>
      <c r="L3064" s="27">
        <v>0.46</v>
      </c>
      <c r="M3064" s="110">
        <v>0.5</v>
      </c>
    </row>
    <row r="3065" spans="2:13" x14ac:dyDescent="0.3">
      <c r="B3065" s="109">
        <f t="shared" si="47"/>
        <v>39612</v>
      </c>
      <c r="C3065" s="107">
        <v>25.51</v>
      </c>
      <c r="D3065" s="27">
        <v>64.907355999999993</v>
      </c>
      <c r="E3065" s="107">
        <v>3.3005252000103424</v>
      </c>
      <c r="F3065" s="108">
        <v>4.0789999999999997</v>
      </c>
      <c r="G3065" s="108">
        <v>4.4749999999999996</v>
      </c>
      <c r="H3065" s="108">
        <v>4.8899999999999997</v>
      </c>
      <c r="I3065" s="108">
        <v>5.4640000000000004</v>
      </c>
      <c r="J3065" s="27">
        <v>-0.2</v>
      </c>
      <c r="K3065" s="27">
        <v>0.04</v>
      </c>
      <c r="L3065" s="27">
        <v>0.01</v>
      </c>
      <c r="M3065" s="110">
        <v>0.5</v>
      </c>
    </row>
    <row r="3066" spans="2:13" x14ac:dyDescent="0.3">
      <c r="B3066" s="109">
        <f t="shared" si="47"/>
        <v>39611</v>
      </c>
      <c r="C3066" s="107">
        <v>25.61</v>
      </c>
      <c r="D3066" s="27">
        <v>64.711067</v>
      </c>
      <c r="E3066" s="107">
        <v>3.3258682949375662</v>
      </c>
      <c r="F3066" s="108">
        <v>4.1710000000000003</v>
      </c>
      <c r="G3066" s="108">
        <v>4.5649999999999995</v>
      </c>
      <c r="H3066" s="108">
        <v>4.9729999999999999</v>
      </c>
      <c r="I3066" s="108">
        <v>5.5270000000000001</v>
      </c>
      <c r="J3066" s="27">
        <v>-0.75</v>
      </c>
      <c r="K3066" s="27">
        <v>-0.87</v>
      </c>
      <c r="L3066" s="27">
        <v>0.8</v>
      </c>
      <c r="M3066" s="110">
        <v>0.5</v>
      </c>
    </row>
    <row r="3067" spans="2:13" x14ac:dyDescent="0.3">
      <c r="B3067" s="109">
        <f t="shared" si="47"/>
        <v>39610</v>
      </c>
      <c r="C3067" s="107">
        <v>25.78</v>
      </c>
      <c r="D3067" s="27">
        <v>65.450958</v>
      </c>
      <c r="E3067" s="107">
        <v>3.3493178033067514</v>
      </c>
      <c r="F3067" s="108">
        <v>4.0970000000000004</v>
      </c>
      <c r="G3067" s="108">
        <v>4.5030000000000001</v>
      </c>
      <c r="H3067" s="108">
        <v>4.9139999999999997</v>
      </c>
      <c r="I3067" s="108">
        <v>5.476</v>
      </c>
      <c r="J3067" s="27">
        <v>0.36</v>
      </c>
      <c r="K3067" s="27">
        <v>-0.44</v>
      </c>
      <c r="L3067" s="27">
        <v>0.27</v>
      </c>
      <c r="M3067" s="110">
        <v>0.5</v>
      </c>
    </row>
    <row r="3068" spans="2:13" x14ac:dyDescent="0.3">
      <c r="B3068" s="109">
        <f t="shared" si="47"/>
        <v>39609</v>
      </c>
      <c r="C3068" s="107">
        <v>24.9</v>
      </c>
      <c r="D3068" s="27">
        <v>65.737853999999999</v>
      </c>
      <c r="E3068" s="107">
        <v>3.3751680253275413</v>
      </c>
      <c r="F3068" s="108">
        <v>4.1219999999999999</v>
      </c>
      <c r="G3068" s="108">
        <v>4.53</v>
      </c>
      <c r="H3068" s="108">
        <v>4.9290000000000003</v>
      </c>
      <c r="I3068" s="108">
        <v>5.4660000000000002</v>
      </c>
      <c r="J3068" s="27">
        <v>0.14000000000000001</v>
      </c>
      <c r="K3068" s="27">
        <v>0.21</v>
      </c>
      <c r="L3068" s="27">
        <v>-0.32</v>
      </c>
      <c r="M3068" s="110">
        <v>0.5</v>
      </c>
    </row>
    <row r="3069" spans="2:13" x14ac:dyDescent="0.3">
      <c r="B3069" s="109">
        <f t="shared" si="47"/>
        <v>39608</v>
      </c>
      <c r="C3069" s="107">
        <v>24.17</v>
      </c>
      <c r="D3069" s="27">
        <v>65.511382999999995</v>
      </c>
      <c r="E3069" s="107">
        <v>3.4033261974601148</v>
      </c>
      <c r="F3069" s="108">
        <v>4.2130000000000001</v>
      </c>
      <c r="G3069" s="108">
        <v>4.6040000000000001</v>
      </c>
      <c r="H3069" s="108">
        <v>4.9770000000000003</v>
      </c>
      <c r="I3069" s="108">
        <v>5.4879999999999995</v>
      </c>
      <c r="J3069" s="27">
        <v>0.66</v>
      </c>
      <c r="K3069" s="27">
        <v>0.92</v>
      </c>
      <c r="L3069" s="27">
        <v>-0.47</v>
      </c>
      <c r="M3069" s="110">
        <v>0.5</v>
      </c>
    </row>
    <row r="3070" spans="2:13" x14ac:dyDescent="0.3">
      <c r="B3070" s="109">
        <f t="shared" si="47"/>
        <v>39607</v>
      </c>
      <c r="C3070" s="107">
        <v>24.8</v>
      </c>
      <c r="D3070" s="27">
        <v>64.816765000000004</v>
      </c>
      <c r="E3070" s="107">
        <v>3.4254791788697951</v>
      </c>
      <c r="F3070" s="108">
        <v>4.18</v>
      </c>
      <c r="G3070" s="108">
        <v>4.5570000000000004</v>
      </c>
      <c r="H3070" s="108">
        <v>4.9169999999999998</v>
      </c>
      <c r="I3070" s="108">
        <v>5.444</v>
      </c>
      <c r="J3070" s="27">
        <v>-0.09</v>
      </c>
      <c r="K3070" s="27">
        <v>-0.64</v>
      </c>
      <c r="L3070" s="27">
        <v>0.36</v>
      </c>
      <c r="M3070" s="110">
        <v>0.5</v>
      </c>
    </row>
    <row r="3071" spans="2:13" x14ac:dyDescent="0.3">
      <c r="B3071" s="109">
        <f t="shared" si="47"/>
        <v>39606</v>
      </c>
      <c r="C3071" s="107">
        <v>24.69</v>
      </c>
      <c r="D3071" s="27">
        <v>64.839409000000003</v>
      </c>
      <c r="E3071" s="107">
        <v>3.4411665422201603</v>
      </c>
      <c r="F3071" s="108">
        <v>4.2709999999999999</v>
      </c>
      <c r="G3071" s="108">
        <v>4.6509999999999998</v>
      </c>
      <c r="H3071" s="108">
        <v>4.9969999999999999</v>
      </c>
      <c r="I3071" s="108">
        <v>5.4960000000000004</v>
      </c>
      <c r="J3071" s="27">
        <v>1.1000000000000001</v>
      </c>
      <c r="K3071" s="27">
        <v>0.99</v>
      </c>
      <c r="L3071" s="27">
        <v>-0.48</v>
      </c>
      <c r="M3071" s="110">
        <v>0.5</v>
      </c>
    </row>
    <row r="3072" spans="2:13" x14ac:dyDescent="0.3">
      <c r="B3072" s="109">
        <f t="shared" si="47"/>
        <v>39605</v>
      </c>
      <c r="C3072" s="107">
        <v>25.08</v>
      </c>
      <c r="D3072" s="27">
        <v>64.242988999999994</v>
      </c>
      <c r="E3072" s="107">
        <v>3.4518939161135105</v>
      </c>
      <c r="F3072" s="108">
        <v>4.3449999999999998</v>
      </c>
      <c r="G3072" s="108">
        <v>4.6440000000000001</v>
      </c>
      <c r="H3072" s="108">
        <v>4.9749999999999996</v>
      </c>
      <c r="I3072" s="108">
        <v>5.4640000000000004</v>
      </c>
      <c r="J3072" s="27">
        <v>-0.39</v>
      </c>
      <c r="K3072" s="27">
        <v>-0.71</v>
      </c>
      <c r="L3072" s="27">
        <v>0.24</v>
      </c>
      <c r="M3072" s="110">
        <v>0.5</v>
      </c>
    </row>
    <row r="3073" spans="2:13" x14ac:dyDescent="0.3">
      <c r="B3073" s="109">
        <f t="shared" si="47"/>
        <v>39604</v>
      </c>
      <c r="C3073" s="107">
        <v>26.07</v>
      </c>
      <c r="D3073" s="27">
        <v>64.061760000000007</v>
      </c>
      <c r="E3073" s="107">
        <v>3.4708562629813011</v>
      </c>
      <c r="F3073" s="108">
        <v>4.4130000000000003</v>
      </c>
      <c r="G3073" s="108">
        <v>4.6959999999999997</v>
      </c>
      <c r="H3073" s="108">
        <v>5.0110000000000001</v>
      </c>
      <c r="I3073" s="108">
        <v>5.4589999999999996</v>
      </c>
      <c r="J3073" s="27">
        <v>-1.03</v>
      </c>
      <c r="K3073" s="27">
        <v>-0.45</v>
      </c>
      <c r="L3073" s="27">
        <v>0.83</v>
      </c>
      <c r="M3073" s="110">
        <v>0.5</v>
      </c>
    </row>
    <row r="3074" spans="2:13" x14ac:dyDescent="0.3">
      <c r="B3074" s="109">
        <f t="shared" si="47"/>
        <v>39603</v>
      </c>
      <c r="C3074" s="107">
        <v>25.83</v>
      </c>
      <c r="D3074" s="27">
        <v>64.975311000000005</v>
      </c>
      <c r="E3074" s="107">
        <v>3.4845223143468855</v>
      </c>
      <c r="F3074" s="108">
        <v>4.2690000000000001</v>
      </c>
      <c r="G3074" s="108">
        <v>4.5350000000000001</v>
      </c>
      <c r="H3074" s="108">
        <v>4.8689999999999998</v>
      </c>
      <c r="I3074" s="108">
        <v>5.3650000000000002</v>
      </c>
      <c r="J3074" s="27">
        <v>0.14000000000000001</v>
      </c>
      <c r="K3074" s="27">
        <v>-0.46</v>
      </c>
      <c r="L3074" s="27">
        <v>-0.54</v>
      </c>
      <c r="M3074" s="110">
        <v>0.5</v>
      </c>
    </row>
    <row r="3075" spans="2:13" x14ac:dyDescent="0.3">
      <c r="B3075" s="109">
        <f t="shared" si="47"/>
        <v>39602</v>
      </c>
      <c r="C3075" s="107">
        <v>25.66</v>
      </c>
      <c r="D3075" s="27">
        <v>64.401543000000004</v>
      </c>
      <c r="E3075" s="107">
        <v>3.5040104701119739</v>
      </c>
      <c r="F3075" s="108">
        <v>4.2610000000000001</v>
      </c>
      <c r="G3075" s="108">
        <v>4.5019999999999998</v>
      </c>
      <c r="H3075" s="108">
        <v>4.8149999999999995</v>
      </c>
      <c r="I3075" s="108">
        <v>5.3140000000000001</v>
      </c>
      <c r="J3075" s="27">
        <v>-1.49</v>
      </c>
      <c r="K3075" s="27">
        <v>-1.21</v>
      </c>
      <c r="L3075" s="27">
        <v>0.74</v>
      </c>
      <c r="M3075" s="110">
        <v>0.5</v>
      </c>
    </row>
    <row r="3076" spans="2:13" x14ac:dyDescent="0.3">
      <c r="B3076" s="109">
        <f t="shared" si="47"/>
        <v>39601</v>
      </c>
      <c r="C3076" s="107">
        <v>24.34</v>
      </c>
      <c r="D3076" s="27">
        <v>65.201813000000001</v>
      </c>
      <c r="E3076" s="107">
        <v>3.5178404270156491</v>
      </c>
      <c r="F3076" s="108">
        <v>4.1449999999999996</v>
      </c>
      <c r="G3076" s="108">
        <v>4.4459999999999997</v>
      </c>
      <c r="H3076" s="108">
        <v>4.7560000000000002</v>
      </c>
      <c r="I3076" s="108">
        <v>5.2709999999999999</v>
      </c>
      <c r="J3076" s="27">
        <v>0.83</v>
      </c>
      <c r="K3076" s="27">
        <v>0.91</v>
      </c>
      <c r="L3076" s="27">
        <v>-0.8</v>
      </c>
      <c r="M3076" s="110">
        <v>0.5</v>
      </c>
    </row>
    <row r="3077" spans="2:13" x14ac:dyDescent="0.3">
      <c r="B3077" s="109">
        <f t="shared" ref="B3077:B3140" si="48">B3076-1</f>
        <v>39600</v>
      </c>
      <c r="C3077" s="107">
        <v>24.64</v>
      </c>
      <c r="D3077" s="27">
        <v>64.401543000000004</v>
      </c>
      <c r="E3077" s="107">
        <v>3.5286067811976642</v>
      </c>
      <c r="F3077" s="108">
        <v>4.2130000000000001</v>
      </c>
      <c r="G3077" s="108">
        <v>4.4569999999999999</v>
      </c>
      <c r="H3077" s="108">
        <v>4.7780000000000005</v>
      </c>
      <c r="I3077" s="108">
        <v>5.2830000000000004</v>
      </c>
      <c r="J3077" s="27">
        <v>-0.12</v>
      </c>
      <c r="K3077" s="27">
        <v>-0.25</v>
      </c>
      <c r="L3077" s="27">
        <v>0.59</v>
      </c>
      <c r="M3077" s="110">
        <v>0.5</v>
      </c>
    </row>
    <row r="3078" spans="2:13" x14ac:dyDescent="0.3">
      <c r="B3078" s="109">
        <f t="shared" si="48"/>
        <v>39599</v>
      </c>
      <c r="C3078" s="107">
        <v>24.28</v>
      </c>
      <c r="D3078" s="27">
        <v>63.631416000000002</v>
      </c>
      <c r="E3078" s="107">
        <v>3.5383077021035851</v>
      </c>
      <c r="F3078" s="108">
        <v>4.2050000000000001</v>
      </c>
      <c r="G3078" s="108">
        <v>4.4509999999999996</v>
      </c>
      <c r="H3078" s="108">
        <v>4.758</v>
      </c>
      <c r="I3078" s="108">
        <v>5.26</v>
      </c>
      <c r="J3078" s="27">
        <v>-0.56000000000000005</v>
      </c>
      <c r="K3078" s="27">
        <v>-0.73</v>
      </c>
      <c r="L3078" s="27">
        <v>0.66</v>
      </c>
      <c r="M3078" s="110">
        <v>0.5</v>
      </c>
    </row>
    <row r="3079" spans="2:13" x14ac:dyDescent="0.3">
      <c r="B3079" s="109">
        <f t="shared" si="48"/>
        <v>39598</v>
      </c>
      <c r="C3079" s="107">
        <v>24.47</v>
      </c>
      <c r="D3079" s="27">
        <v>63.435122999999997</v>
      </c>
      <c r="E3079" s="107">
        <v>3.532886086387407</v>
      </c>
      <c r="F3079" s="108">
        <v>4.298</v>
      </c>
      <c r="G3079" s="108">
        <v>4.5389999999999997</v>
      </c>
      <c r="H3079" s="108">
        <v>4.8129999999999997</v>
      </c>
      <c r="I3079" s="108">
        <v>5.2910000000000004</v>
      </c>
      <c r="J3079" s="27">
        <v>-0.32</v>
      </c>
      <c r="K3079" s="27">
        <v>0.64</v>
      </c>
      <c r="L3079" s="27">
        <v>0.06</v>
      </c>
      <c r="M3079" s="110">
        <v>0.5</v>
      </c>
    </row>
    <row r="3080" spans="2:13" x14ac:dyDescent="0.3">
      <c r="B3080" s="109">
        <f t="shared" si="48"/>
        <v>39597</v>
      </c>
      <c r="C3080" s="107">
        <v>24.79</v>
      </c>
      <c r="D3080" s="27">
        <v>63.518146999999999</v>
      </c>
      <c r="E3080" s="107">
        <v>3.5272431268596125</v>
      </c>
      <c r="F3080" s="108">
        <v>4.24</v>
      </c>
      <c r="G3080" s="108">
        <v>4.492</v>
      </c>
      <c r="H3080" s="108">
        <v>4.7699999999999996</v>
      </c>
      <c r="I3080" s="108">
        <v>5.2709999999999999</v>
      </c>
      <c r="J3080" s="27">
        <v>-0.33</v>
      </c>
      <c r="K3080" s="27">
        <v>-0.33</v>
      </c>
      <c r="L3080" s="27">
        <v>0.5</v>
      </c>
      <c r="M3080" s="110">
        <v>0.5</v>
      </c>
    </row>
    <row r="3081" spans="2:13" x14ac:dyDescent="0.3">
      <c r="B3081" s="109">
        <f t="shared" si="48"/>
        <v>39596</v>
      </c>
      <c r="C3081" s="107">
        <v>24.67</v>
      </c>
      <c r="D3081" s="27">
        <v>64.363770000000002</v>
      </c>
      <c r="E3081" s="107">
        <v>3.5249693349405082</v>
      </c>
      <c r="F3081" s="108">
        <v>4.2160000000000002</v>
      </c>
      <c r="G3081" s="108">
        <v>4.4980000000000002</v>
      </c>
      <c r="H3081" s="108">
        <v>4.7859999999999996</v>
      </c>
      <c r="I3081" s="108">
        <v>5.2679999999999998</v>
      </c>
      <c r="J3081" s="27">
        <v>0.09</v>
      </c>
      <c r="K3081" s="27">
        <v>0.05</v>
      </c>
      <c r="L3081" s="27">
        <v>0.14000000000000001</v>
      </c>
      <c r="M3081" s="110">
        <v>0.5</v>
      </c>
    </row>
    <row r="3082" spans="2:13" x14ac:dyDescent="0.3">
      <c r="B3082" s="109">
        <f t="shared" si="48"/>
        <v>39595</v>
      </c>
      <c r="C3082" s="107">
        <v>24.59</v>
      </c>
      <c r="D3082" s="27">
        <v>63.495528999999998</v>
      </c>
      <c r="E3082" s="107">
        <v>3.5282192008979951</v>
      </c>
      <c r="F3082" s="108">
        <v>4.2750000000000004</v>
      </c>
      <c r="G3082" s="108">
        <v>4.5490000000000004</v>
      </c>
      <c r="H3082" s="108">
        <v>4.8179999999999996</v>
      </c>
      <c r="I3082" s="108">
        <v>5.2679999999999998</v>
      </c>
      <c r="J3082" s="27">
        <v>0.04</v>
      </c>
      <c r="K3082" s="27">
        <v>-0.48</v>
      </c>
      <c r="L3082" s="27">
        <v>0.39</v>
      </c>
      <c r="M3082" s="110">
        <v>0.5</v>
      </c>
    </row>
    <row r="3083" spans="2:13" x14ac:dyDescent="0.3">
      <c r="B3083" s="109">
        <f t="shared" si="48"/>
        <v>39594</v>
      </c>
      <c r="C3083" s="107">
        <v>25.77</v>
      </c>
      <c r="D3083" s="27">
        <v>63.336982999999996</v>
      </c>
      <c r="E3083" s="107">
        <v>3.5309396156276462</v>
      </c>
      <c r="F3083" s="108">
        <v>4.4349999999999996</v>
      </c>
      <c r="G3083" s="108">
        <v>4.6850000000000005</v>
      </c>
      <c r="H3083" s="108">
        <v>4.9290000000000003</v>
      </c>
      <c r="I3083" s="108">
        <v>5.3220000000000001</v>
      </c>
      <c r="J3083" s="27">
        <v>0.31</v>
      </c>
      <c r="K3083" s="27">
        <v>0.16</v>
      </c>
      <c r="L3083" s="27">
        <v>-0.12</v>
      </c>
      <c r="M3083" s="110">
        <v>0.5</v>
      </c>
    </row>
    <row r="3084" spans="2:13" x14ac:dyDescent="0.3">
      <c r="B3084" s="109">
        <f t="shared" si="48"/>
        <v>39593</v>
      </c>
      <c r="C3084" s="107">
        <v>26.41</v>
      </c>
      <c r="D3084" s="27">
        <v>63.155780999999998</v>
      </c>
      <c r="E3084" s="107">
        <v>3.5276082713050005</v>
      </c>
      <c r="F3084" s="108">
        <v>4.4020000000000001</v>
      </c>
      <c r="G3084" s="108">
        <v>4.6530000000000005</v>
      </c>
      <c r="H3084" s="108">
        <v>4.891</v>
      </c>
      <c r="I3084" s="108">
        <v>5.2969999999999997</v>
      </c>
      <c r="J3084" s="27">
        <v>-0.96</v>
      </c>
      <c r="K3084" s="27">
        <v>-0.94</v>
      </c>
      <c r="L3084" s="27">
        <v>0.26</v>
      </c>
      <c r="M3084" s="110">
        <v>0.5</v>
      </c>
    </row>
    <row r="3085" spans="2:13" x14ac:dyDescent="0.3">
      <c r="B3085" s="109">
        <f t="shared" si="48"/>
        <v>39592</v>
      </c>
      <c r="C3085" s="107">
        <v>26.72</v>
      </c>
      <c r="D3085" s="27">
        <v>64.439293000000006</v>
      </c>
      <c r="E3085" s="107">
        <v>3.5210191954634085</v>
      </c>
      <c r="F3085" s="108">
        <v>4.4690000000000003</v>
      </c>
      <c r="G3085" s="108">
        <v>4.7080000000000002</v>
      </c>
      <c r="H3085" s="108">
        <v>4.9290000000000003</v>
      </c>
      <c r="I3085" s="108">
        <v>5.3220000000000001</v>
      </c>
      <c r="J3085" s="27">
        <v>0.15</v>
      </c>
      <c r="K3085" s="27">
        <v>-0.33</v>
      </c>
      <c r="L3085" s="27">
        <v>0.25</v>
      </c>
      <c r="M3085" s="110">
        <v>0.5</v>
      </c>
    </row>
    <row r="3086" spans="2:13" x14ac:dyDescent="0.3">
      <c r="B3086" s="109">
        <f t="shared" si="48"/>
        <v>39591</v>
      </c>
      <c r="C3086" s="107">
        <v>27.01</v>
      </c>
      <c r="D3086" s="27">
        <v>64.703522000000007</v>
      </c>
      <c r="E3086" s="107">
        <v>3.5207315418879452</v>
      </c>
      <c r="F3086" s="108">
        <v>4.4030000000000005</v>
      </c>
      <c r="G3086" s="108">
        <v>4.6660000000000004</v>
      </c>
      <c r="H3086" s="108">
        <v>4.8890000000000002</v>
      </c>
      <c r="I3086" s="108">
        <v>5.3010000000000002</v>
      </c>
      <c r="J3086" s="27">
        <v>-0.94</v>
      </c>
      <c r="K3086" s="27">
        <v>-0.89</v>
      </c>
      <c r="L3086" s="27">
        <v>1.03</v>
      </c>
      <c r="M3086" s="110">
        <v>0.5</v>
      </c>
    </row>
    <row r="3087" spans="2:13" x14ac:dyDescent="0.3">
      <c r="B3087" s="109">
        <f t="shared" si="48"/>
        <v>39590</v>
      </c>
      <c r="C3087" s="107">
        <v>27.6</v>
      </c>
      <c r="D3087" s="27">
        <v>65.715194999999994</v>
      </c>
      <c r="E3087" s="107">
        <v>3.52889246773025</v>
      </c>
      <c r="F3087" s="108">
        <v>4.4039999999999999</v>
      </c>
      <c r="G3087" s="108">
        <v>4.6630000000000003</v>
      </c>
      <c r="H3087" s="108">
        <v>4.899</v>
      </c>
      <c r="I3087" s="108">
        <v>5.3109999999999999</v>
      </c>
      <c r="J3087" s="27">
        <v>-0.28000000000000003</v>
      </c>
      <c r="K3087" s="27">
        <v>0.19</v>
      </c>
      <c r="L3087" s="27">
        <v>0.37</v>
      </c>
      <c r="M3087" s="110">
        <v>0.5</v>
      </c>
    </row>
    <row r="3088" spans="2:13" x14ac:dyDescent="0.3">
      <c r="B3088" s="109">
        <f t="shared" si="48"/>
        <v>39589</v>
      </c>
      <c r="C3088" s="107">
        <v>26.96</v>
      </c>
      <c r="D3088" s="27">
        <v>66.062484999999995</v>
      </c>
      <c r="E3088" s="107">
        <v>3.5369291301041446</v>
      </c>
      <c r="F3088" s="108">
        <v>4.47</v>
      </c>
      <c r="G3088" s="108">
        <v>4.7359999999999998</v>
      </c>
      <c r="H3088" s="108">
        <v>4.9710000000000001</v>
      </c>
      <c r="I3088" s="108">
        <v>5.3810000000000002</v>
      </c>
      <c r="J3088" s="27">
        <v>-1.06</v>
      </c>
      <c r="K3088" s="27">
        <v>-0.5</v>
      </c>
      <c r="L3088" s="27">
        <v>0.55000000000000004</v>
      </c>
      <c r="M3088" s="110">
        <v>0.5</v>
      </c>
    </row>
    <row r="3089" spans="2:13" x14ac:dyDescent="0.3">
      <c r="B3089" s="109">
        <f t="shared" si="48"/>
        <v>39588</v>
      </c>
      <c r="C3089" s="107">
        <v>27.21</v>
      </c>
      <c r="D3089" s="27">
        <v>66.553246000000001</v>
      </c>
      <c r="E3089" s="107">
        <v>3.5502637486310373</v>
      </c>
      <c r="F3089" s="108">
        <v>4.4790000000000001</v>
      </c>
      <c r="G3089" s="108">
        <v>4.7439999999999998</v>
      </c>
      <c r="H3089" s="108">
        <v>4.976</v>
      </c>
      <c r="I3089" s="108">
        <v>5.375</v>
      </c>
      <c r="J3089" s="27">
        <v>0.48</v>
      </c>
      <c r="K3089" s="27">
        <v>0.11</v>
      </c>
      <c r="L3089" s="27">
        <v>0.3</v>
      </c>
      <c r="M3089" s="110">
        <v>0.4</v>
      </c>
    </row>
    <row r="3090" spans="2:13" x14ac:dyDescent="0.3">
      <c r="B3090" s="109">
        <f t="shared" si="48"/>
        <v>39587</v>
      </c>
      <c r="C3090" s="107">
        <v>26.3</v>
      </c>
      <c r="D3090" s="27">
        <v>66.658980999999997</v>
      </c>
      <c r="E3090" s="107">
        <v>3.569385266171325</v>
      </c>
      <c r="F3090" s="108">
        <v>4.4630000000000001</v>
      </c>
      <c r="G3090" s="108">
        <v>4.7190000000000003</v>
      </c>
      <c r="H3090" s="108">
        <v>4.9470000000000001</v>
      </c>
      <c r="I3090" s="108">
        <v>5.367</v>
      </c>
      <c r="J3090" s="27">
        <v>0.31</v>
      </c>
      <c r="K3090" s="27">
        <v>0.59</v>
      </c>
      <c r="L3090" s="27">
        <v>-0.02</v>
      </c>
      <c r="M3090" s="110">
        <v>0.4</v>
      </c>
    </row>
    <row r="3091" spans="2:13" x14ac:dyDescent="0.3">
      <c r="B3091" s="109">
        <f t="shared" si="48"/>
        <v>39586</v>
      </c>
      <c r="C3091" s="107">
        <v>26.13</v>
      </c>
      <c r="D3091" s="27">
        <v>66.976044000000002</v>
      </c>
      <c r="E3091" s="107">
        <v>3.5841577025882287</v>
      </c>
      <c r="F3091" s="108">
        <v>4.4059999999999997</v>
      </c>
      <c r="G3091" s="108">
        <v>4.6479999999999997</v>
      </c>
      <c r="H3091" s="108">
        <v>4.8739999999999997</v>
      </c>
      <c r="I3091" s="108">
        <v>5.2930000000000001</v>
      </c>
      <c r="J3091" s="27">
        <v>-0.25</v>
      </c>
      <c r="K3091" s="27">
        <v>-0.05</v>
      </c>
      <c r="L3091" s="27">
        <v>-0.17</v>
      </c>
      <c r="M3091" s="110">
        <v>0.4</v>
      </c>
    </row>
    <row r="3092" spans="2:13" x14ac:dyDescent="0.3">
      <c r="B3092" s="109">
        <f t="shared" si="48"/>
        <v>39585</v>
      </c>
      <c r="C3092" s="107">
        <v>25.88</v>
      </c>
      <c r="D3092" s="27">
        <v>67.610252000000003</v>
      </c>
      <c r="E3092" s="107">
        <v>3.5953523395784335</v>
      </c>
      <c r="F3092" s="108">
        <v>4.3899999999999997</v>
      </c>
      <c r="G3092" s="108">
        <v>4.6559999999999997</v>
      </c>
      <c r="H3092" s="108">
        <v>4.8959999999999999</v>
      </c>
      <c r="I3092" s="108">
        <v>5.3140000000000001</v>
      </c>
      <c r="J3092" s="27">
        <v>-0.23</v>
      </c>
      <c r="K3092" s="27">
        <v>1.25</v>
      </c>
      <c r="L3092" s="27">
        <v>0.09</v>
      </c>
      <c r="M3092" s="110">
        <v>0.4</v>
      </c>
    </row>
    <row r="3093" spans="2:13" x14ac:dyDescent="0.3">
      <c r="B3093" s="109">
        <f t="shared" si="48"/>
        <v>39584</v>
      </c>
      <c r="C3093" s="107">
        <v>26.6</v>
      </c>
      <c r="D3093" s="27">
        <v>67.942458999999999</v>
      </c>
      <c r="E3093" s="107">
        <v>3.6148048362210474</v>
      </c>
      <c r="F3093" s="108">
        <v>4.4390000000000001</v>
      </c>
      <c r="G3093" s="108">
        <v>4.7069999999999999</v>
      </c>
      <c r="H3093" s="108">
        <v>4.952</v>
      </c>
      <c r="I3093" s="108">
        <v>5.3520000000000003</v>
      </c>
      <c r="J3093" s="27">
        <v>-0.23</v>
      </c>
      <c r="K3093" s="27">
        <v>0.03</v>
      </c>
      <c r="L3093" s="27">
        <v>0.17</v>
      </c>
      <c r="M3093" s="110">
        <v>0.4</v>
      </c>
    </row>
    <row r="3094" spans="2:13" x14ac:dyDescent="0.3">
      <c r="B3094" s="109">
        <f t="shared" si="48"/>
        <v>39583</v>
      </c>
      <c r="C3094" s="107">
        <v>26.95</v>
      </c>
      <c r="D3094" s="27">
        <v>68.546463000000003</v>
      </c>
      <c r="E3094" s="107">
        <v>3.6288692344666349</v>
      </c>
      <c r="F3094" s="108">
        <v>4.4480000000000004</v>
      </c>
      <c r="G3094" s="108">
        <v>4.766</v>
      </c>
      <c r="H3094" s="108">
        <v>5.0339999999999998</v>
      </c>
      <c r="I3094" s="108">
        <v>5.4279999999999999</v>
      </c>
      <c r="J3094" s="27">
        <v>0.9</v>
      </c>
      <c r="K3094" s="27">
        <v>0.54</v>
      </c>
      <c r="L3094" s="27">
        <v>0.21</v>
      </c>
      <c r="M3094" s="110">
        <v>0.4</v>
      </c>
    </row>
    <row r="3095" spans="2:13" x14ac:dyDescent="0.3">
      <c r="B3095" s="109">
        <f t="shared" si="48"/>
        <v>39582</v>
      </c>
      <c r="C3095" s="107">
        <v>27.14</v>
      </c>
      <c r="D3095" s="27">
        <v>67.965110999999993</v>
      </c>
      <c r="E3095" s="107">
        <v>3.6443189941035592</v>
      </c>
      <c r="F3095" s="108">
        <v>4.53</v>
      </c>
      <c r="G3095" s="108">
        <v>4.84</v>
      </c>
      <c r="H3095" s="108">
        <v>5.0970000000000004</v>
      </c>
      <c r="I3095" s="108">
        <v>5.4779999999999998</v>
      </c>
      <c r="J3095" s="27">
        <v>0.38</v>
      </c>
      <c r="K3095" s="27">
        <v>0.23</v>
      </c>
      <c r="L3095" s="27">
        <v>0.06</v>
      </c>
      <c r="M3095" s="110">
        <v>0.4</v>
      </c>
    </row>
    <row r="3096" spans="2:13" x14ac:dyDescent="0.3">
      <c r="B3096" s="109">
        <f t="shared" si="48"/>
        <v>39581</v>
      </c>
      <c r="C3096" s="107">
        <v>27.09</v>
      </c>
      <c r="D3096" s="27">
        <v>67.564964000000003</v>
      </c>
      <c r="E3096" s="107">
        <v>3.6532456430346136</v>
      </c>
      <c r="F3096" s="108">
        <v>4.5960000000000001</v>
      </c>
      <c r="G3096" s="108">
        <v>4.9000000000000004</v>
      </c>
      <c r="H3096" s="108">
        <v>5.1559999999999997</v>
      </c>
      <c r="I3096" s="108">
        <v>5.5280000000000005</v>
      </c>
      <c r="J3096" s="27">
        <v>-0.42</v>
      </c>
      <c r="K3096" s="27">
        <v>0.1</v>
      </c>
      <c r="L3096" s="27">
        <v>0.15</v>
      </c>
      <c r="M3096" s="110">
        <v>0.4</v>
      </c>
    </row>
    <row r="3097" spans="2:13" x14ac:dyDescent="0.3">
      <c r="B3097" s="109">
        <f t="shared" si="48"/>
        <v>39580</v>
      </c>
      <c r="C3097" s="107">
        <v>26.92</v>
      </c>
      <c r="D3097" s="27">
        <v>67.9953</v>
      </c>
      <c r="E3097" s="107">
        <v>3.6633637787490434</v>
      </c>
      <c r="F3097" s="108">
        <v>4.6929999999999996</v>
      </c>
      <c r="G3097" s="108">
        <v>4.9219999999999997</v>
      </c>
      <c r="H3097" s="108">
        <v>5.1390000000000002</v>
      </c>
      <c r="I3097" s="108">
        <v>5.4870000000000001</v>
      </c>
      <c r="J3097" s="27">
        <v>0.19</v>
      </c>
      <c r="K3097" s="27">
        <v>-0.2</v>
      </c>
      <c r="L3097" s="27">
        <v>0.23</v>
      </c>
      <c r="M3097" s="110">
        <v>0.4</v>
      </c>
    </row>
    <row r="3098" spans="2:13" x14ac:dyDescent="0.3">
      <c r="B3098" s="109">
        <f t="shared" si="48"/>
        <v>39579</v>
      </c>
      <c r="C3098" s="107">
        <v>27.18</v>
      </c>
      <c r="D3098" s="27">
        <v>68.282227000000006</v>
      </c>
      <c r="E3098" s="107">
        <v>3.6728056761465209</v>
      </c>
      <c r="F3098" s="108">
        <v>4.7270000000000003</v>
      </c>
      <c r="G3098" s="108">
        <v>4.915</v>
      </c>
      <c r="H3098" s="108">
        <v>5.1050000000000004</v>
      </c>
      <c r="I3098" s="108">
        <v>5.4589999999999996</v>
      </c>
      <c r="J3098" s="27">
        <v>-0.14000000000000001</v>
      </c>
      <c r="K3098" s="27">
        <v>-0.01</v>
      </c>
      <c r="L3098" s="27">
        <v>0.12</v>
      </c>
      <c r="M3098" s="110">
        <v>0.4</v>
      </c>
    </row>
    <row r="3099" spans="2:13" x14ac:dyDescent="0.3">
      <c r="B3099" s="109">
        <f t="shared" si="48"/>
        <v>39578</v>
      </c>
      <c r="C3099" s="107">
        <v>27.72</v>
      </c>
      <c r="D3099" s="27">
        <v>68.236930999999998</v>
      </c>
      <c r="E3099" s="107">
        <v>3.6833736333876943</v>
      </c>
      <c r="F3099" s="108">
        <v>4.702</v>
      </c>
      <c r="G3099" s="108">
        <v>4.8970000000000002</v>
      </c>
      <c r="H3099" s="108">
        <v>5.0970000000000004</v>
      </c>
      <c r="I3099" s="108">
        <v>5.4560000000000004</v>
      </c>
      <c r="J3099" s="27">
        <v>0.14000000000000001</v>
      </c>
      <c r="K3099" s="27">
        <v>0.19</v>
      </c>
      <c r="L3099" s="27">
        <v>0.05</v>
      </c>
      <c r="M3099" s="110">
        <v>0.4</v>
      </c>
    </row>
    <row r="3100" spans="2:13" x14ac:dyDescent="0.3">
      <c r="B3100" s="109">
        <f t="shared" si="48"/>
        <v>39577</v>
      </c>
      <c r="C3100" s="107">
        <v>27.72</v>
      </c>
      <c r="D3100" s="27">
        <v>68.357703999999998</v>
      </c>
      <c r="E3100" s="107">
        <v>3.6931281654853882</v>
      </c>
      <c r="F3100" s="108">
        <v>4.7190000000000003</v>
      </c>
      <c r="G3100" s="108">
        <v>4.8970000000000002</v>
      </c>
      <c r="H3100" s="108">
        <v>5.109</v>
      </c>
      <c r="I3100" s="108">
        <v>5.4539999999999997</v>
      </c>
      <c r="J3100" s="27">
        <v>0.71</v>
      </c>
      <c r="K3100" s="27">
        <v>1.02</v>
      </c>
      <c r="L3100" s="27">
        <v>0.21</v>
      </c>
      <c r="M3100" s="110">
        <v>0.4</v>
      </c>
    </row>
    <row r="3101" spans="2:13" x14ac:dyDescent="0.3">
      <c r="B3101" s="109">
        <f t="shared" si="48"/>
        <v>39576</v>
      </c>
      <c r="C3101" s="107">
        <v>27.4</v>
      </c>
      <c r="D3101" s="27">
        <v>68.002837999999997</v>
      </c>
      <c r="E3101" s="107">
        <v>3.7095796738267701</v>
      </c>
      <c r="F3101" s="108">
        <v>4.8380000000000001</v>
      </c>
      <c r="G3101" s="108">
        <v>5.0049999999999999</v>
      </c>
      <c r="H3101" s="108">
        <v>5.1660000000000004</v>
      </c>
      <c r="I3101" s="108">
        <v>5.4870000000000001</v>
      </c>
      <c r="J3101" s="27">
        <v>-1.05</v>
      </c>
      <c r="K3101" s="27">
        <v>-0.56000000000000005</v>
      </c>
      <c r="L3101" s="27">
        <v>-0.54</v>
      </c>
      <c r="M3101" s="110">
        <v>0.4</v>
      </c>
    </row>
    <row r="3102" spans="2:13" x14ac:dyDescent="0.3">
      <c r="B3102" s="109">
        <f t="shared" si="48"/>
        <v>39575</v>
      </c>
      <c r="C3102" s="107">
        <v>28.16</v>
      </c>
      <c r="D3102" s="27">
        <v>68.297325000000001</v>
      </c>
      <c r="E3102" s="107">
        <v>3.7211263099169258</v>
      </c>
      <c r="F3102" s="108">
        <v>4.8550000000000004</v>
      </c>
      <c r="G3102" s="108">
        <v>5.0129999999999999</v>
      </c>
      <c r="H3102" s="108">
        <v>5.1639999999999997</v>
      </c>
      <c r="I3102" s="108">
        <v>5.4569999999999999</v>
      </c>
      <c r="J3102" s="27">
        <v>0.36</v>
      </c>
      <c r="K3102" s="27">
        <v>-0.31</v>
      </c>
      <c r="L3102" s="27">
        <v>0.37</v>
      </c>
      <c r="M3102" s="110">
        <v>0.4</v>
      </c>
    </row>
    <row r="3103" spans="2:13" x14ac:dyDescent="0.3">
      <c r="B3103" s="109">
        <f t="shared" si="48"/>
        <v>39574</v>
      </c>
      <c r="C3103" s="107">
        <v>28.93</v>
      </c>
      <c r="D3103" s="27">
        <v>68.017966999999999</v>
      </c>
      <c r="E3103" s="107">
        <v>3.732266017045395</v>
      </c>
      <c r="F3103" s="108">
        <v>4.7190000000000003</v>
      </c>
      <c r="G3103" s="108">
        <v>4.8739999999999997</v>
      </c>
      <c r="H3103" s="108">
        <v>5.07</v>
      </c>
      <c r="I3103" s="108">
        <v>5.4119999999999999</v>
      </c>
      <c r="J3103" s="27">
        <v>-1.04</v>
      </c>
      <c r="K3103" s="27">
        <v>-0.52</v>
      </c>
      <c r="L3103" s="27">
        <v>0.02</v>
      </c>
      <c r="M3103" s="110">
        <v>0.4</v>
      </c>
    </row>
    <row r="3104" spans="2:13" x14ac:dyDescent="0.3">
      <c r="B3104" s="109">
        <f t="shared" si="48"/>
        <v>39573</v>
      </c>
      <c r="C3104" s="107">
        <v>29.24</v>
      </c>
      <c r="D3104" s="27">
        <v>67.980239999999995</v>
      </c>
      <c r="E3104" s="107">
        <v>3.7532020834297191</v>
      </c>
      <c r="F3104" s="108">
        <v>4.6609999999999996</v>
      </c>
      <c r="G3104" s="108">
        <v>4.8380000000000001</v>
      </c>
      <c r="H3104" s="108">
        <v>5.0460000000000003</v>
      </c>
      <c r="I3104" s="108">
        <v>5.4160000000000004</v>
      </c>
      <c r="J3104" s="27">
        <v>0.08</v>
      </c>
      <c r="K3104" s="27">
        <v>-0.18</v>
      </c>
      <c r="L3104" s="27">
        <v>-0.06</v>
      </c>
      <c r="M3104" s="110">
        <v>0.4</v>
      </c>
    </row>
    <row r="3105" spans="2:13" x14ac:dyDescent="0.3">
      <c r="B3105" s="109">
        <f t="shared" si="48"/>
        <v>39572</v>
      </c>
      <c r="C3105" s="107">
        <v>29.72</v>
      </c>
      <c r="D3105" s="27">
        <v>66.923232999999996</v>
      </c>
      <c r="E3105" s="107">
        <v>3.7724433222379363</v>
      </c>
      <c r="F3105" s="108">
        <v>4.6360000000000001</v>
      </c>
      <c r="G3105" s="108">
        <v>4.8239999999999998</v>
      </c>
      <c r="H3105" s="108">
        <v>5.03</v>
      </c>
      <c r="I3105" s="108">
        <v>5.3890000000000002</v>
      </c>
      <c r="J3105" s="27">
        <v>1.57</v>
      </c>
      <c r="K3105" s="27">
        <v>0.18</v>
      </c>
      <c r="L3105" s="27">
        <v>0.35</v>
      </c>
      <c r="M3105" s="110">
        <v>0.4</v>
      </c>
    </row>
    <row r="3106" spans="2:13" x14ac:dyDescent="0.3">
      <c r="B3106" s="109">
        <f t="shared" si="48"/>
        <v>39571</v>
      </c>
      <c r="C3106" s="107">
        <v>30.85</v>
      </c>
      <c r="D3106" s="27">
        <v>66.107819000000006</v>
      </c>
      <c r="E3106" s="107">
        <v>3.8017005225840483</v>
      </c>
      <c r="F3106" s="108">
        <v>4.7119999999999997</v>
      </c>
      <c r="G3106" s="108">
        <v>4.8870000000000005</v>
      </c>
      <c r="H3106" s="108">
        <v>5.0890000000000004</v>
      </c>
      <c r="I3106" s="108">
        <v>5.5289999999999999</v>
      </c>
      <c r="J3106" s="27">
        <v>0.56999999999999995</v>
      </c>
      <c r="K3106" s="27">
        <v>0.37</v>
      </c>
      <c r="L3106" s="27">
        <v>0.06</v>
      </c>
      <c r="M3106" s="110">
        <v>0.4</v>
      </c>
    </row>
    <row r="3107" spans="2:13" x14ac:dyDescent="0.3">
      <c r="B3107" s="109">
        <f t="shared" si="48"/>
        <v>39570</v>
      </c>
      <c r="C3107" s="107">
        <v>30.81</v>
      </c>
      <c r="D3107" s="27">
        <v>65.949271999999993</v>
      </c>
      <c r="E3107" s="107">
        <v>3.8200227788238363</v>
      </c>
      <c r="F3107" s="108">
        <v>4.72</v>
      </c>
      <c r="G3107" s="108">
        <v>4.9130000000000003</v>
      </c>
      <c r="H3107" s="108">
        <v>5.1870000000000003</v>
      </c>
      <c r="I3107" s="108">
        <v>5.55</v>
      </c>
      <c r="J3107" s="27">
        <v>-0.9</v>
      </c>
      <c r="K3107" s="27">
        <v>-0.97</v>
      </c>
      <c r="L3107" s="27">
        <v>-0.08</v>
      </c>
      <c r="M3107" s="110">
        <v>0.4</v>
      </c>
    </row>
    <row r="3108" spans="2:13" x14ac:dyDescent="0.3">
      <c r="B3108" s="109">
        <f t="shared" si="48"/>
        <v>39569</v>
      </c>
      <c r="C3108" s="107">
        <v>29.72</v>
      </c>
      <c r="D3108" s="27">
        <v>66.424910999999994</v>
      </c>
      <c r="E3108" s="107">
        <v>3.8284927974216716</v>
      </c>
      <c r="F3108" s="108">
        <v>4.6870000000000003</v>
      </c>
      <c r="G3108" s="108">
        <v>4.87</v>
      </c>
      <c r="H3108" s="108">
        <v>5.1829999999999998</v>
      </c>
      <c r="I3108" s="108">
        <v>5.5010000000000003</v>
      </c>
      <c r="J3108" s="27">
        <v>0.31</v>
      </c>
      <c r="K3108" s="27">
        <v>-0.25</v>
      </c>
      <c r="L3108" s="27">
        <v>-0.17</v>
      </c>
      <c r="M3108" s="110">
        <v>0.4</v>
      </c>
    </row>
    <row r="3109" spans="2:13" x14ac:dyDescent="0.3">
      <c r="B3109" s="109">
        <f t="shared" si="48"/>
        <v>39568</v>
      </c>
      <c r="C3109" s="107">
        <v>29.68</v>
      </c>
      <c r="D3109" s="27">
        <v>66.530640000000005</v>
      </c>
      <c r="E3109" s="107">
        <v>3.8390037875594625</v>
      </c>
      <c r="F3109" s="108">
        <v>4.67</v>
      </c>
      <c r="G3109" s="108">
        <v>4.8600000000000003</v>
      </c>
      <c r="H3109" s="108">
        <v>5.1669999999999998</v>
      </c>
      <c r="I3109" s="108">
        <v>5.49</v>
      </c>
      <c r="J3109" s="27">
        <v>0.14000000000000001</v>
      </c>
      <c r="K3109" s="27">
        <v>0.66</v>
      </c>
      <c r="L3109" s="27">
        <v>-0.04</v>
      </c>
      <c r="M3109" s="110">
        <v>0.4</v>
      </c>
    </row>
    <row r="3110" spans="2:13" x14ac:dyDescent="0.3">
      <c r="B3110" s="109">
        <f t="shared" si="48"/>
        <v>39567</v>
      </c>
      <c r="C3110" s="107">
        <v>30.34</v>
      </c>
      <c r="D3110" s="27">
        <v>66.885445000000004</v>
      </c>
      <c r="E3110" s="107">
        <v>3.8406147697787056</v>
      </c>
      <c r="F3110" s="108">
        <v>4.6370000000000005</v>
      </c>
      <c r="G3110" s="108">
        <v>4.8380000000000001</v>
      </c>
      <c r="H3110" s="108">
        <v>5.1479999999999997</v>
      </c>
      <c r="I3110" s="108">
        <v>5.5090000000000003</v>
      </c>
      <c r="J3110" s="27">
        <v>0.02</v>
      </c>
      <c r="K3110" s="27">
        <v>-0.02</v>
      </c>
      <c r="L3110" s="27">
        <v>0.1</v>
      </c>
      <c r="M3110" s="110">
        <v>0.3</v>
      </c>
    </row>
    <row r="3111" spans="2:13" x14ac:dyDescent="0.3">
      <c r="B3111" s="109">
        <f t="shared" si="48"/>
        <v>39566</v>
      </c>
      <c r="C3111" s="107">
        <v>29.02</v>
      </c>
      <c r="D3111" s="27">
        <v>66.885445000000004</v>
      </c>
      <c r="E3111" s="107">
        <v>3.8415422050767751</v>
      </c>
      <c r="F3111" s="108">
        <v>4.5549999999999997</v>
      </c>
      <c r="G3111" s="108">
        <v>4.75</v>
      </c>
      <c r="H3111" s="108">
        <v>5.0860000000000003</v>
      </c>
      <c r="I3111" s="108">
        <v>5.46</v>
      </c>
      <c r="J3111" s="27">
        <v>0.51</v>
      </c>
      <c r="K3111" s="27">
        <v>-0.3</v>
      </c>
      <c r="L3111" s="27">
        <v>-0.09</v>
      </c>
      <c r="M3111" s="110">
        <v>0.3</v>
      </c>
    </row>
    <row r="3112" spans="2:13" x14ac:dyDescent="0.3">
      <c r="B3112" s="109">
        <f t="shared" si="48"/>
        <v>39565</v>
      </c>
      <c r="C3112" s="107">
        <v>27.61</v>
      </c>
      <c r="D3112" s="27">
        <v>66.704277000000005</v>
      </c>
      <c r="E3112" s="107">
        <v>3.843355440599741</v>
      </c>
      <c r="F3112" s="108">
        <v>4.5720000000000001</v>
      </c>
      <c r="G3112" s="108">
        <v>4.7679999999999998</v>
      </c>
      <c r="H3112" s="108">
        <v>5.1139999999999999</v>
      </c>
      <c r="I3112" s="108">
        <v>5.5010000000000003</v>
      </c>
      <c r="J3112" s="27">
        <v>0.28999999999999998</v>
      </c>
      <c r="K3112" s="27">
        <v>0.13</v>
      </c>
      <c r="L3112" s="27">
        <v>0.01</v>
      </c>
      <c r="M3112" s="110">
        <v>0.3</v>
      </c>
    </row>
    <row r="3113" spans="2:13" x14ac:dyDescent="0.3">
      <c r="B3113" s="109">
        <f t="shared" si="48"/>
        <v>39564</v>
      </c>
      <c r="C3113" s="107">
        <v>28.03</v>
      </c>
      <c r="D3113" s="27">
        <v>66.968536</v>
      </c>
      <c r="E3113" s="107">
        <v>3.8447432368603112</v>
      </c>
      <c r="F3113" s="108">
        <v>4.6959999999999997</v>
      </c>
      <c r="G3113" s="108">
        <v>4.899</v>
      </c>
      <c r="H3113" s="108">
        <v>5.2290000000000001</v>
      </c>
      <c r="I3113" s="108">
        <v>5.593</v>
      </c>
      <c r="J3113" s="27">
        <v>1.66</v>
      </c>
      <c r="K3113" s="27">
        <v>0.56999999999999995</v>
      </c>
      <c r="L3113" s="27">
        <v>0.06</v>
      </c>
      <c r="M3113" s="110">
        <v>0.3</v>
      </c>
    </row>
    <row r="3114" spans="2:13" x14ac:dyDescent="0.3">
      <c r="B3114" s="109">
        <f t="shared" si="48"/>
        <v>39563</v>
      </c>
      <c r="C3114" s="107">
        <v>27.78</v>
      </c>
      <c r="D3114" s="27">
        <v>65.760513000000003</v>
      </c>
      <c r="E3114" s="107">
        <v>3.846119089613496</v>
      </c>
      <c r="F3114" s="108">
        <v>4.7620000000000005</v>
      </c>
      <c r="G3114" s="108">
        <v>4.9530000000000003</v>
      </c>
      <c r="H3114" s="108">
        <v>5.3029999999999999</v>
      </c>
      <c r="I3114" s="108">
        <v>5.6870000000000003</v>
      </c>
      <c r="J3114" s="27">
        <v>0.28999999999999998</v>
      </c>
      <c r="K3114" s="27">
        <v>0.69</v>
      </c>
      <c r="L3114" s="27">
        <v>0.57999999999999996</v>
      </c>
      <c r="M3114" s="110">
        <v>0.3</v>
      </c>
    </row>
    <row r="3115" spans="2:13" x14ac:dyDescent="0.3">
      <c r="B3115" s="109">
        <f t="shared" si="48"/>
        <v>39562</v>
      </c>
      <c r="C3115" s="107">
        <v>28.49</v>
      </c>
      <c r="D3115" s="27">
        <v>65.783141999999998</v>
      </c>
      <c r="E3115" s="107">
        <v>3.8510700744147011</v>
      </c>
      <c r="F3115" s="108">
        <v>4.7709999999999999</v>
      </c>
      <c r="G3115" s="108">
        <v>4.9139999999999997</v>
      </c>
      <c r="H3115" s="108">
        <v>5.2679999999999998</v>
      </c>
      <c r="I3115" s="108">
        <v>5.64</v>
      </c>
      <c r="J3115" s="27">
        <v>0.44</v>
      </c>
      <c r="K3115" s="27">
        <v>0.44</v>
      </c>
      <c r="L3115" s="27">
        <v>-0.01</v>
      </c>
      <c r="M3115" s="110">
        <v>0.3</v>
      </c>
    </row>
    <row r="3116" spans="2:13" x14ac:dyDescent="0.3">
      <c r="B3116" s="109">
        <f t="shared" si="48"/>
        <v>39561</v>
      </c>
      <c r="C3116" s="107">
        <v>28.63</v>
      </c>
      <c r="D3116" s="27">
        <v>66.002105999999998</v>
      </c>
      <c r="E3116" s="107">
        <v>3.8540217141058988</v>
      </c>
      <c r="F3116" s="108">
        <v>4.7620000000000005</v>
      </c>
      <c r="G3116" s="108">
        <v>4.8860000000000001</v>
      </c>
      <c r="H3116" s="108">
        <v>5.2450000000000001</v>
      </c>
      <c r="I3116" s="108">
        <v>5.5919999999999996</v>
      </c>
      <c r="J3116" s="27">
        <v>0.02</v>
      </c>
      <c r="K3116" s="27">
        <v>-0.14000000000000001</v>
      </c>
      <c r="L3116" s="27">
        <v>0.1</v>
      </c>
      <c r="M3116" s="110">
        <v>0.3</v>
      </c>
    </row>
    <row r="3117" spans="2:13" x14ac:dyDescent="0.3">
      <c r="B3117" s="109">
        <f t="shared" si="48"/>
        <v>39560</v>
      </c>
      <c r="C3117" s="107">
        <v>28.48</v>
      </c>
      <c r="D3117" s="27">
        <v>65.722763</v>
      </c>
      <c r="E3117" s="107">
        <v>3.8570815069742275</v>
      </c>
      <c r="F3117" s="108">
        <v>4.8440000000000003</v>
      </c>
      <c r="G3117" s="108">
        <v>4.9480000000000004</v>
      </c>
      <c r="H3117" s="108">
        <v>5.3049999999999997</v>
      </c>
      <c r="I3117" s="108">
        <v>5.6589999999999998</v>
      </c>
      <c r="J3117" s="27">
        <v>-0.19</v>
      </c>
      <c r="K3117" s="27">
        <v>0.04</v>
      </c>
      <c r="L3117" s="27">
        <v>0.48</v>
      </c>
      <c r="M3117" s="110">
        <v>0.3</v>
      </c>
    </row>
    <row r="3118" spans="2:13" x14ac:dyDescent="0.3">
      <c r="B3118" s="109">
        <f t="shared" si="48"/>
        <v>39559</v>
      </c>
      <c r="C3118" s="107">
        <v>29.32</v>
      </c>
      <c r="D3118" s="27">
        <v>64.975311000000005</v>
      </c>
      <c r="E3118" s="107">
        <v>3.8606268801184966</v>
      </c>
      <c r="F3118" s="108">
        <v>4.8280000000000003</v>
      </c>
      <c r="G3118" s="108">
        <v>4.9379999999999997</v>
      </c>
      <c r="H3118" s="108">
        <v>5.2809999999999997</v>
      </c>
      <c r="I3118" s="108">
        <v>5.6520000000000001</v>
      </c>
      <c r="J3118" s="27">
        <v>0.76</v>
      </c>
      <c r="K3118" s="27">
        <v>0.36</v>
      </c>
      <c r="L3118" s="27">
        <v>0.37</v>
      </c>
      <c r="M3118" s="110">
        <v>0.3</v>
      </c>
    </row>
    <row r="3119" spans="2:13" x14ac:dyDescent="0.3">
      <c r="B3119" s="109">
        <f t="shared" si="48"/>
        <v>39558</v>
      </c>
      <c r="C3119" s="107">
        <v>29.9</v>
      </c>
      <c r="D3119" s="27">
        <v>64.575187999999997</v>
      </c>
      <c r="E3119" s="107">
        <v>3.8611163431199742</v>
      </c>
      <c r="F3119" s="108">
        <v>4.7430000000000003</v>
      </c>
      <c r="G3119" s="108">
        <v>4.8479999999999999</v>
      </c>
      <c r="H3119" s="108">
        <v>5.2249999999999996</v>
      </c>
      <c r="I3119" s="108">
        <v>5.6029999999999998</v>
      </c>
      <c r="J3119" s="27">
        <v>-1.1299999999999999</v>
      </c>
      <c r="K3119" s="27">
        <v>-0.42</v>
      </c>
      <c r="L3119" s="27">
        <v>-0.36</v>
      </c>
      <c r="M3119" s="110">
        <v>0.3</v>
      </c>
    </row>
    <row r="3120" spans="2:13" x14ac:dyDescent="0.3">
      <c r="B3120" s="109">
        <f t="shared" si="48"/>
        <v>39557</v>
      </c>
      <c r="C3120" s="107">
        <v>29.85</v>
      </c>
      <c r="D3120" s="27">
        <v>65.239577999999995</v>
      </c>
      <c r="E3120" s="107">
        <v>3.8573158564267538</v>
      </c>
      <c r="F3120" s="108">
        <v>4.7350000000000003</v>
      </c>
      <c r="G3120" s="108">
        <v>4.8049999999999997</v>
      </c>
      <c r="H3120" s="108">
        <v>5.1680000000000001</v>
      </c>
      <c r="I3120" s="108">
        <v>5.5529999999999999</v>
      </c>
      <c r="J3120" s="27">
        <v>-0.17</v>
      </c>
      <c r="K3120" s="27">
        <v>-0.64</v>
      </c>
      <c r="L3120" s="27">
        <v>-0.04</v>
      </c>
      <c r="M3120" s="110">
        <v>0.3</v>
      </c>
    </row>
    <row r="3121" spans="2:13" x14ac:dyDescent="0.3">
      <c r="B3121" s="109">
        <f t="shared" si="48"/>
        <v>39556</v>
      </c>
      <c r="C3121" s="107">
        <v>27.94</v>
      </c>
      <c r="D3121" s="27">
        <v>65.828475999999995</v>
      </c>
      <c r="E3121" s="107">
        <v>3.8549380982022425</v>
      </c>
      <c r="F3121" s="108">
        <v>4.72</v>
      </c>
      <c r="G3121" s="108">
        <v>4.7350000000000003</v>
      </c>
      <c r="H3121" s="108">
        <v>5.1139999999999999</v>
      </c>
      <c r="I3121" s="108">
        <v>5.4749999999999996</v>
      </c>
      <c r="J3121" s="27">
        <v>-0.08</v>
      </c>
      <c r="K3121" s="27">
        <v>-0.26</v>
      </c>
      <c r="L3121" s="27">
        <v>0.02</v>
      </c>
      <c r="M3121" s="110">
        <v>0.3</v>
      </c>
    </row>
    <row r="3122" spans="2:13" x14ac:dyDescent="0.3">
      <c r="B3122" s="109">
        <f t="shared" si="48"/>
        <v>39555</v>
      </c>
      <c r="C3122" s="107">
        <v>27.14</v>
      </c>
      <c r="D3122" s="27">
        <v>65.541550000000001</v>
      </c>
      <c r="E3122" s="107">
        <v>3.8541147251070589</v>
      </c>
      <c r="F3122" s="108">
        <v>4.8220000000000001</v>
      </c>
      <c r="G3122" s="108">
        <v>4.8499999999999996</v>
      </c>
      <c r="H3122" s="108">
        <v>5.1749999999999998</v>
      </c>
      <c r="I3122" s="108">
        <v>5.524</v>
      </c>
      <c r="J3122" s="27">
        <v>0.12</v>
      </c>
      <c r="K3122" s="27">
        <v>-0.25</v>
      </c>
      <c r="L3122" s="27">
        <v>-0.03</v>
      </c>
      <c r="M3122" s="110">
        <v>0.3</v>
      </c>
    </row>
    <row r="3123" spans="2:13" x14ac:dyDescent="0.3">
      <c r="B3123" s="109">
        <f t="shared" si="48"/>
        <v>39554</v>
      </c>
      <c r="C3123" s="107">
        <v>27.88</v>
      </c>
      <c r="D3123" s="27">
        <v>65.783141999999998</v>
      </c>
      <c r="E3123" s="107">
        <v>3.8523369647829662</v>
      </c>
      <c r="F3123" s="108">
        <v>4.8810000000000002</v>
      </c>
      <c r="G3123" s="108">
        <v>4.9290000000000003</v>
      </c>
      <c r="H3123" s="108">
        <v>5.23</v>
      </c>
      <c r="I3123" s="108">
        <v>5.5960000000000001</v>
      </c>
      <c r="J3123" s="27">
        <v>0.95</v>
      </c>
      <c r="K3123" s="27">
        <v>0.87</v>
      </c>
      <c r="L3123" s="27">
        <v>0.17</v>
      </c>
      <c r="M3123" s="110">
        <v>0.3</v>
      </c>
    </row>
    <row r="3124" spans="2:13" x14ac:dyDescent="0.3">
      <c r="B3124" s="109">
        <f t="shared" si="48"/>
        <v>39553</v>
      </c>
      <c r="C3124" s="107">
        <v>27.77</v>
      </c>
      <c r="D3124" s="27">
        <v>65.594414</v>
      </c>
      <c r="E3124" s="107">
        <v>3.851240857401911</v>
      </c>
      <c r="F3124" s="108">
        <v>4.8959999999999999</v>
      </c>
      <c r="G3124" s="108">
        <v>4.9409999999999998</v>
      </c>
      <c r="H3124" s="108">
        <v>5.242</v>
      </c>
      <c r="I3124" s="108">
        <v>5.6180000000000003</v>
      </c>
      <c r="J3124" s="27">
        <v>-1.29</v>
      </c>
      <c r="K3124" s="27">
        <v>-0.53</v>
      </c>
      <c r="L3124" s="27">
        <v>-0.5</v>
      </c>
      <c r="M3124" s="110">
        <v>0.3</v>
      </c>
    </row>
    <row r="3125" spans="2:13" x14ac:dyDescent="0.3">
      <c r="B3125" s="109">
        <f t="shared" si="48"/>
        <v>39552</v>
      </c>
      <c r="C3125" s="107">
        <v>27.77</v>
      </c>
      <c r="D3125" s="27">
        <v>66.583449999999999</v>
      </c>
      <c r="E3125" s="107">
        <v>3.8512138323912684</v>
      </c>
      <c r="F3125" s="108">
        <v>4.891</v>
      </c>
      <c r="G3125" s="108">
        <v>4.952</v>
      </c>
      <c r="H3125" s="108">
        <v>5.25</v>
      </c>
      <c r="I3125" s="108">
        <v>5.6180000000000003</v>
      </c>
      <c r="J3125" s="27">
        <v>-1.48</v>
      </c>
      <c r="K3125" s="27">
        <v>-0.63</v>
      </c>
      <c r="L3125" s="27">
        <v>-0.53</v>
      </c>
      <c r="M3125" s="110">
        <v>0.3</v>
      </c>
    </row>
    <row r="3126" spans="2:13" x14ac:dyDescent="0.3">
      <c r="B3126" s="109">
        <f t="shared" si="48"/>
        <v>39551</v>
      </c>
      <c r="C3126" s="107">
        <v>27.27</v>
      </c>
      <c r="D3126" s="27">
        <v>66.711822999999995</v>
      </c>
      <c r="E3126" s="107">
        <v>3.8552530539049341</v>
      </c>
      <c r="F3126" s="108">
        <v>4.7329999999999997</v>
      </c>
      <c r="G3126" s="108">
        <v>4.7990000000000004</v>
      </c>
      <c r="H3126" s="108">
        <v>5.1100000000000003</v>
      </c>
      <c r="I3126" s="108">
        <v>5.54</v>
      </c>
      <c r="J3126" s="27">
        <v>-0.8</v>
      </c>
      <c r="K3126" s="27">
        <v>-0.41</v>
      </c>
      <c r="L3126" s="27">
        <v>-0.23</v>
      </c>
      <c r="M3126" s="110">
        <v>0.3</v>
      </c>
    </row>
    <row r="3127" spans="2:13" x14ac:dyDescent="0.3">
      <c r="B3127" s="109">
        <f t="shared" si="48"/>
        <v>39550</v>
      </c>
      <c r="C3127" s="107">
        <v>27.17</v>
      </c>
      <c r="D3127" s="27">
        <v>67.028885000000002</v>
      </c>
      <c r="E3127" s="107">
        <v>3.8580718237914988</v>
      </c>
      <c r="F3127" s="108">
        <v>4.7750000000000004</v>
      </c>
      <c r="G3127" s="108">
        <v>4.8319999999999999</v>
      </c>
      <c r="H3127" s="108">
        <v>5.1040000000000001</v>
      </c>
      <c r="I3127" s="108">
        <v>5.4989999999999997</v>
      </c>
      <c r="J3127" s="27">
        <v>0.27</v>
      </c>
      <c r="K3127" s="27">
        <v>-0.1</v>
      </c>
      <c r="L3127" s="27">
        <v>-0.25</v>
      </c>
      <c r="M3127" s="110">
        <v>0.3</v>
      </c>
    </row>
    <row r="3128" spans="2:13" x14ac:dyDescent="0.3">
      <c r="B3128" s="109">
        <f t="shared" si="48"/>
        <v>39549</v>
      </c>
      <c r="C3128" s="107">
        <v>25.64</v>
      </c>
      <c r="D3128" s="27">
        <v>67.059051999999994</v>
      </c>
      <c r="E3128" s="107">
        <v>3.8599200011153161</v>
      </c>
      <c r="F3128" s="108">
        <v>4.6589999999999998</v>
      </c>
      <c r="G3128" s="108">
        <v>4.7329999999999997</v>
      </c>
      <c r="H3128" s="108">
        <v>5</v>
      </c>
      <c r="I3128" s="108">
        <v>5.4290000000000003</v>
      </c>
      <c r="J3128" s="27">
        <v>0.21</v>
      </c>
      <c r="K3128" s="27">
        <v>0.44</v>
      </c>
      <c r="L3128" s="27">
        <v>0.17</v>
      </c>
      <c r="M3128" s="110">
        <v>0.3</v>
      </c>
    </row>
    <row r="3129" spans="2:13" x14ac:dyDescent="0.3">
      <c r="B3129" s="109">
        <f t="shared" si="48"/>
        <v>39548</v>
      </c>
      <c r="C3129" s="107">
        <v>25.43</v>
      </c>
      <c r="D3129" s="27">
        <v>66.320656</v>
      </c>
      <c r="E3129" s="107">
        <v>3.8635091848109346</v>
      </c>
      <c r="F3129" s="108">
        <v>4.5600000000000005</v>
      </c>
      <c r="G3129" s="108">
        <v>4.6660000000000004</v>
      </c>
      <c r="H3129" s="108">
        <v>4.9559999999999995</v>
      </c>
      <c r="I3129" s="108">
        <v>5.4470000000000001</v>
      </c>
      <c r="J3129" s="27">
        <v>0.85</v>
      </c>
      <c r="K3129" s="27">
        <v>0.02</v>
      </c>
      <c r="L3129" s="27">
        <v>-0.36</v>
      </c>
      <c r="M3129" s="110">
        <v>0.3</v>
      </c>
    </row>
    <row r="3130" spans="2:13" x14ac:dyDescent="0.3">
      <c r="B3130" s="109">
        <f t="shared" si="48"/>
        <v>39547</v>
      </c>
      <c r="C3130" s="107">
        <v>26.14</v>
      </c>
      <c r="D3130" s="27">
        <v>66.433670000000006</v>
      </c>
      <c r="E3130" s="107">
        <v>3.8647358409771866</v>
      </c>
      <c r="F3130" s="108">
        <v>4.569</v>
      </c>
      <c r="G3130" s="108">
        <v>4.6559999999999997</v>
      </c>
      <c r="H3130" s="108">
        <v>4.931</v>
      </c>
      <c r="I3130" s="108">
        <v>5.3979999999999997</v>
      </c>
      <c r="J3130" s="27">
        <v>-0.66</v>
      </c>
      <c r="K3130" s="27">
        <v>-0.83</v>
      </c>
      <c r="L3130" s="27">
        <v>-0.02</v>
      </c>
      <c r="M3130" s="110">
        <v>0.4</v>
      </c>
    </row>
    <row r="3131" spans="2:13" x14ac:dyDescent="0.3">
      <c r="B3131" s="109">
        <f t="shared" si="48"/>
        <v>39546</v>
      </c>
      <c r="C3131" s="107">
        <v>26.18</v>
      </c>
      <c r="D3131" s="27">
        <v>67.119331000000003</v>
      </c>
      <c r="E3131" s="107">
        <v>3.8692869380319044</v>
      </c>
      <c r="F3131" s="108">
        <v>4.7869999999999999</v>
      </c>
      <c r="G3131" s="108">
        <v>4.835</v>
      </c>
      <c r="H3131" s="108">
        <v>5.0389999999999997</v>
      </c>
      <c r="I3131" s="108">
        <v>5.4409999999999998</v>
      </c>
      <c r="J3131" s="27">
        <v>-0.86</v>
      </c>
      <c r="K3131" s="27">
        <v>-0.83</v>
      </c>
      <c r="L3131" s="27">
        <v>-0.66</v>
      </c>
      <c r="M3131" s="110">
        <v>0.4</v>
      </c>
    </row>
    <row r="3132" spans="2:13" x14ac:dyDescent="0.3">
      <c r="B3132" s="109">
        <f t="shared" si="48"/>
        <v>39545</v>
      </c>
      <c r="C3132" s="107">
        <v>25.91</v>
      </c>
      <c r="D3132" s="27">
        <v>68.121437</v>
      </c>
      <c r="E3132" s="107">
        <v>3.8768538772873442</v>
      </c>
      <c r="F3132" s="108">
        <v>4.9290000000000003</v>
      </c>
      <c r="G3132" s="108">
        <v>4.96</v>
      </c>
      <c r="H3132" s="108">
        <v>5.1580000000000004</v>
      </c>
      <c r="I3132" s="108">
        <v>5.5</v>
      </c>
      <c r="J3132" s="27">
        <v>-1.46</v>
      </c>
      <c r="K3132" s="27">
        <v>-0.92</v>
      </c>
      <c r="L3132" s="27">
        <v>-0.14000000000000001</v>
      </c>
      <c r="M3132" s="110">
        <v>0.4</v>
      </c>
    </row>
    <row r="3133" spans="2:13" x14ac:dyDescent="0.3">
      <c r="B3133" s="109">
        <f t="shared" si="48"/>
        <v>39544</v>
      </c>
      <c r="C3133" s="107">
        <v>25.11</v>
      </c>
      <c r="D3133" s="27">
        <v>68.648894999999996</v>
      </c>
      <c r="E3133" s="107">
        <v>3.8820020262966723</v>
      </c>
      <c r="F3133" s="108">
        <v>4.8620000000000001</v>
      </c>
      <c r="G3133" s="108">
        <v>4.7539999999999996</v>
      </c>
      <c r="H3133" s="108">
        <v>4.9160000000000004</v>
      </c>
      <c r="I3133" s="108">
        <v>5.3419999999999996</v>
      </c>
      <c r="J3133" s="27">
        <v>0.13</v>
      </c>
      <c r="K3133" s="27">
        <v>-0.1</v>
      </c>
      <c r="L3133" s="27">
        <v>-7.0000000000000007E-2</v>
      </c>
      <c r="M3133" s="110">
        <v>0.4</v>
      </c>
    </row>
    <row r="3134" spans="2:13" x14ac:dyDescent="0.3">
      <c r="B3134" s="109">
        <f t="shared" si="48"/>
        <v>39543</v>
      </c>
      <c r="C3134" s="107">
        <v>24.68</v>
      </c>
      <c r="D3134" s="27">
        <v>68.136527999999998</v>
      </c>
      <c r="E3134" s="107">
        <v>3.8879211187521183</v>
      </c>
      <c r="F3134" s="108">
        <v>5.1040000000000001</v>
      </c>
      <c r="G3134" s="108">
        <v>4.9790000000000001</v>
      </c>
      <c r="H3134" s="108">
        <v>5.1139999999999999</v>
      </c>
      <c r="I3134" s="108">
        <v>5.4580000000000002</v>
      </c>
      <c r="J3134" s="27">
        <v>-0.33</v>
      </c>
      <c r="K3134" s="27">
        <v>-0.06</v>
      </c>
      <c r="L3134" s="27">
        <v>-0.27</v>
      </c>
      <c r="M3134" s="110">
        <v>0.4</v>
      </c>
    </row>
    <row r="3135" spans="2:13" x14ac:dyDescent="0.3">
      <c r="B3135" s="109">
        <f t="shared" si="48"/>
        <v>39542</v>
      </c>
      <c r="C3135" s="107">
        <v>24.68</v>
      </c>
      <c r="D3135" s="27">
        <v>68.776970000000006</v>
      </c>
      <c r="E3135" s="107">
        <v>3.8981652797141555</v>
      </c>
      <c r="F3135" s="108">
        <v>5.0960000000000001</v>
      </c>
      <c r="G3135" s="108">
        <v>4.976</v>
      </c>
      <c r="H3135" s="108">
        <v>5.1120000000000001</v>
      </c>
      <c r="I3135" s="108">
        <v>5.4569999999999999</v>
      </c>
      <c r="J3135" s="27">
        <v>-0.01</v>
      </c>
      <c r="K3135" s="27">
        <v>-0.26</v>
      </c>
      <c r="L3135" s="27">
        <v>-0.06</v>
      </c>
      <c r="M3135" s="110">
        <v>0.4</v>
      </c>
    </row>
    <row r="3136" spans="2:13" x14ac:dyDescent="0.3">
      <c r="B3136" s="109">
        <f t="shared" si="48"/>
        <v>39541</v>
      </c>
      <c r="C3136" s="107">
        <v>24.03</v>
      </c>
      <c r="D3136" s="27">
        <v>68.370109999999997</v>
      </c>
      <c r="E3136" s="107">
        <v>3.9034469471614197</v>
      </c>
      <c r="F3136" s="108">
        <v>5.1539999999999999</v>
      </c>
      <c r="G3136" s="108">
        <v>5.0199999999999996</v>
      </c>
      <c r="H3136" s="108">
        <v>5.1180000000000003</v>
      </c>
      <c r="I3136" s="108">
        <v>5.444</v>
      </c>
      <c r="J3136" s="27">
        <v>1.44</v>
      </c>
      <c r="K3136" s="27">
        <v>7.0000000000000007E-2</v>
      </c>
      <c r="L3136" s="27">
        <v>0.03</v>
      </c>
      <c r="M3136" s="110">
        <v>0.4</v>
      </c>
    </row>
    <row r="3137" spans="2:13" x14ac:dyDescent="0.3">
      <c r="B3137" s="109">
        <f t="shared" si="48"/>
        <v>39540</v>
      </c>
      <c r="C3137" s="107">
        <v>24.56</v>
      </c>
      <c r="D3137" s="27">
        <v>68.761893999999998</v>
      </c>
      <c r="E3137" s="107">
        <v>3.9077778906694713</v>
      </c>
      <c r="F3137" s="108">
        <v>5.1769999999999996</v>
      </c>
      <c r="G3137" s="108">
        <v>4.9879999999999995</v>
      </c>
      <c r="H3137" s="108">
        <v>5.1040000000000001</v>
      </c>
      <c r="I3137" s="108">
        <v>5.452</v>
      </c>
      <c r="J3137" s="27">
        <v>0.6</v>
      </c>
      <c r="K3137" s="27">
        <v>0.48</v>
      </c>
      <c r="L3137" s="27">
        <v>0.09</v>
      </c>
      <c r="M3137" s="110">
        <v>0.4</v>
      </c>
    </row>
    <row r="3138" spans="2:13" x14ac:dyDescent="0.3">
      <c r="B3138" s="109">
        <f t="shared" si="48"/>
        <v>39539</v>
      </c>
      <c r="C3138" s="107">
        <v>24.43</v>
      </c>
      <c r="D3138" s="27">
        <v>68.302291999999994</v>
      </c>
      <c r="E3138" s="107">
        <v>3.9117904941053534</v>
      </c>
      <c r="F3138" s="108">
        <v>5.1260000000000003</v>
      </c>
      <c r="G3138" s="108">
        <v>4.9350000000000005</v>
      </c>
      <c r="H3138" s="108">
        <v>5.0359999999999996</v>
      </c>
      <c r="I3138" s="108">
        <v>5.4320000000000004</v>
      </c>
      <c r="J3138" s="27">
        <v>-1.48</v>
      </c>
      <c r="K3138" s="27">
        <v>-0.28000000000000003</v>
      </c>
      <c r="L3138" s="27">
        <v>0.13</v>
      </c>
      <c r="M3138" s="110">
        <v>0.4</v>
      </c>
    </row>
    <row r="3139" spans="2:13" x14ac:dyDescent="0.3">
      <c r="B3139" s="109">
        <f t="shared" si="48"/>
        <v>39538</v>
      </c>
      <c r="C3139" s="107">
        <v>24.14</v>
      </c>
      <c r="D3139" s="27">
        <v>69.274253999999999</v>
      </c>
      <c r="E3139" s="107">
        <v>3.9232202669998952</v>
      </c>
      <c r="F3139" s="108">
        <v>5.0839999999999996</v>
      </c>
      <c r="G3139" s="108">
        <v>4.8959999999999999</v>
      </c>
      <c r="H3139" s="108">
        <v>5.008</v>
      </c>
      <c r="I3139" s="108">
        <v>5.3929999999999998</v>
      </c>
      <c r="J3139" s="27">
        <v>0.22</v>
      </c>
      <c r="K3139" s="27">
        <v>0.52</v>
      </c>
      <c r="L3139" s="27">
        <v>-0.33</v>
      </c>
      <c r="M3139" s="110">
        <v>0.4</v>
      </c>
    </row>
    <row r="3140" spans="2:13" x14ac:dyDescent="0.3">
      <c r="B3140" s="109">
        <f t="shared" si="48"/>
        <v>39537</v>
      </c>
      <c r="C3140" s="107">
        <v>24.14</v>
      </c>
      <c r="D3140" s="27">
        <v>69.530456999999998</v>
      </c>
      <c r="E3140" s="107">
        <v>3.9298511856898499</v>
      </c>
      <c r="F3140" s="108">
        <v>5.0759999999999996</v>
      </c>
      <c r="G3140" s="108">
        <v>4.8959999999999999</v>
      </c>
      <c r="H3140" s="108">
        <v>5.0060000000000002</v>
      </c>
      <c r="I3140" s="108">
        <v>5.4020000000000001</v>
      </c>
      <c r="J3140" s="27">
        <v>0.46</v>
      </c>
      <c r="K3140" s="27">
        <v>-0.09</v>
      </c>
      <c r="L3140" s="27">
        <v>0.15</v>
      </c>
      <c r="M3140" s="110">
        <v>0.4</v>
      </c>
    </row>
    <row r="3141" spans="2:13" x14ac:dyDescent="0.3">
      <c r="B3141" s="109">
        <f t="shared" ref="B3141:B3204" si="49">B3140-1</f>
        <v>39536</v>
      </c>
      <c r="C3141" s="107">
        <v>24.05</v>
      </c>
      <c r="D3141" s="27">
        <v>70.412018000000003</v>
      </c>
      <c r="E3141" s="107">
        <v>3.9405726671453256</v>
      </c>
      <c r="F3141" s="108">
        <v>5.1470000000000002</v>
      </c>
      <c r="G3141" s="108">
        <v>4.9370000000000003</v>
      </c>
      <c r="H3141" s="108">
        <v>5.0250000000000004</v>
      </c>
      <c r="I3141" s="108">
        <v>5.407</v>
      </c>
      <c r="J3141" s="27">
        <v>-0.04</v>
      </c>
      <c r="K3141" s="27">
        <v>-0.26</v>
      </c>
      <c r="L3141" s="27">
        <v>-0.37</v>
      </c>
      <c r="M3141" s="110">
        <v>0.4</v>
      </c>
    </row>
    <row r="3142" spans="2:13" x14ac:dyDescent="0.3">
      <c r="B3142" s="109">
        <f t="shared" si="49"/>
        <v>39535</v>
      </c>
      <c r="C3142" s="107">
        <v>26.61</v>
      </c>
      <c r="D3142" s="27">
        <v>70.600387999999995</v>
      </c>
      <c r="E3142" s="107">
        <v>3.9488696991194581</v>
      </c>
      <c r="F3142" s="108">
        <v>5.2080000000000002</v>
      </c>
      <c r="G3142" s="108">
        <v>4.97</v>
      </c>
      <c r="H3142" s="108">
        <v>5.0369999999999999</v>
      </c>
      <c r="I3142" s="108">
        <v>5.4</v>
      </c>
      <c r="J3142" s="27">
        <v>-0.21</v>
      </c>
      <c r="K3142" s="27">
        <v>-0.3</v>
      </c>
      <c r="L3142" s="27">
        <v>-0.44</v>
      </c>
      <c r="M3142" s="110">
        <v>0.4</v>
      </c>
    </row>
    <row r="3143" spans="2:13" x14ac:dyDescent="0.3">
      <c r="B3143" s="109">
        <f t="shared" si="49"/>
        <v>39534</v>
      </c>
      <c r="C3143" s="107">
        <v>26.49</v>
      </c>
      <c r="D3143" s="27">
        <v>70.103095999999994</v>
      </c>
      <c r="E3143" s="107">
        <v>3.9688018144973234</v>
      </c>
      <c r="F3143" s="108">
        <v>5.3449999999999998</v>
      </c>
      <c r="G3143" s="108">
        <v>5.1130000000000004</v>
      </c>
      <c r="H3143" s="108">
        <v>5.1879999999999997</v>
      </c>
      <c r="I3143" s="108">
        <v>5.4729999999999999</v>
      </c>
      <c r="J3143" s="27">
        <v>-1.5</v>
      </c>
      <c r="K3143" s="27">
        <v>-0.57999999999999996</v>
      </c>
      <c r="L3143" s="27">
        <v>-0.4</v>
      </c>
      <c r="M3143" s="110">
        <v>0.4</v>
      </c>
    </row>
    <row r="3144" spans="2:13" x14ac:dyDescent="0.3">
      <c r="B3144" s="109">
        <f t="shared" si="49"/>
        <v>39533</v>
      </c>
      <c r="C3144" s="107">
        <v>27.35</v>
      </c>
      <c r="D3144" s="27">
        <v>70.630523999999994</v>
      </c>
      <c r="E3144" s="107">
        <v>3.9721104610859559</v>
      </c>
      <c r="F3144" s="108">
        <v>5.32</v>
      </c>
      <c r="G3144" s="108">
        <v>5.0960000000000001</v>
      </c>
      <c r="H3144" s="108">
        <v>5.17</v>
      </c>
      <c r="I3144" s="108">
        <v>5.4420000000000002</v>
      </c>
      <c r="J3144" s="27">
        <v>0.5</v>
      </c>
      <c r="K3144" s="27">
        <v>0.24</v>
      </c>
      <c r="L3144" s="27">
        <v>-0.28999999999999998</v>
      </c>
      <c r="M3144" s="110">
        <v>0.4</v>
      </c>
    </row>
    <row r="3145" spans="2:13" x14ac:dyDescent="0.3">
      <c r="B3145" s="109">
        <f t="shared" si="49"/>
        <v>39532</v>
      </c>
      <c r="C3145" s="107">
        <v>26.77</v>
      </c>
      <c r="D3145" s="27">
        <v>70.163376</v>
      </c>
      <c r="E3145" s="107">
        <v>3.9736495337186999</v>
      </c>
      <c r="F3145" s="108">
        <v>5.3710000000000004</v>
      </c>
      <c r="G3145" s="108">
        <v>5.1390000000000002</v>
      </c>
      <c r="H3145" s="108">
        <v>5.18</v>
      </c>
      <c r="I3145" s="108">
        <v>5.4189999999999996</v>
      </c>
      <c r="J3145" s="27">
        <v>-0.14000000000000001</v>
      </c>
      <c r="K3145" s="27">
        <v>-0.3</v>
      </c>
      <c r="L3145" s="27">
        <v>0.13</v>
      </c>
      <c r="M3145" s="110">
        <v>0.4</v>
      </c>
    </row>
    <row r="3146" spans="2:13" x14ac:dyDescent="0.3">
      <c r="B3146" s="109">
        <f t="shared" si="49"/>
        <v>39531</v>
      </c>
      <c r="C3146" s="107">
        <v>26.45</v>
      </c>
      <c r="D3146" s="27">
        <v>70.133217000000002</v>
      </c>
      <c r="E3146" s="107">
        <v>3.9767311590370489</v>
      </c>
      <c r="F3146" s="108">
        <v>5.407</v>
      </c>
      <c r="G3146" s="108">
        <v>5.1719999999999997</v>
      </c>
      <c r="H3146" s="108">
        <v>5.2130000000000001</v>
      </c>
      <c r="I3146" s="108">
        <v>5.4370000000000003</v>
      </c>
      <c r="J3146" s="27">
        <v>-0.5</v>
      </c>
      <c r="K3146" s="27">
        <v>0.93</v>
      </c>
      <c r="L3146" s="27">
        <v>-0.18</v>
      </c>
      <c r="M3146" s="110">
        <v>0.4</v>
      </c>
    </row>
    <row r="3147" spans="2:13" x14ac:dyDescent="0.3">
      <c r="B3147" s="109">
        <f t="shared" si="49"/>
        <v>39530</v>
      </c>
      <c r="C3147" s="107">
        <v>26.81</v>
      </c>
      <c r="D3147" s="27">
        <v>70.600387999999995</v>
      </c>
      <c r="E3147" s="107">
        <v>3.9798908632635999</v>
      </c>
      <c r="F3147" s="108">
        <v>5.4320000000000004</v>
      </c>
      <c r="G3147" s="108">
        <v>5.2160000000000002</v>
      </c>
      <c r="H3147" s="108">
        <v>5.258</v>
      </c>
      <c r="I3147" s="108">
        <v>5.4669999999999996</v>
      </c>
      <c r="J3147" s="27">
        <v>-0.28000000000000003</v>
      </c>
      <c r="K3147" s="27">
        <v>-0.77</v>
      </c>
      <c r="L3147" s="27">
        <v>0.22</v>
      </c>
      <c r="M3147" s="110">
        <v>0.4</v>
      </c>
    </row>
    <row r="3148" spans="2:13" x14ac:dyDescent="0.3">
      <c r="B3148" s="109">
        <f t="shared" si="49"/>
        <v>39529</v>
      </c>
      <c r="C3148" s="107">
        <v>28.24</v>
      </c>
      <c r="D3148" s="27">
        <v>70.962044000000006</v>
      </c>
      <c r="E3148" s="107">
        <v>3.981443856239915</v>
      </c>
      <c r="F3148" s="108">
        <v>5.5179999999999998</v>
      </c>
      <c r="G3148" s="108">
        <v>5.3170000000000002</v>
      </c>
      <c r="H3148" s="108">
        <v>5.3460000000000001</v>
      </c>
      <c r="I3148" s="108">
        <v>5.53</v>
      </c>
      <c r="J3148" s="27">
        <v>0.79</v>
      </c>
      <c r="K3148" s="27">
        <v>0.11</v>
      </c>
      <c r="L3148" s="27">
        <v>-0.28999999999999998</v>
      </c>
      <c r="M3148" s="110">
        <v>0.4</v>
      </c>
    </row>
    <row r="3149" spans="2:13" x14ac:dyDescent="0.3">
      <c r="B3149" s="109">
        <f t="shared" si="49"/>
        <v>39528</v>
      </c>
      <c r="C3149" s="107">
        <v>28.73</v>
      </c>
      <c r="D3149" s="27">
        <v>70.977089000000007</v>
      </c>
      <c r="E3149" s="107">
        <v>3.9815606859647472</v>
      </c>
      <c r="F3149" s="108">
        <v>5.5259999999999998</v>
      </c>
      <c r="G3149" s="108">
        <v>5.3310000000000004</v>
      </c>
      <c r="H3149" s="108">
        <v>5.3620000000000001</v>
      </c>
      <c r="I3149" s="108">
        <v>5.5460000000000003</v>
      </c>
      <c r="J3149" s="27">
        <v>0.9</v>
      </c>
      <c r="K3149" s="27">
        <v>0.83</v>
      </c>
      <c r="L3149" s="27">
        <v>0.09</v>
      </c>
      <c r="M3149" s="110">
        <v>0.4</v>
      </c>
    </row>
    <row r="3150" spans="2:13" x14ac:dyDescent="0.3">
      <c r="B3150" s="109">
        <f t="shared" si="49"/>
        <v>39527</v>
      </c>
      <c r="C3150" s="107">
        <v>27.57</v>
      </c>
      <c r="D3150" s="27">
        <v>69.598220999999995</v>
      </c>
      <c r="E3150" s="107">
        <v>3.9815516463580183</v>
      </c>
      <c r="F3150" s="108">
        <v>5.4420000000000002</v>
      </c>
      <c r="G3150" s="108">
        <v>5.2560000000000002</v>
      </c>
      <c r="H3150" s="108">
        <v>5.2990000000000004</v>
      </c>
      <c r="I3150" s="108">
        <v>5.5019999999999998</v>
      </c>
      <c r="J3150" s="27">
        <v>0.64</v>
      </c>
      <c r="K3150" s="27">
        <v>0.26</v>
      </c>
      <c r="L3150" s="27">
        <v>0</v>
      </c>
      <c r="M3150" s="110">
        <v>0.4</v>
      </c>
    </row>
    <row r="3151" spans="2:13" x14ac:dyDescent="0.3">
      <c r="B3151" s="109">
        <f t="shared" si="49"/>
        <v>39526</v>
      </c>
      <c r="C3151" s="107">
        <v>28.54</v>
      </c>
      <c r="D3151" s="27">
        <v>69.198929000000007</v>
      </c>
      <c r="E3151" s="107">
        <v>3.9861793555978049</v>
      </c>
      <c r="F3151" s="108">
        <v>5.4340000000000002</v>
      </c>
      <c r="G3151" s="108">
        <v>5.2569999999999997</v>
      </c>
      <c r="H3151" s="108">
        <v>5.3090000000000002</v>
      </c>
      <c r="I3151" s="108">
        <v>5.508</v>
      </c>
      <c r="J3151" s="27">
        <v>0</v>
      </c>
      <c r="K3151" s="27">
        <v>0.13</v>
      </c>
      <c r="L3151" s="27">
        <v>0.17</v>
      </c>
      <c r="M3151" s="110">
        <v>0.4</v>
      </c>
    </row>
    <row r="3152" spans="2:13" x14ac:dyDescent="0.3">
      <c r="B3152" s="109">
        <f t="shared" si="49"/>
        <v>39525</v>
      </c>
      <c r="C3152" s="107">
        <v>28.9</v>
      </c>
      <c r="D3152" s="27">
        <v>69.560599999999994</v>
      </c>
      <c r="E3152" s="107">
        <v>3.9918127047704433</v>
      </c>
      <c r="F3152" s="108">
        <v>5.4260000000000002</v>
      </c>
      <c r="G3152" s="108">
        <v>5.2569999999999997</v>
      </c>
      <c r="H3152" s="108">
        <v>5.3259999999999996</v>
      </c>
      <c r="I3152" s="108">
        <v>5.5250000000000004</v>
      </c>
      <c r="J3152" s="27">
        <v>0.47</v>
      </c>
      <c r="K3152" s="27">
        <v>0.43</v>
      </c>
      <c r="L3152" s="27">
        <v>0.24</v>
      </c>
      <c r="M3152" s="110">
        <v>0.4</v>
      </c>
    </row>
    <row r="3153" spans="2:13" x14ac:dyDescent="0.3">
      <c r="B3153" s="109">
        <f t="shared" si="49"/>
        <v>39524</v>
      </c>
      <c r="C3153" s="107">
        <v>28.76</v>
      </c>
      <c r="D3153" s="27">
        <v>69.831847999999994</v>
      </c>
      <c r="E3153" s="107">
        <v>3.9965568463511301</v>
      </c>
      <c r="F3153" s="108">
        <v>5.4690000000000003</v>
      </c>
      <c r="G3153" s="108">
        <v>5.3360000000000003</v>
      </c>
      <c r="H3153" s="108">
        <v>5.4160000000000004</v>
      </c>
      <c r="I3153" s="108">
        <v>5.5860000000000003</v>
      </c>
      <c r="J3153" s="27">
        <v>1.34</v>
      </c>
      <c r="K3153" s="27">
        <v>0.56999999999999995</v>
      </c>
      <c r="L3153" s="27">
        <v>-0.22</v>
      </c>
      <c r="M3153" s="110">
        <v>0.4</v>
      </c>
    </row>
    <row r="3154" spans="2:13" x14ac:dyDescent="0.3">
      <c r="B3154" s="109">
        <f t="shared" si="49"/>
        <v>39523</v>
      </c>
      <c r="C3154" s="107">
        <v>30.41</v>
      </c>
      <c r="D3154" s="27">
        <v>69.899635000000004</v>
      </c>
      <c r="E3154" s="107">
        <v>4.000531108265128</v>
      </c>
      <c r="F3154" s="108">
        <v>5.6040000000000001</v>
      </c>
      <c r="G3154" s="108">
        <v>5.4669999999999996</v>
      </c>
      <c r="H3154" s="108">
        <v>5.5510000000000002</v>
      </c>
      <c r="I3154" s="108">
        <v>5.6929999999999996</v>
      </c>
      <c r="J3154" s="27">
        <v>0</v>
      </c>
      <c r="K3154" s="27">
        <v>0.34</v>
      </c>
      <c r="L3154" s="27">
        <v>0.39</v>
      </c>
      <c r="M3154" s="110">
        <v>0.4</v>
      </c>
    </row>
    <row r="3155" spans="2:13" x14ac:dyDescent="0.3">
      <c r="B3155" s="109">
        <f t="shared" si="49"/>
        <v>39522</v>
      </c>
      <c r="C3155" s="107">
        <v>31.06</v>
      </c>
      <c r="D3155" s="27">
        <v>69.613297000000003</v>
      </c>
      <c r="E3155" s="107">
        <v>4.0042914207109277</v>
      </c>
      <c r="F3155" s="108">
        <v>5.6040000000000001</v>
      </c>
      <c r="G3155" s="108">
        <v>5.4450000000000003</v>
      </c>
      <c r="H3155" s="108">
        <v>5.5030000000000001</v>
      </c>
      <c r="I3155" s="108">
        <v>5.6349999999999998</v>
      </c>
      <c r="J3155" s="27">
        <v>1.68</v>
      </c>
      <c r="K3155" s="27">
        <v>0.78</v>
      </c>
      <c r="L3155" s="27">
        <v>-0.26</v>
      </c>
      <c r="M3155" s="110">
        <v>0.4</v>
      </c>
    </row>
    <row r="3156" spans="2:13" x14ac:dyDescent="0.3">
      <c r="B3156" s="109">
        <f t="shared" si="49"/>
        <v>39521</v>
      </c>
      <c r="C3156" s="107">
        <v>32.81</v>
      </c>
      <c r="D3156" s="27">
        <v>69.146163999999999</v>
      </c>
      <c r="E3156" s="107">
        <v>4.0088894946148566</v>
      </c>
      <c r="F3156" s="108">
        <v>5.6129999999999995</v>
      </c>
      <c r="G3156" s="108">
        <v>5.4269999999999996</v>
      </c>
      <c r="H3156" s="108">
        <v>5.468</v>
      </c>
      <c r="I3156" s="108">
        <v>5.6079999999999997</v>
      </c>
      <c r="J3156" s="27">
        <v>-0.27</v>
      </c>
      <c r="K3156" s="27">
        <v>-7.0000000000000007E-2</v>
      </c>
      <c r="L3156" s="27">
        <v>-0.13</v>
      </c>
      <c r="M3156" s="110">
        <v>0.4</v>
      </c>
    </row>
    <row r="3157" spans="2:13" x14ac:dyDescent="0.3">
      <c r="B3157" s="109">
        <f t="shared" si="49"/>
        <v>39520</v>
      </c>
      <c r="C3157" s="107">
        <v>33.659999999999997</v>
      </c>
      <c r="D3157" s="27">
        <v>68.807083000000006</v>
      </c>
      <c r="E3157" s="107">
        <v>4.014697281573401</v>
      </c>
      <c r="F3157" s="108">
        <v>5.6470000000000002</v>
      </c>
      <c r="G3157" s="108">
        <v>5.4710000000000001</v>
      </c>
      <c r="H3157" s="108">
        <v>5.524</v>
      </c>
      <c r="I3157" s="108">
        <v>5.641</v>
      </c>
      <c r="J3157" s="27">
        <v>-0.09</v>
      </c>
      <c r="K3157" s="27">
        <v>0.37</v>
      </c>
      <c r="L3157" s="27">
        <v>0.03</v>
      </c>
      <c r="M3157" s="110">
        <v>0.4</v>
      </c>
    </row>
    <row r="3158" spans="2:13" x14ac:dyDescent="0.3">
      <c r="B3158" s="109">
        <f t="shared" si="49"/>
        <v>39519</v>
      </c>
      <c r="C3158" s="107">
        <v>33.380000000000003</v>
      </c>
      <c r="D3158" s="27">
        <v>68.581062000000003</v>
      </c>
      <c r="E3158" s="107">
        <v>4.0212620663204479</v>
      </c>
      <c r="F3158" s="108">
        <v>5.7949999999999999</v>
      </c>
      <c r="G3158" s="108">
        <v>5.5540000000000003</v>
      </c>
      <c r="H3158" s="108">
        <v>5.5819999999999999</v>
      </c>
      <c r="I3158" s="108">
        <v>5.6749999999999998</v>
      </c>
      <c r="J3158" s="27">
        <v>-1.42</v>
      </c>
      <c r="K3158" s="27">
        <v>-0.67</v>
      </c>
      <c r="L3158" s="27">
        <v>-0.21</v>
      </c>
      <c r="M3158" s="110">
        <v>0.4</v>
      </c>
    </row>
    <row r="3159" spans="2:13" x14ac:dyDescent="0.3">
      <c r="B3159" s="109">
        <f t="shared" si="49"/>
        <v>39518</v>
      </c>
      <c r="C3159" s="107">
        <v>34.42</v>
      </c>
      <c r="D3159" s="27">
        <v>69.033150000000006</v>
      </c>
      <c r="E3159" s="107">
        <v>4.0282834823140918</v>
      </c>
      <c r="F3159" s="108">
        <v>5.8559999999999999</v>
      </c>
      <c r="G3159" s="108">
        <v>5.6129999999999995</v>
      </c>
      <c r="H3159" s="108">
        <v>5.6239999999999997</v>
      </c>
      <c r="I3159" s="108">
        <v>5.6959999999999997</v>
      </c>
      <c r="J3159" s="27">
        <v>-1</v>
      </c>
      <c r="K3159" s="27">
        <v>0.33</v>
      </c>
      <c r="L3159" s="27">
        <v>0.25</v>
      </c>
      <c r="M3159" s="110">
        <v>0.4</v>
      </c>
    </row>
    <row r="3160" spans="2:13" x14ac:dyDescent="0.3">
      <c r="B3160" s="109">
        <f t="shared" si="49"/>
        <v>39517</v>
      </c>
      <c r="C3160" s="107">
        <v>34.700000000000003</v>
      </c>
      <c r="D3160" s="27">
        <v>69.95993</v>
      </c>
      <c r="E3160" s="107">
        <v>4.0344238551143894</v>
      </c>
      <c r="F3160" s="108">
        <v>5.8650000000000002</v>
      </c>
      <c r="G3160" s="108">
        <v>5.6129999999999995</v>
      </c>
      <c r="H3160" s="108">
        <v>5.6239999999999997</v>
      </c>
      <c r="I3160" s="108">
        <v>5.6669999999999998</v>
      </c>
      <c r="J3160" s="27">
        <v>-0.2</v>
      </c>
      <c r="K3160" s="27">
        <v>-0.52</v>
      </c>
      <c r="L3160" s="27">
        <v>0.13</v>
      </c>
      <c r="M3160" s="110">
        <v>0.4</v>
      </c>
    </row>
    <row r="3161" spans="2:13" x14ac:dyDescent="0.3">
      <c r="B3161" s="109">
        <f t="shared" si="49"/>
        <v>39516</v>
      </c>
      <c r="C3161" s="107">
        <v>34.44</v>
      </c>
      <c r="D3161" s="27">
        <v>70.366782999999998</v>
      </c>
      <c r="E3161" s="107">
        <v>4.0380154339019345</v>
      </c>
      <c r="F3161" s="108">
        <v>5.8170000000000002</v>
      </c>
      <c r="G3161" s="108">
        <v>5.5759999999999996</v>
      </c>
      <c r="H3161" s="108">
        <v>5.6120000000000001</v>
      </c>
      <c r="I3161" s="108">
        <v>5.6749999999999998</v>
      </c>
      <c r="J3161" s="27">
        <v>1.22</v>
      </c>
      <c r="K3161" s="27">
        <v>0.71</v>
      </c>
      <c r="L3161" s="27">
        <v>0.47</v>
      </c>
      <c r="M3161" s="110">
        <v>0.4</v>
      </c>
    </row>
    <row r="3162" spans="2:13" x14ac:dyDescent="0.3">
      <c r="B3162" s="109">
        <f t="shared" si="49"/>
        <v>39515</v>
      </c>
      <c r="C3162" s="107">
        <v>34.33</v>
      </c>
      <c r="D3162" s="27">
        <v>69.658530999999996</v>
      </c>
      <c r="E3162" s="107">
        <v>4.0401631516322931</v>
      </c>
      <c r="F3162" s="108">
        <v>5.8390000000000004</v>
      </c>
      <c r="G3162" s="108">
        <v>5.6020000000000003</v>
      </c>
      <c r="H3162" s="108">
        <v>5.6239999999999997</v>
      </c>
      <c r="I3162" s="108">
        <v>5.6559999999999997</v>
      </c>
      <c r="J3162" s="27">
        <v>0.43</v>
      </c>
      <c r="K3162" s="27">
        <v>-0.62</v>
      </c>
      <c r="L3162" s="27">
        <v>-0.1</v>
      </c>
      <c r="M3162" s="110">
        <v>0.4</v>
      </c>
    </row>
    <row r="3163" spans="2:13" x14ac:dyDescent="0.3">
      <c r="B3163" s="109">
        <f t="shared" si="49"/>
        <v>39514</v>
      </c>
      <c r="C3163" s="107">
        <v>34.979999999999997</v>
      </c>
      <c r="D3163" s="27">
        <v>69.18383</v>
      </c>
      <c r="E3163" s="107">
        <v>4.0446643419639496</v>
      </c>
      <c r="F3163" s="108">
        <v>5.8559999999999999</v>
      </c>
      <c r="G3163" s="108">
        <v>5.6310000000000002</v>
      </c>
      <c r="H3163" s="108">
        <v>5.6520000000000001</v>
      </c>
      <c r="I3163" s="108">
        <v>5.7279999999999998</v>
      </c>
      <c r="J3163" s="27">
        <v>-1.56</v>
      </c>
      <c r="K3163" s="27">
        <v>-1.0900000000000001</v>
      </c>
      <c r="L3163" s="27">
        <v>-0.25</v>
      </c>
      <c r="M3163" s="110">
        <v>0.4</v>
      </c>
    </row>
    <row r="3164" spans="2:13" x14ac:dyDescent="0.3">
      <c r="B3164" s="109">
        <f t="shared" si="49"/>
        <v>39513</v>
      </c>
      <c r="C3164" s="107">
        <v>35.090000000000003</v>
      </c>
      <c r="D3164" s="27">
        <v>70.298973000000004</v>
      </c>
      <c r="E3164" s="107">
        <v>4.0504756747434723</v>
      </c>
      <c r="F3164" s="108">
        <v>5.8639999999999999</v>
      </c>
      <c r="G3164" s="108">
        <v>5.65</v>
      </c>
      <c r="H3164" s="108">
        <v>5.6769999999999996</v>
      </c>
      <c r="I3164" s="108">
        <v>5.7539999999999996</v>
      </c>
      <c r="J3164" s="27">
        <v>1.34</v>
      </c>
      <c r="K3164" s="27">
        <v>1.02</v>
      </c>
      <c r="L3164" s="27">
        <v>0.22</v>
      </c>
      <c r="M3164" s="110">
        <v>0.4</v>
      </c>
    </row>
    <row r="3165" spans="2:13" x14ac:dyDescent="0.3">
      <c r="B3165" s="109">
        <f t="shared" si="49"/>
        <v>39512</v>
      </c>
      <c r="C3165" s="107">
        <v>34.85</v>
      </c>
      <c r="D3165" s="27">
        <v>68.724236000000005</v>
      </c>
      <c r="E3165" s="107">
        <v>4.0528131700536889</v>
      </c>
      <c r="F3165" s="108">
        <v>5.8730000000000002</v>
      </c>
      <c r="G3165" s="108">
        <v>5.6749999999999998</v>
      </c>
      <c r="H3165" s="108">
        <v>5.7039999999999997</v>
      </c>
      <c r="I3165" s="108">
        <v>5.7759999999999998</v>
      </c>
      <c r="J3165" s="27">
        <v>-1.42</v>
      </c>
      <c r="K3165" s="27">
        <v>0.35</v>
      </c>
      <c r="L3165" s="27">
        <v>-0.13</v>
      </c>
      <c r="M3165" s="110">
        <v>0.4</v>
      </c>
    </row>
    <row r="3166" spans="2:13" x14ac:dyDescent="0.3">
      <c r="B3166" s="109">
        <f t="shared" si="49"/>
        <v>39511</v>
      </c>
      <c r="C3166" s="107">
        <v>34.46</v>
      </c>
      <c r="D3166" s="27">
        <v>70.118155999999999</v>
      </c>
      <c r="E3166" s="107">
        <v>4.0596945125935875</v>
      </c>
      <c r="F3166" s="108">
        <v>5.8559999999999999</v>
      </c>
      <c r="G3166" s="108">
        <v>5.6390000000000002</v>
      </c>
      <c r="H3166" s="108">
        <v>5.6690000000000005</v>
      </c>
      <c r="I3166" s="108">
        <v>5.7409999999999997</v>
      </c>
      <c r="J3166" s="27">
        <v>-1.5</v>
      </c>
      <c r="K3166" s="27">
        <v>-0.28000000000000003</v>
      </c>
      <c r="L3166" s="27">
        <v>-0.46</v>
      </c>
      <c r="M3166" s="110">
        <v>0.4</v>
      </c>
    </row>
    <row r="3167" spans="2:13" x14ac:dyDescent="0.3">
      <c r="B3167" s="109">
        <f t="shared" si="49"/>
        <v>39510</v>
      </c>
      <c r="C3167" s="107">
        <v>35.35</v>
      </c>
      <c r="D3167" s="27">
        <v>71.225761000000006</v>
      </c>
      <c r="E3167" s="107">
        <v>4.0626651968263205</v>
      </c>
      <c r="F3167" s="108">
        <v>5.89</v>
      </c>
      <c r="G3167" s="108">
        <v>5.6899999999999995</v>
      </c>
      <c r="H3167" s="108">
        <v>5.7309999999999999</v>
      </c>
      <c r="I3167" s="108">
        <v>5.766</v>
      </c>
      <c r="J3167" s="27">
        <v>-0.66</v>
      </c>
      <c r="K3167" s="27">
        <v>-0.43</v>
      </c>
      <c r="L3167" s="27">
        <v>-0.34</v>
      </c>
      <c r="M3167" s="110">
        <v>0.4</v>
      </c>
    </row>
    <row r="3168" spans="2:13" x14ac:dyDescent="0.3">
      <c r="B3168" s="109">
        <f t="shared" si="49"/>
        <v>39509</v>
      </c>
      <c r="C3168" s="107">
        <v>34.18</v>
      </c>
      <c r="D3168" s="27">
        <v>71.270943000000003</v>
      </c>
      <c r="E3168" s="107">
        <v>4.0609341621063653</v>
      </c>
      <c r="F3168" s="108">
        <v>5.907</v>
      </c>
      <c r="G3168" s="108">
        <v>5.7160000000000002</v>
      </c>
      <c r="H3168" s="108">
        <v>5.7530000000000001</v>
      </c>
      <c r="I3168" s="108">
        <v>5.819</v>
      </c>
      <c r="J3168" s="27">
        <v>-0.84</v>
      </c>
      <c r="K3168" s="27">
        <v>-0.36</v>
      </c>
      <c r="L3168" s="27">
        <v>0.22</v>
      </c>
      <c r="M3168" s="110">
        <v>0.4</v>
      </c>
    </row>
    <row r="3169" spans="2:13" x14ac:dyDescent="0.3">
      <c r="B3169" s="109">
        <f t="shared" si="49"/>
        <v>39508</v>
      </c>
      <c r="C3169" s="107">
        <v>34.090000000000003</v>
      </c>
      <c r="D3169" s="27">
        <v>72.672400999999994</v>
      </c>
      <c r="E3169" s="107">
        <v>4.058870888143149</v>
      </c>
      <c r="F3169" s="108">
        <v>5.8810000000000002</v>
      </c>
      <c r="G3169" s="108">
        <v>5.7080000000000002</v>
      </c>
      <c r="H3169" s="108">
        <v>5.766</v>
      </c>
      <c r="I3169" s="108">
        <v>5.8380000000000001</v>
      </c>
      <c r="J3169" s="27">
        <v>0.24</v>
      </c>
      <c r="K3169" s="27">
        <v>-0.1</v>
      </c>
      <c r="L3169" s="27">
        <v>-0.2</v>
      </c>
      <c r="M3169" s="110">
        <v>0.4</v>
      </c>
    </row>
    <row r="3170" spans="2:13" x14ac:dyDescent="0.3">
      <c r="B3170" s="109">
        <f t="shared" si="49"/>
        <v>39507</v>
      </c>
      <c r="C3170" s="107">
        <v>33.35</v>
      </c>
      <c r="D3170" s="27">
        <v>72.627205000000004</v>
      </c>
      <c r="E3170" s="107">
        <v>4.0486406729463837</v>
      </c>
      <c r="F3170" s="108">
        <v>5.89</v>
      </c>
      <c r="G3170" s="108">
        <v>5.734</v>
      </c>
      <c r="H3170" s="108">
        <v>5.7830000000000004</v>
      </c>
      <c r="I3170" s="108">
        <v>5.8689999999999998</v>
      </c>
      <c r="J3170" s="27">
        <v>0.44</v>
      </c>
      <c r="K3170" s="27">
        <v>0.8</v>
      </c>
      <c r="L3170" s="27">
        <v>0.21</v>
      </c>
      <c r="M3170" s="110">
        <v>0.4</v>
      </c>
    </row>
    <row r="3171" spans="2:13" x14ac:dyDescent="0.3">
      <c r="B3171" s="109">
        <f t="shared" si="49"/>
        <v>39506</v>
      </c>
      <c r="C3171" s="107">
        <v>33.35</v>
      </c>
      <c r="D3171" s="27">
        <v>72.966239999999999</v>
      </c>
      <c r="E3171" s="107">
        <v>4.0384164575009036</v>
      </c>
      <c r="F3171" s="108">
        <v>5.9489999999999998</v>
      </c>
      <c r="G3171" s="108">
        <v>5.7809999999999997</v>
      </c>
      <c r="H3171" s="108">
        <v>5.8250000000000002</v>
      </c>
      <c r="I3171" s="108">
        <v>5.867</v>
      </c>
      <c r="J3171" s="27">
        <v>0.14000000000000001</v>
      </c>
      <c r="K3171" s="27">
        <v>-0.2</v>
      </c>
      <c r="L3171" s="27">
        <v>-0.21</v>
      </c>
      <c r="M3171" s="110">
        <v>0.4</v>
      </c>
    </row>
    <row r="3172" spans="2:13" x14ac:dyDescent="0.3">
      <c r="B3172" s="109">
        <f t="shared" si="49"/>
        <v>39505</v>
      </c>
      <c r="C3172" s="107">
        <v>32.54</v>
      </c>
      <c r="D3172" s="27">
        <v>72.951194999999998</v>
      </c>
      <c r="E3172" s="107">
        <v>4.0255897736198056</v>
      </c>
      <c r="F3172" s="108">
        <v>5.9569999999999999</v>
      </c>
      <c r="G3172" s="108">
        <v>5.8140000000000001</v>
      </c>
      <c r="H3172" s="108">
        <v>5.8550000000000004</v>
      </c>
      <c r="I3172" s="108">
        <v>5.8730000000000002</v>
      </c>
      <c r="J3172" s="27">
        <v>-0.59</v>
      </c>
      <c r="K3172" s="27">
        <v>-0.12</v>
      </c>
      <c r="L3172" s="27">
        <v>0.2</v>
      </c>
      <c r="M3172" s="110">
        <v>0.4</v>
      </c>
    </row>
    <row r="3173" spans="2:13" x14ac:dyDescent="0.3">
      <c r="B3173" s="109">
        <f t="shared" si="49"/>
        <v>39504</v>
      </c>
      <c r="C3173" s="107">
        <v>32.76</v>
      </c>
      <c r="D3173" s="27">
        <v>73.116981999999993</v>
      </c>
      <c r="E3173" s="107">
        <v>4.0125134370795266</v>
      </c>
      <c r="F3173" s="108">
        <v>5.9740000000000002</v>
      </c>
      <c r="G3173" s="108">
        <v>5.8979999999999997</v>
      </c>
      <c r="H3173" s="108">
        <v>5.8659999999999997</v>
      </c>
      <c r="I3173" s="108">
        <v>5.8940000000000001</v>
      </c>
      <c r="J3173" s="27">
        <v>1.02</v>
      </c>
      <c r="K3173" s="27">
        <v>0.52</v>
      </c>
      <c r="L3173" s="27">
        <v>0.26</v>
      </c>
      <c r="M3173" s="110">
        <v>0.4</v>
      </c>
    </row>
    <row r="3174" spans="2:13" x14ac:dyDescent="0.3">
      <c r="B3174" s="109">
        <f t="shared" si="49"/>
        <v>39503</v>
      </c>
      <c r="C3174" s="107">
        <v>32.299999999999997</v>
      </c>
      <c r="D3174" s="27">
        <v>72.710105999999996</v>
      </c>
      <c r="E3174" s="107">
        <v>3.99786964470435</v>
      </c>
      <c r="F3174" s="108">
        <v>5.9660000000000002</v>
      </c>
      <c r="G3174" s="108">
        <v>5.8870000000000005</v>
      </c>
      <c r="H3174" s="108">
        <v>5.8550000000000004</v>
      </c>
      <c r="I3174" s="108">
        <v>5.8849999999999998</v>
      </c>
      <c r="J3174" s="27">
        <v>0.11</v>
      </c>
      <c r="K3174" s="27">
        <v>0.19</v>
      </c>
      <c r="L3174" s="27">
        <v>0.36</v>
      </c>
      <c r="M3174" s="110">
        <v>0.3</v>
      </c>
    </row>
    <row r="3175" spans="2:13" x14ac:dyDescent="0.3">
      <c r="B3175" s="109">
        <f t="shared" si="49"/>
        <v>39502</v>
      </c>
      <c r="C3175" s="107">
        <v>32.049999999999997</v>
      </c>
      <c r="D3175" s="27">
        <v>72.928612000000001</v>
      </c>
      <c r="E3175" s="107">
        <v>3.9857549116486415</v>
      </c>
      <c r="F3175" s="108">
        <v>5.9320000000000004</v>
      </c>
      <c r="G3175" s="108">
        <v>5.8559999999999999</v>
      </c>
      <c r="H3175" s="108">
        <v>5.827</v>
      </c>
      <c r="I3175" s="108">
        <v>5.859</v>
      </c>
      <c r="J3175" s="27">
        <v>0.28999999999999998</v>
      </c>
      <c r="K3175" s="27">
        <v>0.48</v>
      </c>
      <c r="L3175" s="27">
        <v>0.36</v>
      </c>
      <c r="M3175" s="110">
        <v>0.3</v>
      </c>
    </row>
    <row r="3176" spans="2:13" x14ac:dyDescent="0.3">
      <c r="B3176" s="109">
        <f t="shared" si="49"/>
        <v>39501</v>
      </c>
      <c r="C3176" s="107">
        <v>31.85</v>
      </c>
      <c r="D3176" s="27">
        <v>72.740264999999994</v>
      </c>
      <c r="E3176" s="107">
        <v>3.9717253644580803</v>
      </c>
      <c r="F3176" s="108">
        <v>5.8550000000000004</v>
      </c>
      <c r="G3176" s="108">
        <v>5.7709999999999999</v>
      </c>
      <c r="H3176" s="108">
        <v>5.7379999999999995</v>
      </c>
      <c r="I3176" s="108">
        <v>5.7850000000000001</v>
      </c>
      <c r="J3176" s="27">
        <v>0.54</v>
      </c>
      <c r="K3176" s="27">
        <v>0.53</v>
      </c>
      <c r="L3176" s="27">
        <v>0.17</v>
      </c>
      <c r="M3176" s="110">
        <v>0.3</v>
      </c>
    </row>
    <row r="3177" spans="2:13" x14ac:dyDescent="0.3">
      <c r="B3177" s="109">
        <f t="shared" si="49"/>
        <v>39500</v>
      </c>
      <c r="C3177" s="107">
        <v>32.450000000000003</v>
      </c>
      <c r="D3177" s="27">
        <v>72.928612000000001</v>
      </c>
      <c r="E3177" s="107">
        <v>3.9586774434164744</v>
      </c>
      <c r="F3177" s="108">
        <v>5.8719999999999999</v>
      </c>
      <c r="G3177" s="108">
        <v>5.78</v>
      </c>
      <c r="H3177" s="108">
        <v>5.742</v>
      </c>
      <c r="I3177" s="108">
        <v>5.78</v>
      </c>
      <c r="J3177" s="27">
        <v>-0.14000000000000001</v>
      </c>
      <c r="K3177" s="27">
        <v>0.33</v>
      </c>
      <c r="L3177" s="27">
        <v>-0.28000000000000003</v>
      </c>
      <c r="M3177" s="110">
        <v>0.3</v>
      </c>
    </row>
    <row r="3178" spans="2:13" x14ac:dyDescent="0.3">
      <c r="B3178" s="109">
        <f t="shared" si="49"/>
        <v>39499</v>
      </c>
      <c r="C3178" s="107">
        <v>31.8</v>
      </c>
      <c r="D3178" s="27">
        <v>72.303223000000003</v>
      </c>
      <c r="E3178" s="107">
        <v>3.9438666290057345</v>
      </c>
      <c r="F3178" s="108">
        <v>5.9139999999999997</v>
      </c>
      <c r="G3178" s="108">
        <v>5.8070000000000004</v>
      </c>
      <c r="H3178" s="108">
        <v>5.7510000000000003</v>
      </c>
      <c r="I3178" s="108">
        <v>5.7880000000000003</v>
      </c>
      <c r="J3178" s="27">
        <v>-0.51</v>
      </c>
      <c r="K3178" s="27">
        <v>-1.22</v>
      </c>
      <c r="L3178" s="27">
        <v>-0.14000000000000001</v>
      </c>
      <c r="M3178" s="110">
        <v>0.3</v>
      </c>
    </row>
    <row r="3179" spans="2:13" x14ac:dyDescent="0.3">
      <c r="B3179" s="109">
        <f t="shared" si="49"/>
        <v>39498</v>
      </c>
      <c r="C3179" s="107">
        <v>32.020000000000003</v>
      </c>
      <c r="D3179" s="27">
        <v>73.320389000000006</v>
      </c>
      <c r="E3179" s="107">
        <v>3.9331596364980275</v>
      </c>
      <c r="F3179" s="108">
        <v>5.9559999999999995</v>
      </c>
      <c r="G3179" s="108">
        <v>5.8149999999999995</v>
      </c>
      <c r="H3179" s="108">
        <v>5.7320000000000002</v>
      </c>
      <c r="I3179" s="108">
        <v>5.758</v>
      </c>
      <c r="J3179" s="27">
        <v>-0.3</v>
      </c>
      <c r="K3179" s="27">
        <v>-0.09</v>
      </c>
      <c r="L3179" s="27">
        <v>-0.36</v>
      </c>
      <c r="M3179" s="110">
        <v>0.3</v>
      </c>
    </row>
    <row r="3180" spans="2:13" x14ac:dyDescent="0.3">
      <c r="B3180" s="109">
        <f t="shared" si="49"/>
        <v>39497</v>
      </c>
      <c r="C3180" s="107">
        <v>31.86</v>
      </c>
      <c r="D3180" s="27">
        <v>73.689621000000002</v>
      </c>
      <c r="E3180" s="107">
        <v>3.9144546182496214</v>
      </c>
      <c r="F3180" s="108">
        <v>5.93</v>
      </c>
      <c r="G3180" s="108">
        <v>5.7850000000000001</v>
      </c>
      <c r="H3180" s="108">
        <v>5.7130000000000001</v>
      </c>
      <c r="I3180" s="108">
        <v>5.7409999999999997</v>
      </c>
      <c r="J3180" s="27">
        <v>-0.54</v>
      </c>
      <c r="K3180" s="27">
        <v>-1.02</v>
      </c>
      <c r="L3180" s="27">
        <v>-7.0000000000000007E-2</v>
      </c>
      <c r="M3180" s="110">
        <v>0.3</v>
      </c>
    </row>
    <row r="3181" spans="2:13" x14ac:dyDescent="0.3">
      <c r="B3181" s="109">
        <f t="shared" si="49"/>
        <v>39496</v>
      </c>
      <c r="C3181" s="107">
        <v>32.799999999999997</v>
      </c>
      <c r="D3181" s="27">
        <v>74.156768999999997</v>
      </c>
      <c r="E3181" s="107">
        <v>3.8920777101679174</v>
      </c>
      <c r="F3181" s="108">
        <v>5.9130000000000003</v>
      </c>
      <c r="G3181" s="108">
        <v>5.7549999999999999</v>
      </c>
      <c r="H3181" s="108">
        <v>5.6899999999999995</v>
      </c>
      <c r="I3181" s="108">
        <v>5.7350000000000003</v>
      </c>
      <c r="J3181" s="27">
        <v>-0.39</v>
      </c>
      <c r="K3181" s="27">
        <v>-0.08</v>
      </c>
      <c r="L3181" s="27">
        <v>0.04</v>
      </c>
      <c r="M3181" s="110">
        <v>0.3</v>
      </c>
    </row>
    <row r="3182" spans="2:13" x14ac:dyDescent="0.3">
      <c r="B3182" s="109">
        <f t="shared" si="49"/>
        <v>39495</v>
      </c>
      <c r="C3182" s="107">
        <v>32.46</v>
      </c>
      <c r="D3182" s="27">
        <v>74.872574</v>
      </c>
      <c r="E3182" s="107">
        <v>3.864779578121555</v>
      </c>
      <c r="F3182" s="108">
        <v>5.9059999999999997</v>
      </c>
      <c r="G3182" s="108">
        <v>5.7329999999999997</v>
      </c>
      <c r="H3182" s="108">
        <v>5.6840000000000002</v>
      </c>
      <c r="I3182" s="108">
        <v>5.7460000000000004</v>
      </c>
      <c r="J3182" s="27">
        <v>0.98</v>
      </c>
      <c r="K3182" s="27">
        <v>0.34</v>
      </c>
      <c r="L3182" s="27">
        <v>0.54</v>
      </c>
      <c r="M3182" s="110">
        <v>0.3</v>
      </c>
    </row>
    <row r="3183" spans="2:13" x14ac:dyDescent="0.3">
      <c r="B3183" s="109">
        <f t="shared" si="49"/>
        <v>39494</v>
      </c>
      <c r="C3183" s="107">
        <v>32.6</v>
      </c>
      <c r="D3183" s="27">
        <v>75.128746000000007</v>
      </c>
      <c r="E3183" s="107">
        <v>3.8294750371101554</v>
      </c>
      <c r="F3183" s="108">
        <v>5.8280000000000003</v>
      </c>
      <c r="G3183" s="108">
        <v>5.6559999999999997</v>
      </c>
      <c r="H3183" s="108">
        <v>5.6150000000000002</v>
      </c>
      <c r="I3183" s="108">
        <v>5.7050000000000001</v>
      </c>
      <c r="J3183" s="27">
        <v>-0.56999999999999995</v>
      </c>
      <c r="K3183" s="27">
        <v>-0.71</v>
      </c>
      <c r="L3183" s="27">
        <v>-0.17</v>
      </c>
      <c r="M3183" s="110">
        <v>0.3</v>
      </c>
    </row>
    <row r="3184" spans="2:13" x14ac:dyDescent="0.3">
      <c r="B3184" s="109">
        <f t="shared" si="49"/>
        <v>39493</v>
      </c>
      <c r="C3184" s="107">
        <v>33.26</v>
      </c>
      <c r="D3184" s="27">
        <v>74.819823999999997</v>
      </c>
      <c r="E3184" s="107">
        <v>3.7902857477660596</v>
      </c>
      <c r="F3184" s="108">
        <v>5.8109999999999999</v>
      </c>
      <c r="G3184" s="108">
        <v>5.6340000000000003</v>
      </c>
      <c r="H3184" s="108">
        <v>5.5839999999999996</v>
      </c>
      <c r="I3184" s="108">
        <v>5.6820000000000004</v>
      </c>
      <c r="J3184" s="27">
        <v>-0.46</v>
      </c>
      <c r="K3184" s="27">
        <v>-0.14000000000000001</v>
      </c>
      <c r="L3184" s="27">
        <v>-0.16</v>
      </c>
      <c r="M3184" s="110">
        <v>0.3</v>
      </c>
    </row>
    <row r="3185" spans="2:13" x14ac:dyDescent="0.3">
      <c r="B3185" s="109">
        <f t="shared" si="49"/>
        <v>39492</v>
      </c>
      <c r="C3185" s="107">
        <v>32.29</v>
      </c>
      <c r="D3185" s="27">
        <v>75.317138999999997</v>
      </c>
      <c r="E3185" s="107">
        <v>3.7532578493799815</v>
      </c>
      <c r="F3185" s="108">
        <v>5.8289999999999997</v>
      </c>
      <c r="G3185" s="108">
        <v>5.6690000000000005</v>
      </c>
      <c r="H3185" s="108">
        <v>5.6319999999999997</v>
      </c>
      <c r="I3185" s="108">
        <v>5.7270000000000003</v>
      </c>
      <c r="J3185" s="27">
        <v>1.04</v>
      </c>
      <c r="K3185" s="27">
        <v>-0.39</v>
      </c>
      <c r="L3185" s="27">
        <v>0.18</v>
      </c>
      <c r="M3185" s="110">
        <v>0.3</v>
      </c>
    </row>
    <row r="3186" spans="2:13" x14ac:dyDescent="0.3">
      <c r="B3186" s="109">
        <f t="shared" si="49"/>
        <v>39491</v>
      </c>
      <c r="C3186" s="107">
        <v>31.39</v>
      </c>
      <c r="D3186" s="27">
        <v>75.053382999999997</v>
      </c>
      <c r="E3186" s="107">
        <v>3.7093743681550411</v>
      </c>
      <c r="F3186" s="108">
        <v>5.8390000000000004</v>
      </c>
      <c r="G3186" s="108">
        <v>5.67</v>
      </c>
      <c r="H3186" s="108">
        <v>5.6550000000000002</v>
      </c>
      <c r="I3186" s="108">
        <v>5.75</v>
      </c>
      <c r="J3186" s="27">
        <v>0.56000000000000005</v>
      </c>
      <c r="K3186" s="27">
        <v>0.57999999999999996</v>
      </c>
      <c r="L3186" s="27">
        <v>0.13</v>
      </c>
      <c r="M3186" s="110">
        <v>0.3</v>
      </c>
    </row>
    <row r="3187" spans="2:13" x14ac:dyDescent="0.3">
      <c r="B3187" s="109">
        <f t="shared" si="49"/>
        <v>39490</v>
      </c>
      <c r="C3187" s="107">
        <v>31.93</v>
      </c>
      <c r="D3187" s="27">
        <v>74.556113999999994</v>
      </c>
      <c r="E3187" s="107">
        <v>3.6671347946674322</v>
      </c>
      <c r="F3187" s="108">
        <v>5.83</v>
      </c>
      <c r="G3187" s="108">
        <v>5.6589999999999998</v>
      </c>
      <c r="H3187" s="108">
        <v>5.6669999999999998</v>
      </c>
      <c r="I3187" s="108">
        <v>5.77</v>
      </c>
      <c r="J3187" s="27">
        <v>-0.1</v>
      </c>
      <c r="K3187" s="27">
        <v>0.37</v>
      </c>
      <c r="L3187" s="27">
        <v>0.22</v>
      </c>
      <c r="M3187" s="110">
        <v>0.3</v>
      </c>
    </row>
    <row r="3188" spans="2:13" x14ac:dyDescent="0.3">
      <c r="B3188" s="109">
        <f t="shared" si="49"/>
        <v>39489</v>
      </c>
      <c r="C3188" s="107">
        <v>31.74</v>
      </c>
      <c r="D3188" s="27">
        <v>74.548575999999997</v>
      </c>
      <c r="E3188" s="107">
        <v>3.6292305287043858</v>
      </c>
      <c r="F3188" s="108">
        <v>5.8309999999999995</v>
      </c>
      <c r="G3188" s="108">
        <v>5.6749999999999998</v>
      </c>
      <c r="H3188" s="108">
        <v>5.673</v>
      </c>
      <c r="I3188" s="108">
        <v>5.7670000000000003</v>
      </c>
      <c r="J3188" s="27">
        <v>1.39</v>
      </c>
      <c r="K3188" s="27">
        <v>1.08</v>
      </c>
      <c r="L3188" s="27">
        <v>0.38</v>
      </c>
      <c r="M3188" s="110">
        <v>0.3</v>
      </c>
    </row>
    <row r="3189" spans="2:13" x14ac:dyDescent="0.3">
      <c r="B3189" s="109">
        <f t="shared" si="49"/>
        <v>39488</v>
      </c>
      <c r="C3189" s="107">
        <v>31.57</v>
      </c>
      <c r="D3189" s="27">
        <v>74.367714000000007</v>
      </c>
      <c r="E3189" s="107">
        <v>3.5901745656116129</v>
      </c>
      <c r="F3189" s="108">
        <v>5.8819999999999997</v>
      </c>
      <c r="G3189" s="108">
        <v>5.7409999999999997</v>
      </c>
      <c r="H3189" s="108">
        <v>5.7320000000000002</v>
      </c>
      <c r="I3189" s="108">
        <v>5.8070000000000004</v>
      </c>
      <c r="J3189" s="27">
        <v>0.23</v>
      </c>
      <c r="K3189" s="27">
        <v>0.44</v>
      </c>
      <c r="L3189" s="27">
        <v>0.24</v>
      </c>
      <c r="M3189" s="110">
        <v>0.3</v>
      </c>
    </row>
    <row r="3190" spans="2:13" x14ac:dyDescent="0.3">
      <c r="B3190" s="109">
        <f t="shared" si="49"/>
        <v>39487</v>
      </c>
      <c r="C3190" s="107">
        <v>33.29</v>
      </c>
      <c r="D3190" s="27">
        <v>75.36824</v>
      </c>
      <c r="E3190" s="107">
        <v>3.5519141273666865</v>
      </c>
      <c r="F3190" s="108">
        <v>5.8570000000000002</v>
      </c>
      <c r="G3190" s="108">
        <v>5.718</v>
      </c>
      <c r="H3190" s="108">
        <v>5.7240000000000002</v>
      </c>
      <c r="I3190" s="108">
        <v>5.8040000000000003</v>
      </c>
      <c r="J3190" s="27">
        <v>-0.97</v>
      </c>
      <c r="K3190" s="27">
        <v>-1.57</v>
      </c>
      <c r="L3190" s="27">
        <v>-0.53</v>
      </c>
      <c r="M3190" s="110">
        <v>0.3</v>
      </c>
    </row>
    <row r="3191" spans="2:13" x14ac:dyDescent="0.3">
      <c r="B3191" s="109">
        <f t="shared" si="49"/>
        <v>39486</v>
      </c>
      <c r="C3191" s="107">
        <v>34.799999999999997</v>
      </c>
      <c r="D3191" s="27">
        <v>75.225303999999994</v>
      </c>
      <c r="E3191" s="107">
        <v>3.4999840797111266</v>
      </c>
      <c r="F3191" s="108">
        <v>5.8239999999999998</v>
      </c>
      <c r="G3191" s="108">
        <v>5.6850000000000005</v>
      </c>
      <c r="H3191" s="108">
        <v>5.7089999999999996</v>
      </c>
      <c r="I3191" s="108">
        <v>5.8109999999999999</v>
      </c>
      <c r="J3191" s="27">
        <v>0</v>
      </c>
      <c r="K3191" s="27">
        <v>-0.15</v>
      </c>
      <c r="L3191" s="27">
        <v>-0.17</v>
      </c>
      <c r="M3191" s="110">
        <v>0.3</v>
      </c>
    </row>
    <row r="3192" spans="2:13" x14ac:dyDescent="0.3">
      <c r="B3192" s="109">
        <f t="shared" si="49"/>
        <v>39485</v>
      </c>
      <c r="C3192" s="107">
        <v>31.87</v>
      </c>
      <c r="D3192" s="27">
        <v>74.766448999999994</v>
      </c>
      <c r="E3192" s="107">
        <v>3.4480418653493263</v>
      </c>
      <c r="F3192" s="108">
        <v>5.9350000000000005</v>
      </c>
      <c r="G3192" s="108">
        <v>5.8</v>
      </c>
      <c r="H3192" s="108">
        <v>5.774</v>
      </c>
      <c r="I3192" s="108">
        <v>5.8230000000000004</v>
      </c>
      <c r="J3192" s="27">
        <v>0.27</v>
      </c>
      <c r="K3192" s="27">
        <v>-0.31</v>
      </c>
      <c r="L3192" s="27">
        <v>-0.27</v>
      </c>
      <c r="M3192" s="110">
        <v>0.3</v>
      </c>
    </row>
    <row r="3193" spans="2:13" x14ac:dyDescent="0.3">
      <c r="B3193" s="109">
        <f t="shared" si="49"/>
        <v>39484</v>
      </c>
      <c r="C3193" s="107">
        <v>32.11</v>
      </c>
      <c r="D3193" s="27">
        <v>74.646079999999998</v>
      </c>
      <c r="E3193" s="107">
        <v>3.40023646671838</v>
      </c>
      <c r="F3193" s="108">
        <v>5.9350000000000005</v>
      </c>
      <c r="G3193" s="108">
        <v>5.8120000000000003</v>
      </c>
      <c r="H3193" s="108">
        <v>5.7720000000000002</v>
      </c>
      <c r="I3193" s="108">
        <v>5.806</v>
      </c>
      <c r="J3193" s="27">
        <v>-0.15</v>
      </c>
      <c r="K3193" s="27">
        <v>0.3</v>
      </c>
      <c r="L3193" s="27">
        <v>0.38</v>
      </c>
      <c r="M3193" s="110">
        <v>0.3</v>
      </c>
    </row>
    <row r="3194" spans="2:13" x14ac:dyDescent="0.3">
      <c r="B3194" s="109">
        <f t="shared" si="49"/>
        <v>39483</v>
      </c>
      <c r="C3194" s="107">
        <v>30.91</v>
      </c>
      <c r="D3194" s="27">
        <v>73.728324999999998</v>
      </c>
      <c r="E3194" s="107">
        <v>3.3522662739662303</v>
      </c>
      <c r="F3194" s="108">
        <v>5.9950000000000001</v>
      </c>
      <c r="G3194" s="108">
        <v>5.8620000000000001</v>
      </c>
      <c r="H3194" s="108">
        <v>5.8230000000000004</v>
      </c>
      <c r="I3194" s="108">
        <v>5.8460000000000001</v>
      </c>
      <c r="J3194" s="27">
        <v>0.25</v>
      </c>
      <c r="K3194" s="27">
        <v>-0.96</v>
      </c>
      <c r="L3194" s="27">
        <v>-0.84</v>
      </c>
      <c r="M3194" s="110">
        <v>0.3</v>
      </c>
    </row>
    <row r="3195" spans="2:13" x14ac:dyDescent="0.3">
      <c r="B3195" s="109">
        <f t="shared" si="49"/>
        <v>39482</v>
      </c>
      <c r="C3195" s="107">
        <v>30.16</v>
      </c>
      <c r="D3195" s="27">
        <v>73.254401999999999</v>
      </c>
      <c r="E3195" s="107">
        <v>3.314125409641294</v>
      </c>
      <c r="F3195" s="108">
        <v>5.9690000000000003</v>
      </c>
      <c r="G3195" s="108">
        <v>5.8979999999999997</v>
      </c>
      <c r="H3195" s="108">
        <v>5.8120000000000003</v>
      </c>
      <c r="I3195" s="108">
        <v>5.8369999999999997</v>
      </c>
      <c r="J3195" s="27">
        <v>-1.44</v>
      </c>
      <c r="K3195" s="27">
        <v>-0.34</v>
      </c>
      <c r="L3195" s="27">
        <v>-0.44</v>
      </c>
      <c r="M3195" s="110">
        <v>0.3</v>
      </c>
    </row>
    <row r="3196" spans="2:13" x14ac:dyDescent="0.3">
      <c r="B3196" s="109">
        <f t="shared" si="49"/>
        <v>39481</v>
      </c>
      <c r="C3196" s="107">
        <v>29.89</v>
      </c>
      <c r="D3196" s="27">
        <v>74.322601000000006</v>
      </c>
      <c r="E3196" s="107">
        <v>3.280267375297766</v>
      </c>
      <c r="F3196" s="108">
        <v>6.0039999999999996</v>
      </c>
      <c r="G3196" s="108">
        <v>5.88</v>
      </c>
      <c r="H3196" s="108">
        <v>5.8520000000000003</v>
      </c>
      <c r="I3196" s="108">
        <v>5.8920000000000003</v>
      </c>
      <c r="J3196" s="27">
        <v>-0.96</v>
      </c>
      <c r="K3196" s="27">
        <v>-0.05</v>
      </c>
      <c r="L3196" s="27">
        <v>0.03</v>
      </c>
      <c r="M3196" s="110">
        <v>0.3</v>
      </c>
    </row>
    <row r="3197" spans="2:13" x14ac:dyDescent="0.3">
      <c r="B3197" s="109">
        <f t="shared" si="49"/>
        <v>39480</v>
      </c>
      <c r="C3197" s="107">
        <v>30.66</v>
      </c>
      <c r="D3197" s="27">
        <v>75.112472999999994</v>
      </c>
      <c r="E3197" s="107">
        <v>3.2318844726473595</v>
      </c>
      <c r="F3197" s="108">
        <v>6.0119999999999996</v>
      </c>
      <c r="G3197" s="108">
        <v>5.907</v>
      </c>
      <c r="H3197" s="108">
        <v>5.8860000000000001</v>
      </c>
      <c r="I3197" s="108">
        <v>5.9370000000000003</v>
      </c>
      <c r="J3197" s="27">
        <v>1.1200000000000001</v>
      </c>
      <c r="K3197" s="27">
        <v>-0.1</v>
      </c>
      <c r="L3197" s="27">
        <v>-0.33</v>
      </c>
      <c r="M3197" s="110">
        <v>0.3</v>
      </c>
    </row>
    <row r="3198" spans="2:13" x14ac:dyDescent="0.3">
      <c r="B3198" s="109">
        <f t="shared" si="49"/>
        <v>39479</v>
      </c>
      <c r="C3198" s="107">
        <v>31.32</v>
      </c>
      <c r="D3198" s="27">
        <v>73.645599000000004</v>
      </c>
      <c r="E3198" s="107">
        <v>3.1702909231570007</v>
      </c>
      <c r="F3198" s="108">
        <v>5.9950000000000001</v>
      </c>
      <c r="G3198" s="108">
        <v>5.8769999999999998</v>
      </c>
      <c r="H3198" s="108">
        <v>5.867</v>
      </c>
      <c r="I3198" s="108">
        <v>5.9399999999999995</v>
      </c>
      <c r="J3198" s="27">
        <v>-0.14000000000000001</v>
      </c>
      <c r="K3198" s="27">
        <v>0.91</v>
      </c>
      <c r="L3198" s="27">
        <v>-0.28000000000000003</v>
      </c>
      <c r="M3198" s="110">
        <v>0.3</v>
      </c>
    </row>
    <row r="3199" spans="2:13" x14ac:dyDescent="0.3">
      <c r="B3199" s="109">
        <f t="shared" si="49"/>
        <v>39478</v>
      </c>
      <c r="C3199" s="107">
        <v>31.39</v>
      </c>
      <c r="D3199" s="27">
        <v>73.352172999999993</v>
      </c>
      <c r="E3199" s="107">
        <v>3.12703637297597</v>
      </c>
      <c r="F3199" s="108">
        <v>5.97</v>
      </c>
      <c r="G3199" s="108">
        <v>5.835</v>
      </c>
      <c r="H3199" s="108">
        <v>5.8230000000000004</v>
      </c>
      <c r="I3199" s="108">
        <v>5.923</v>
      </c>
      <c r="J3199" s="27">
        <v>-0.32</v>
      </c>
      <c r="K3199" s="27">
        <v>-0.62</v>
      </c>
      <c r="L3199" s="27">
        <v>0.06</v>
      </c>
      <c r="M3199" s="110">
        <v>0.3</v>
      </c>
    </row>
    <row r="3200" spans="2:13" x14ac:dyDescent="0.3">
      <c r="B3200" s="109">
        <f t="shared" si="49"/>
        <v>39477</v>
      </c>
      <c r="C3200" s="107">
        <v>29.64</v>
      </c>
      <c r="D3200" s="27">
        <v>73.495148</v>
      </c>
      <c r="E3200" s="107">
        <v>3.0860247417020754</v>
      </c>
      <c r="F3200" s="108">
        <v>5.9790000000000001</v>
      </c>
      <c r="G3200" s="108">
        <v>5.851</v>
      </c>
      <c r="H3200" s="108">
        <v>5.8019999999999996</v>
      </c>
      <c r="I3200" s="108">
        <v>5.8849999999999998</v>
      </c>
      <c r="J3200" s="27">
        <v>0.64</v>
      </c>
      <c r="K3200" s="27">
        <v>-1.1200000000000001</v>
      </c>
      <c r="L3200" s="27">
        <v>0.42</v>
      </c>
      <c r="M3200" s="110">
        <v>0.3</v>
      </c>
    </row>
    <row r="3201" spans="2:13" x14ac:dyDescent="0.3">
      <c r="B3201" s="109">
        <f t="shared" si="49"/>
        <v>39476</v>
      </c>
      <c r="C3201" s="107">
        <v>29.15</v>
      </c>
      <c r="D3201" s="27">
        <v>73.043800000000005</v>
      </c>
      <c r="E3201" s="107">
        <v>3.0416104048650103</v>
      </c>
      <c r="F3201" s="108">
        <v>6</v>
      </c>
      <c r="G3201" s="108">
        <v>5.8629999999999995</v>
      </c>
      <c r="H3201" s="108">
        <v>5.8120000000000003</v>
      </c>
      <c r="I3201" s="108">
        <v>5.8819999999999997</v>
      </c>
      <c r="J3201" s="27">
        <v>0.15</v>
      </c>
      <c r="K3201" s="27">
        <v>1.19</v>
      </c>
      <c r="L3201" s="27">
        <v>0.57999999999999996</v>
      </c>
      <c r="M3201" s="110">
        <v>0.3</v>
      </c>
    </row>
    <row r="3202" spans="2:13" x14ac:dyDescent="0.3">
      <c r="B3202" s="109">
        <f t="shared" si="49"/>
        <v>39475</v>
      </c>
      <c r="C3202" s="107">
        <v>30.34</v>
      </c>
      <c r="D3202" s="27">
        <v>71.704773000000003</v>
      </c>
      <c r="E3202" s="107">
        <v>3.0015365969524406</v>
      </c>
      <c r="F3202" s="108">
        <v>6.048</v>
      </c>
      <c r="G3202" s="108">
        <v>5.8719999999999999</v>
      </c>
      <c r="H3202" s="108">
        <v>5.8209999999999997</v>
      </c>
      <c r="I3202" s="108">
        <v>5.9</v>
      </c>
      <c r="J3202" s="27">
        <v>0.72</v>
      </c>
      <c r="K3202" s="27">
        <v>0.11</v>
      </c>
      <c r="L3202" s="27">
        <v>0.56000000000000005</v>
      </c>
      <c r="M3202" s="110">
        <v>0.3</v>
      </c>
    </row>
    <row r="3203" spans="2:13" x14ac:dyDescent="0.3">
      <c r="B3203" s="109">
        <f t="shared" si="49"/>
        <v>39474</v>
      </c>
      <c r="C3203" s="107">
        <v>30.32</v>
      </c>
      <c r="D3203" s="27">
        <v>70.726837000000003</v>
      </c>
      <c r="E3203" s="107">
        <v>2.9761195519573014</v>
      </c>
      <c r="F3203" s="108">
        <v>6.048</v>
      </c>
      <c r="G3203" s="108">
        <v>5.8719999999999999</v>
      </c>
      <c r="H3203" s="108">
        <v>5.8019999999999996</v>
      </c>
      <c r="I3203" s="108">
        <v>5.8540000000000001</v>
      </c>
      <c r="J3203" s="27">
        <v>0.15</v>
      </c>
      <c r="K3203" s="27">
        <v>0.04</v>
      </c>
      <c r="L3203" s="27">
        <v>-0.28000000000000003</v>
      </c>
      <c r="M3203" s="110">
        <v>0.3</v>
      </c>
    </row>
    <row r="3204" spans="2:13" x14ac:dyDescent="0.3">
      <c r="B3204" s="109">
        <f t="shared" si="49"/>
        <v>39473</v>
      </c>
      <c r="C3204" s="107">
        <v>30.16</v>
      </c>
      <c r="D3204" s="27">
        <v>67.935981999999996</v>
      </c>
      <c r="E3204" s="107">
        <v>2.9597984673154971</v>
      </c>
      <c r="F3204" s="108">
        <v>6.0919999999999996</v>
      </c>
      <c r="G3204" s="108">
        <v>5.9219999999999997</v>
      </c>
      <c r="H3204" s="108">
        <v>5.8369999999999997</v>
      </c>
      <c r="I3204" s="108">
        <v>5.8949999999999996</v>
      </c>
      <c r="J3204" s="27">
        <v>0.8</v>
      </c>
      <c r="K3204" s="27">
        <v>-7.0000000000000007E-2</v>
      </c>
      <c r="L3204" s="27">
        <v>0.39</v>
      </c>
      <c r="M3204" s="110">
        <v>0.3</v>
      </c>
    </row>
    <row r="3205" spans="2:13" x14ac:dyDescent="0.3">
      <c r="B3205" s="109">
        <f t="shared" ref="B3205:B3268" si="50">B3204-1</f>
        <v>39472</v>
      </c>
      <c r="C3205" s="107">
        <v>31.19</v>
      </c>
      <c r="D3205" s="27">
        <v>67.477112000000005</v>
      </c>
      <c r="E3205" s="107">
        <v>2.9622055169775288</v>
      </c>
      <c r="F3205" s="108">
        <v>6.0830000000000002</v>
      </c>
      <c r="G3205" s="108">
        <v>5.9260000000000002</v>
      </c>
      <c r="H3205" s="108">
        <v>5.8479999999999999</v>
      </c>
      <c r="I3205" s="108">
        <v>5.9130000000000003</v>
      </c>
      <c r="J3205" s="27">
        <v>-0.51</v>
      </c>
      <c r="K3205" s="27">
        <v>0.19</v>
      </c>
      <c r="L3205" s="27">
        <v>0.09</v>
      </c>
      <c r="M3205" s="110">
        <v>0.3</v>
      </c>
    </row>
    <row r="3206" spans="2:13" x14ac:dyDescent="0.3">
      <c r="B3206" s="109">
        <f t="shared" si="50"/>
        <v>39471</v>
      </c>
      <c r="C3206" s="107">
        <v>32.909999999999997</v>
      </c>
      <c r="D3206" s="27">
        <v>68.868758999999997</v>
      </c>
      <c r="E3206" s="107">
        <v>2.966420146206755</v>
      </c>
      <c r="F3206" s="108">
        <v>6.0229999999999997</v>
      </c>
      <c r="G3206" s="108">
        <v>5.8739999999999997</v>
      </c>
      <c r="H3206" s="108">
        <v>5.8230000000000004</v>
      </c>
      <c r="I3206" s="108">
        <v>5.8929999999999998</v>
      </c>
      <c r="J3206" s="27">
        <v>0.56999999999999995</v>
      </c>
      <c r="K3206" s="27">
        <v>0.91</v>
      </c>
      <c r="L3206" s="27">
        <v>0.06</v>
      </c>
      <c r="M3206" s="110">
        <v>0.3</v>
      </c>
    </row>
    <row r="3207" spans="2:13" x14ac:dyDescent="0.3">
      <c r="B3207" s="109">
        <f t="shared" si="50"/>
        <v>39470</v>
      </c>
      <c r="C3207" s="107">
        <v>34.78</v>
      </c>
      <c r="D3207" s="27">
        <v>68.612999000000002</v>
      </c>
      <c r="E3207" s="107">
        <v>2.9638279609414551</v>
      </c>
      <c r="F3207" s="108">
        <v>6.0919999999999996</v>
      </c>
      <c r="G3207" s="108">
        <v>5.9509999999999996</v>
      </c>
      <c r="H3207" s="108">
        <v>5.8970000000000002</v>
      </c>
      <c r="I3207" s="108">
        <v>5.9610000000000003</v>
      </c>
      <c r="J3207" s="27">
        <v>-0.72</v>
      </c>
      <c r="K3207" s="27">
        <v>0.04</v>
      </c>
      <c r="L3207" s="27">
        <v>0.22</v>
      </c>
      <c r="M3207" s="110">
        <v>0.3</v>
      </c>
    </row>
    <row r="3208" spans="2:13" x14ac:dyDescent="0.3">
      <c r="B3208" s="109">
        <f t="shared" si="50"/>
        <v>39469</v>
      </c>
      <c r="C3208" s="107">
        <v>34.549999999999997</v>
      </c>
      <c r="D3208" s="27">
        <v>69.989654999999999</v>
      </c>
      <c r="E3208" s="107">
        <v>2.9626249474871909</v>
      </c>
      <c r="F3208" s="108">
        <v>6.0670000000000002</v>
      </c>
      <c r="G3208" s="108">
        <v>5.9169999999999998</v>
      </c>
      <c r="H3208" s="108">
        <v>5.8520000000000003</v>
      </c>
      <c r="I3208" s="108">
        <v>5.9080000000000004</v>
      </c>
      <c r="J3208" s="27">
        <v>0.45</v>
      </c>
      <c r="K3208" s="27">
        <v>0.35</v>
      </c>
      <c r="L3208" s="27">
        <v>0.66</v>
      </c>
      <c r="M3208" s="110">
        <v>0.3</v>
      </c>
    </row>
    <row r="3209" spans="2:13" x14ac:dyDescent="0.3">
      <c r="B3209" s="109">
        <f t="shared" si="50"/>
        <v>39468</v>
      </c>
      <c r="C3209" s="107">
        <v>35.270000000000003</v>
      </c>
      <c r="D3209" s="27">
        <v>69.794066999999998</v>
      </c>
      <c r="E3209" s="107">
        <v>2.9515499816416644</v>
      </c>
      <c r="F3209" s="108">
        <v>6.024</v>
      </c>
      <c r="G3209" s="108">
        <v>5.9020000000000001</v>
      </c>
      <c r="H3209" s="108">
        <v>5.8710000000000004</v>
      </c>
      <c r="I3209" s="108">
        <v>5.952</v>
      </c>
      <c r="J3209" s="27">
        <v>0.34</v>
      </c>
      <c r="K3209" s="27">
        <v>0.51</v>
      </c>
      <c r="L3209" s="27">
        <v>-7.0000000000000007E-2</v>
      </c>
      <c r="M3209" s="110">
        <v>0.3</v>
      </c>
    </row>
    <row r="3210" spans="2:13" x14ac:dyDescent="0.3">
      <c r="B3210" s="109">
        <f t="shared" si="50"/>
        <v>39467</v>
      </c>
      <c r="C3210" s="107">
        <v>34.64</v>
      </c>
      <c r="D3210" s="27">
        <v>70.004645999999994</v>
      </c>
      <c r="E3210" s="107">
        <v>2.9417284193484834</v>
      </c>
      <c r="F3210" s="108">
        <v>6.0670000000000002</v>
      </c>
      <c r="G3210" s="108">
        <v>5.91</v>
      </c>
      <c r="H3210" s="108">
        <v>5.84</v>
      </c>
      <c r="I3210" s="108">
        <v>5.9</v>
      </c>
      <c r="J3210" s="27">
        <v>0.2</v>
      </c>
      <c r="K3210" s="27">
        <v>0.11</v>
      </c>
      <c r="L3210" s="27">
        <v>0.2</v>
      </c>
      <c r="M3210" s="110">
        <v>0.3</v>
      </c>
    </row>
    <row r="3211" spans="2:13" x14ac:dyDescent="0.3">
      <c r="B3211" s="109">
        <f t="shared" si="50"/>
        <v>39466</v>
      </c>
      <c r="C3211" s="107">
        <v>32.71</v>
      </c>
      <c r="D3211" s="27">
        <v>69.997146999999998</v>
      </c>
      <c r="E3211" s="107">
        <v>2.9297947675980458</v>
      </c>
      <c r="F3211" s="108">
        <v>6.093</v>
      </c>
      <c r="G3211" s="108">
        <v>5.9340000000000002</v>
      </c>
      <c r="H3211" s="108">
        <v>5.7850000000000001</v>
      </c>
      <c r="I3211" s="108">
        <v>5.8149999999999995</v>
      </c>
      <c r="J3211" s="27">
        <v>1.2</v>
      </c>
      <c r="K3211" s="27">
        <v>0.43</v>
      </c>
      <c r="L3211" s="27">
        <v>0.03</v>
      </c>
      <c r="M3211" s="110">
        <v>0.3</v>
      </c>
    </row>
    <row r="3212" spans="2:13" x14ac:dyDescent="0.3">
      <c r="B3212" s="109">
        <f t="shared" si="50"/>
        <v>39465</v>
      </c>
      <c r="C3212" s="107">
        <v>32.049999999999997</v>
      </c>
      <c r="D3212" s="27">
        <v>68.868758999999997</v>
      </c>
      <c r="E3212" s="107">
        <v>2.91752623760746</v>
      </c>
      <c r="F3212" s="108">
        <v>6.0759999999999996</v>
      </c>
      <c r="G3212" s="108">
        <v>5.915</v>
      </c>
      <c r="H3212" s="108">
        <v>5.7240000000000002</v>
      </c>
      <c r="I3212" s="108">
        <v>5.7309999999999999</v>
      </c>
      <c r="J3212" s="27">
        <v>-0.17</v>
      </c>
      <c r="K3212" s="27">
        <v>0.82</v>
      </c>
      <c r="L3212" s="27">
        <v>0.44</v>
      </c>
      <c r="M3212" s="110">
        <v>0.3</v>
      </c>
    </row>
    <row r="3213" spans="2:13" x14ac:dyDescent="0.3">
      <c r="B3213" s="109">
        <f t="shared" si="50"/>
        <v>39464</v>
      </c>
      <c r="C3213" s="107">
        <v>32.869999999999997</v>
      </c>
      <c r="D3213" s="27">
        <v>69.718818999999996</v>
      </c>
      <c r="E3213" s="107">
        <v>2.9136475295857767</v>
      </c>
      <c r="F3213" s="108">
        <v>6.1189999999999998</v>
      </c>
      <c r="G3213" s="108">
        <v>5.9610000000000003</v>
      </c>
      <c r="H3213" s="108">
        <v>5.7720000000000002</v>
      </c>
      <c r="I3213" s="108">
        <v>5.7510000000000003</v>
      </c>
      <c r="J3213" s="27">
        <v>0.01</v>
      </c>
      <c r="K3213" s="27">
        <v>-1.39</v>
      </c>
      <c r="L3213" s="27">
        <v>0.03</v>
      </c>
      <c r="M3213" s="110">
        <v>0.4</v>
      </c>
    </row>
    <row r="3214" spans="2:13" x14ac:dyDescent="0.3">
      <c r="B3214" s="109">
        <f t="shared" si="50"/>
        <v>39463</v>
      </c>
      <c r="C3214" s="107">
        <v>35.85</v>
      </c>
      <c r="D3214" s="27">
        <v>69.681190000000001</v>
      </c>
      <c r="E3214" s="107">
        <v>2.90310760658044</v>
      </c>
      <c r="F3214" s="108">
        <v>6.1189999999999998</v>
      </c>
      <c r="G3214" s="108">
        <v>5.9649999999999999</v>
      </c>
      <c r="H3214" s="108">
        <v>5.766</v>
      </c>
      <c r="I3214" s="108">
        <v>5.7249999999999996</v>
      </c>
      <c r="J3214" s="27">
        <v>0.05</v>
      </c>
      <c r="K3214" s="27">
        <v>0.24</v>
      </c>
      <c r="L3214" s="27">
        <v>0.15</v>
      </c>
      <c r="M3214" s="110">
        <v>0.4</v>
      </c>
    </row>
    <row r="3215" spans="2:13" x14ac:dyDescent="0.3">
      <c r="B3215" s="109">
        <f t="shared" si="50"/>
        <v>39462</v>
      </c>
      <c r="C3215" s="107">
        <v>34.770000000000003</v>
      </c>
      <c r="D3215" s="27">
        <v>70.350730999999996</v>
      </c>
      <c r="E3215" s="107">
        <v>2.8925236830960426</v>
      </c>
      <c r="F3215" s="108">
        <v>6.0940000000000003</v>
      </c>
      <c r="G3215" s="108">
        <v>5.9320000000000004</v>
      </c>
      <c r="H3215" s="108">
        <v>5.7389999999999999</v>
      </c>
      <c r="I3215" s="108">
        <v>5.7</v>
      </c>
      <c r="J3215" s="27">
        <v>1.29</v>
      </c>
      <c r="K3215" s="27">
        <v>0.39</v>
      </c>
      <c r="L3215" s="27">
        <v>-0.03</v>
      </c>
      <c r="M3215" s="110">
        <v>0.4</v>
      </c>
    </row>
    <row r="3216" spans="2:13" x14ac:dyDescent="0.3">
      <c r="B3216" s="109">
        <f t="shared" si="50"/>
        <v>39461</v>
      </c>
      <c r="C3216" s="107">
        <v>36.51</v>
      </c>
      <c r="D3216" s="27">
        <v>69.884331000000003</v>
      </c>
      <c r="E3216" s="107">
        <v>2.8753518818211767</v>
      </c>
      <c r="F3216" s="108">
        <v>6.1280000000000001</v>
      </c>
      <c r="G3216" s="108">
        <v>5.9559999999999995</v>
      </c>
      <c r="H3216" s="108">
        <v>5.7519999999999998</v>
      </c>
      <c r="I3216" s="108">
        <v>5.7149999999999999</v>
      </c>
      <c r="J3216" s="27">
        <v>0.19</v>
      </c>
      <c r="K3216" s="27">
        <v>0.34</v>
      </c>
      <c r="L3216" s="27">
        <v>0.06</v>
      </c>
      <c r="M3216" s="110">
        <v>0.4</v>
      </c>
    </row>
    <row r="3217" spans="2:13" x14ac:dyDescent="0.3">
      <c r="B3217" s="109">
        <f t="shared" si="50"/>
        <v>39460</v>
      </c>
      <c r="C3217" s="107">
        <v>36.17</v>
      </c>
      <c r="D3217" s="27">
        <v>69.410385000000005</v>
      </c>
      <c r="E3217" s="107">
        <v>2.8620989434839608</v>
      </c>
      <c r="F3217" s="108">
        <v>6.1029999999999998</v>
      </c>
      <c r="G3217" s="108">
        <v>5.9329999999999998</v>
      </c>
      <c r="H3217" s="108">
        <v>5.7240000000000002</v>
      </c>
      <c r="I3217" s="108">
        <v>5.7069999999999999</v>
      </c>
      <c r="J3217" s="27">
        <v>-0.18</v>
      </c>
      <c r="K3217" s="27">
        <v>-0.23</v>
      </c>
      <c r="L3217" s="27">
        <v>0.13</v>
      </c>
      <c r="M3217" s="110">
        <v>0.4</v>
      </c>
    </row>
    <row r="3218" spans="2:13" x14ac:dyDescent="0.3">
      <c r="B3218" s="109">
        <f t="shared" si="50"/>
        <v>39459</v>
      </c>
      <c r="C3218" s="107">
        <v>35.01</v>
      </c>
      <c r="D3218" s="27">
        <v>69.801558999999997</v>
      </c>
      <c r="E3218" s="107">
        <v>2.8525887321939485</v>
      </c>
      <c r="F3218" s="108">
        <v>6.0780000000000003</v>
      </c>
      <c r="G3218" s="108">
        <v>5.907</v>
      </c>
      <c r="H3218" s="108">
        <v>5.6890000000000001</v>
      </c>
      <c r="I3218" s="108">
        <v>5.6669999999999998</v>
      </c>
      <c r="J3218" s="27">
        <v>0.36</v>
      </c>
      <c r="K3218" s="27">
        <v>0.7</v>
      </c>
      <c r="L3218" s="27">
        <v>-0.06</v>
      </c>
      <c r="M3218" s="110">
        <v>0.4</v>
      </c>
    </row>
    <row r="3219" spans="2:13" x14ac:dyDescent="0.3">
      <c r="B3219" s="109">
        <f t="shared" si="50"/>
        <v>39458</v>
      </c>
      <c r="C3219" s="107">
        <v>35.89</v>
      </c>
      <c r="D3219" s="27">
        <v>70.252914000000004</v>
      </c>
      <c r="E3219" s="107">
        <v>2.8392521538906017</v>
      </c>
      <c r="F3219" s="108">
        <v>6.0819999999999999</v>
      </c>
      <c r="G3219" s="108">
        <v>5.9</v>
      </c>
      <c r="H3219" s="108">
        <v>5.6829999999999998</v>
      </c>
      <c r="I3219" s="108">
        <v>5.665</v>
      </c>
      <c r="J3219" s="27">
        <v>0.36</v>
      </c>
      <c r="K3219" s="27">
        <v>-0.09</v>
      </c>
      <c r="L3219" s="27">
        <v>0.46</v>
      </c>
      <c r="M3219" s="110">
        <v>0.4</v>
      </c>
    </row>
    <row r="3220" spans="2:13" x14ac:dyDescent="0.3">
      <c r="B3220" s="109">
        <f t="shared" si="50"/>
        <v>39457</v>
      </c>
      <c r="C3220" s="107">
        <v>34.130000000000003</v>
      </c>
      <c r="D3220" s="27">
        <v>70.064835000000002</v>
      </c>
      <c r="E3220" s="107">
        <v>2.8209713216582757</v>
      </c>
      <c r="F3220" s="108">
        <v>6.0780000000000003</v>
      </c>
      <c r="G3220" s="108">
        <v>5.9</v>
      </c>
      <c r="H3220" s="108">
        <v>5.6790000000000003</v>
      </c>
      <c r="I3220" s="108">
        <v>5.6609999999999996</v>
      </c>
      <c r="J3220" s="27">
        <v>-0.04</v>
      </c>
      <c r="K3220" s="27">
        <v>-0.14000000000000001</v>
      </c>
      <c r="L3220" s="27">
        <v>0.38</v>
      </c>
      <c r="M3220" s="110">
        <v>0.4</v>
      </c>
    </row>
    <row r="3221" spans="2:13" x14ac:dyDescent="0.3">
      <c r="B3221" s="109">
        <f t="shared" si="50"/>
        <v>39456</v>
      </c>
      <c r="C3221" s="107">
        <v>33.950000000000003</v>
      </c>
      <c r="D3221" s="27">
        <v>69.756439</v>
      </c>
      <c r="E3221" s="107">
        <v>2.8040038127374691</v>
      </c>
      <c r="F3221" s="108">
        <v>6.1630000000000003</v>
      </c>
      <c r="G3221" s="108">
        <v>5.9729999999999999</v>
      </c>
      <c r="H3221" s="108">
        <v>5.7249999999999996</v>
      </c>
      <c r="I3221" s="108">
        <v>5.6680000000000001</v>
      </c>
      <c r="J3221" s="27">
        <v>1.24</v>
      </c>
      <c r="K3221" s="27">
        <v>0.28999999999999998</v>
      </c>
      <c r="L3221" s="27">
        <v>0.23</v>
      </c>
      <c r="M3221" s="110">
        <v>0.4</v>
      </c>
    </row>
    <row r="3222" spans="2:13" x14ac:dyDescent="0.3">
      <c r="B3222" s="109">
        <f t="shared" si="50"/>
        <v>39455</v>
      </c>
      <c r="C3222" s="107">
        <v>34.159999999999997</v>
      </c>
      <c r="D3222" s="27">
        <v>70.260445000000004</v>
      </c>
      <c r="E3222" s="107">
        <v>2.7895378400921298</v>
      </c>
      <c r="F3222" s="108">
        <v>6.2309999999999999</v>
      </c>
      <c r="G3222" s="108">
        <v>6.0609999999999999</v>
      </c>
      <c r="H3222" s="108">
        <v>5.8</v>
      </c>
      <c r="I3222" s="108">
        <v>5.7329999999999997</v>
      </c>
      <c r="J3222" s="27">
        <v>0.15</v>
      </c>
      <c r="K3222" s="27">
        <v>-7.0000000000000007E-2</v>
      </c>
      <c r="L3222" s="27">
        <v>-0.12</v>
      </c>
      <c r="M3222" s="110">
        <v>0.4</v>
      </c>
    </row>
    <row r="3223" spans="2:13" x14ac:dyDescent="0.3">
      <c r="B3223" s="109">
        <f t="shared" si="50"/>
        <v>39454</v>
      </c>
      <c r="C3223" s="107">
        <v>33.57</v>
      </c>
      <c r="D3223" s="27">
        <v>70.696762000000007</v>
      </c>
      <c r="E3223" s="107">
        <v>2.769306943656463</v>
      </c>
      <c r="F3223" s="108">
        <v>6.2560000000000002</v>
      </c>
      <c r="G3223" s="108">
        <v>6.069</v>
      </c>
      <c r="H3223" s="108">
        <v>5.8079999999999998</v>
      </c>
      <c r="I3223" s="108">
        <v>5.7469999999999999</v>
      </c>
      <c r="J3223" s="27">
        <v>0.5</v>
      </c>
      <c r="K3223" s="27">
        <v>-0.34</v>
      </c>
      <c r="L3223" s="27">
        <v>0</v>
      </c>
      <c r="M3223" s="110">
        <v>0.4</v>
      </c>
    </row>
    <row r="3224" spans="2:13" x14ac:dyDescent="0.3">
      <c r="B3224" s="109">
        <f t="shared" si="50"/>
        <v>39453</v>
      </c>
      <c r="C3224" s="107">
        <v>30.91</v>
      </c>
      <c r="D3224" s="27">
        <v>69.290015999999994</v>
      </c>
      <c r="E3224" s="107">
        <v>2.7432643615852648</v>
      </c>
      <c r="F3224" s="108">
        <v>6.2220000000000004</v>
      </c>
      <c r="G3224" s="108">
        <v>6.0430000000000001</v>
      </c>
      <c r="H3224" s="108">
        <v>5.7770000000000001</v>
      </c>
      <c r="I3224" s="108">
        <v>5.7229999999999999</v>
      </c>
      <c r="J3224" s="27">
        <v>-0.73</v>
      </c>
      <c r="K3224" s="27">
        <v>-1.4</v>
      </c>
      <c r="L3224" s="27">
        <v>0.15</v>
      </c>
      <c r="M3224" s="110">
        <v>0.4</v>
      </c>
    </row>
    <row r="3225" spans="2:13" x14ac:dyDescent="0.3">
      <c r="B3225" s="109">
        <f t="shared" si="50"/>
        <v>39452</v>
      </c>
      <c r="C3225" s="107">
        <v>33.19</v>
      </c>
      <c r="D3225" s="27">
        <v>69.741378999999995</v>
      </c>
      <c r="E3225" s="107">
        <v>2.7314973090556034</v>
      </c>
      <c r="F3225" s="108">
        <v>6.1970000000000001</v>
      </c>
      <c r="G3225" s="108">
        <v>6.0049999999999999</v>
      </c>
      <c r="H3225" s="108">
        <v>5.7290000000000001</v>
      </c>
      <c r="I3225" s="108">
        <v>5.6690000000000005</v>
      </c>
      <c r="J3225" s="27">
        <v>0.31</v>
      </c>
      <c r="K3225" s="27">
        <v>0.54</v>
      </c>
      <c r="L3225" s="27">
        <v>0.3</v>
      </c>
      <c r="M3225" s="110">
        <v>0.4</v>
      </c>
    </row>
    <row r="3226" spans="2:13" x14ac:dyDescent="0.3">
      <c r="B3226" s="109">
        <f t="shared" si="50"/>
        <v>39451</v>
      </c>
      <c r="C3226" s="107">
        <v>30.82</v>
      </c>
      <c r="D3226" s="27">
        <v>69.508178999999998</v>
      </c>
      <c r="E3226" s="107">
        <v>2.7148153405734372</v>
      </c>
      <c r="F3226" s="108">
        <v>6.1879999999999997</v>
      </c>
      <c r="G3226" s="108">
        <v>5.9989999999999997</v>
      </c>
      <c r="H3226" s="108">
        <v>5.7190000000000003</v>
      </c>
      <c r="I3226" s="108">
        <v>5.657</v>
      </c>
      <c r="J3226" s="27">
        <v>1.34</v>
      </c>
      <c r="K3226" s="27">
        <v>1.29</v>
      </c>
      <c r="L3226" s="27">
        <v>0.21</v>
      </c>
      <c r="M3226" s="110">
        <v>0.4</v>
      </c>
    </row>
    <row r="3227" spans="2:13" x14ac:dyDescent="0.3">
      <c r="B3227" s="109">
        <f t="shared" si="50"/>
        <v>39450</v>
      </c>
      <c r="C3227" s="107">
        <v>31.29</v>
      </c>
      <c r="D3227" s="27">
        <v>69.004195999999993</v>
      </c>
      <c r="E3227" s="107">
        <v>2.699948542108825</v>
      </c>
      <c r="F3227" s="108">
        <v>6.2080000000000002</v>
      </c>
      <c r="G3227" s="108">
        <v>6.0069999999999997</v>
      </c>
      <c r="H3227" s="108">
        <v>5.7270000000000003</v>
      </c>
      <c r="I3227" s="108">
        <v>5.6710000000000003</v>
      </c>
      <c r="J3227" s="27">
        <v>-0.28999999999999998</v>
      </c>
      <c r="K3227" s="27">
        <v>-1.02</v>
      </c>
      <c r="L3227" s="27">
        <v>-0.24</v>
      </c>
      <c r="M3227" s="110">
        <v>0.4</v>
      </c>
    </row>
    <row r="3228" spans="2:13" x14ac:dyDescent="0.3">
      <c r="B3228" s="109">
        <f t="shared" si="50"/>
        <v>39449</v>
      </c>
      <c r="C3228" s="107">
        <v>30.97</v>
      </c>
      <c r="D3228" s="27">
        <v>68.176697000000004</v>
      </c>
      <c r="E3228" s="107">
        <v>2.6894360993785531</v>
      </c>
      <c r="F3228" s="108">
        <v>6.26</v>
      </c>
      <c r="G3228" s="108">
        <v>6.0709999999999997</v>
      </c>
      <c r="H3228" s="108">
        <v>5.7750000000000004</v>
      </c>
      <c r="I3228" s="108">
        <v>5.7119999999999997</v>
      </c>
      <c r="J3228" s="27">
        <v>-0.95</v>
      </c>
      <c r="K3228" s="27">
        <v>-0.62</v>
      </c>
      <c r="L3228" s="27">
        <v>0.18</v>
      </c>
      <c r="M3228" s="110">
        <v>0.4</v>
      </c>
    </row>
    <row r="3229" spans="2:13" x14ac:dyDescent="0.3">
      <c r="B3229" s="109">
        <f t="shared" si="50"/>
        <v>39448</v>
      </c>
      <c r="C3229" s="107">
        <v>31.34</v>
      </c>
      <c r="D3229" s="27">
        <v>68.605484000000004</v>
      </c>
      <c r="E3229" s="107">
        <v>2.6854303404545252</v>
      </c>
      <c r="F3229" s="108">
        <v>6.2780000000000005</v>
      </c>
      <c r="G3229" s="108">
        <v>6.0869999999999997</v>
      </c>
      <c r="H3229" s="108">
        <v>5.7809999999999997</v>
      </c>
      <c r="I3229" s="108">
        <v>5.7080000000000002</v>
      </c>
      <c r="J3229" s="27">
        <v>0.65</v>
      </c>
      <c r="K3229" s="27">
        <v>-0.18</v>
      </c>
      <c r="L3229" s="27">
        <v>0.36</v>
      </c>
      <c r="M3229" s="110">
        <v>0.4</v>
      </c>
    </row>
    <row r="3230" spans="2:13" x14ac:dyDescent="0.3">
      <c r="B3230" s="109">
        <f t="shared" si="50"/>
        <v>39447</v>
      </c>
      <c r="C3230" s="107">
        <v>31.09</v>
      </c>
      <c r="D3230" s="27">
        <v>68.184212000000002</v>
      </c>
      <c r="E3230" s="107">
        <v>2.6777954415301752</v>
      </c>
      <c r="F3230" s="108">
        <v>6.2519999999999998</v>
      </c>
      <c r="G3230" s="108">
        <v>6.0830000000000002</v>
      </c>
      <c r="H3230" s="108">
        <v>5.7729999999999997</v>
      </c>
      <c r="I3230" s="108">
        <v>5.6899999999999995</v>
      </c>
      <c r="J3230" s="27">
        <v>-0.79</v>
      </c>
      <c r="K3230" s="27">
        <v>-0.08</v>
      </c>
      <c r="L3230" s="27">
        <v>-0.08</v>
      </c>
      <c r="M3230" s="110">
        <v>0.4</v>
      </c>
    </row>
    <row r="3231" spans="2:13" x14ac:dyDescent="0.3">
      <c r="B3231" s="109">
        <f t="shared" si="50"/>
        <v>39446</v>
      </c>
      <c r="C3231" s="107">
        <v>30.92</v>
      </c>
      <c r="D3231" s="27">
        <v>68.770988000000003</v>
      </c>
      <c r="E3231" s="107">
        <v>2.6732732916814372</v>
      </c>
      <c r="F3231" s="108">
        <v>6.2869999999999999</v>
      </c>
      <c r="G3231" s="108">
        <v>6.1219999999999999</v>
      </c>
      <c r="H3231" s="108">
        <v>5.8100000000000005</v>
      </c>
      <c r="I3231" s="108">
        <v>5.7119999999999997</v>
      </c>
      <c r="J3231" s="27">
        <v>0.26</v>
      </c>
      <c r="K3231" s="27">
        <v>-0.43</v>
      </c>
      <c r="L3231" s="27">
        <v>-0.26</v>
      </c>
      <c r="M3231" s="110">
        <v>0.4</v>
      </c>
    </row>
    <row r="3232" spans="2:13" x14ac:dyDescent="0.3">
      <c r="B3232" s="109">
        <f t="shared" si="50"/>
        <v>39445</v>
      </c>
      <c r="C3232" s="107">
        <v>30.83</v>
      </c>
      <c r="D3232" s="27">
        <v>67.928436000000005</v>
      </c>
      <c r="E3232" s="107">
        <v>2.663584204752389</v>
      </c>
      <c r="F3232" s="108">
        <v>6.2869999999999999</v>
      </c>
      <c r="G3232" s="108">
        <v>6.1340000000000003</v>
      </c>
      <c r="H3232" s="108">
        <v>5.8380000000000001</v>
      </c>
      <c r="I3232" s="108">
        <v>5.742</v>
      </c>
      <c r="J3232" s="27">
        <v>-0.34</v>
      </c>
      <c r="K3232" s="27">
        <v>-1.21</v>
      </c>
      <c r="L3232" s="27">
        <v>0.42</v>
      </c>
      <c r="M3232" s="110">
        <v>0.4</v>
      </c>
    </row>
    <row r="3233" spans="2:13" x14ac:dyDescent="0.3">
      <c r="B3233" s="109">
        <f t="shared" si="50"/>
        <v>39444</v>
      </c>
      <c r="C3233" s="107">
        <v>30.62</v>
      </c>
      <c r="D3233" s="27">
        <v>68.266959999999997</v>
      </c>
      <c r="E3233" s="107">
        <v>2.660482701431842</v>
      </c>
      <c r="F3233" s="108">
        <v>6.27</v>
      </c>
      <c r="G3233" s="108">
        <v>6.0960000000000001</v>
      </c>
      <c r="H3233" s="108">
        <v>5.8019999999999996</v>
      </c>
      <c r="I3233" s="108">
        <v>5.7089999999999996</v>
      </c>
      <c r="J3233" s="27">
        <v>-0.27</v>
      </c>
      <c r="K3233" s="27">
        <v>0.13</v>
      </c>
      <c r="L3233" s="27">
        <v>0.13</v>
      </c>
      <c r="M3233" s="110">
        <v>0.4</v>
      </c>
    </row>
    <row r="3234" spans="2:13" x14ac:dyDescent="0.3">
      <c r="B3234" s="109">
        <f t="shared" si="50"/>
        <v>39443</v>
      </c>
      <c r="C3234" s="107">
        <v>30.67</v>
      </c>
      <c r="D3234" s="27">
        <v>68.462554999999995</v>
      </c>
      <c r="E3234" s="107">
        <v>2.6545647159473407</v>
      </c>
      <c r="F3234" s="108">
        <v>6.2270000000000003</v>
      </c>
      <c r="G3234" s="108">
        <v>6.0590000000000002</v>
      </c>
      <c r="H3234" s="108">
        <v>5.7709999999999999</v>
      </c>
      <c r="I3234" s="108">
        <v>5.6899999999999995</v>
      </c>
      <c r="J3234" s="27">
        <v>1.1100000000000001</v>
      </c>
      <c r="K3234" s="27">
        <v>0.39</v>
      </c>
      <c r="L3234" s="27">
        <v>-0.12</v>
      </c>
      <c r="M3234" s="110">
        <v>0.4</v>
      </c>
    </row>
    <row r="3235" spans="2:13" x14ac:dyDescent="0.3">
      <c r="B3235" s="109">
        <f t="shared" si="50"/>
        <v>39442</v>
      </c>
      <c r="C3235" s="107">
        <v>29.88</v>
      </c>
      <c r="D3235" s="27">
        <v>68.108993999999996</v>
      </c>
      <c r="E3235" s="107">
        <v>2.6467107203130507</v>
      </c>
      <c r="F3235" s="108">
        <v>6.2439999999999998</v>
      </c>
      <c r="G3235" s="108">
        <v>6.0590000000000002</v>
      </c>
      <c r="H3235" s="108">
        <v>5.79</v>
      </c>
      <c r="I3235" s="108">
        <v>5.7059999999999995</v>
      </c>
      <c r="J3235" s="27">
        <v>0.11</v>
      </c>
      <c r="K3235" s="27">
        <v>0.27</v>
      </c>
      <c r="L3235" s="27">
        <v>-0.15</v>
      </c>
      <c r="M3235" s="110">
        <v>0.4</v>
      </c>
    </row>
    <row r="3236" spans="2:13" x14ac:dyDescent="0.3">
      <c r="B3236" s="109">
        <f t="shared" si="50"/>
        <v>39441</v>
      </c>
      <c r="C3236" s="107">
        <v>30.2</v>
      </c>
      <c r="D3236" s="27">
        <v>67.635070999999996</v>
      </c>
      <c r="E3236" s="107">
        <v>2.6415267370634217</v>
      </c>
      <c r="F3236" s="108">
        <v>6.1589999999999998</v>
      </c>
      <c r="G3236" s="108">
        <v>5.992</v>
      </c>
      <c r="H3236" s="108">
        <v>5.7629999999999999</v>
      </c>
      <c r="I3236" s="108">
        <v>5.681</v>
      </c>
      <c r="J3236" s="27">
        <v>0.4</v>
      </c>
      <c r="K3236" s="27">
        <v>-0.06</v>
      </c>
      <c r="L3236" s="27">
        <v>0.42</v>
      </c>
      <c r="M3236" s="110">
        <v>0.4</v>
      </c>
    </row>
    <row r="3237" spans="2:13" x14ac:dyDescent="0.3">
      <c r="B3237" s="109">
        <f t="shared" si="50"/>
        <v>39440</v>
      </c>
      <c r="C3237" s="107">
        <v>29.34</v>
      </c>
      <c r="D3237" s="27">
        <v>67.274010000000004</v>
      </c>
      <c r="E3237" s="107">
        <v>2.6396924538040207</v>
      </c>
      <c r="F3237" s="108">
        <v>6.1589999999999998</v>
      </c>
      <c r="G3237" s="108">
        <v>6.0229999999999997</v>
      </c>
      <c r="H3237" s="108">
        <v>5.9160000000000004</v>
      </c>
      <c r="I3237" s="108">
        <v>5.7249999999999996</v>
      </c>
      <c r="J3237" s="27">
        <v>0.31</v>
      </c>
      <c r="K3237" s="27">
        <v>0.25</v>
      </c>
      <c r="L3237" s="27">
        <v>0.59</v>
      </c>
      <c r="M3237" s="110">
        <v>0.4</v>
      </c>
    </row>
    <row r="3238" spans="2:13" x14ac:dyDescent="0.3">
      <c r="B3238" s="109">
        <f t="shared" si="50"/>
        <v>39439</v>
      </c>
      <c r="C3238" s="107">
        <v>28.27</v>
      </c>
      <c r="D3238" s="27">
        <v>67.446990999999997</v>
      </c>
      <c r="E3238" s="107">
        <v>2.6401105965531388</v>
      </c>
      <c r="F3238" s="108">
        <v>6.16</v>
      </c>
      <c r="G3238" s="108">
        <v>6.0190000000000001</v>
      </c>
      <c r="H3238" s="108">
        <v>5.9180000000000001</v>
      </c>
      <c r="I3238" s="108">
        <v>5.7309999999999999</v>
      </c>
      <c r="J3238" s="27">
        <v>1.71</v>
      </c>
      <c r="K3238" s="27">
        <v>0.76</v>
      </c>
      <c r="L3238" s="27">
        <v>0</v>
      </c>
      <c r="M3238" s="110">
        <v>0.4</v>
      </c>
    </row>
    <row r="3239" spans="2:13" x14ac:dyDescent="0.3">
      <c r="B3239" s="109">
        <f t="shared" si="50"/>
        <v>39438</v>
      </c>
      <c r="C3239" s="107">
        <v>27.98</v>
      </c>
      <c r="D3239" s="27">
        <v>66.672188000000006</v>
      </c>
      <c r="E3239" s="107">
        <v>2.639303190442492</v>
      </c>
      <c r="F3239" s="108">
        <v>6.1769999999999996</v>
      </c>
      <c r="G3239" s="108">
        <v>6.0609999999999999</v>
      </c>
      <c r="H3239" s="108">
        <v>5.9559999999999995</v>
      </c>
      <c r="I3239" s="108">
        <v>5.7519999999999998</v>
      </c>
      <c r="J3239" s="27">
        <v>0.21</v>
      </c>
      <c r="K3239" s="27">
        <v>0.16</v>
      </c>
      <c r="L3239" s="27">
        <v>0.61</v>
      </c>
      <c r="M3239" s="110">
        <v>0.4</v>
      </c>
    </row>
    <row r="3240" spans="2:13" x14ac:dyDescent="0.3">
      <c r="B3240" s="109">
        <f t="shared" si="50"/>
        <v>39437</v>
      </c>
      <c r="C3240" s="107">
        <v>28.87</v>
      </c>
      <c r="D3240" s="27">
        <v>66.491646000000003</v>
      </c>
      <c r="E3240" s="107">
        <v>2.642907874567975</v>
      </c>
      <c r="F3240" s="108">
        <v>6.1349999999999998</v>
      </c>
      <c r="G3240" s="108">
        <v>6.0129999999999999</v>
      </c>
      <c r="H3240" s="108">
        <v>5.9009999999999998</v>
      </c>
      <c r="I3240" s="108">
        <v>5.7080000000000002</v>
      </c>
      <c r="J3240" s="27">
        <v>-0.77</v>
      </c>
      <c r="K3240" s="27">
        <v>0.12</v>
      </c>
      <c r="L3240" s="27">
        <v>0.03</v>
      </c>
      <c r="M3240" s="110">
        <v>0.4</v>
      </c>
    </row>
    <row r="3241" spans="2:13" x14ac:dyDescent="0.3">
      <c r="B3241" s="109">
        <f t="shared" si="50"/>
        <v>39436</v>
      </c>
      <c r="C3241" s="107">
        <v>28.01</v>
      </c>
      <c r="D3241" s="27">
        <v>67.251434000000003</v>
      </c>
      <c r="E3241" s="107">
        <v>2.6473462415263458</v>
      </c>
      <c r="F3241" s="108">
        <v>6.2119999999999997</v>
      </c>
      <c r="G3241" s="108">
        <v>6.07</v>
      </c>
      <c r="H3241" s="108">
        <v>5.952</v>
      </c>
      <c r="I3241" s="108">
        <v>5.7370000000000001</v>
      </c>
      <c r="J3241" s="27">
        <v>0.76</v>
      </c>
      <c r="K3241" s="27">
        <v>0.06</v>
      </c>
      <c r="L3241" s="27">
        <v>-0.03</v>
      </c>
      <c r="M3241" s="110">
        <v>0.4</v>
      </c>
    </row>
    <row r="3242" spans="2:13" x14ac:dyDescent="0.3">
      <c r="B3242" s="109">
        <f t="shared" si="50"/>
        <v>39435</v>
      </c>
      <c r="C3242" s="107">
        <v>27.13</v>
      </c>
      <c r="D3242" s="27">
        <v>66.912909999999997</v>
      </c>
      <c r="E3242" s="107">
        <v>2.647590431881869</v>
      </c>
      <c r="F3242" s="108">
        <v>6.22</v>
      </c>
      <c r="G3242" s="108">
        <v>6.0819999999999999</v>
      </c>
      <c r="H3242" s="108">
        <v>5.976</v>
      </c>
      <c r="I3242" s="108">
        <v>5.7590000000000003</v>
      </c>
      <c r="J3242" s="27">
        <v>-0.87</v>
      </c>
      <c r="K3242" s="27">
        <v>0.11</v>
      </c>
      <c r="L3242" s="27">
        <v>0.09</v>
      </c>
      <c r="M3242" s="110">
        <v>0.4</v>
      </c>
    </row>
    <row r="3243" spans="2:13" x14ac:dyDescent="0.3">
      <c r="B3243" s="109">
        <f t="shared" si="50"/>
        <v>39434</v>
      </c>
      <c r="C3243" s="107">
        <v>27.02</v>
      </c>
      <c r="D3243" s="27">
        <v>67.552338000000006</v>
      </c>
      <c r="E3243" s="107">
        <v>2.6497991686773923</v>
      </c>
      <c r="F3243" s="108">
        <v>6.2370000000000001</v>
      </c>
      <c r="G3243" s="108">
        <v>6.093</v>
      </c>
      <c r="H3243" s="108">
        <v>5.984</v>
      </c>
      <c r="I3243" s="108">
        <v>5.7270000000000003</v>
      </c>
      <c r="J3243" s="27">
        <v>-0.72</v>
      </c>
      <c r="K3243" s="27">
        <v>-0.67</v>
      </c>
      <c r="L3243" s="27">
        <v>-0.2</v>
      </c>
      <c r="M3243" s="110">
        <v>0.4</v>
      </c>
    </row>
    <row r="3244" spans="2:13" x14ac:dyDescent="0.3">
      <c r="B3244" s="109">
        <f t="shared" si="50"/>
        <v>39433</v>
      </c>
      <c r="C3244" s="107">
        <v>26.29</v>
      </c>
      <c r="D3244" s="27">
        <v>67.890868999999995</v>
      </c>
      <c r="E3244" s="107">
        <v>2.6477430950431029</v>
      </c>
      <c r="F3244" s="108">
        <v>6.2880000000000003</v>
      </c>
      <c r="G3244" s="108">
        <v>6.1459999999999999</v>
      </c>
      <c r="H3244" s="108">
        <v>6.0309999999999997</v>
      </c>
      <c r="I3244" s="108">
        <v>5.782</v>
      </c>
      <c r="J3244" s="27">
        <v>-0.83</v>
      </c>
      <c r="K3244" s="27">
        <v>-0.63</v>
      </c>
      <c r="L3244" s="27">
        <v>-0.09</v>
      </c>
      <c r="M3244" s="110">
        <v>0.4</v>
      </c>
    </row>
    <row r="3245" spans="2:13" x14ac:dyDescent="0.3">
      <c r="B3245" s="109">
        <f t="shared" si="50"/>
        <v>39432</v>
      </c>
      <c r="C3245" s="107">
        <v>26.78</v>
      </c>
      <c r="D3245" s="27">
        <v>68.522728000000001</v>
      </c>
      <c r="E3245" s="107">
        <v>2.6428291990734181</v>
      </c>
      <c r="F3245" s="108">
        <v>6.28</v>
      </c>
      <c r="G3245" s="108">
        <v>6.1429999999999998</v>
      </c>
      <c r="H3245" s="108">
        <v>6.0339999999999998</v>
      </c>
      <c r="I3245" s="108">
        <v>5.7850000000000001</v>
      </c>
      <c r="J3245" s="27">
        <v>0.03</v>
      </c>
      <c r="K3245" s="27">
        <v>0.19</v>
      </c>
      <c r="L3245" s="27">
        <v>-0.22</v>
      </c>
      <c r="M3245" s="110">
        <v>0.4</v>
      </c>
    </row>
    <row r="3246" spans="2:13" x14ac:dyDescent="0.3">
      <c r="B3246" s="109">
        <f t="shared" si="50"/>
        <v>39431</v>
      </c>
      <c r="C3246" s="107">
        <v>26.68</v>
      </c>
      <c r="D3246" s="27">
        <v>68.221832000000006</v>
      </c>
      <c r="E3246" s="107">
        <v>2.631771919569375</v>
      </c>
      <c r="F3246" s="108">
        <v>6.2629999999999999</v>
      </c>
      <c r="G3246" s="108">
        <v>6.125</v>
      </c>
      <c r="H3246" s="108">
        <v>6</v>
      </c>
      <c r="I3246" s="108">
        <v>5.7709999999999999</v>
      </c>
      <c r="J3246" s="27">
        <v>1.33</v>
      </c>
      <c r="K3246" s="27">
        <v>1.02</v>
      </c>
      <c r="L3246" s="27">
        <v>-0.19</v>
      </c>
      <c r="M3246" s="110">
        <v>0.4</v>
      </c>
    </row>
    <row r="3247" spans="2:13" x14ac:dyDescent="0.3">
      <c r="B3247" s="109">
        <f t="shared" si="50"/>
        <v>39430</v>
      </c>
      <c r="C3247" s="107">
        <v>26.45</v>
      </c>
      <c r="D3247" s="27">
        <v>67.221328999999997</v>
      </c>
      <c r="E3247" s="107">
        <v>2.623228346054796</v>
      </c>
      <c r="F3247" s="108">
        <v>6.3330000000000002</v>
      </c>
      <c r="G3247" s="108">
        <v>6.1470000000000002</v>
      </c>
      <c r="H3247" s="108">
        <v>6.0270000000000001</v>
      </c>
      <c r="I3247" s="108">
        <v>5.8070000000000004</v>
      </c>
      <c r="J3247" s="27">
        <v>-0.21</v>
      </c>
      <c r="K3247" s="27">
        <v>-0.56999999999999995</v>
      </c>
      <c r="L3247" s="27">
        <v>-0.1</v>
      </c>
      <c r="M3247" s="110">
        <v>0.4</v>
      </c>
    </row>
    <row r="3248" spans="2:13" x14ac:dyDescent="0.3">
      <c r="B3248" s="109">
        <f t="shared" si="50"/>
        <v>39429</v>
      </c>
      <c r="C3248" s="107">
        <v>26.67</v>
      </c>
      <c r="D3248" s="27">
        <v>67.665154000000001</v>
      </c>
      <c r="E3248" s="107">
        <v>2.6226637243959701</v>
      </c>
      <c r="F3248" s="108">
        <v>6.3330000000000002</v>
      </c>
      <c r="G3248" s="108">
        <v>6.1550000000000002</v>
      </c>
      <c r="H3248" s="108">
        <v>6.0279999999999996</v>
      </c>
      <c r="I3248" s="108">
        <v>5.8070000000000004</v>
      </c>
      <c r="J3248" s="27">
        <v>-0.74</v>
      </c>
      <c r="K3248" s="27">
        <v>-1.02</v>
      </c>
      <c r="L3248" s="27">
        <v>-0.03</v>
      </c>
      <c r="M3248" s="110">
        <v>0.4</v>
      </c>
    </row>
    <row r="3249" spans="2:13" x14ac:dyDescent="0.3">
      <c r="B3249" s="109">
        <f t="shared" si="50"/>
        <v>39428</v>
      </c>
      <c r="C3249" s="107">
        <v>26.59</v>
      </c>
      <c r="D3249" s="27">
        <v>66.393883000000002</v>
      </c>
      <c r="E3249" s="107">
        <v>2.618530730479427</v>
      </c>
      <c r="F3249" s="108">
        <v>6.3419999999999996</v>
      </c>
      <c r="G3249" s="108">
        <v>6.1669999999999998</v>
      </c>
      <c r="H3249" s="108">
        <v>6.0339999999999998</v>
      </c>
      <c r="I3249" s="108">
        <v>5.8149999999999995</v>
      </c>
      <c r="J3249" s="27">
        <v>-0.33</v>
      </c>
      <c r="K3249" s="27">
        <v>0.36</v>
      </c>
      <c r="L3249" s="27">
        <v>0.31</v>
      </c>
      <c r="M3249" s="110">
        <v>0.4</v>
      </c>
    </row>
    <row r="3250" spans="2:13" x14ac:dyDescent="0.3">
      <c r="B3250" s="109">
        <f t="shared" si="50"/>
        <v>39427</v>
      </c>
      <c r="C3250" s="107">
        <v>27.31</v>
      </c>
      <c r="D3250" s="27">
        <v>67.206290999999993</v>
      </c>
      <c r="E3250" s="107">
        <v>2.6227280943178184</v>
      </c>
      <c r="F3250" s="108">
        <v>6.3239999999999998</v>
      </c>
      <c r="G3250" s="108">
        <v>6.13</v>
      </c>
      <c r="H3250" s="108">
        <v>5.9980000000000002</v>
      </c>
      <c r="I3250" s="108">
        <v>5.7889999999999997</v>
      </c>
      <c r="J3250" s="27">
        <v>0.57999999999999996</v>
      </c>
      <c r="K3250" s="27">
        <v>0.13</v>
      </c>
      <c r="L3250" s="27">
        <v>0.12</v>
      </c>
      <c r="M3250" s="110">
        <v>0.4</v>
      </c>
    </row>
    <row r="3251" spans="2:13" x14ac:dyDescent="0.3">
      <c r="B3251" s="109">
        <f t="shared" si="50"/>
        <v>39426</v>
      </c>
      <c r="C3251" s="107">
        <v>28.76</v>
      </c>
      <c r="D3251" s="27">
        <v>66.446487000000005</v>
      </c>
      <c r="E3251" s="107">
        <v>2.6218709691696476</v>
      </c>
      <c r="F3251" s="108">
        <v>6.3159999999999998</v>
      </c>
      <c r="G3251" s="108">
        <v>6.1340000000000003</v>
      </c>
      <c r="H3251" s="108">
        <v>6.0019999999999998</v>
      </c>
      <c r="I3251" s="108">
        <v>5.8090000000000002</v>
      </c>
      <c r="J3251" s="27">
        <v>-0.04</v>
      </c>
      <c r="K3251" s="27">
        <v>0.25</v>
      </c>
      <c r="L3251" s="27">
        <v>-0.08</v>
      </c>
      <c r="M3251" s="110">
        <v>0.4</v>
      </c>
    </row>
    <row r="3252" spans="2:13" x14ac:dyDescent="0.3">
      <c r="B3252" s="109">
        <f t="shared" si="50"/>
        <v>39425</v>
      </c>
      <c r="C3252" s="107">
        <v>29.36</v>
      </c>
      <c r="D3252" s="27">
        <v>66.934585999999996</v>
      </c>
      <c r="E3252" s="107">
        <v>2.6257010743485991</v>
      </c>
      <c r="F3252" s="108">
        <v>6.4550000000000001</v>
      </c>
      <c r="G3252" s="108">
        <v>6.3</v>
      </c>
      <c r="H3252" s="108">
        <v>6.1539999999999999</v>
      </c>
      <c r="I3252" s="108">
        <v>5.9130000000000003</v>
      </c>
      <c r="J3252" s="27">
        <v>-0.45</v>
      </c>
      <c r="K3252" s="27">
        <v>0.78</v>
      </c>
      <c r="L3252" s="27">
        <v>0.44</v>
      </c>
      <c r="M3252" s="110">
        <v>0.4</v>
      </c>
    </row>
    <row r="3253" spans="2:13" x14ac:dyDescent="0.3">
      <c r="B3253" s="109">
        <f t="shared" si="50"/>
        <v>39424</v>
      </c>
      <c r="C3253" s="107">
        <v>29.74</v>
      </c>
      <c r="D3253" s="27">
        <v>67.34008</v>
      </c>
      <c r="E3253" s="107">
        <v>2.6265389914430695</v>
      </c>
      <c r="F3253" s="108">
        <v>6.4290000000000003</v>
      </c>
      <c r="G3253" s="108">
        <v>6.2850000000000001</v>
      </c>
      <c r="H3253" s="108">
        <v>6.141</v>
      </c>
      <c r="I3253" s="108">
        <v>5.9080000000000004</v>
      </c>
      <c r="J3253" s="27">
        <v>0.93</v>
      </c>
      <c r="K3253" s="27">
        <v>0.67</v>
      </c>
      <c r="L3253" s="27">
        <v>0.4</v>
      </c>
      <c r="M3253" s="110">
        <v>0.4</v>
      </c>
    </row>
    <row r="3254" spans="2:13" x14ac:dyDescent="0.3">
      <c r="B3254" s="109">
        <f t="shared" si="50"/>
        <v>39423</v>
      </c>
      <c r="C3254" s="107">
        <v>28.93</v>
      </c>
      <c r="D3254" s="27">
        <v>67.189903000000001</v>
      </c>
      <c r="E3254" s="107">
        <v>2.6242733731591557</v>
      </c>
      <c r="F3254" s="108">
        <v>6.4379999999999997</v>
      </c>
      <c r="G3254" s="108">
        <v>6.2889999999999997</v>
      </c>
      <c r="H3254" s="108">
        <v>6.1479999999999997</v>
      </c>
      <c r="I3254" s="108">
        <v>5.915</v>
      </c>
      <c r="J3254" s="27">
        <v>0.28000000000000003</v>
      </c>
      <c r="K3254" s="27">
        <v>-0.54</v>
      </c>
      <c r="L3254" s="27">
        <v>-0.09</v>
      </c>
      <c r="M3254" s="110">
        <v>0.3</v>
      </c>
    </row>
    <row r="3255" spans="2:13" x14ac:dyDescent="0.3">
      <c r="B3255" s="109">
        <f t="shared" si="50"/>
        <v>39422</v>
      </c>
      <c r="C3255" s="107">
        <v>30.97</v>
      </c>
      <c r="D3255" s="27">
        <v>66.919578999999999</v>
      </c>
      <c r="E3255" s="107">
        <v>2.6229862994018429</v>
      </c>
      <c r="F3255" s="108">
        <v>6.3949999999999996</v>
      </c>
      <c r="G3255" s="108">
        <v>6.24</v>
      </c>
      <c r="H3255" s="108">
        <v>6.0960000000000001</v>
      </c>
      <c r="I3255" s="108">
        <v>5.8760000000000003</v>
      </c>
      <c r="J3255" s="27">
        <v>-0.11</v>
      </c>
      <c r="K3255" s="27">
        <v>-0.11</v>
      </c>
      <c r="L3255" s="27">
        <v>0.27</v>
      </c>
      <c r="M3255" s="110">
        <v>0.3</v>
      </c>
    </row>
    <row r="3256" spans="2:13" x14ac:dyDescent="0.3">
      <c r="B3256" s="109">
        <f t="shared" si="50"/>
        <v>39421</v>
      </c>
      <c r="C3256" s="107">
        <v>31.3</v>
      </c>
      <c r="D3256" s="27">
        <v>67.084778</v>
      </c>
      <c r="E3256" s="107">
        <v>2.6235222307414698</v>
      </c>
      <c r="F3256" s="108">
        <v>6.2830000000000004</v>
      </c>
      <c r="G3256" s="108">
        <v>6.133</v>
      </c>
      <c r="H3256" s="108">
        <v>6.0049999999999999</v>
      </c>
      <c r="I3256" s="108">
        <v>5.8159999999999998</v>
      </c>
      <c r="J3256" s="27">
        <v>0.28000000000000003</v>
      </c>
      <c r="K3256" s="27">
        <v>0.79</v>
      </c>
      <c r="L3256" s="27">
        <v>0.34</v>
      </c>
      <c r="M3256" s="110">
        <v>0.3</v>
      </c>
    </row>
    <row r="3257" spans="2:13" x14ac:dyDescent="0.3">
      <c r="B3257" s="109">
        <f t="shared" si="50"/>
        <v>39420</v>
      </c>
      <c r="C3257" s="107">
        <v>30.52</v>
      </c>
      <c r="D3257" s="27">
        <v>67.505272000000005</v>
      </c>
      <c r="E3257" s="107">
        <v>2.6227229223509485</v>
      </c>
      <c r="F3257" s="108">
        <v>6.3259999999999996</v>
      </c>
      <c r="G3257" s="108">
        <v>6.1849999999999996</v>
      </c>
      <c r="H3257" s="108">
        <v>6.08</v>
      </c>
      <c r="I3257" s="108">
        <v>5.8780000000000001</v>
      </c>
      <c r="J3257" s="27">
        <v>1.59</v>
      </c>
      <c r="K3257" s="27">
        <v>0.5</v>
      </c>
      <c r="L3257" s="27">
        <v>-0.22</v>
      </c>
      <c r="M3257" s="110">
        <v>0.3</v>
      </c>
    </row>
    <row r="3258" spans="2:13" x14ac:dyDescent="0.3">
      <c r="B3258" s="109">
        <f t="shared" si="50"/>
        <v>39419</v>
      </c>
      <c r="C3258" s="107">
        <v>29.93</v>
      </c>
      <c r="D3258" s="27">
        <v>66.469054999999997</v>
      </c>
      <c r="E3258" s="107">
        <v>2.6182769571771458</v>
      </c>
      <c r="F3258" s="108">
        <v>6.3090000000000002</v>
      </c>
      <c r="G3258" s="108">
        <v>6.1449999999999996</v>
      </c>
      <c r="H3258" s="108">
        <v>6.048</v>
      </c>
      <c r="I3258" s="108">
        <v>5.8849999999999998</v>
      </c>
      <c r="J3258" s="27">
        <v>0.4</v>
      </c>
      <c r="K3258" s="27">
        <v>1.17</v>
      </c>
      <c r="L3258" s="27">
        <v>0.31</v>
      </c>
      <c r="M3258" s="110">
        <v>0.3</v>
      </c>
    </row>
    <row r="3259" spans="2:13" x14ac:dyDescent="0.3">
      <c r="B3259" s="109">
        <f t="shared" si="50"/>
        <v>39418</v>
      </c>
      <c r="C3259" s="107">
        <v>29.82</v>
      </c>
      <c r="D3259" s="27">
        <v>66.393951000000001</v>
      </c>
      <c r="E3259" s="107">
        <v>2.6213698807112147</v>
      </c>
      <c r="F3259" s="108">
        <v>6.3010000000000002</v>
      </c>
      <c r="G3259" s="108">
        <v>6.1260000000000003</v>
      </c>
      <c r="H3259" s="108">
        <v>6.0350000000000001</v>
      </c>
      <c r="I3259" s="108">
        <v>5.8860000000000001</v>
      </c>
      <c r="J3259" s="27">
        <v>-0.45</v>
      </c>
      <c r="K3259" s="27">
        <v>-0.44</v>
      </c>
      <c r="L3259" s="27">
        <v>-0.03</v>
      </c>
      <c r="M3259" s="110">
        <v>0.3</v>
      </c>
    </row>
    <row r="3260" spans="2:13" x14ac:dyDescent="0.3">
      <c r="B3260" s="109">
        <f t="shared" si="50"/>
        <v>39417</v>
      </c>
      <c r="C3260" s="107">
        <v>30.61</v>
      </c>
      <c r="D3260" s="27">
        <v>66.191208000000003</v>
      </c>
      <c r="E3260" s="107">
        <v>2.6248618522059513</v>
      </c>
      <c r="F3260" s="108">
        <v>6.2759999999999998</v>
      </c>
      <c r="G3260" s="108">
        <v>6.0970000000000004</v>
      </c>
      <c r="H3260" s="108">
        <v>6.0010000000000003</v>
      </c>
      <c r="I3260" s="108">
        <v>5.8689999999999998</v>
      </c>
      <c r="J3260" s="27">
        <v>0.22</v>
      </c>
      <c r="K3260" s="27">
        <v>-0.73</v>
      </c>
      <c r="L3260" s="27">
        <v>-0.23</v>
      </c>
      <c r="M3260" s="110">
        <v>0.3</v>
      </c>
    </row>
    <row r="3261" spans="2:13" x14ac:dyDescent="0.3">
      <c r="B3261" s="109">
        <f t="shared" si="50"/>
        <v>39416</v>
      </c>
      <c r="C3261" s="107">
        <v>30.49</v>
      </c>
      <c r="D3261" s="27">
        <v>66.423987999999994</v>
      </c>
      <c r="E3261" s="107">
        <v>2.6294697548815167</v>
      </c>
      <c r="F3261" s="108">
        <v>6.3360000000000003</v>
      </c>
      <c r="G3261" s="108">
        <v>6.157</v>
      </c>
      <c r="H3261" s="108">
        <v>6.048</v>
      </c>
      <c r="I3261" s="108">
        <v>5.9080000000000004</v>
      </c>
      <c r="J3261" s="27">
        <v>-1.52</v>
      </c>
      <c r="K3261" s="27">
        <v>-0.68</v>
      </c>
      <c r="L3261" s="27">
        <v>-0.02</v>
      </c>
      <c r="M3261" s="110">
        <v>0.3</v>
      </c>
    </row>
    <row r="3262" spans="2:13" x14ac:dyDescent="0.3">
      <c r="B3262" s="109">
        <f t="shared" si="50"/>
        <v>39415</v>
      </c>
      <c r="C3262" s="107">
        <v>30.65</v>
      </c>
      <c r="D3262" s="27">
        <v>66.776923999999994</v>
      </c>
      <c r="E3262" s="107">
        <v>2.6326992207116096</v>
      </c>
      <c r="F3262" s="108">
        <v>6.2850000000000001</v>
      </c>
      <c r="G3262" s="108">
        <v>6.1130000000000004</v>
      </c>
      <c r="H3262" s="108">
        <v>5.9850000000000003</v>
      </c>
      <c r="I3262" s="108">
        <v>5.8570000000000002</v>
      </c>
      <c r="J3262" s="27">
        <v>0.24</v>
      </c>
      <c r="K3262" s="27">
        <v>0.68</v>
      </c>
      <c r="L3262" s="27">
        <v>-0.3</v>
      </c>
      <c r="M3262" s="110">
        <v>0.3</v>
      </c>
    </row>
    <row r="3263" spans="2:13" x14ac:dyDescent="0.3">
      <c r="B3263" s="109">
        <f t="shared" si="50"/>
        <v>39414</v>
      </c>
      <c r="C3263" s="107">
        <v>31.61</v>
      </c>
      <c r="D3263" s="27">
        <v>66.829453000000001</v>
      </c>
      <c r="E3263" s="107">
        <v>2.6334776423849724</v>
      </c>
      <c r="F3263" s="108">
        <v>6.2939999999999996</v>
      </c>
      <c r="G3263" s="108">
        <v>6.1210000000000004</v>
      </c>
      <c r="H3263" s="108">
        <v>5.9889999999999999</v>
      </c>
      <c r="I3263" s="108">
        <v>5.867</v>
      </c>
      <c r="J3263" s="27">
        <v>0.41</v>
      </c>
      <c r="K3263" s="27">
        <v>-0.13</v>
      </c>
      <c r="L3263" s="27">
        <v>-0.26</v>
      </c>
      <c r="M3263" s="110">
        <v>0.3</v>
      </c>
    </row>
    <row r="3264" spans="2:13" x14ac:dyDescent="0.3">
      <c r="B3264" s="109">
        <f t="shared" si="50"/>
        <v>39413</v>
      </c>
      <c r="C3264" s="107">
        <v>32.369999999999997</v>
      </c>
      <c r="D3264" s="27">
        <v>67.002159000000006</v>
      </c>
      <c r="E3264" s="107">
        <v>2.6337330913023047</v>
      </c>
      <c r="F3264" s="108">
        <v>6.2939999999999996</v>
      </c>
      <c r="G3264" s="108">
        <v>6.1210000000000004</v>
      </c>
      <c r="H3264" s="108">
        <v>5.9889999999999999</v>
      </c>
      <c r="I3264" s="108">
        <v>5.867</v>
      </c>
      <c r="J3264" s="27">
        <v>-1.1100000000000001</v>
      </c>
      <c r="K3264" s="27">
        <v>-0.5</v>
      </c>
      <c r="L3264" s="27">
        <v>7.0000000000000007E-2</v>
      </c>
      <c r="M3264" s="110">
        <v>0.3</v>
      </c>
    </row>
    <row r="3265" spans="2:13" x14ac:dyDescent="0.3">
      <c r="B3265" s="109">
        <f t="shared" si="50"/>
        <v>39412</v>
      </c>
      <c r="C3265" s="107">
        <v>32.020000000000003</v>
      </c>
      <c r="D3265" s="27">
        <v>67.039719000000005</v>
      </c>
      <c r="E3265" s="107">
        <v>2.6324698981166246</v>
      </c>
      <c r="F3265" s="108">
        <v>6.3620000000000001</v>
      </c>
      <c r="G3265" s="108">
        <v>6.1849999999999996</v>
      </c>
      <c r="H3265" s="108">
        <v>6.0309999999999997</v>
      </c>
      <c r="I3265" s="108">
        <v>5.8959999999999999</v>
      </c>
      <c r="J3265" s="27">
        <v>0.35</v>
      </c>
      <c r="K3265" s="27">
        <v>0.12</v>
      </c>
      <c r="L3265" s="27">
        <v>0.05</v>
      </c>
      <c r="M3265" s="110">
        <v>0.3</v>
      </c>
    </row>
    <row r="3266" spans="2:13" x14ac:dyDescent="0.3">
      <c r="B3266" s="109">
        <f t="shared" si="50"/>
        <v>39411</v>
      </c>
      <c r="C3266" s="107">
        <v>32.119999999999997</v>
      </c>
      <c r="D3266" s="27">
        <v>69.637810000000002</v>
      </c>
      <c r="E3266" s="107">
        <v>2.6306935178208333</v>
      </c>
      <c r="F3266" s="108">
        <v>6.3540000000000001</v>
      </c>
      <c r="G3266" s="108">
        <v>6.1929999999999996</v>
      </c>
      <c r="H3266" s="108">
        <v>6.0270000000000001</v>
      </c>
      <c r="I3266" s="108">
        <v>5.875</v>
      </c>
      <c r="J3266" s="27">
        <v>-0.36</v>
      </c>
      <c r="K3266" s="27">
        <v>-0.27</v>
      </c>
      <c r="L3266" s="27">
        <v>-0.04</v>
      </c>
      <c r="M3266" s="110">
        <v>0.3</v>
      </c>
    </row>
    <row r="3267" spans="2:13" x14ac:dyDescent="0.3">
      <c r="B3267" s="109">
        <f t="shared" si="50"/>
        <v>39410</v>
      </c>
      <c r="C3267" s="107">
        <v>31.34</v>
      </c>
      <c r="D3267" s="27">
        <v>69.622771999999998</v>
      </c>
      <c r="E3267" s="107">
        <v>2.5961056624825316</v>
      </c>
      <c r="F3267" s="108">
        <v>6.4589999999999996</v>
      </c>
      <c r="G3267" s="108">
        <v>6.26</v>
      </c>
      <c r="H3267" s="108">
        <v>6.1</v>
      </c>
      <c r="I3267" s="108">
        <v>5.952</v>
      </c>
      <c r="J3267" s="27">
        <v>0.44</v>
      </c>
      <c r="K3267" s="27">
        <v>0.48</v>
      </c>
      <c r="L3267" s="27">
        <v>0.16</v>
      </c>
      <c r="M3267" s="110">
        <v>0.3</v>
      </c>
    </row>
    <row r="3268" spans="2:13" x14ac:dyDescent="0.3">
      <c r="B3268" s="109">
        <f t="shared" si="50"/>
        <v>39409</v>
      </c>
      <c r="C3268" s="107">
        <v>31.47</v>
      </c>
      <c r="D3268" s="27">
        <v>69.983208000000005</v>
      </c>
      <c r="E3268" s="107">
        <v>2.560023095540148</v>
      </c>
      <c r="F3268" s="108">
        <v>6.4939999999999998</v>
      </c>
      <c r="G3268" s="108">
        <v>6.2709999999999999</v>
      </c>
      <c r="H3268" s="108">
        <v>6.085</v>
      </c>
      <c r="I3268" s="108">
        <v>5.9329999999999998</v>
      </c>
      <c r="J3268" s="27">
        <v>0.81</v>
      </c>
      <c r="K3268" s="27">
        <v>0.78</v>
      </c>
      <c r="L3268" s="27">
        <v>0.09</v>
      </c>
      <c r="M3268" s="110">
        <v>0.3</v>
      </c>
    </row>
    <row r="3269" spans="2:13" x14ac:dyDescent="0.3">
      <c r="B3269" s="109">
        <f t="shared" ref="B3269:B3332" si="51">B3268-1</f>
        <v>39408</v>
      </c>
      <c r="C3269" s="107">
        <v>30.98</v>
      </c>
      <c r="D3269" s="27">
        <v>69.585243000000006</v>
      </c>
      <c r="E3269" s="107">
        <v>2.5155419031279314</v>
      </c>
      <c r="F3269" s="108">
        <v>6.4859999999999998</v>
      </c>
      <c r="G3269" s="108">
        <v>6.2720000000000002</v>
      </c>
      <c r="H3269" s="108">
        <v>6.1020000000000003</v>
      </c>
      <c r="I3269" s="108">
        <v>5.9790000000000001</v>
      </c>
      <c r="J3269" s="27">
        <v>-0.08</v>
      </c>
      <c r="K3269" s="27">
        <v>-0.39</v>
      </c>
      <c r="L3269" s="27">
        <v>0.43</v>
      </c>
      <c r="M3269" s="110">
        <v>0.3</v>
      </c>
    </row>
    <row r="3270" spans="2:13" x14ac:dyDescent="0.3">
      <c r="B3270" s="109">
        <f t="shared" si="51"/>
        <v>39407</v>
      </c>
      <c r="C3270" s="107">
        <v>31.75</v>
      </c>
      <c r="D3270" s="27">
        <v>69.420035999999996</v>
      </c>
      <c r="E3270" s="107">
        <v>2.4760728283539524</v>
      </c>
      <c r="F3270" s="108">
        <v>6.5389999999999997</v>
      </c>
      <c r="G3270" s="108">
        <v>6.3689999999999998</v>
      </c>
      <c r="H3270" s="108">
        <v>6.1849999999999996</v>
      </c>
      <c r="I3270" s="108">
        <v>6.0410000000000004</v>
      </c>
      <c r="J3270" s="27">
        <v>0.55000000000000004</v>
      </c>
      <c r="K3270" s="27">
        <v>0.28000000000000003</v>
      </c>
      <c r="L3270" s="27">
        <v>0.39</v>
      </c>
      <c r="M3270" s="110">
        <v>0.3</v>
      </c>
    </row>
    <row r="3271" spans="2:13" x14ac:dyDescent="0.3">
      <c r="B3271" s="109">
        <f t="shared" si="51"/>
        <v>39406</v>
      </c>
      <c r="C3271" s="107">
        <v>31.67</v>
      </c>
      <c r="D3271" s="27">
        <v>69.577736000000002</v>
      </c>
      <c r="E3271" s="107">
        <v>2.4375193829689641</v>
      </c>
      <c r="F3271" s="108">
        <v>6.4870000000000001</v>
      </c>
      <c r="G3271" s="108">
        <v>6.3019999999999996</v>
      </c>
      <c r="H3271" s="108">
        <v>6.1040000000000001</v>
      </c>
      <c r="I3271" s="108">
        <v>5.9619999999999997</v>
      </c>
      <c r="J3271" s="27">
        <v>-0.48</v>
      </c>
      <c r="K3271" s="27">
        <v>-0.28999999999999998</v>
      </c>
      <c r="L3271" s="27">
        <v>0.2</v>
      </c>
      <c r="M3271" s="110">
        <v>0.3</v>
      </c>
    </row>
    <row r="3272" spans="2:13" x14ac:dyDescent="0.3">
      <c r="B3272" s="109">
        <f t="shared" si="51"/>
        <v>39405</v>
      </c>
      <c r="C3272" s="107">
        <v>30.83</v>
      </c>
      <c r="D3272" s="27">
        <v>68.856880000000004</v>
      </c>
      <c r="E3272" s="107">
        <v>2.393896200882538</v>
      </c>
      <c r="F3272" s="108">
        <v>6.4960000000000004</v>
      </c>
      <c r="G3272" s="108">
        <v>6.3140000000000001</v>
      </c>
      <c r="H3272" s="108">
        <v>6.1130000000000004</v>
      </c>
      <c r="I3272" s="108">
        <v>5.9669999999999996</v>
      </c>
      <c r="J3272" s="27">
        <v>0.51</v>
      </c>
      <c r="K3272" s="27">
        <v>0.35</v>
      </c>
      <c r="L3272" s="27">
        <v>0.11</v>
      </c>
      <c r="M3272" s="110">
        <v>0.3</v>
      </c>
    </row>
    <row r="3273" spans="2:13" x14ac:dyDescent="0.3">
      <c r="B3273" s="109">
        <f t="shared" si="51"/>
        <v>39404</v>
      </c>
      <c r="C3273" s="107">
        <v>30.7</v>
      </c>
      <c r="D3273" s="27">
        <v>68.466423000000006</v>
      </c>
      <c r="E3273" s="107">
        <v>2.3612440912642776</v>
      </c>
      <c r="F3273" s="108">
        <v>6.4269999999999996</v>
      </c>
      <c r="G3273" s="108">
        <v>6.2210000000000001</v>
      </c>
      <c r="H3273" s="108">
        <v>6.02</v>
      </c>
      <c r="I3273" s="108">
        <v>5.8959999999999999</v>
      </c>
      <c r="J3273" s="27">
        <v>0.49</v>
      </c>
      <c r="K3273" s="27">
        <v>0.37</v>
      </c>
      <c r="L3273" s="27">
        <v>0.38</v>
      </c>
      <c r="M3273" s="110">
        <v>0.3</v>
      </c>
    </row>
    <row r="3274" spans="2:13" x14ac:dyDescent="0.3">
      <c r="B3274" s="109">
        <f t="shared" si="51"/>
        <v>39403</v>
      </c>
      <c r="C3274" s="107">
        <v>29.93</v>
      </c>
      <c r="D3274" s="27">
        <v>68.060944000000006</v>
      </c>
      <c r="E3274" s="107">
        <v>2.3335500373003994</v>
      </c>
      <c r="F3274" s="108">
        <v>6.3840000000000003</v>
      </c>
      <c r="G3274" s="108">
        <v>6.2030000000000003</v>
      </c>
      <c r="H3274" s="108">
        <v>5.9989999999999997</v>
      </c>
      <c r="I3274" s="108">
        <v>5.891</v>
      </c>
      <c r="J3274" s="27">
        <v>1.02</v>
      </c>
      <c r="K3274" s="27">
        <v>0.69</v>
      </c>
      <c r="L3274" s="27">
        <v>0</v>
      </c>
      <c r="M3274" s="110">
        <v>0.3</v>
      </c>
    </row>
    <row r="3275" spans="2:13" x14ac:dyDescent="0.3">
      <c r="B3275" s="109">
        <f t="shared" si="51"/>
        <v>39402</v>
      </c>
      <c r="C3275" s="107">
        <v>30.43</v>
      </c>
      <c r="D3275" s="27">
        <v>67.640441999999993</v>
      </c>
      <c r="E3275" s="107">
        <v>2.3109553569462968</v>
      </c>
      <c r="F3275" s="108">
        <v>6.35</v>
      </c>
      <c r="G3275" s="108">
        <v>6.1779999999999999</v>
      </c>
      <c r="H3275" s="108">
        <v>5.9710000000000001</v>
      </c>
      <c r="I3275" s="108">
        <v>5.8689999999999998</v>
      </c>
      <c r="J3275" s="27">
        <v>0.31</v>
      </c>
      <c r="K3275" s="27">
        <v>0.15</v>
      </c>
      <c r="L3275" s="27">
        <v>0.09</v>
      </c>
      <c r="M3275" s="110">
        <v>0.3</v>
      </c>
    </row>
    <row r="3276" spans="2:13" x14ac:dyDescent="0.3">
      <c r="B3276" s="109">
        <f t="shared" si="51"/>
        <v>39401</v>
      </c>
      <c r="C3276" s="107">
        <v>31.47</v>
      </c>
      <c r="D3276" s="27">
        <v>67.843163000000004</v>
      </c>
      <c r="E3276" s="107">
        <v>2.2935033732837664</v>
      </c>
      <c r="F3276" s="108">
        <v>6.42</v>
      </c>
      <c r="G3276" s="108">
        <v>6.26</v>
      </c>
      <c r="H3276" s="108">
        <v>6.05</v>
      </c>
      <c r="I3276" s="108">
        <v>5.923</v>
      </c>
      <c r="J3276" s="27">
        <v>2.16</v>
      </c>
      <c r="K3276" s="27">
        <v>0.39</v>
      </c>
      <c r="L3276" s="27">
        <v>0.09</v>
      </c>
      <c r="M3276" s="110">
        <v>0.3</v>
      </c>
    </row>
    <row r="3277" spans="2:13" x14ac:dyDescent="0.3">
      <c r="B3277" s="109">
        <f t="shared" si="51"/>
        <v>39400</v>
      </c>
      <c r="C3277" s="107">
        <v>31.43</v>
      </c>
      <c r="D3277" s="27">
        <v>66.326346999999998</v>
      </c>
      <c r="E3277" s="107">
        <v>2.2721166770204508</v>
      </c>
      <c r="F3277" s="108">
        <v>6.4119999999999999</v>
      </c>
      <c r="G3277" s="108">
        <v>6.2450000000000001</v>
      </c>
      <c r="H3277" s="108">
        <v>6.0410000000000004</v>
      </c>
      <c r="I3277" s="108">
        <v>5.91</v>
      </c>
      <c r="J3277" s="27">
        <v>-0.96</v>
      </c>
      <c r="K3277" s="27">
        <v>-0.05</v>
      </c>
      <c r="L3277" s="27">
        <v>0.15</v>
      </c>
      <c r="M3277" s="110">
        <v>0.4</v>
      </c>
    </row>
    <row r="3278" spans="2:13" x14ac:dyDescent="0.3">
      <c r="B3278" s="109">
        <f t="shared" si="51"/>
        <v>39399</v>
      </c>
      <c r="C3278" s="107">
        <v>31.39</v>
      </c>
      <c r="D3278" s="27">
        <v>67.167350999999996</v>
      </c>
      <c r="E3278" s="107">
        <v>2.2690298594528024</v>
      </c>
      <c r="F3278" s="108">
        <v>6.4809999999999999</v>
      </c>
      <c r="G3278" s="108">
        <v>6.3230000000000004</v>
      </c>
      <c r="H3278" s="108">
        <v>6.1159999999999997</v>
      </c>
      <c r="I3278" s="108">
        <v>5.9489999999999998</v>
      </c>
      <c r="J3278" s="27">
        <v>0.98</v>
      </c>
      <c r="K3278" s="27">
        <v>0.54</v>
      </c>
      <c r="L3278" s="27">
        <v>0.04</v>
      </c>
      <c r="M3278" s="110">
        <v>0.4</v>
      </c>
    </row>
    <row r="3279" spans="2:13" x14ac:dyDescent="0.3">
      <c r="B3279" s="109">
        <f t="shared" si="51"/>
        <v>39398</v>
      </c>
      <c r="C3279" s="107">
        <v>31.48</v>
      </c>
      <c r="D3279" s="27">
        <v>66.867003999999994</v>
      </c>
      <c r="E3279" s="107">
        <v>2.2558299460045488</v>
      </c>
      <c r="F3279" s="108">
        <v>6.4989999999999997</v>
      </c>
      <c r="G3279" s="108">
        <v>6.3090000000000002</v>
      </c>
      <c r="H3279" s="108">
        <v>6.0709999999999997</v>
      </c>
      <c r="I3279" s="108">
        <v>5.8710000000000004</v>
      </c>
      <c r="J3279" s="27">
        <v>-0.84</v>
      </c>
      <c r="K3279" s="27">
        <v>-1.27</v>
      </c>
      <c r="L3279" s="27">
        <v>0.02</v>
      </c>
      <c r="M3279" s="110">
        <v>0.4</v>
      </c>
    </row>
    <row r="3280" spans="2:13" x14ac:dyDescent="0.3">
      <c r="B3280" s="109">
        <f t="shared" si="51"/>
        <v>39397</v>
      </c>
      <c r="C3280" s="107">
        <v>29.9</v>
      </c>
      <c r="D3280" s="27">
        <v>67.137328999999994</v>
      </c>
      <c r="E3280" s="107">
        <v>2.2458347229609315</v>
      </c>
      <c r="F3280" s="108">
        <v>6.5419999999999998</v>
      </c>
      <c r="G3280" s="108">
        <v>6.3609999999999998</v>
      </c>
      <c r="H3280" s="108">
        <v>6.1260000000000003</v>
      </c>
      <c r="I3280" s="108">
        <v>5.8949999999999996</v>
      </c>
      <c r="J3280" s="27">
        <v>-0.81</v>
      </c>
      <c r="K3280" s="27">
        <v>-1.66</v>
      </c>
      <c r="L3280" s="27">
        <v>-0.22</v>
      </c>
      <c r="M3280" s="110">
        <v>0.4</v>
      </c>
    </row>
    <row r="3281" spans="2:13" x14ac:dyDescent="0.3">
      <c r="B3281" s="109">
        <f t="shared" si="51"/>
        <v>39396</v>
      </c>
      <c r="C3281" s="107">
        <v>29.49</v>
      </c>
      <c r="D3281" s="27">
        <v>67.129829000000001</v>
      </c>
      <c r="E3281" s="107">
        <v>2.2316742360212198</v>
      </c>
      <c r="F3281" s="108">
        <v>6.5430000000000001</v>
      </c>
      <c r="G3281" s="108">
        <v>6.3620000000000001</v>
      </c>
      <c r="H3281" s="108">
        <v>6.1239999999999997</v>
      </c>
      <c r="I3281" s="108">
        <v>5.8860000000000001</v>
      </c>
      <c r="J3281" s="27">
        <v>-1.88</v>
      </c>
      <c r="K3281" s="27">
        <v>-0.21</v>
      </c>
      <c r="L3281" s="27">
        <v>7.0000000000000007E-2</v>
      </c>
      <c r="M3281" s="110">
        <v>0.4</v>
      </c>
    </row>
    <row r="3282" spans="2:13" x14ac:dyDescent="0.3">
      <c r="B3282" s="109">
        <f t="shared" si="51"/>
        <v>39395</v>
      </c>
      <c r="C3282" s="107">
        <v>29.61</v>
      </c>
      <c r="D3282" s="27">
        <v>68.586555000000004</v>
      </c>
      <c r="E3282" s="107">
        <v>2.2168429255973394</v>
      </c>
      <c r="F3282" s="108">
        <v>6.5339999999999998</v>
      </c>
      <c r="G3282" s="108">
        <v>6.3620000000000001</v>
      </c>
      <c r="H3282" s="108">
        <v>6.141</v>
      </c>
      <c r="I3282" s="108">
        <v>5.907</v>
      </c>
      <c r="J3282" s="27">
        <v>0.65</v>
      </c>
      <c r="K3282" s="27">
        <v>0.56999999999999995</v>
      </c>
      <c r="L3282" s="27">
        <v>-0.08</v>
      </c>
      <c r="M3282" s="110">
        <v>0.4</v>
      </c>
    </row>
    <row r="3283" spans="2:13" x14ac:dyDescent="0.3">
      <c r="B3283" s="109">
        <f t="shared" si="51"/>
        <v>39394</v>
      </c>
      <c r="C3283" s="107">
        <v>29.18</v>
      </c>
      <c r="D3283" s="27">
        <v>68.624099999999999</v>
      </c>
      <c r="E3283" s="107">
        <v>2.1755866597709721</v>
      </c>
      <c r="F3283" s="108">
        <v>6.492</v>
      </c>
      <c r="G3283" s="108">
        <v>6.3319999999999999</v>
      </c>
      <c r="H3283" s="108">
        <v>6.1219999999999999</v>
      </c>
      <c r="I3283" s="108">
        <v>5.9080000000000004</v>
      </c>
      <c r="J3283" s="27">
        <v>-1.3</v>
      </c>
      <c r="K3283" s="27">
        <v>0.17</v>
      </c>
      <c r="L3283" s="27">
        <v>0.14000000000000001</v>
      </c>
      <c r="M3283" s="110">
        <v>0.4</v>
      </c>
    </row>
    <row r="3284" spans="2:13" x14ac:dyDescent="0.3">
      <c r="B3284" s="109">
        <f t="shared" si="51"/>
        <v>39393</v>
      </c>
      <c r="C3284" s="107">
        <v>28.89</v>
      </c>
      <c r="D3284" s="27">
        <v>70.043296999999995</v>
      </c>
      <c r="E3284" s="107">
        <v>2.1309972613103119</v>
      </c>
      <c r="F3284" s="108">
        <v>6.492</v>
      </c>
      <c r="G3284" s="108">
        <v>6.3360000000000003</v>
      </c>
      <c r="H3284" s="108">
        <v>6.1219999999999999</v>
      </c>
      <c r="I3284" s="108">
        <v>5.915</v>
      </c>
      <c r="J3284" s="27">
        <v>-0.23</v>
      </c>
      <c r="K3284" s="27">
        <v>0.5</v>
      </c>
      <c r="L3284" s="27">
        <v>0.02</v>
      </c>
      <c r="M3284" s="110">
        <v>0.4</v>
      </c>
    </row>
    <row r="3285" spans="2:13" x14ac:dyDescent="0.3">
      <c r="B3285" s="109">
        <f t="shared" si="51"/>
        <v>39392</v>
      </c>
      <c r="C3285" s="107">
        <v>30.21</v>
      </c>
      <c r="D3285" s="27">
        <v>69.082145999999995</v>
      </c>
      <c r="E3285" s="107">
        <v>2.0467921736833343</v>
      </c>
      <c r="F3285" s="108">
        <v>6.51</v>
      </c>
      <c r="G3285" s="108">
        <v>6.3739999999999997</v>
      </c>
      <c r="H3285" s="108">
        <v>6.1520000000000001</v>
      </c>
      <c r="I3285" s="108">
        <v>5.9450000000000003</v>
      </c>
      <c r="J3285" s="27">
        <v>1.25</v>
      </c>
      <c r="K3285" s="27">
        <v>-0.56000000000000005</v>
      </c>
      <c r="L3285" s="27">
        <v>0.25</v>
      </c>
      <c r="M3285" s="110">
        <v>0.4</v>
      </c>
    </row>
    <row r="3286" spans="2:13" x14ac:dyDescent="0.3">
      <c r="B3286" s="109">
        <f t="shared" si="51"/>
        <v>39391</v>
      </c>
      <c r="C3286" s="107">
        <v>30.21</v>
      </c>
      <c r="D3286" s="27">
        <v>68.053436000000005</v>
      </c>
      <c r="E3286" s="107">
        <v>1.9831391056205112</v>
      </c>
      <c r="F3286" s="108">
        <v>6.5869999999999997</v>
      </c>
      <c r="G3286" s="108">
        <v>6.43</v>
      </c>
      <c r="H3286" s="108">
        <v>6.1909999999999998</v>
      </c>
      <c r="I3286" s="108">
        <v>5.9429999999999996</v>
      </c>
      <c r="J3286" s="27">
        <v>-0.26</v>
      </c>
      <c r="K3286" s="27">
        <v>0.18</v>
      </c>
      <c r="L3286" s="27">
        <v>0.17</v>
      </c>
      <c r="M3286" s="110">
        <v>0.4</v>
      </c>
    </row>
    <row r="3287" spans="2:13" x14ac:dyDescent="0.3">
      <c r="B3287" s="109">
        <f t="shared" si="51"/>
        <v>39390</v>
      </c>
      <c r="C3287" s="107">
        <v>29.19</v>
      </c>
      <c r="D3287" s="27">
        <v>67.798119</v>
      </c>
      <c r="E3287" s="107">
        <v>1.9405375666786722</v>
      </c>
      <c r="F3287" s="108">
        <v>6.6719999999999997</v>
      </c>
      <c r="G3287" s="108">
        <v>6.5190000000000001</v>
      </c>
      <c r="H3287" s="108">
        <v>6.2720000000000002</v>
      </c>
      <c r="I3287" s="108">
        <v>6.008</v>
      </c>
      <c r="J3287" s="27">
        <v>1.4</v>
      </c>
      <c r="K3287" s="27">
        <v>0.1</v>
      </c>
      <c r="L3287" s="27">
        <v>7.0000000000000007E-2</v>
      </c>
      <c r="M3287" s="110">
        <v>0.4</v>
      </c>
    </row>
    <row r="3288" spans="2:13" x14ac:dyDescent="0.3">
      <c r="B3288" s="109">
        <f t="shared" si="51"/>
        <v>39389</v>
      </c>
      <c r="C3288" s="107">
        <v>29.42</v>
      </c>
      <c r="D3288" s="27">
        <v>66.446487000000005</v>
      </c>
      <c r="E3288" s="107">
        <v>1.9009580610532462</v>
      </c>
      <c r="F3288" s="108">
        <v>6.7309999999999999</v>
      </c>
      <c r="G3288" s="108">
        <v>6.6159999999999997</v>
      </c>
      <c r="H3288" s="108">
        <v>6.3760000000000003</v>
      </c>
      <c r="I3288" s="108">
        <v>6.0919999999999996</v>
      </c>
      <c r="J3288" s="27">
        <v>-0.35</v>
      </c>
      <c r="K3288" s="27">
        <v>0.24</v>
      </c>
      <c r="L3288" s="27">
        <v>-7.0000000000000007E-2</v>
      </c>
      <c r="M3288" s="110">
        <v>0.4</v>
      </c>
    </row>
    <row r="3289" spans="2:13" x14ac:dyDescent="0.3">
      <c r="B3289" s="109">
        <f t="shared" si="51"/>
        <v>39388</v>
      </c>
      <c r="C3289" s="107">
        <v>30.1</v>
      </c>
      <c r="D3289" s="27">
        <v>66.604202000000001</v>
      </c>
      <c r="E3289" s="107">
        <v>1.8850802176859898</v>
      </c>
      <c r="F3289" s="108">
        <v>6.6719999999999997</v>
      </c>
      <c r="G3289" s="108">
        <v>6.5679999999999996</v>
      </c>
      <c r="H3289" s="108">
        <v>6.3310000000000004</v>
      </c>
      <c r="I3289" s="108">
        <v>6.06</v>
      </c>
      <c r="J3289" s="27">
        <v>0.23</v>
      </c>
      <c r="K3289" s="27">
        <v>0.15</v>
      </c>
      <c r="L3289" s="27">
        <v>0.15</v>
      </c>
      <c r="M3289" s="110">
        <v>0.4</v>
      </c>
    </row>
    <row r="3290" spans="2:13" x14ac:dyDescent="0.3">
      <c r="B3290" s="109">
        <f t="shared" si="51"/>
        <v>39387</v>
      </c>
      <c r="C3290" s="107">
        <v>30.1</v>
      </c>
      <c r="D3290" s="27">
        <v>66.018494000000004</v>
      </c>
      <c r="E3290" s="107">
        <v>1.8656337086656225</v>
      </c>
      <c r="F3290" s="108">
        <v>6.6719999999999997</v>
      </c>
      <c r="G3290" s="108">
        <v>6.5709999999999997</v>
      </c>
      <c r="H3290" s="108">
        <v>6.3310000000000004</v>
      </c>
      <c r="I3290" s="108">
        <v>6.0590000000000002</v>
      </c>
      <c r="J3290" s="27">
        <v>0.62</v>
      </c>
      <c r="K3290" s="27">
        <v>0.66</v>
      </c>
      <c r="L3290" s="27">
        <v>0.04</v>
      </c>
      <c r="M3290" s="110">
        <v>0.4</v>
      </c>
    </row>
    <row r="3291" spans="2:13" x14ac:dyDescent="0.3">
      <c r="B3291" s="109">
        <f t="shared" si="51"/>
        <v>39386</v>
      </c>
      <c r="C3291" s="107">
        <v>30.25</v>
      </c>
      <c r="D3291" s="27">
        <v>65.958449999999999</v>
      </c>
      <c r="E3291" s="107">
        <v>1.8544820619798503</v>
      </c>
      <c r="F3291" s="108">
        <v>6.71</v>
      </c>
      <c r="G3291" s="108">
        <v>6.6280000000000001</v>
      </c>
      <c r="H3291" s="108">
        <v>6.3940000000000001</v>
      </c>
      <c r="I3291" s="108">
        <v>6.1059999999999999</v>
      </c>
      <c r="J3291" s="27">
        <v>-1.37</v>
      </c>
      <c r="K3291" s="27">
        <v>-0.67</v>
      </c>
      <c r="L3291" s="27">
        <v>-0.63</v>
      </c>
      <c r="M3291" s="110">
        <v>0.4</v>
      </c>
    </row>
    <row r="3292" spans="2:13" x14ac:dyDescent="0.3">
      <c r="B3292" s="109">
        <f t="shared" si="51"/>
        <v>39385</v>
      </c>
      <c r="C3292" s="107">
        <v>29.61</v>
      </c>
      <c r="D3292" s="27">
        <v>67.144835999999998</v>
      </c>
      <c r="E3292" s="107">
        <v>1.8435320514082039</v>
      </c>
      <c r="F3292" s="108">
        <v>6.8319999999999999</v>
      </c>
      <c r="G3292" s="108">
        <v>6.7059999999999995</v>
      </c>
      <c r="H3292" s="108">
        <v>6.47</v>
      </c>
      <c r="I3292" s="108">
        <v>6.1929999999999996</v>
      </c>
      <c r="J3292" s="27">
        <v>-0.79</v>
      </c>
      <c r="K3292" s="27">
        <v>0.35</v>
      </c>
      <c r="L3292" s="27">
        <v>-0.2</v>
      </c>
      <c r="M3292" s="110">
        <v>0.4</v>
      </c>
    </row>
    <row r="3293" spans="2:13" x14ac:dyDescent="0.3">
      <c r="B3293" s="109">
        <f t="shared" si="51"/>
        <v>39384</v>
      </c>
      <c r="C3293" s="107">
        <v>28.5</v>
      </c>
      <c r="D3293" s="27">
        <v>66.904578999999998</v>
      </c>
      <c r="E3293" s="107">
        <v>1.8101963650897002</v>
      </c>
      <c r="F3293" s="108">
        <v>6.7880000000000003</v>
      </c>
      <c r="G3293" s="108">
        <v>6.6580000000000004</v>
      </c>
      <c r="H3293" s="108">
        <v>6.4349999999999996</v>
      </c>
      <c r="I3293" s="108">
        <v>6.16</v>
      </c>
      <c r="J3293" s="27">
        <v>1.07</v>
      </c>
      <c r="K3293" s="27">
        <v>0.63</v>
      </c>
      <c r="L3293" s="27">
        <v>-0.12</v>
      </c>
      <c r="M3293" s="110">
        <v>0.4</v>
      </c>
    </row>
    <row r="3294" spans="2:13" x14ac:dyDescent="0.3">
      <c r="B3294" s="109">
        <f t="shared" si="51"/>
        <v>39383</v>
      </c>
      <c r="C3294" s="107">
        <v>28.36</v>
      </c>
      <c r="D3294" s="27">
        <v>65.290145999999993</v>
      </c>
      <c r="E3294" s="107">
        <v>1.7799228164813385</v>
      </c>
      <c r="F3294" s="108">
        <v>6.8140000000000001</v>
      </c>
      <c r="G3294" s="108">
        <v>6.6580000000000004</v>
      </c>
      <c r="H3294" s="108">
        <v>6.4390000000000001</v>
      </c>
      <c r="I3294" s="108">
        <v>6.1849999999999996</v>
      </c>
      <c r="J3294" s="27">
        <v>-0.62</v>
      </c>
      <c r="K3294" s="27">
        <v>-0.03</v>
      </c>
      <c r="L3294" s="27">
        <v>0.22</v>
      </c>
      <c r="M3294" s="110">
        <v>0.4</v>
      </c>
    </row>
    <row r="3295" spans="2:13" x14ac:dyDescent="0.3">
      <c r="B3295" s="109">
        <f t="shared" si="51"/>
        <v>39382</v>
      </c>
      <c r="C3295" s="107">
        <v>29.45</v>
      </c>
      <c r="D3295" s="27">
        <v>66.011002000000005</v>
      </c>
      <c r="E3295" s="107">
        <v>1.7753371319942188</v>
      </c>
      <c r="F3295" s="108">
        <v>6.84</v>
      </c>
      <c r="G3295" s="108">
        <v>6.7030000000000003</v>
      </c>
      <c r="H3295" s="108">
        <v>6.4939999999999998</v>
      </c>
      <c r="I3295" s="108">
        <v>6.2060000000000004</v>
      </c>
      <c r="J3295" s="27">
        <v>0.22</v>
      </c>
      <c r="K3295" s="27">
        <v>0.46</v>
      </c>
      <c r="L3295" s="27">
        <v>-0.17</v>
      </c>
      <c r="M3295" s="110">
        <v>0.4</v>
      </c>
    </row>
    <row r="3296" spans="2:13" x14ac:dyDescent="0.3">
      <c r="B3296" s="109">
        <f t="shared" si="51"/>
        <v>39381</v>
      </c>
      <c r="C3296" s="107">
        <v>29.84</v>
      </c>
      <c r="D3296" s="27">
        <v>64.824577000000005</v>
      </c>
      <c r="E3296" s="107">
        <v>1.7596945962416342</v>
      </c>
      <c r="F3296" s="108">
        <v>6.9080000000000004</v>
      </c>
      <c r="G3296" s="108">
        <v>6.7629999999999999</v>
      </c>
      <c r="H3296" s="108">
        <v>6.54</v>
      </c>
      <c r="I3296" s="108">
        <v>6.2270000000000003</v>
      </c>
      <c r="J3296" s="27">
        <v>0.42</v>
      </c>
      <c r="K3296" s="27">
        <v>0.3</v>
      </c>
      <c r="L3296" s="27">
        <v>0.13</v>
      </c>
      <c r="M3296" s="110">
        <v>0.4</v>
      </c>
    </row>
    <row r="3297" spans="2:13" x14ac:dyDescent="0.3">
      <c r="B3297" s="109">
        <f t="shared" si="51"/>
        <v>39380</v>
      </c>
      <c r="C3297" s="107">
        <v>28.39</v>
      </c>
      <c r="D3297" s="27">
        <v>64.396591000000001</v>
      </c>
      <c r="E3297" s="107">
        <v>1.7595439402760342</v>
      </c>
      <c r="F3297" s="108">
        <v>6.899</v>
      </c>
      <c r="G3297" s="108">
        <v>6.7519999999999998</v>
      </c>
      <c r="H3297" s="108">
        <v>6.4960000000000004</v>
      </c>
      <c r="I3297" s="108">
        <v>6.1840000000000002</v>
      </c>
      <c r="J3297" s="27">
        <v>1.4</v>
      </c>
      <c r="K3297" s="27">
        <v>0.49</v>
      </c>
      <c r="L3297" s="27">
        <v>0.03</v>
      </c>
      <c r="M3297" s="110">
        <v>0.4</v>
      </c>
    </row>
    <row r="3298" spans="2:13" x14ac:dyDescent="0.3">
      <c r="B3298" s="109">
        <f t="shared" si="51"/>
        <v>39379</v>
      </c>
      <c r="C3298" s="107">
        <v>28.96</v>
      </c>
      <c r="D3298" s="27">
        <v>61.580719000000002</v>
      </c>
      <c r="E3298" s="107">
        <v>1.7631723330645277</v>
      </c>
      <c r="F3298" s="108">
        <v>6.8719999999999999</v>
      </c>
      <c r="G3298" s="108">
        <v>6.718</v>
      </c>
      <c r="H3298" s="108">
        <v>6.4240000000000004</v>
      </c>
      <c r="I3298" s="108">
        <v>6.1130000000000004</v>
      </c>
      <c r="J3298" s="27">
        <v>0.53</v>
      </c>
      <c r="K3298" s="27">
        <v>-0.31</v>
      </c>
      <c r="L3298" s="27">
        <v>0.34</v>
      </c>
      <c r="M3298" s="110">
        <v>0.3</v>
      </c>
    </row>
    <row r="3299" spans="2:13" x14ac:dyDescent="0.3">
      <c r="B3299" s="109">
        <f t="shared" si="51"/>
        <v>39378</v>
      </c>
      <c r="C3299" s="107">
        <v>29.12</v>
      </c>
      <c r="D3299" s="27">
        <v>61.498142000000001</v>
      </c>
      <c r="E3299" s="107">
        <v>1.7661083163469196</v>
      </c>
      <c r="F3299" s="108">
        <v>6.8449999999999998</v>
      </c>
      <c r="G3299" s="108">
        <v>6.7069999999999999</v>
      </c>
      <c r="H3299" s="108">
        <v>6.4459999999999997</v>
      </c>
      <c r="I3299" s="108">
        <v>6.1539999999999999</v>
      </c>
      <c r="J3299" s="27">
        <v>0.7</v>
      </c>
      <c r="K3299" s="27">
        <v>0.25</v>
      </c>
      <c r="L3299" s="27">
        <v>0.21</v>
      </c>
      <c r="M3299" s="110">
        <v>0.3</v>
      </c>
    </row>
    <row r="3300" spans="2:13" x14ac:dyDescent="0.3">
      <c r="B3300" s="109">
        <f t="shared" si="51"/>
        <v>39377</v>
      </c>
      <c r="C3300" s="107">
        <v>28.81</v>
      </c>
      <c r="D3300" s="27">
        <v>61.573219000000002</v>
      </c>
      <c r="E3300" s="107">
        <v>1.7682222906865217</v>
      </c>
      <c r="F3300" s="108">
        <v>6.8970000000000002</v>
      </c>
      <c r="G3300" s="108">
        <v>6.7670000000000003</v>
      </c>
      <c r="H3300" s="108">
        <v>6.5120000000000005</v>
      </c>
      <c r="I3300" s="108">
        <v>6.2009999999999996</v>
      </c>
      <c r="J3300" s="27">
        <v>0.17</v>
      </c>
      <c r="K3300" s="27">
        <v>0.85</v>
      </c>
      <c r="L3300" s="27">
        <v>0.1</v>
      </c>
      <c r="M3300" s="110">
        <v>0.3</v>
      </c>
    </row>
    <row r="3301" spans="2:13" x14ac:dyDescent="0.3">
      <c r="B3301" s="109">
        <f t="shared" si="51"/>
        <v>39376</v>
      </c>
      <c r="C3301" s="107">
        <v>28.24</v>
      </c>
      <c r="D3301" s="27">
        <v>61.948653999999998</v>
      </c>
      <c r="E3301" s="107">
        <v>1.770918849915373</v>
      </c>
      <c r="F3301" s="108">
        <v>6.8090000000000002</v>
      </c>
      <c r="G3301" s="108">
        <v>6.6550000000000002</v>
      </c>
      <c r="H3301" s="108">
        <v>6.4089999999999998</v>
      </c>
      <c r="I3301" s="108">
        <v>6.1459999999999999</v>
      </c>
      <c r="J3301" s="27">
        <v>0.28999999999999998</v>
      </c>
      <c r="K3301" s="27">
        <v>0.18</v>
      </c>
      <c r="L3301" s="27">
        <v>0.2</v>
      </c>
      <c r="M3301" s="110">
        <v>0.3</v>
      </c>
    </row>
    <row r="3302" spans="2:13" x14ac:dyDescent="0.3">
      <c r="B3302" s="109">
        <f t="shared" si="51"/>
        <v>39375</v>
      </c>
      <c r="C3302" s="107">
        <v>27.22</v>
      </c>
      <c r="D3302" s="27">
        <v>61.543174999999998</v>
      </c>
      <c r="E3302" s="107">
        <v>1.7765429045726688</v>
      </c>
      <c r="F3302" s="108">
        <v>6.7910000000000004</v>
      </c>
      <c r="G3302" s="108">
        <v>6.65</v>
      </c>
      <c r="H3302" s="108">
        <v>6.42</v>
      </c>
      <c r="I3302" s="108">
        <v>6.149</v>
      </c>
      <c r="J3302" s="27">
        <v>-0.04</v>
      </c>
      <c r="K3302" s="27">
        <v>-0.08</v>
      </c>
      <c r="L3302" s="27">
        <v>-0.32</v>
      </c>
      <c r="M3302" s="110">
        <v>0.3</v>
      </c>
    </row>
    <row r="3303" spans="2:13" x14ac:dyDescent="0.3">
      <c r="B3303" s="109">
        <f t="shared" si="51"/>
        <v>39374</v>
      </c>
      <c r="C3303" s="107">
        <v>27.73</v>
      </c>
      <c r="D3303" s="27">
        <v>62.301582000000003</v>
      </c>
      <c r="E3303" s="107">
        <v>1.7788317502001396</v>
      </c>
      <c r="F3303" s="108">
        <v>6.843</v>
      </c>
      <c r="G3303" s="108">
        <v>6.79</v>
      </c>
      <c r="H3303" s="108">
        <v>6.5289999999999999</v>
      </c>
      <c r="I3303" s="108">
        <v>6.2130000000000001</v>
      </c>
      <c r="J3303" s="27">
        <v>-1.06</v>
      </c>
      <c r="K3303" s="27">
        <v>-0.56999999999999995</v>
      </c>
      <c r="L3303" s="27">
        <v>0.13</v>
      </c>
      <c r="M3303" s="110">
        <v>0.3</v>
      </c>
    </row>
    <row r="3304" spans="2:13" x14ac:dyDescent="0.3">
      <c r="B3304" s="109">
        <f t="shared" si="51"/>
        <v>39373</v>
      </c>
      <c r="C3304" s="107">
        <v>26.88</v>
      </c>
      <c r="D3304" s="27">
        <v>62.211483000000001</v>
      </c>
      <c r="E3304" s="107">
        <v>1.7865821200053333</v>
      </c>
      <c r="F3304" s="108">
        <v>6.851</v>
      </c>
      <c r="G3304" s="108">
        <v>6.8100000000000005</v>
      </c>
      <c r="H3304" s="108">
        <v>6.5600000000000005</v>
      </c>
      <c r="I3304" s="108">
        <v>6.2430000000000003</v>
      </c>
      <c r="J3304" s="27">
        <v>0.47</v>
      </c>
      <c r="K3304" s="27">
        <v>0.65</v>
      </c>
      <c r="L3304" s="27">
        <v>0.45</v>
      </c>
      <c r="M3304" s="110">
        <v>0.3</v>
      </c>
    </row>
    <row r="3305" spans="2:13" x14ac:dyDescent="0.3">
      <c r="B3305" s="109">
        <f t="shared" si="51"/>
        <v>39372</v>
      </c>
      <c r="C3305" s="107">
        <v>26.23</v>
      </c>
      <c r="D3305" s="27">
        <v>62.361668000000002</v>
      </c>
      <c r="E3305" s="107">
        <v>1.7939428095487344</v>
      </c>
      <c r="F3305" s="108">
        <v>6.8239999999999998</v>
      </c>
      <c r="G3305" s="108">
        <v>6.7640000000000002</v>
      </c>
      <c r="H3305" s="108">
        <v>6.5049999999999999</v>
      </c>
      <c r="I3305" s="108">
        <v>6.1879999999999997</v>
      </c>
      <c r="J3305" s="27">
        <v>-0.14000000000000001</v>
      </c>
      <c r="K3305" s="27">
        <v>0.32</v>
      </c>
      <c r="L3305" s="27">
        <v>0.05</v>
      </c>
      <c r="M3305" s="110">
        <v>0.3</v>
      </c>
    </row>
    <row r="3306" spans="2:13" x14ac:dyDescent="0.3">
      <c r="B3306" s="109">
        <f t="shared" si="51"/>
        <v>39371</v>
      </c>
      <c r="C3306" s="107">
        <v>25.98</v>
      </c>
      <c r="D3306" s="27">
        <v>62.211483000000001</v>
      </c>
      <c r="E3306" s="107">
        <v>1.802171557301264</v>
      </c>
      <c r="F3306" s="108">
        <v>6.7539999999999996</v>
      </c>
      <c r="G3306" s="108">
        <v>6.68</v>
      </c>
      <c r="H3306" s="108">
        <v>6.4269999999999996</v>
      </c>
      <c r="I3306" s="108">
        <v>6.1550000000000002</v>
      </c>
      <c r="J3306" s="27">
        <v>0.43</v>
      </c>
      <c r="K3306" s="27">
        <v>0.96</v>
      </c>
      <c r="L3306" s="27">
        <v>0.59</v>
      </c>
      <c r="M3306" s="110">
        <v>0.3</v>
      </c>
    </row>
    <row r="3307" spans="2:13" x14ac:dyDescent="0.3">
      <c r="B3307" s="109">
        <f t="shared" si="51"/>
        <v>39370</v>
      </c>
      <c r="C3307" s="107">
        <v>26.36</v>
      </c>
      <c r="D3307" s="27">
        <v>62.714584000000002</v>
      </c>
      <c r="E3307" s="107">
        <v>1.8097021810066076</v>
      </c>
      <c r="F3307" s="108">
        <v>6.7460000000000004</v>
      </c>
      <c r="G3307" s="108">
        <v>6.6630000000000003</v>
      </c>
      <c r="H3307" s="108">
        <v>6.4009999999999998</v>
      </c>
      <c r="I3307" s="108">
        <v>6.1159999999999997</v>
      </c>
      <c r="J3307" s="27">
        <v>1.03</v>
      </c>
      <c r="K3307" s="27">
        <v>0.89</v>
      </c>
      <c r="L3307" s="27">
        <v>0.14000000000000001</v>
      </c>
      <c r="M3307" s="110">
        <v>0.3</v>
      </c>
    </row>
    <row r="3308" spans="2:13" x14ac:dyDescent="0.3">
      <c r="B3308" s="109">
        <f t="shared" si="51"/>
        <v>39369</v>
      </c>
      <c r="C3308" s="107">
        <v>25.86</v>
      </c>
      <c r="D3308" s="27">
        <v>61.415526999999997</v>
      </c>
      <c r="E3308" s="107">
        <v>1.8194922673057754</v>
      </c>
      <c r="F3308" s="108">
        <v>6.7110000000000003</v>
      </c>
      <c r="G3308" s="108">
        <v>6.5839999999999996</v>
      </c>
      <c r="H3308" s="108">
        <v>6.2990000000000004</v>
      </c>
      <c r="I3308" s="108">
        <v>6.0110000000000001</v>
      </c>
      <c r="J3308" s="27">
        <v>0.1</v>
      </c>
      <c r="K3308" s="27">
        <v>0.18</v>
      </c>
      <c r="L3308" s="27">
        <v>-0.14000000000000001</v>
      </c>
      <c r="M3308" s="110">
        <v>0.3</v>
      </c>
    </row>
    <row r="3309" spans="2:13" x14ac:dyDescent="0.3">
      <c r="B3309" s="109">
        <f t="shared" si="51"/>
        <v>39368</v>
      </c>
      <c r="C3309" s="107">
        <v>24.76</v>
      </c>
      <c r="D3309" s="27">
        <v>61.242832</v>
      </c>
      <c r="E3309" s="107">
        <v>1.8203919294440409</v>
      </c>
      <c r="F3309" s="108">
        <v>6.7190000000000003</v>
      </c>
      <c r="G3309" s="108">
        <v>6.5869999999999997</v>
      </c>
      <c r="H3309" s="108">
        <v>6.2780000000000005</v>
      </c>
      <c r="I3309" s="108">
        <v>5.9879999999999995</v>
      </c>
      <c r="J3309" s="27">
        <v>0.62</v>
      </c>
      <c r="K3309" s="27">
        <v>0.12</v>
      </c>
      <c r="L3309" s="27">
        <v>0.42</v>
      </c>
      <c r="M3309" s="110">
        <v>0.3</v>
      </c>
    </row>
    <row r="3310" spans="2:13" x14ac:dyDescent="0.3">
      <c r="B3310" s="109">
        <f t="shared" si="51"/>
        <v>39367</v>
      </c>
      <c r="C3310" s="107">
        <v>24.77</v>
      </c>
      <c r="D3310" s="27">
        <v>60.972504000000001</v>
      </c>
      <c r="E3310" s="107">
        <v>1.8190075519448565</v>
      </c>
      <c r="F3310" s="108">
        <v>6.6760000000000002</v>
      </c>
      <c r="G3310" s="108">
        <v>6.5380000000000003</v>
      </c>
      <c r="H3310" s="108">
        <v>6.2119999999999997</v>
      </c>
      <c r="I3310" s="108">
        <v>5.96</v>
      </c>
      <c r="J3310" s="27">
        <v>-0.5</v>
      </c>
      <c r="K3310" s="27">
        <v>0.69</v>
      </c>
      <c r="L3310" s="27">
        <v>0.08</v>
      </c>
      <c r="M3310" s="110">
        <v>0.3</v>
      </c>
    </row>
    <row r="3311" spans="2:13" x14ac:dyDescent="0.3">
      <c r="B3311" s="109">
        <f t="shared" si="51"/>
        <v>39366</v>
      </c>
      <c r="C3311" s="107">
        <v>24.04</v>
      </c>
      <c r="D3311" s="27">
        <v>61.205275999999998</v>
      </c>
      <c r="E3311" s="107">
        <v>1.8135645160838412</v>
      </c>
      <c r="F3311" s="108">
        <v>6.6129999999999995</v>
      </c>
      <c r="G3311" s="108">
        <v>6.516</v>
      </c>
      <c r="H3311" s="108">
        <v>6.2229999999999999</v>
      </c>
      <c r="I3311" s="108">
        <v>5.9850000000000003</v>
      </c>
      <c r="J3311" s="27">
        <v>1.0900000000000001</v>
      </c>
      <c r="K3311" s="27">
        <v>0.5</v>
      </c>
      <c r="L3311" s="27">
        <v>0.05</v>
      </c>
      <c r="M3311" s="110">
        <v>0.3</v>
      </c>
    </row>
    <row r="3312" spans="2:13" x14ac:dyDescent="0.3">
      <c r="B3312" s="109">
        <f t="shared" si="51"/>
        <v>39365</v>
      </c>
      <c r="C3312" s="107">
        <v>24.3</v>
      </c>
      <c r="D3312" s="27">
        <v>60.837344999999999</v>
      </c>
      <c r="E3312" s="107">
        <v>1.8109096620912821</v>
      </c>
      <c r="F3312" s="108">
        <v>6.5010000000000003</v>
      </c>
      <c r="G3312" s="108">
        <v>6.3849999999999998</v>
      </c>
      <c r="H3312" s="108">
        <v>6.13</v>
      </c>
      <c r="I3312" s="108">
        <v>5.944</v>
      </c>
      <c r="J3312" s="27">
        <v>0.43</v>
      </c>
      <c r="K3312" s="27">
        <v>0.74</v>
      </c>
      <c r="L3312" s="27">
        <v>-0.01</v>
      </c>
      <c r="M3312" s="110">
        <v>0.3</v>
      </c>
    </row>
    <row r="3313" spans="2:13" x14ac:dyDescent="0.3">
      <c r="B3313" s="109">
        <f t="shared" si="51"/>
        <v>39364</v>
      </c>
      <c r="C3313" s="107">
        <v>25.1</v>
      </c>
      <c r="D3313" s="27">
        <v>60.732219999999998</v>
      </c>
      <c r="E3313" s="107">
        <v>1.8022693279272803</v>
      </c>
      <c r="F3313" s="108">
        <v>6.484</v>
      </c>
      <c r="G3313" s="108">
        <v>6.3730000000000002</v>
      </c>
      <c r="H3313" s="108">
        <v>6.1280000000000001</v>
      </c>
      <c r="I3313" s="108">
        <v>5.9359999999999999</v>
      </c>
      <c r="J3313" s="27">
        <v>0.33</v>
      </c>
      <c r="K3313" s="27">
        <v>-0.43</v>
      </c>
      <c r="L3313" s="27">
        <v>0.18</v>
      </c>
      <c r="M3313" s="110">
        <v>0.3</v>
      </c>
    </row>
    <row r="3314" spans="2:13" x14ac:dyDescent="0.3">
      <c r="B3314" s="109">
        <f t="shared" si="51"/>
        <v>39363</v>
      </c>
      <c r="C3314" s="107">
        <v>25.4</v>
      </c>
      <c r="D3314" s="27">
        <v>60.589550000000003</v>
      </c>
      <c r="E3314" s="107">
        <v>1.7910550632717397</v>
      </c>
      <c r="F3314" s="108">
        <v>6.3879999999999999</v>
      </c>
      <c r="G3314" s="108">
        <v>6.26</v>
      </c>
      <c r="H3314" s="108">
        <v>6.0170000000000003</v>
      </c>
      <c r="I3314" s="108">
        <v>5.875</v>
      </c>
      <c r="J3314" s="27">
        <v>0.56999999999999995</v>
      </c>
      <c r="K3314" s="27">
        <v>-0.55000000000000004</v>
      </c>
      <c r="L3314" s="27">
        <v>-0.53</v>
      </c>
      <c r="M3314" s="110">
        <v>0.3</v>
      </c>
    </row>
    <row r="3315" spans="2:13" x14ac:dyDescent="0.3">
      <c r="B3315" s="109">
        <f t="shared" si="51"/>
        <v>39362</v>
      </c>
      <c r="C3315" s="107">
        <v>25.4</v>
      </c>
      <c r="D3315" s="27">
        <v>59.883704999999999</v>
      </c>
      <c r="E3315" s="107">
        <v>1.7762345531299624</v>
      </c>
      <c r="F3315" s="108">
        <v>6.3620000000000001</v>
      </c>
      <c r="G3315" s="108">
        <v>6.2389999999999999</v>
      </c>
      <c r="H3315" s="108">
        <v>5.9879999999999995</v>
      </c>
      <c r="I3315" s="108">
        <v>5.827</v>
      </c>
      <c r="J3315" s="27">
        <v>0.02</v>
      </c>
      <c r="K3315" s="27">
        <v>-1.06</v>
      </c>
      <c r="L3315" s="27">
        <v>0.44</v>
      </c>
      <c r="M3315" s="110">
        <v>0.3</v>
      </c>
    </row>
    <row r="3316" spans="2:13" x14ac:dyDescent="0.3">
      <c r="B3316" s="109">
        <f t="shared" si="51"/>
        <v>39361</v>
      </c>
      <c r="C3316" s="107">
        <v>25.33</v>
      </c>
      <c r="D3316" s="27">
        <v>59.838664999999999</v>
      </c>
      <c r="E3316" s="107">
        <v>1.7442404018384712</v>
      </c>
      <c r="F3316" s="108">
        <v>6.3620000000000001</v>
      </c>
      <c r="G3316" s="108">
        <v>6.2350000000000003</v>
      </c>
      <c r="H3316" s="108">
        <v>5.9939999999999998</v>
      </c>
      <c r="I3316" s="108">
        <v>5.83</v>
      </c>
      <c r="J3316" s="27">
        <v>-1.71</v>
      </c>
      <c r="K3316" s="27">
        <v>0.37</v>
      </c>
      <c r="L3316" s="27">
        <v>0.01</v>
      </c>
      <c r="M3316" s="110">
        <v>0.3</v>
      </c>
    </row>
    <row r="3317" spans="2:13" x14ac:dyDescent="0.3">
      <c r="B3317" s="109">
        <f t="shared" si="51"/>
        <v>39360</v>
      </c>
      <c r="C3317" s="107">
        <v>25.27</v>
      </c>
      <c r="D3317" s="27">
        <v>60.797866999999997</v>
      </c>
      <c r="E3317" s="107">
        <v>1.708442815614529</v>
      </c>
      <c r="F3317" s="108">
        <v>6.32</v>
      </c>
      <c r="G3317" s="108">
        <v>6.23</v>
      </c>
      <c r="H3317" s="108">
        <v>5.992</v>
      </c>
      <c r="I3317" s="108">
        <v>5.8469999999999995</v>
      </c>
      <c r="J3317" s="27">
        <v>0.11</v>
      </c>
      <c r="K3317" s="27">
        <v>-0.66</v>
      </c>
      <c r="L3317" s="27">
        <v>-0.3</v>
      </c>
      <c r="M3317" s="110">
        <v>0.3</v>
      </c>
    </row>
    <row r="3318" spans="2:13" x14ac:dyDescent="0.3">
      <c r="B3318" s="109">
        <f t="shared" si="51"/>
        <v>39359</v>
      </c>
      <c r="C3318" s="107">
        <v>24.16</v>
      </c>
      <c r="D3318" s="27">
        <v>60.902797999999997</v>
      </c>
      <c r="E3318" s="107">
        <v>1.6929385498553504</v>
      </c>
      <c r="F3318" s="108">
        <v>6.3289999999999997</v>
      </c>
      <c r="G3318" s="108">
        <v>6.2780000000000005</v>
      </c>
      <c r="H3318" s="108">
        <v>6.0590000000000002</v>
      </c>
      <c r="I3318" s="108">
        <v>5.91</v>
      </c>
      <c r="J3318" s="27">
        <v>-1.06</v>
      </c>
      <c r="K3318" s="27">
        <v>-0.49</v>
      </c>
      <c r="L3318" s="27">
        <v>-0.06</v>
      </c>
      <c r="M3318" s="110">
        <v>0.3</v>
      </c>
    </row>
    <row r="3319" spans="2:13" x14ac:dyDescent="0.3">
      <c r="B3319" s="109">
        <f t="shared" si="51"/>
        <v>39358</v>
      </c>
      <c r="C3319" s="107">
        <v>23.57</v>
      </c>
      <c r="D3319" s="27">
        <v>60.887810000000002</v>
      </c>
      <c r="E3319" s="107">
        <v>1.6783303178087046</v>
      </c>
      <c r="F3319" s="108">
        <v>6.3159999999999998</v>
      </c>
      <c r="G3319" s="108">
        <v>6.266</v>
      </c>
      <c r="H3319" s="108">
        <v>6.0380000000000003</v>
      </c>
      <c r="I3319" s="108">
        <v>5.9320000000000004</v>
      </c>
      <c r="J3319" s="27">
        <v>0.32</v>
      </c>
      <c r="K3319" s="27">
        <v>0.26</v>
      </c>
      <c r="L3319" s="27">
        <v>0.4</v>
      </c>
      <c r="M3319" s="110">
        <v>0.3</v>
      </c>
    </row>
    <row r="3320" spans="2:13" x14ac:dyDescent="0.3">
      <c r="B3320" s="109">
        <f t="shared" si="51"/>
        <v>39357</v>
      </c>
      <c r="C3320" s="107">
        <v>23.64</v>
      </c>
      <c r="D3320" s="27">
        <v>60.670482999999997</v>
      </c>
      <c r="E3320" s="107">
        <v>1.6621763455659719</v>
      </c>
      <c r="F3320" s="108">
        <v>6.2350000000000003</v>
      </c>
      <c r="G3320" s="108">
        <v>6.109</v>
      </c>
      <c r="H3320" s="108">
        <v>5.85</v>
      </c>
      <c r="I3320" s="108">
        <v>5.7759999999999998</v>
      </c>
      <c r="J3320" s="27">
        <v>-0.18</v>
      </c>
      <c r="K3320" s="27">
        <v>0.26</v>
      </c>
      <c r="L3320" s="27">
        <v>-0.62</v>
      </c>
      <c r="M3320" s="110">
        <v>0.3</v>
      </c>
    </row>
    <row r="3321" spans="2:13" x14ac:dyDescent="0.3">
      <c r="B3321" s="109">
        <f t="shared" si="51"/>
        <v>39356</v>
      </c>
      <c r="C3321" s="107">
        <v>23.71</v>
      </c>
      <c r="D3321" s="27">
        <v>61.299973000000001</v>
      </c>
      <c r="E3321" s="107">
        <v>1.639681457012039</v>
      </c>
      <c r="F3321" s="108">
        <v>6.3479999999999999</v>
      </c>
      <c r="G3321" s="108">
        <v>6.1929999999999996</v>
      </c>
      <c r="H3321" s="108">
        <v>5.9059999999999997</v>
      </c>
      <c r="I3321" s="108">
        <v>5.7919999999999998</v>
      </c>
      <c r="J3321" s="27">
        <v>-0.56999999999999995</v>
      </c>
      <c r="K3321" s="27">
        <v>0.54</v>
      </c>
      <c r="L3321" s="27">
        <v>-0.01</v>
      </c>
      <c r="M3321" s="110">
        <v>0.3</v>
      </c>
    </row>
    <row r="3322" spans="2:13" x14ac:dyDescent="0.3">
      <c r="B3322" s="109">
        <f t="shared" si="51"/>
        <v>39355</v>
      </c>
      <c r="C3322" s="107">
        <v>23.12</v>
      </c>
      <c r="D3322" s="27">
        <v>61.854506999999998</v>
      </c>
      <c r="E3322" s="107">
        <v>1.6291790057230349</v>
      </c>
      <c r="F3322" s="108">
        <v>6.3570000000000002</v>
      </c>
      <c r="G3322" s="108">
        <v>6.2160000000000002</v>
      </c>
      <c r="H3322" s="108">
        <v>5.9350000000000005</v>
      </c>
      <c r="I3322" s="108">
        <v>5.8129999999999997</v>
      </c>
      <c r="J3322" s="27">
        <v>-0.02</v>
      </c>
      <c r="K3322" s="27">
        <v>0.98</v>
      </c>
      <c r="L3322" s="27">
        <v>0.38</v>
      </c>
      <c r="M3322" s="110">
        <v>0.3</v>
      </c>
    </row>
    <row r="3323" spans="2:13" x14ac:dyDescent="0.3">
      <c r="B3323" s="109">
        <f t="shared" si="51"/>
        <v>39354</v>
      </c>
      <c r="C3323" s="107">
        <v>22.29</v>
      </c>
      <c r="D3323" s="27">
        <v>62.611415999999998</v>
      </c>
      <c r="E3323" s="107">
        <v>1.6274040044448277</v>
      </c>
      <c r="F3323" s="108">
        <v>6.3310000000000004</v>
      </c>
      <c r="G3323" s="108">
        <v>6.1719999999999997</v>
      </c>
      <c r="H3323" s="108">
        <v>5.8819999999999997</v>
      </c>
      <c r="I3323" s="108">
        <v>5.77</v>
      </c>
      <c r="J3323" s="27">
        <v>1.51</v>
      </c>
      <c r="K3323" s="27">
        <v>-0.64</v>
      </c>
      <c r="L3323" s="27">
        <v>-0.25</v>
      </c>
      <c r="M3323" s="110">
        <v>0.3</v>
      </c>
    </row>
    <row r="3324" spans="2:13" x14ac:dyDescent="0.3">
      <c r="B3324" s="109">
        <f t="shared" si="51"/>
        <v>39353</v>
      </c>
      <c r="C3324" s="107">
        <v>22.68</v>
      </c>
      <c r="D3324" s="27">
        <v>61.082653000000001</v>
      </c>
      <c r="E3324" s="107">
        <v>1.6343954641074587</v>
      </c>
      <c r="F3324" s="108">
        <v>6.2629999999999999</v>
      </c>
      <c r="G3324" s="108">
        <v>6.0650000000000004</v>
      </c>
      <c r="H3324" s="108">
        <v>5.7709999999999999</v>
      </c>
      <c r="I3324" s="108">
        <v>5.6680000000000001</v>
      </c>
      <c r="J3324" s="27">
        <v>-0.65</v>
      </c>
      <c r="K3324" s="27">
        <v>0.33</v>
      </c>
      <c r="L3324" s="27">
        <v>0.4</v>
      </c>
      <c r="M3324" s="110">
        <v>0.3</v>
      </c>
    </row>
    <row r="3325" spans="2:13" x14ac:dyDescent="0.3">
      <c r="B3325" s="109">
        <f t="shared" si="51"/>
        <v>39352</v>
      </c>
      <c r="C3325" s="107">
        <v>23.69</v>
      </c>
      <c r="D3325" s="27">
        <v>61.674686000000001</v>
      </c>
      <c r="E3325" s="107">
        <v>1.617144863351915</v>
      </c>
      <c r="F3325" s="108">
        <v>6.3659999999999997</v>
      </c>
      <c r="G3325" s="108">
        <v>6.18</v>
      </c>
      <c r="H3325" s="108">
        <v>5.8529999999999998</v>
      </c>
      <c r="I3325" s="108">
        <v>5.7089999999999996</v>
      </c>
      <c r="J3325" s="27">
        <v>0.18</v>
      </c>
      <c r="K3325" s="27">
        <v>0.63</v>
      </c>
      <c r="L3325" s="27">
        <v>-0.98</v>
      </c>
      <c r="M3325" s="110">
        <v>0.3</v>
      </c>
    </row>
    <row r="3326" spans="2:13" x14ac:dyDescent="0.3">
      <c r="B3326" s="109">
        <f t="shared" si="51"/>
        <v>39351</v>
      </c>
      <c r="C3326" s="107">
        <v>24.27</v>
      </c>
      <c r="D3326" s="27">
        <v>61.337451999999999</v>
      </c>
      <c r="E3326" s="107">
        <v>1.6107609058912797</v>
      </c>
      <c r="F3326" s="108">
        <v>6.3929999999999998</v>
      </c>
      <c r="G3326" s="108">
        <v>6.2270000000000003</v>
      </c>
      <c r="H3326" s="108">
        <v>5.9340000000000002</v>
      </c>
      <c r="I3326" s="108">
        <v>5.7940000000000005</v>
      </c>
      <c r="J3326" s="27">
        <v>0.97</v>
      </c>
      <c r="K3326" s="27">
        <v>0.33</v>
      </c>
      <c r="L3326" s="27">
        <v>0.34</v>
      </c>
      <c r="M3326" s="110">
        <v>0.3</v>
      </c>
    </row>
    <row r="3327" spans="2:13" x14ac:dyDescent="0.3">
      <c r="B3327" s="109">
        <f t="shared" si="51"/>
        <v>39350</v>
      </c>
      <c r="C3327" s="107">
        <v>24.2</v>
      </c>
      <c r="D3327" s="27">
        <v>61.824534999999997</v>
      </c>
      <c r="E3327" s="107">
        <v>1.5967237249963449</v>
      </c>
      <c r="F3327" s="108">
        <v>6.3</v>
      </c>
      <c r="G3327" s="108">
        <v>6.1310000000000002</v>
      </c>
      <c r="H3327" s="108">
        <v>5.8719999999999999</v>
      </c>
      <c r="I3327" s="108">
        <v>5.7780000000000005</v>
      </c>
      <c r="J3327" s="27">
        <v>-1.42</v>
      </c>
      <c r="K3327" s="27">
        <v>0.04</v>
      </c>
      <c r="L3327" s="27">
        <v>-0.37</v>
      </c>
      <c r="M3327" s="110">
        <v>0.3</v>
      </c>
    </row>
    <row r="3328" spans="2:13" x14ac:dyDescent="0.3">
      <c r="B3328" s="109">
        <f t="shared" si="51"/>
        <v>39349</v>
      </c>
      <c r="C3328" s="107">
        <v>24.57</v>
      </c>
      <c r="D3328" s="27">
        <v>62.738762000000001</v>
      </c>
      <c r="E3328" s="107">
        <v>1.5913508496900879</v>
      </c>
      <c r="F3328" s="108">
        <v>6.3079999999999998</v>
      </c>
      <c r="G3328" s="108">
        <v>6.1429999999999998</v>
      </c>
      <c r="H3328" s="108">
        <v>5.8949999999999996</v>
      </c>
      <c r="I3328" s="108">
        <v>5.7729999999999997</v>
      </c>
      <c r="J3328" s="27">
        <v>1.08</v>
      </c>
      <c r="K3328" s="27">
        <v>-0.14000000000000001</v>
      </c>
      <c r="L3328" s="27">
        <v>0.04</v>
      </c>
      <c r="M3328" s="110">
        <v>0.3</v>
      </c>
    </row>
    <row r="3329" spans="2:13" x14ac:dyDescent="0.3">
      <c r="B3329" s="109">
        <f t="shared" si="51"/>
        <v>39348</v>
      </c>
      <c r="C3329" s="107">
        <v>25.27</v>
      </c>
      <c r="D3329" s="27">
        <v>62.446541000000003</v>
      </c>
      <c r="E3329" s="107">
        <v>1.5983348848291896</v>
      </c>
      <c r="F3329" s="108">
        <v>6.4189999999999996</v>
      </c>
      <c r="G3329" s="108">
        <v>6.2620000000000005</v>
      </c>
      <c r="H3329" s="108">
        <v>5.9649999999999999</v>
      </c>
      <c r="I3329" s="108">
        <v>5.8120000000000003</v>
      </c>
      <c r="J3329" s="27">
        <v>-1.45</v>
      </c>
      <c r="K3329" s="27">
        <v>-1.29</v>
      </c>
      <c r="L3329" s="27">
        <v>-0.42</v>
      </c>
      <c r="M3329" s="110">
        <v>0.3</v>
      </c>
    </row>
    <row r="3330" spans="2:13" x14ac:dyDescent="0.3">
      <c r="B3330" s="109">
        <f t="shared" si="51"/>
        <v>39347</v>
      </c>
      <c r="C3330" s="107">
        <v>25.17</v>
      </c>
      <c r="D3330" s="27">
        <v>65.001914999999997</v>
      </c>
      <c r="E3330" s="107">
        <v>1.6019737576717934</v>
      </c>
      <c r="F3330" s="108">
        <v>6.4790000000000001</v>
      </c>
      <c r="G3330" s="108">
        <v>6.3140000000000001</v>
      </c>
      <c r="H3330" s="108">
        <v>6.0039999999999996</v>
      </c>
      <c r="I3330" s="108">
        <v>5.8280000000000003</v>
      </c>
      <c r="J3330" s="27">
        <v>-0.64</v>
      </c>
      <c r="K3330" s="27">
        <v>0.25</v>
      </c>
      <c r="L3330" s="27">
        <v>-0.26</v>
      </c>
      <c r="M3330" s="110">
        <v>0.3</v>
      </c>
    </row>
    <row r="3331" spans="2:13" x14ac:dyDescent="0.3">
      <c r="B3331" s="109">
        <f t="shared" si="51"/>
        <v>39346</v>
      </c>
      <c r="C3331" s="107">
        <v>24.93</v>
      </c>
      <c r="D3331" s="27">
        <v>64.77713</v>
      </c>
      <c r="E3331" s="107">
        <v>1.6072966896030725</v>
      </c>
      <c r="F3331" s="108">
        <v>6.484</v>
      </c>
      <c r="G3331" s="108">
        <v>6.3369999999999997</v>
      </c>
      <c r="H3331" s="108">
        <v>6.0549999999999997</v>
      </c>
      <c r="I3331" s="108">
        <v>5.8780000000000001</v>
      </c>
      <c r="J3331" s="27">
        <v>-0.41</v>
      </c>
      <c r="K3331" s="27">
        <v>7.0000000000000007E-2</v>
      </c>
      <c r="L3331" s="27">
        <v>-0.05</v>
      </c>
      <c r="M3331" s="110">
        <v>0.3</v>
      </c>
    </row>
    <row r="3332" spans="2:13" x14ac:dyDescent="0.3">
      <c r="B3332" s="109">
        <f t="shared" si="51"/>
        <v>39345</v>
      </c>
      <c r="C3332" s="107">
        <v>24.75</v>
      </c>
      <c r="D3332" s="27">
        <v>64.012764000000004</v>
      </c>
      <c r="E3332" s="107">
        <v>1.6150348216311596</v>
      </c>
      <c r="F3332" s="108">
        <v>6.5890000000000004</v>
      </c>
      <c r="G3332" s="108">
        <v>6.4370000000000003</v>
      </c>
      <c r="H3332" s="108">
        <v>6.1470000000000002</v>
      </c>
      <c r="I3332" s="108">
        <v>5.9740000000000002</v>
      </c>
      <c r="J3332" s="27">
        <v>0.73</v>
      </c>
      <c r="K3332" s="27">
        <v>0.19</v>
      </c>
      <c r="L3332" s="27">
        <v>0.14000000000000001</v>
      </c>
      <c r="M3332" s="110">
        <v>0.3</v>
      </c>
    </row>
    <row r="3333" spans="2:13" x14ac:dyDescent="0.3">
      <c r="B3333" s="109">
        <f t="shared" ref="B3333:B3394" si="52">B3332-1</f>
        <v>39344</v>
      </c>
      <c r="C3333" s="107">
        <v>26.07</v>
      </c>
      <c r="D3333" s="27">
        <v>63.615569999999998</v>
      </c>
      <c r="E3333" s="107">
        <v>1.6276930169459893</v>
      </c>
      <c r="F3333" s="108">
        <v>6.5979999999999999</v>
      </c>
      <c r="G3333" s="108">
        <v>6.4450000000000003</v>
      </c>
      <c r="H3333" s="108">
        <v>6.1509999999999998</v>
      </c>
      <c r="I3333" s="108">
        <v>5.9770000000000003</v>
      </c>
      <c r="J3333" s="27">
        <v>0.92</v>
      </c>
      <c r="K3333" s="27">
        <v>0.08</v>
      </c>
      <c r="L3333" s="27">
        <v>-0.06</v>
      </c>
      <c r="M3333" s="110">
        <v>0.3</v>
      </c>
    </row>
    <row r="3334" spans="2:13" x14ac:dyDescent="0.3">
      <c r="B3334" s="109">
        <f t="shared" si="52"/>
        <v>39343</v>
      </c>
      <c r="C3334" s="107">
        <v>26.2</v>
      </c>
      <c r="D3334" s="27">
        <v>62.971103999999997</v>
      </c>
      <c r="E3334" s="107">
        <v>1.6408762105077908</v>
      </c>
      <c r="F3334" s="108">
        <v>6.6150000000000002</v>
      </c>
      <c r="G3334" s="108">
        <v>6.5039999999999996</v>
      </c>
      <c r="H3334" s="108">
        <v>6.1849999999999996</v>
      </c>
      <c r="I3334" s="108">
        <v>5.9779999999999998</v>
      </c>
      <c r="J3334" s="27">
        <v>-1.33</v>
      </c>
      <c r="K3334" s="27">
        <v>-7.0000000000000007E-2</v>
      </c>
      <c r="L3334" s="27">
        <v>-0.23</v>
      </c>
      <c r="M3334" s="110">
        <v>0.3</v>
      </c>
    </row>
    <row r="3335" spans="2:13" x14ac:dyDescent="0.3">
      <c r="B3335" s="109">
        <f t="shared" si="52"/>
        <v>39342</v>
      </c>
      <c r="C3335" s="107">
        <v>26.52</v>
      </c>
      <c r="D3335" s="27">
        <v>64.050217000000004</v>
      </c>
      <c r="E3335" s="107">
        <v>1.6512934579987053</v>
      </c>
      <c r="F3335" s="108">
        <v>6.6239999999999997</v>
      </c>
      <c r="G3335" s="108">
        <v>6.5</v>
      </c>
      <c r="H3335" s="108">
        <v>6.1909999999999998</v>
      </c>
      <c r="I3335" s="108">
        <v>5.9859999999999998</v>
      </c>
      <c r="J3335" s="27">
        <v>-0.34</v>
      </c>
      <c r="K3335" s="27">
        <v>1.03</v>
      </c>
      <c r="L3335" s="27">
        <v>0.27</v>
      </c>
      <c r="M3335" s="110">
        <v>0.3</v>
      </c>
    </row>
    <row r="3336" spans="2:13" x14ac:dyDescent="0.3">
      <c r="B3336" s="109">
        <f t="shared" si="52"/>
        <v>39341</v>
      </c>
      <c r="C3336" s="107">
        <v>26.13</v>
      </c>
      <c r="D3336" s="27">
        <v>64.634758000000005</v>
      </c>
      <c r="E3336" s="107">
        <v>1.6648349928760178</v>
      </c>
      <c r="F3336" s="108">
        <v>6.5010000000000003</v>
      </c>
      <c r="G3336" s="108">
        <v>6.383</v>
      </c>
      <c r="H3336" s="108">
        <v>6.0780000000000003</v>
      </c>
      <c r="I3336" s="108">
        <v>5.907</v>
      </c>
      <c r="J3336" s="27">
        <v>0.51</v>
      </c>
      <c r="K3336" s="27">
        <v>1.31</v>
      </c>
      <c r="L3336" s="27">
        <v>-0.03</v>
      </c>
      <c r="M3336" s="110">
        <v>0.3</v>
      </c>
    </row>
    <row r="3337" spans="2:13" x14ac:dyDescent="0.3">
      <c r="B3337" s="109">
        <f t="shared" si="52"/>
        <v>39340</v>
      </c>
      <c r="C3337" s="107">
        <v>26.16</v>
      </c>
      <c r="D3337" s="27">
        <v>64.514847000000003</v>
      </c>
      <c r="E3337" s="107">
        <v>1.6752134638876341</v>
      </c>
      <c r="F3337" s="108">
        <v>6.4749999999999996</v>
      </c>
      <c r="G3337" s="108">
        <v>6.391</v>
      </c>
      <c r="H3337" s="108">
        <v>6.1120000000000001</v>
      </c>
      <c r="I3337" s="108">
        <v>5.9580000000000002</v>
      </c>
      <c r="J3337" s="27">
        <v>1.91</v>
      </c>
      <c r="K3337" s="27">
        <v>-0.09</v>
      </c>
      <c r="L3337" s="27">
        <v>0.27</v>
      </c>
      <c r="M3337" s="110">
        <v>0.3</v>
      </c>
    </row>
    <row r="3338" spans="2:13" x14ac:dyDescent="0.3">
      <c r="B3338" s="109">
        <f t="shared" si="52"/>
        <v>39339</v>
      </c>
      <c r="C3338" s="107">
        <v>26.77</v>
      </c>
      <c r="D3338" s="27">
        <v>62.911155999999998</v>
      </c>
      <c r="E3338" s="107">
        <v>1.6867907234535648</v>
      </c>
      <c r="F3338" s="108">
        <v>6.5019999999999998</v>
      </c>
      <c r="G3338" s="108">
        <v>6.4260000000000002</v>
      </c>
      <c r="H3338" s="108">
        <v>6.1349999999999998</v>
      </c>
      <c r="I3338" s="108">
        <v>5.9690000000000003</v>
      </c>
      <c r="J3338" s="27">
        <v>-0.72</v>
      </c>
      <c r="K3338" s="27">
        <v>0.26</v>
      </c>
      <c r="L3338" s="27">
        <v>-7.0000000000000007E-2</v>
      </c>
      <c r="M3338" s="110">
        <v>0.3</v>
      </c>
    </row>
    <row r="3339" spans="2:13" x14ac:dyDescent="0.3">
      <c r="B3339" s="109">
        <f t="shared" si="52"/>
        <v>39338</v>
      </c>
      <c r="C3339" s="107">
        <v>27.79</v>
      </c>
      <c r="D3339" s="27">
        <v>63.503158999999997</v>
      </c>
      <c r="E3339" s="107">
        <v>1.698098673821421</v>
      </c>
      <c r="F3339" s="108">
        <v>6.51</v>
      </c>
      <c r="G3339" s="108">
        <v>6.45</v>
      </c>
      <c r="H3339" s="108">
        <v>6.1829999999999998</v>
      </c>
      <c r="I3339" s="108">
        <v>6.0039999999999996</v>
      </c>
      <c r="J3339" s="27">
        <v>1.28</v>
      </c>
      <c r="K3339" s="27">
        <v>1.06</v>
      </c>
      <c r="L3339" s="27">
        <v>0.06</v>
      </c>
      <c r="M3339" s="110">
        <v>0.3</v>
      </c>
    </row>
    <row r="3340" spans="2:13" x14ac:dyDescent="0.3">
      <c r="B3340" s="109">
        <f t="shared" si="52"/>
        <v>39337</v>
      </c>
      <c r="C3340" s="107">
        <v>29.02</v>
      </c>
      <c r="D3340" s="27">
        <v>62.641379999999998</v>
      </c>
      <c r="E3340" s="107">
        <v>1.7131200970278642</v>
      </c>
      <c r="F3340" s="108">
        <v>6.4850000000000003</v>
      </c>
      <c r="G3340" s="108">
        <v>6.4459999999999997</v>
      </c>
      <c r="H3340" s="108">
        <v>6.194</v>
      </c>
      <c r="I3340" s="108">
        <v>6</v>
      </c>
      <c r="J3340" s="27">
        <v>0.73</v>
      </c>
      <c r="K3340" s="27">
        <v>-0.36</v>
      </c>
      <c r="L3340" s="27">
        <v>-0.12</v>
      </c>
      <c r="M3340" s="110">
        <v>0.3</v>
      </c>
    </row>
    <row r="3341" spans="2:13" x14ac:dyDescent="0.3">
      <c r="B3341" s="109">
        <f t="shared" si="52"/>
        <v>39336</v>
      </c>
      <c r="C3341" s="107">
        <v>28.94</v>
      </c>
      <c r="D3341" s="27">
        <v>61.824534999999997</v>
      </c>
      <c r="E3341" s="107">
        <v>1.722058955018386</v>
      </c>
      <c r="F3341" s="108">
        <v>6.4850000000000003</v>
      </c>
      <c r="G3341" s="108">
        <v>6.4569999999999999</v>
      </c>
      <c r="H3341" s="108">
        <v>6.2450000000000001</v>
      </c>
      <c r="I3341" s="108">
        <v>6.0430000000000001</v>
      </c>
      <c r="J3341" s="27">
        <v>-0.17</v>
      </c>
      <c r="K3341" s="27">
        <v>-0.12</v>
      </c>
      <c r="L3341" s="27">
        <v>0.42</v>
      </c>
      <c r="M3341" s="110">
        <v>0.5</v>
      </c>
    </row>
    <row r="3342" spans="2:13" x14ac:dyDescent="0.3">
      <c r="B3342" s="109">
        <f t="shared" si="52"/>
        <v>39335</v>
      </c>
      <c r="C3342" s="107">
        <v>29.66</v>
      </c>
      <c r="D3342" s="27">
        <v>62.513973</v>
      </c>
      <c r="E3342" s="107">
        <v>1.7169171727697721</v>
      </c>
      <c r="F3342" s="108">
        <v>6.4939999999999998</v>
      </c>
      <c r="G3342" s="108">
        <v>6.4960000000000004</v>
      </c>
      <c r="H3342" s="108">
        <v>6.2910000000000004</v>
      </c>
      <c r="I3342" s="108">
        <v>6.0789999999999997</v>
      </c>
      <c r="J3342" s="27">
        <v>-0.84</v>
      </c>
      <c r="K3342" s="27">
        <v>0.6</v>
      </c>
      <c r="L3342" s="27">
        <v>0.22</v>
      </c>
      <c r="M3342" s="110">
        <v>0.5</v>
      </c>
    </row>
    <row r="3343" spans="2:13" x14ac:dyDescent="0.3">
      <c r="B3343" s="109">
        <f t="shared" si="52"/>
        <v>39334</v>
      </c>
      <c r="C3343" s="107">
        <v>30.37</v>
      </c>
      <c r="D3343" s="27">
        <v>63.210892000000001</v>
      </c>
      <c r="E3343" s="107">
        <v>1.7236971717619858</v>
      </c>
      <c r="F3343" s="108">
        <v>6.468</v>
      </c>
      <c r="G3343" s="108">
        <v>6.492</v>
      </c>
      <c r="H3343" s="108">
        <v>6.2919999999999998</v>
      </c>
      <c r="I3343" s="108">
        <v>6.09</v>
      </c>
      <c r="J3343" s="27">
        <v>1.1200000000000001</v>
      </c>
      <c r="K3343" s="27">
        <v>0.42</v>
      </c>
      <c r="L3343" s="27">
        <v>-0.52</v>
      </c>
      <c r="M3343" s="110">
        <v>0.5</v>
      </c>
    </row>
    <row r="3344" spans="2:13" x14ac:dyDescent="0.3">
      <c r="B3344" s="109">
        <f t="shared" si="52"/>
        <v>39333</v>
      </c>
      <c r="C3344" s="107">
        <v>30.49</v>
      </c>
      <c r="D3344" s="27">
        <v>61.817028000000001</v>
      </c>
      <c r="E3344" s="107">
        <v>1.738212841746914</v>
      </c>
      <c r="F3344" s="108">
        <v>6.5110000000000001</v>
      </c>
      <c r="G3344" s="108">
        <v>6.5640000000000001</v>
      </c>
      <c r="H3344" s="108">
        <v>6.37</v>
      </c>
      <c r="I3344" s="108">
        <v>6.17</v>
      </c>
      <c r="J3344" s="27">
        <v>-0.6</v>
      </c>
      <c r="K3344" s="27">
        <v>1.07</v>
      </c>
      <c r="L3344" s="27">
        <v>-7.0000000000000007E-2</v>
      </c>
      <c r="M3344" s="110">
        <v>0.5</v>
      </c>
    </row>
    <row r="3345" spans="2:13" x14ac:dyDescent="0.3">
      <c r="B3345" s="109">
        <f t="shared" si="52"/>
        <v>39332</v>
      </c>
      <c r="C3345" s="107">
        <v>30.71</v>
      </c>
      <c r="D3345" s="27">
        <v>62.671348999999999</v>
      </c>
      <c r="E3345" s="107">
        <v>1.7311823889941376</v>
      </c>
      <c r="F3345" s="108">
        <v>6.5369999999999999</v>
      </c>
      <c r="G3345" s="108">
        <v>6.5949999999999998</v>
      </c>
      <c r="H3345" s="108">
        <v>6.383</v>
      </c>
      <c r="I3345" s="108">
        <v>6.1760000000000002</v>
      </c>
      <c r="J3345" s="27">
        <v>0.19</v>
      </c>
      <c r="K3345" s="27">
        <v>7.0000000000000007E-2</v>
      </c>
      <c r="L3345" s="27">
        <v>0.13</v>
      </c>
      <c r="M3345" s="110">
        <v>0.5</v>
      </c>
    </row>
    <row r="3346" spans="2:13" x14ac:dyDescent="0.3">
      <c r="B3346" s="109">
        <f t="shared" si="52"/>
        <v>39331</v>
      </c>
      <c r="C3346" s="107">
        <v>30.65</v>
      </c>
      <c r="D3346" s="27">
        <v>62.334136999999998</v>
      </c>
      <c r="E3346" s="107">
        <v>1.7397926903429073</v>
      </c>
      <c r="F3346" s="108">
        <v>6.4770000000000003</v>
      </c>
      <c r="G3346" s="108">
        <v>6.5460000000000003</v>
      </c>
      <c r="H3346" s="108">
        <v>6.343</v>
      </c>
      <c r="I3346" s="108">
        <v>6.1520000000000001</v>
      </c>
      <c r="J3346" s="27">
        <v>-1.52</v>
      </c>
      <c r="K3346" s="27">
        <v>-0.6</v>
      </c>
      <c r="L3346" s="27">
        <v>0.22</v>
      </c>
      <c r="M3346" s="110">
        <v>0.5</v>
      </c>
    </row>
    <row r="3347" spans="2:13" x14ac:dyDescent="0.3">
      <c r="B3347" s="109">
        <f t="shared" si="52"/>
        <v>39330</v>
      </c>
      <c r="C3347" s="107">
        <v>32.869999999999997</v>
      </c>
      <c r="D3347" s="27">
        <v>63.638058000000001</v>
      </c>
      <c r="E3347" s="107">
        <v>1.742505246523939</v>
      </c>
      <c r="F3347" s="108">
        <v>6.4950000000000001</v>
      </c>
      <c r="G3347" s="108">
        <v>6.5780000000000003</v>
      </c>
      <c r="H3347" s="108">
        <v>6.3789999999999996</v>
      </c>
      <c r="I3347" s="108">
        <v>6.1609999999999996</v>
      </c>
      <c r="J3347" s="27">
        <v>0.05</v>
      </c>
      <c r="K3347" s="27">
        <v>-0.19</v>
      </c>
      <c r="L3347" s="27">
        <v>0.1</v>
      </c>
      <c r="M3347" s="110">
        <v>0.5</v>
      </c>
    </row>
    <row r="3348" spans="2:13" x14ac:dyDescent="0.3">
      <c r="B3348" s="109">
        <f t="shared" si="52"/>
        <v>39329</v>
      </c>
      <c r="C3348" s="107">
        <v>32.49</v>
      </c>
      <c r="D3348" s="27">
        <v>63.360764000000003</v>
      </c>
      <c r="E3348" s="107">
        <v>1.7603252229328499</v>
      </c>
      <c r="F3348" s="108">
        <v>6.4859999999999998</v>
      </c>
      <c r="G3348" s="108">
        <v>6.569</v>
      </c>
      <c r="H3348" s="108">
        <v>6.3730000000000002</v>
      </c>
      <c r="I3348" s="108">
        <v>6.1449999999999996</v>
      </c>
      <c r="J3348" s="27">
        <v>-1.49</v>
      </c>
      <c r="K3348" s="27">
        <v>0.03</v>
      </c>
      <c r="L3348" s="27">
        <v>0.71</v>
      </c>
      <c r="M3348" s="110">
        <v>0.5</v>
      </c>
    </row>
    <row r="3349" spans="2:13" x14ac:dyDescent="0.3">
      <c r="B3349" s="109">
        <f t="shared" si="52"/>
        <v>39328</v>
      </c>
      <c r="C3349" s="107">
        <v>31</v>
      </c>
      <c r="D3349" s="27">
        <v>63.473185999999998</v>
      </c>
      <c r="E3349" s="107">
        <v>1.7771008632320544</v>
      </c>
      <c r="F3349" s="108">
        <v>6.5289999999999999</v>
      </c>
      <c r="G3349" s="108">
        <v>6.625</v>
      </c>
      <c r="H3349" s="108">
        <v>6.4109999999999996</v>
      </c>
      <c r="I3349" s="108">
        <v>6.1429999999999998</v>
      </c>
      <c r="J3349" s="27">
        <v>-0.15</v>
      </c>
      <c r="K3349" s="27">
        <v>0.32</v>
      </c>
      <c r="L3349" s="27">
        <v>-0.23</v>
      </c>
      <c r="M3349" s="110">
        <v>0.5</v>
      </c>
    </row>
    <row r="3350" spans="2:13" x14ac:dyDescent="0.3">
      <c r="B3350" s="109">
        <f t="shared" si="52"/>
        <v>39327</v>
      </c>
      <c r="C3350" s="107">
        <v>30.76</v>
      </c>
      <c r="D3350" s="27">
        <v>63.173411999999999</v>
      </c>
      <c r="E3350" s="107">
        <v>1.795146811670046</v>
      </c>
      <c r="F3350" s="108">
        <v>6.4950000000000001</v>
      </c>
      <c r="G3350" s="108">
        <v>6.593</v>
      </c>
      <c r="H3350" s="108">
        <v>6.3879999999999999</v>
      </c>
      <c r="I3350" s="108">
        <v>6.1319999999999997</v>
      </c>
      <c r="J3350" s="27">
        <v>0.13</v>
      </c>
      <c r="K3350" s="27">
        <v>0.22</v>
      </c>
      <c r="L3350" s="27">
        <v>-0.11</v>
      </c>
      <c r="M3350" s="110">
        <v>0.5</v>
      </c>
    </row>
    <row r="3351" spans="2:13" x14ac:dyDescent="0.3">
      <c r="B3351" s="109">
        <f t="shared" si="52"/>
        <v>39326</v>
      </c>
      <c r="C3351" s="107">
        <v>30.85</v>
      </c>
      <c r="D3351" s="27">
        <v>63.323315000000001</v>
      </c>
      <c r="E3351" s="107">
        <v>1.8112004494775995</v>
      </c>
      <c r="F3351" s="108">
        <v>6.5129999999999999</v>
      </c>
      <c r="G3351" s="108">
        <v>6.5830000000000002</v>
      </c>
      <c r="H3351" s="108">
        <v>6.3840000000000003</v>
      </c>
      <c r="I3351" s="108">
        <v>6.1319999999999997</v>
      </c>
      <c r="J3351" s="27">
        <v>2.15</v>
      </c>
      <c r="K3351" s="27">
        <v>-0.41</v>
      </c>
      <c r="L3351" s="27">
        <v>-0.51</v>
      </c>
      <c r="M3351" s="110">
        <v>0.5</v>
      </c>
    </row>
    <row r="3352" spans="2:13" x14ac:dyDescent="0.3">
      <c r="B3352" s="109">
        <f t="shared" si="52"/>
        <v>39325</v>
      </c>
      <c r="C3352" s="107">
        <v>30.27</v>
      </c>
      <c r="D3352" s="27">
        <v>62.011870999999999</v>
      </c>
      <c r="E3352" s="107">
        <v>1.8291250060899602</v>
      </c>
      <c r="F3352" s="108">
        <v>6.5039999999999996</v>
      </c>
      <c r="G3352" s="108">
        <v>6.5709999999999997</v>
      </c>
      <c r="H3352" s="108">
        <v>6.3860000000000001</v>
      </c>
      <c r="I3352" s="108">
        <v>6.1580000000000004</v>
      </c>
      <c r="J3352" s="27">
        <v>-1.02</v>
      </c>
      <c r="K3352" s="27">
        <v>-0.19</v>
      </c>
      <c r="L3352" s="27">
        <v>0.1</v>
      </c>
      <c r="M3352" s="110">
        <v>0.5</v>
      </c>
    </row>
    <row r="3353" spans="2:13" x14ac:dyDescent="0.3">
      <c r="B3353" s="109">
        <f t="shared" si="52"/>
        <v>39324</v>
      </c>
      <c r="C3353" s="107">
        <v>29.5</v>
      </c>
      <c r="D3353" s="27">
        <v>62.911155999999998</v>
      </c>
      <c r="E3353" s="107">
        <v>1.8240164161160572</v>
      </c>
      <c r="F3353" s="108">
        <v>6.5209999999999999</v>
      </c>
      <c r="G3353" s="108">
        <v>6.5949999999999998</v>
      </c>
      <c r="H3353" s="108">
        <v>6.4089999999999998</v>
      </c>
      <c r="I3353" s="108">
        <v>6.14</v>
      </c>
      <c r="J3353" s="27">
        <v>0.18</v>
      </c>
      <c r="K3353" s="27">
        <v>0.05</v>
      </c>
      <c r="L3353" s="27">
        <v>0.34</v>
      </c>
      <c r="M3353" s="110">
        <v>0.5</v>
      </c>
    </row>
    <row r="3354" spans="2:13" x14ac:dyDescent="0.3">
      <c r="B3354" s="109">
        <f t="shared" si="52"/>
        <v>39323</v>
      </c>
      <c r="C3354" s="107">
        <v>29.48</v>
      </c>
      <c r="D3354" s="27">
        <v>62.926136</v>
      </c>
      <c r="E3354" s="107">
        <v>1.8370474547546787</v>
      </c>
      <c r="F3354" s="108">
        <v>6.5129999999999999</v>
      </c>
      <c r="G3354" s="108">
        <v>6.5819999999999999</v>
      </c>
      <c r="H3354" s="108">
        <v>6.4219999999999997</v>
      </c>
      <c r="I3354" s="108">
        <v>6.1870000000000003</v>
      </c>
      <c r="J3354" s="27">
        <v>1.29</v>
      </c>
      <c r="K3354" s="27">
        <v>-0.47</v>
      </c>
      <c r="L3354" s="27">
        <v>0.39</v>
      </c>
      <c r="M3354" s="110">
        <v>0.5</v>
      </c>
    </row>
    <row r="3355" spans="2:13" x14ac:dyDescent="0.3">
      <c r="B3355" s="109">
        <f t="shared" si="52"/>
        <v>39322</v>
      </c>
      <c r="C3355" s="107">
        <v>29.63</v>
      </c>
      <c r="D3355" s="27">
        <v>61.232525000000003</v>
      </c>
      <c r="E3355" s="107">
        <v>1.8504125174727248</v>
      </c>
      <c r="F3355" s="108">
        <v>6.3949999999999996</v>
      </c>
      <c r="G3355" s="108">
        <v>6.4669999999999996</v>
      </c>
      <c r="H3355" s="108">
        <v>6.327</v>
      </c>
      <c r="I3355" s="108">
        <v>6.1289999999999996</v>
      </c>
      <c r="J3355" s="27">
        <v>0.95</v>
      </c>
      <c r="K3355" s="27">
        <v>0.39</v>
      </c>
      <c r="L3355" s="27">
        <v>0.1</v>
      </c>
      <c r="M3355" s="110">
        <v>0.5</v>
      </c>
    </row>
    <row r="3356" spans="2:13" x14ac:dyDescent="0.3">
      <c r="B3356" s="109">
        <f t="shared" si="52"/>
        <v>39321</v>
      </c>
      <c r="C3356" s="107">
        <v>29.81</v>
      </c>
      <c r="D3356" s="27">
        <v>61.449837000000002</v>
      </c>
      <c r="E3356" s="107">
        <v>1.8143098189820435</v>
      </c>
      <c r="F3356" s="108">
        <v>6.5209999999999999</v>
      </c>
      <c r="G3356" s="108">
        <v>6.5529999999999999</v>
      </c>
      <c r="H3356" s="108">
        <v>6.3650000000000002</v>
      </c>
      <c r="I3356" s="108">
        <v>6.1370000000000005</v>
      </c>
      <c r="J3356" s="27">
        <v>-1.31</v>
      </c>
      <c r="K3356" s="27">
        <v>-0.23</v>
      </c>
      <c r="L3356" s="27">
        <v>0.13</v>
      </c>
      <c r="M3356" s="110">
        <v>0.5</v>
      </c>
    </row>
    <row r="3357" spans="2:13" x14ac:dyDescent="0.3">
      <c r="B3357" s="109">
        <f t="shared" si="52"/>
        <v>39320</v>
      </c>
      <c r="C3357" s="107">
        <v>29.12</v>
      </c>
      <c r="D3357" s="27">
        <v>59.988522000000003</v>
      </c>
      <c r="E3357" s="107">
        <v>1.7816047847401582</v>
      </c>
      <c r="F3357" s="108">
        <v>6.6210000000000004</v>
      </c>
      <c r="G3357" s="108">
        <v>6.6319999999999997</v>
      </c>
      <c r="H3357" s="108">
        <v>6.423</v>
      </c>
      <c r="I3357" s="108">
        <v>6.1260000000000003</v>
      </c>
      <c r="J3357" s="27">
        <v>-0.33</v>
      </c>
      <c r="K3357" s="27">
        <v>-0.18</v>
      </c>
      <c r="L3357" s="27">
        <v>-0.32</v>
      </c>
      <c r="M3357" s="110">
        <v>0.5</v>
      </c>
    </row>
    <row r="3358" spans="2:13" x14ac:dyDescent="0.3">
      <c r="B3358" s="109">
        <f t="shared" si="52"/>
        <v>39319</v>
      </c>
      <c r="C3358" s="107">
        <v>28.53</v>
      </c>
      <c r="D3358" s="27">
        <v>61.374896999999997</v>
      </c>
      <c r="E3358" s="107">
        <v>1.6584901922363351</v>
      </c>
      <c r="F3358" s="108">
        <v>6.5510000000000002</v>
      </c>
      <c r="G3358" s="108">
        <v>6.5649999999999995</v>
      </c>
      <c r="H3358" s="108">
        <v>6.3609999999999998</v>
      </c>
      <c r="I3358" s="108">
        <v>6.0860000000000003</v>
      </c>
      <c r="J3358" s="27">
        <v>0.55000000000000004</v>
      </c>
      <c r="K3358" s="27">
        <v>0.9</v>
      </c>
      <c r="L3358" s="27">
        <v>-0.74</v>
      </c>
      <c r="M3358" s="110">
        <v>0.5</v>
      </c>
    </row>
    <row r="3359" spans="2:13" x14ac:dyDescent="0.3">
      <c r="B3359" s="109">
        <f t="shared" si="52"/>
        <v>39318</v>
      </c>
      <c r="C3359" s="107">
        <v>28.54</v>
      </c>
      <c r="D3359" s="27">
        <v>63.135970999999998</v>
      </c>
      <c r="E3359" s="107">
        <v>1.6024452789108068</v>
      </c>
      <c r="F3359" s="108">
        <v>6.6379999999999999</v>
      </c>
      <c r="G3359" s="108">
        <v>6.68</v>
      </c>
      <c r="H3359" s="108">
        <v>6.4930000000000003</v>
      </c>
      <c r="I3359" s="108">
        <v>6.1589999999999998</v>
      </c>
      <c r="J3359" s="27">
        <v>1.56</v>
      </c>
      <c r="K3359" s="27">
        <v>0.15</v>
      </c>
      <c r="L3359" s="27">
        <v>-0.02</v>
      </c>
      <c r="M3359" s="110">
        <v>0.5</v>
      </c>
    </row>
    <row r="3360" spans="2:13" x14ac:dyDescent="0.3">
      <c r="B3360" s="109">
        <f t="shared" si="52"/>
        <v>39317</v>
      </c>
      <c r="C3360" s="107">
        <v>28.54</v>
      </c>
      <c r="D3360" s="27">
        <v>62.813721000000001</v>
      </c>
      <c r="E3360" s="107">
        <v>1.6089682445285298</v>
      </c>
      <c r="F3360" s="108">
        <v>6.6379999999999999</v>
      </c>
      <c r="G3360" s="108">
        <v>6.6829999999999998</v>
      </c>
      <c r="H3360" s="108">
        <v>6.4889999999999999</v>
      </c>
      <c r="I3360" s="108">
        <v>6.1580000000000004</v>
      </c>
      <c r="J3360" s="27">
        <v>0.39</v>
      </c>
      <c r="K3360" s="27">
        <v>0.13</v>
      </c>
      <c r="L3360" s="27">
        <v>-0.59</v>
      </c>
      <c r="M3360" s="110">
        <v>0.5</v>
      </c>
    </row>
    <row r="3361" spans="2:13" x14ac:dyDescent="0.3">
      <c r="B3361" s="109">
        <f t="shared" si="52"/>
        <v>39316</v>
      </c>
      <c r="C3361" s="107">
        <v>28.57</v>
      </c>
      <c r="D3361" s="27">
        <v>65.444076999999993</v>
      </c>
      <c r="E3361" s="107">
        <v>1.6055637748345573</v>
      </c>
      <c r="F3361" s="108">
        <v>6.6719999999999997</v>
      </c>
      <c r="G3361" s="108">
        <v>6.7409999999999997</v>
      </c>
      <c r="H3361" s="108">
        <v>6.5670000000000002</v>
      </c>
      <c r="I3361" s="108">
        <v>6.218</v>
      </c>
      <c r="J3361" s="27">
        <v>0.39</v>
      </c>
      <c r="K3361" s="27">
        <v>-0.39</v>
      </c>
      <c r="L3361" s="27">
        <v>0.76</v>
      </c>
      <c r="M3361" s="110">
        <v>0.5</v>
      </c>
    </row>
    <row r="3362" spans="2:13" x14ac:dyDescent="0.3">
      <c r="B3362" s="109">
        <f t="shared" si="52"/>
        <v>39315</v>
      </c>
      <c r="C3362" s="107">
        <v>29.14</v>
      </c>
      <c r="D3362" s="27">
        <v>65.976142999999993</v>
      </c>
      <c r="E3362" s="107">
        <v>1.622197457414736</v>
      </c>
      <c r="F3362" s="108">
        <v>6.6109999999999998</v>
      </c>
      <c r="G3362" s="108">
        <v>6.6970000000000001</v>
      </c>
      <c r="H3362" s="108">
        <v>6.5449999999999999</v>
      </c>
      <c r="I3362" s="108">
        <v>6.2649999999999997</v>
      </c>
      <c r="J3362" s="27">
        <v>1.53</v>
      </c>
      <c r="K3362" s="27">
        <v>0.24</v>
      </c>
      <c r="L3362" s="27">
        <v>7.0000000000000007E-2</v>
      </c>
      <c r="M3362" s="110">
        <v>0.4</v>
      </c>
    </row>
    <row r="3363" spans="2:13" x14ac:dyDescent="0.3">
      <c r="B3363" s="109">
        <f t="shared" si="52"/>
        <v>39314</v>
      </c>
      <c r="C3363" s="107">
        <v>29.26</v>
      </c>
      <c r="D3363" s="27">
        <v>65.466567999999995</v>
      </c>
      <c r="E3363" s="107">
        <v>1.6268435662163969</v>
      </c>
      <c r="F3363" s="108">
        <v>6.6280000000000001</v>
      </c>
      <c r="G3363" s="108">
        <v>6.7009999999999996</v>
      </c>
      <c r="H3363" s="108">
        <v>6.5519999999999996</v>
      </c>
      <c r="I3363" s="108">
        <v>6.2460000000000004</v>
      </c>
      <c r="J3363" s="27">
        <v>-0.26</v>
      </c>
      <c r="K3363" s="27">
        <v>1.03</v>
      </c>
      <c r="L3363" s="27">
        <v>0.1</v>
      </c>
      <c r="M3363" s="110">
        <v>0.4</v>
      </c>
    </row>
    <row r="3364" spans="2:13" x14ac:dyDescent="0.3">
      <c r="B3364" s="109">
        <f t="shared" si="52"/>
        <v>39313</v>
      </c>
      <c r="C3364" s="107">
        <v>28.76</v>
      </c>
      <c r="D3364" s="27">
        <v>65.623924000000002</v>
      </c>
      <c r="E3364" s="107">
        <v>1.6431936527780275</v>
      </c>
      <c r="F3364" s="108">
        <v>6.6189999999999998</v>
      </c>
      <c r="G3364" s="108">
        <v>6.6760000000000002</v>
      </c>
      <c r="H3364" s="108">
        <v>6.5540000000000003</v>
      </c>
      <c r="I3364" s="108">
        <v>6.2270000000000003</v>
      </c>
      <c r="J3364" s="27">
        <v>0.22</v>
      </c>
      <c r="K3364" s="27">
        <v>0.72</v>
      </c>
      <c r="L3364" s="27">
        <v>-0.37</v>
      </c>
      <c r="M3364" s="110">
        <v>0.4</v>
      </c>
    </row>
    <row r="3365" spans="2:13" x14ac:dyDescent="0.3">
      <c r="B3365" s="109">
        <f t="shared" si="52"/>
        <v>39312</v>
      </c>
      <c r="C3365" s="107">
        <v>28.59</v>
      </c>
      <c r="D3365" s="27">
        <v>65.713859999999997</v>
      </c>
      <c r="E3365" s="107">
        <v>1.6562337368964108</v>
      </c>
      <c r="F3365" s="108">
        <v>6.6449999999999996</v>
      </c>
      <c r="G3365" s="108">
        <v>6.7039999999999997</v>
      </c>
      <c r="H3365" s="108">
        <v>6.6040000000000001</v>
      </c>
      <c r="I3365" s="108">
        <v>6.2690000000000001</v>
      </c>
      <c r="J3365" s="27">
        <v>1.95</v>
      </c>
      <c r="K3365" s="27">
        <v>0.48</v>
      </c>
      <c r="L3365" s="27">
        <v>-1</v>
      </c>
      <c r="M3365" s="110">
        <v>0.4</v>
      </c>
    </row>
    <row r="3366" spans="2:13" x14ac:dyDescent="0.3">
      <c r="B3366" s="109">
        <f t="shared" si="52"/>
        <v>39311</v>
      </c>
      <c r="C3366" s="107">
        <v>28.5</v>
      </c>
      <c r="D3366" s="27">
        <v>63.892848999999998</v>
      </c>
      <c r="E3366" s="107">
        <v>1.6666490259364251</v>
      </c>
      <c r="F3366" s="108">
        <v>6.6619999999999999</v>
      </c>
      <c r="G3366" s="108">
        <v>6.774</v>
      </c>
      <c r="H3366" s="108">
        <v>6.6710000000000003</v>
      </c>
      <c r="I3366" s="108">
        <v>6.4290000000000003</v>
      </c>
      <c r="J3366" s="27">
        <v>0.26</v>
      </c>
      <c r="K3366" s="27">
        <v>0.28000000000000003</v>
      </c>
      <c r="L3366" s="27">
        <v>0.4</v>
      </c>
      <c r="M3366" s="110">
        <v>0.4</v>
      </c>
    </row>
    <row r="3367" spans="2:13" x14ac:dyDescent="0.3">
      <c r="B3367" s="109">
        <f t="shared" si="52"/>
        <v>39310</v>
      </c>
      <c r="C3367" s="107">
        <v>28.26</v>
      </c>
      <c r="D3367" s="27">
        <v>64.507369999999995</v>
      </c>
      <c r="E3367" s="107">
        <v>1.6936397720440417</v>
      </c>
      <c r="F3367" s="108">
        <v>6.6530000000000005</v>
      </c>
      <c r="G3367" s="108">
        <v>6.718</v>
      </c>
      <c r="H3367" s="108">
        <v>6.66</v>
      </c>
      <c r="I3367" s="108">
        <v>6.3140000000000001</v>
      </c>
      <c r="J3367" s="27">
        <v>0.96</v>
      </c>
      <c r="K3367" s="27">
        <v>-0.18</v>
      </c>
      <c r="L3367" s="27">
        <v>-7.0000000000000007E-2</v>
      </c>
      <c r="M3367" s="110">
        <v>0.4</v>
      </c>
    </row>
    <row r="3368" spans="2:13" x14ac:dyDescent="0.3">
      <c r="B3368" s="109">
        <f t="shared" si="52"/>
        <v>39309</v>
      </c>
      <c r="C3368" s="107">
        <v>27.62</v>
      </c>
      <c r="D3368" s="27">
        <v>64.582290999999998</v>
      </c>
      <c r="E3368" s="107">
        <v>1.7245637666749727</v>
      </c>
      <c r="F3368" s="108">
        <v>6.6779999999999999</v>
      </c>
      <c r="G3368" s="108">
        <v>6.7329999999999997</v>
      </c>
      <c r="H3368" s="108">
        <v>6.6129999999999995</v>
      </c>
      <c r="I3368" s="108">
        <v>6.2309999999999999</v>
      </c>
      <c r="J3368" s="27">
        <v>0.41</v>
      </c>
      <c r="K3368" s="27">
        <v>-0.24</v>
      </c>
      <c r="L3368" s="27">
        <v>0.28000000000000003</v>
      </c>
      <c r="M3368" s="110">
        <v>0.4</v>
      </c>
    </row>
    <row r="3369" spans="2:13" x14ac:dyDescent="0.3">
      <c r="B3369" s="109">
        <f t="shared" si="52"/>
        <v>39308</v>
      </c>
      <c r="C3369" s="107">
        <v>28.18</v>
      </c>
      <c r="D3369" s="27">
        <v>64.275063000000003</v>
      </c>
      <c r="E3369" s="107">
        <v>1.7569740539823431</v>
      </c>
      <c r="F3369" s="108">
        <v>6.67</v>
      </c>
      <c r="G3369" s="108">
        <v>6.7370000000000001</v>
      </c>
      <c r="H3369" s="108">
        <v>6.6390000000000002</v>
      </c>
      <c r="I3369" s="108">
        <v>6.3419999999999996</v>
      </c>
      <c r="J3369" s="27">
        <v>-0.12</v>
      </c>
      <c r="K3369" s="27">
        <v>0.11</v>
      </c>
      <c r="L3369" s="27">
        <v>-0.1</v>
      </c>
      <c r="M3369" s="110">
        <v>0.4</v>
      </c>
    </row>
    <row r="3370" spans="2:13" x14ac:dyDescent="0.3">
      <c r="B3370" s="109">
        <f t="shared" si="52"/>
        <v>39307</v>
      </c>
      <c r="C3370" s="107">
        <v>28.51</v>
      </c>
      <c r="D3370" s="27">
        <v>64.784606999999994</v>
      </c>
      <c r="E3370" s="107">
        <v>1.7916469109660409</v>
      </c>
      <c r="F3370" s="108">
        <v>6.6180000000000003</v>
      </c>
      <c r="G3370" s="108">
        <v>6.6530000000000005</v>
      </c>
      <c r="H3370" s="108">
        <v>6.5490000000000004</v>
      </c>
      <c r="I3370" s="108">
        <v>6.2709999999999999</v>
      </c>
      <c r="J3370" s="27">
        <v>-2.2999999999999998</v>
      </c>
      <c r="K3370" s="27">
        <v>0.83</v>
      </c>
      <c r="L3370" s="27">
        <v>0.09</v>
      </c>
      <c r="M3370" s="110">
        <v>0.4</v>
      </c>
    </row>
    <row r="3371" spans="2:13" x14ac:dyDescent="0.3">
      <c r="B3371" s="109">
        <f t="shared" si="52"/>
        <v>39306</v>
      </c>
      <c r="C3371" s="107">
        <v>27.91</v>
      </c>
      <c r="D3371" s="27">
        <v>66.688057000000001</v>
      </c>
      <c r="E3371" s="107">
        <v>1.8266645479008607</v>
      </c>
      <c r="F3371" s="108">
        <v>6.5229999999999997</v>
      </c>
      <c r="G3371" s="108">
        <v>6.5069999999999997</v>
      </c>
      <c r="H3371" s="108">
        <v>6.4889999999999999</v>
      </c>
      <c r="I3371" s="108">
        <v>6.1360000000000001</v>
      </c>
      <c r="J3371" s="27">
        <v>-0.31</v>
      </c>
      <c r="K3371" s="27">
        <v>-1.59</v>
      </c>
      <c r="L3371" s="27">
        <v>1.01</v>
      </c>
      <c r="M3371" s="110">
        <v>0.4</v>
      </c>
    </row>
    <row r="3372" spans="2:13" x14ac:dyDescent="0.3">
      <c r="B3372" s="109">
        <f t="shared" si="52"/>
        <v>39305</v>
      </c>
      <c r="C3372" s="107">
        <v>27.29</v>
      </c>
      <c r="D3372" s="27">
        <v>67.370009999999994</v>
      </c>
      <c r="E3372" s="107">
        <v>1.7991459600980813</v>
      </c>
      <c r="F3372" s="108">
        <v>6.5919999999999996</v>
      </c>
      <c r="G3372" s="108">
        <v>6.66</v>
      </c>
      <c r="H3372" s="108">
        <v>6.5730000000000004</v>
      </c>
      <c r="I3372" s="108">
        <v>6.2839999999999998</v>
      </c>
      <c r="J3372" s="27">
        <v>0.74</v>
      </c>
      <c r="K3372" s="27">
        <v>-0.1</v>
      </c>
      <c r="L3372" s="27">
        <v>-0.14000000000000001</v>
      </c>
      <c r="M3372" s="110">
        <v>0.4</v>
      </c>
    </row>
    <row r="3373" spans="2:13" x14ac:dyDescent="0.3">
      <c r="B3373" s="109">
        <f t="shared" si="52"/>
        <v>39304</v>
      </c>
      <c r="C3373" s="107">
        <v>27.85</v>
      </c>
      <c r="D3373" s="27">
        <v>66.470741000000004</v>
      </c>
      <c r="E3373" s="107">
        <v>1.7104356818672475</v>
      </c>
      <c r="F3373" s="108">
        <v>6.5739999999999998</v>
      </c>
      <c r="G3373" s="108">
        <v>6.6710000000000003</v>
      </c>
      <c r="H3373" s="108">
        <v>6.6189999999999998</v>
      </c>
      <c r="I3373" s="108">
        <v>6.423</v>
      </c>
      <c r="J3373" s="27">
        <v>-0.23</v>
      </c>
      <c r="K3373" s="27">
        <v>0.28999999999999998</v>
      </c>
      <c r="L3373" s="27">
        <v>0.02</v>
      </c>
      <c r="M3373" s="110">
        <v>0.4</v>
      </c>
    </row>
    <row r="3374" spans="2:13" x14ac:dyDescent="0.3">
      <c r="B3374" s="109">
        <f t="shared" si="52"/>
        <v>39303</v>
      </c>
      <c r="C3374" s="107">
        <v>27.35</v>
      </c>
      <c r="D3374" s="27">
        <v>67.429962000000003</v>
      </c>
      <c r="E3374" s="107">
        <v>1.670291236153761</v>
      </c>
      <c r="F3374" s="108">
        <v>6.5910000000000002</v>
      </c>
      <c r="G3374" s="108">
        <v>6.6829999999999998</v>
      </c>
      <c r="H3374" s="108">
        <v>6.665</v>
      </c>
      <c r="I3374" s="108">
        <v>6.4909999999999997</v>
      </c>
      <c r="J3374" s="27">
        <v>-0.23</v>
      </c>
      <c r="K3374" s="27">
        <v>0.46</v>
      </c>
      <c r="L3374" s="27">
        <v>0.28999999999999998</v>
      </c>
      <c r="M3374" s="110">
        <v>0.4</v>
      </c>
    </row>
    <row r="3375" spans="2:13" x14ac:dyDescent="0.3">
      <c r="B3375" s="109">
        <f t="shared" si="52"/>
        <v>39302</v>
      </c>
      <c r="C3375" s="107">
        <v>26.89</v>
      </c>
      <c r="D3375" s="27">
        <v>66.695541000000006</v>
      </c>
      <c r="E3375" s="107">
        <v>1.5217265795814843</v>
      </c>
      <c r="F3375" s="108">
        <v>6.5570000000000004</v>
      </c>
      <c r="G3375" s="108">
        <v>6.6619999999999999</v>
      </c>
      <c r="H3375" s="108">
        <v>6.6580000000000004</v>
      </c>
      <c r="I3375" s="108">
        <v>6.452</v>
      </c>
      <c r="J3375" s="27">
        <v>1.25</v>
      </c>
      <c r="K3375" s="27">
        <v>-0.12</v>
      </c>
      <c r="L3375" s="27">
        <v>-0.1</v>
      </c>
      <c r="M3375" s="110">
        <v>0.4</v>
      </c>
    </row>
    <row r="3376" spans="2:13" x14ac:dyDescent="0.3">
      <c r="B3376" s="109">
        <f t="shared" si="52"/>
        <v>39301</v>
      </c>
      <c r="C3376" s="107">
        <v>27</v>
      </c>
      <c r="D3376" s="27">
        <v>65.608940000000004</v>
      </c>
      <c r="E3376" s="107">
        <v>1.4091730655890387</v>
      </c>
      <c r="F3376" s="108">
        <v>6.5060000000000002</v>
      </c>
      <c r="G3376" s="108">
        <v>6.6690000000000005</v>
      </c>
      <c r="H3376" s="108">
        <v>6.6920000000000002</v>
      </c>
      <c r="I3376" s="108">
        <v>6.5190000000000001</v>
      </c>
      <c r="J3376" s="27">
        <v>1.39</v>
      </c>
      <c r="K3376" s="27">
        <v>0.13</v>
      </c>
      <c r="L3376" s="27">
        <v>-0.19</v>
      </c>
      <c r="M3376" s="110">
        <v>0.4</v>
      </c>
    </row>
    <row r="3377" spans="2:13" x14ac:dyDescent="0.3">
      <c r="B3377" s="109">
        <f t="shared" si="52"/>
        <v>39300</v>
      </c>
      <c r="C3377" s="107">
        <v>27.46</v>
      </c>
      <c r="D3377" s="27">
        <v>64.484886000000003</v>
      </c>
      <c r="E3377" s="107">
        <v>1.3711595295645116</v>
      </c>
      <c r="F3377" s="108">
        <v>6.4420000000000002</v>
      </c>
      <c r="G3377" s="108">
        <v>6.5860000000000003</v>
      </c>
      <c r="H3377" s="108">
        <v>6.6639999999999997</v>
      </c>
      <c r="I3377" s="108">
        <v>6.5709999999999997</v>
      </c>
      <c r="J3377" s="27">
        <v>-0.99</v>
      </c>
      <c r="K3377" s="27">
        <v>0.48</v>
      </c>
      <c r="L3377" s="27">
        <v>0.11</v>
      </c>
      <c r="M3377" s="110">
        <v>0.4</v>
      </c>
    </row>
    <row r="3378" spans="2:13" x14ac:dyDescent="0.3">
      <c r="B3378" s="109">
        <f t="shared" si="52"/>
        <v>39299</v>
      </c>
      <c r="C3378" s="107">
        <v>28.4</v>
      </c>
      <c r="D3378" s="27">
        <v>64.956963000000002</v>
      </c>
      <c r="E3378" s="107">
        <v>1.392844625694442</v>
      </c>
      <c r="F3378" s="108">
        <v>6.4320000000000004</v>
      </c>
      <c r="G3378" s="108">
        <v>6.5860000000000003</v>
      </c>
      <c r="H3378" s="108">
        <v>6.6920000000000002</v>
      </c>
      <c r="I3378" s="108">
        <v>6.6340000000000003</v>
      </c>
      <c r="J3378" s="27">
        <v>-0.46</v>
      </c>
      <c r="K3378" s="27">
        <v>-0.05</v>
      </c>
      <c r="L3378" s="27">
        <v>0.57999999999999996</v>
      </c>
      <c r="M3378" s="110">
        <v>0.4</v>
      </c>
    </row>
    <row r="3379" spans="2:13" x14ac:dyDescent="0.3">
      <c r="B3379" s="109">
        <f t="shared" si="52"/>
        <v>39298</v>
      </c>
      <c r="C3379" s="107">
        <v>28.07</v>
      </c>
      <c r="D3379" s="27">
        <v>65.459075999999996</v>
      </c>
      <c r="E3379" s="107">
        <v>1.387822264741098</v>
      </c>
      <c r="F3379" s="108">
        <v>6.4059999999999997</v>
      </c>
      <c r="G3379" s="108">
        <v>6.5579999999999998</v>
      </c>
      <c r="H3379" s="108">
        <v>6.6850000000000005</v>
      </c>
      <c r="I3379" s="108">
        <v>6.65</v>
      </c>
      <c r="J3379" s="27">
        <v>0.8</v>
      </c>
      <c r="K3379" s="27">
        <v>-0.16</v>
      </c>
      <c r="L3379" s="27">
        <v>7.0000000000000007E-2</v>
      </c>
      <c r="M3379" s="110">
        <v>0.4</v>
      </c>
    </row>
    <row r="3380" spans="2:13" x14ac:dyDescent="0.3">
      <c r="B3380" s="109">
        <f t="shared" si="52"/>
        <v>39297</v>
      </c>
      <c r="C3380" s="107">
        <v>28.24</v>
      </c>
      <c r="D3380" s="27">
        <v>64.718543999999994</v>
      </c>
      <c r="E3380" s="107">
        <v>1.3284554480339783</v>
      </c>
      <c r="F3380" s="108">
        <v>6.4580000000000002</v>
      </c>
      <c r="G3380" s="108">
        <v>6.6319999999999997</v>
      </c>
      <c r="H3380" s="108">
        <v>6.7649999999999997</v>
      </c>
      <c r="I3380" s="108">
        <v>6.6950000000000003</v>
      </c>
      <c r="J3380" s="27">
        <v>-0.19</v>
      </c>
      <c r="K3380" s="27">
        <v>0.83</v>
      </c>
      <c r="L3380" s="27">
        <v>-0.37</v>
      </c>
      <c r="M3380" s="110">
        <v>0.4</v>
      </c>
    </row>
    <row r="3381" spans="2:13" x14ac:dyDescent="0.3">
      <c r="B3381" s="109">
        <f t="shared" si="52"/>
        <v>39296</v>
      </c>
      <c r="C3381" s="107">
        <v>27.94</v>
      </c>
      <c r="D3381" s="27">
        <v>65.503960000000006</v>
      </c>
      <c r="E3381" s="107">
        <v>1.3184117289762431</v>
      </c>
      <c r="F3381" s="108">
        <v>6.492</v>
      </c>
      <c r="G3381" s="108">
        <v>6.6630000000000003</v>
      </c>
      <c r="H3381" s="108">
        <v>6.7880000000000003</v>
      </c>
      <c r="I3381" s="108">
        <v>6.7469999999999999</v>
      </c>
      <c r="J3381" s="27">
        <v>1.56</v>
      </c>
      <c r="K3381" s="27">
        <v>0.55000000000000004</v>
      </c>
      <c r="L3381" s="27">
        <v>-0.44</v>
      </c>
      <c r="M3381" s="110">
        <v>0.4</v>
      </c>
    </row>
    <row r="3382" spans="2:13" x14ac:dyDescent="0.3">
      <c r="B3382" s="109">
        <f t="shared" si="52"/>
        <v>39295</v>
      </c>
      <c r="C3382" s="107">
        <v>27.72</v>
      </c>
      <c r="D3382" s="27">
        <v>64.247269000000003</v>
      </c>
      <c r="E3382" s="107">
        <v>1.1975976578812735</v>
      </c>
      <c r="F3382" s="108">
        <v>6.4480000000000004</v>
      </c>
      <c r="G3382" s="108">
        <v>6.6040000000000001</v>
      </c>
      <c r="H3382" s="108">
        <v>6.7320000000000002</v>
      </c>
      <c r="I3382" s="108">
        <v>6.7169999999999996</v>
      </c>
      <c r="J3382" s="27">
        <v>-0.03</v>
      </c>
      <c r="K3382" s="27">
        <v>0.43</v>
      </c>
      <c r="L3382" s="27">
        <v>-0.26</v>
      </c>
      <c r="M3382" s="110">
        <v>0.4</v>
      </c>
    </row>
    <row r="3383" spans="2:13" x14ac:dyDescent="0.3">
      <c r="B3383" s="109">
        <f t="shared" si="52"/>
        <v>39294</v>
      </c>
      <c r="C3383" s="107">
        <v>27.55</v>
      </c>
      <c r="D3383" s="27">
        <v>63.506748000000002</v>
      </c>
      <c r="E3383" s="107">
        <v>1.1915033050067094</v>
      </c>
      <c r="F3383" s="108">
        <v>6.4649999999999999</v>
      </c>
      <c r="G3383" s="108">
        <v>6.6230000000000002</v>
      </c>
      <c r="H3383" s="108">
        <v>6.7480000000000002</v>
      </c>
      <c r="I3383" s="108">
        <v>6.7469999999999999</v>
      </c>
      <c r="J3383" s="27">
        <v>0.03</v>
      </c>
      <c r="K3383" s="27">
        <v>0.76</v>
      </c>
      <c r="L3383" s="27">
        <v>0.28000000000000003</v>
      </c>
      <c r="M3383" s="110">
        <v>0.5</v>
      </c>
    </row>
    <row r="3384" spans="2:13" x14ac:dyDescent="0.3">
      <c r="B3384" s="109">
        <f t="shared" si="52"/>
        <v>39293</v>
      </c>
      <c r="C3384" s="107">
        <v>26.62</v>
      </c>
      <c r="D3384" s="27">
        <v>64.075248999999999</v>
      </c>
      <c r="E3384" s="107">
        <v>1.2310207121437053</v>
      </c>
      <c r="F3384" s="108">
        <v>6.43</v>
      </c>
      <c r="G3384" s="108">
        <v>6.5759999999999996</v>
      </c>
      <c r="H3384" s="108">
        <v>6.681</v>
      </c>
      <c r="I3384" s="108">
        <v>6.6890000000000001</v>
      </c>
      <c r="J3384" s="27">
        <v>0.34</v>
      </c>
      <c r="K3384" s="27">
        <v>-0.24</v>
      </c>
      <c r="L3384" s="27">
        <v>-0.25</v>
      </c>
      <c r="M3384" s="110">
        <v>0.5</v>
      </c>
    </row>
    <row r="3385" spans="2:13" x14ac:dyDescent="0.3">
      <c r="B3385" s="109">
        <f t="shared" si="52"/>
        <v>39292</v>
      </c>
      <c r="C3385" s="107">
        <v>26.62</v>
      </c>
      <c r="D3385" s="27">
        <v>63.671326000000001</v>
      </c>
      <c r="E3385" s="107">
        <v>1.228132329626251</v>
      </c>
      <c r="F3385" s="108">
        <v>6.43</v>
      </c>
      <c r="G3385" s="108">
        <v>6.5759999999999996</v>
      </c>
      <c r="H3385" s="108">
        <v>6.6790000000000003</v>
      </c>
      <c r="I3385" s="108">
        <v>6.6970000000000001</v>
      </c>
      <c r="J3385" s="27">
        <v>1.76</v>
      </c>
      <c r="K3385" s="27">
        <v>-0.06</v>
      </c>
      <c r="L3385" s="27">
        <v>-0.12</v>
      </c>
      <c r="M3385" s="110">
        <v>0.5</v>
      </c>
    </row>
    <row r="3386" spans="2:13" x14ac:dyDescent="0.3">
      <c r="B3386" s="109">
        <f t="shared" si="52"/>
        <v>39291</v>
      </c>
      <c r="C3386" s="107">
        <v>25.75</v>
      </c>
      <c r="D3386" s="27">
        <v>62.743732000000001</v>
      </c>
      <c r="E3386" s="107">
        <v>1.2538198310537116</v>
      </c>
      <c r="F3386" s="108">
        <v>6.3940000000000001</v>
      </c>
      <c r="G3386" s="108">
        <v>6.5280000000000005</v>
      </c>
      <c r="H3386" s="108">
        <v>6.63</v>
      </c>
      <c r="I3386" s="108">
        <v>6.6530000000000005</v>
      </c>
      <c r="J3386" s="27">
        <v>-1.3</v>
      </c>
      <c r="K3386" s="27">
        <v>0.66</v>
      </c>
      <c r="L3386" s="27">
        <v>-0.1</v>
      </c>
      <c r="M3386" s="110">
        <v>0.5</v>
      </c>
    </row>
    <row r="3387" spans="2:13" x14ac:dyDescent="0.3">
      <c r="B3387" s="109">
        <f t="shared" si="52"/>
        <v>39290</v>
      </c>
      <c r="C3387" s="107">
        <v>25.39</v>
      </c>
      <c r="D3387" s="27">
        <v>63.731158999999998</v>
      </c>
      <c r="E3387" s="107">
        <v>1.3294350045598093</v>
      </c>
      <c r="F3387" s="108">
        <v>6.4719999999999995</v>
      </c>
      <c r="G3387" s="108">
        <v>6.6050000000000004</v>
      </c>
      <c r="H3387" s="108">
        <v>6.7030000000000003</v>
      </c>
      <c r="I3387" s="108">
        <v>6.7190000000000003</v>
      </c>
      <c r="J3387" s="27">
        <v>-0.81</v>
      </c>
      <c r="K3387" s="27">
        <v>0.57999999999999996</v>
      </c>
      <c r="L3387" s="27">
        <v>-0.23</v>
      </c>
      <c r="M3387" s="110">
        <v>0.5</v>
      </c>
    </row>
    <row r="3388" spans="2:13" x14ac:dyDescent="0.3">
      <c r="B3388" s="109">
        <f t="shared" si="52"/>
        <v>39289</v>
      </c>
      <c r="C3388" s="107">
        <v>24.87</v>
      </c>
      <c r="D3388" s="27">
        <v>64.142555000000002</v>
      </c>
      <c r="E3388" s="107">
        <v>1.3512282685335772</v>
      </c>
      <c r="F3388" s="108">
        <v>6.4279999999999999</v>
      </c>
      <c r="G3388" s="108">
        <v>6.5540000000000003</v>
      </c>
      <c r="H3388" s="108">
        <v>6.657</v>
      </c>
      <c r="I3388" s="108">
        <v>6.6710000000000003</v>
      </c>
      <c r="J3388" s="27">
        <v>0.89</v>
      </c>
      <c r="K3388" s="27">
        <v>-0.26</v>
      </c>
      <c r="L3388" s="27">
        <v>0.33</v>
      </c>
      <c r="M3388" s="110">
        <v>0.5</v>
      </c>
    </row>
    <row r="3389" spans="2:13" x14ac:dyDescent="0.3">
      <c r="B3389" s="109">
        <f t="shared" si="52"/>
        <v>39288</v>
      </c>
      <c r="C3389" s="107">
        <v>23.78</v>
      </c>
      <c r="D3389" s="27">
        <v>64.052795000000003</v>
      </c>
      <c r="E3389" s="107">
        <v>1.2633243772889684</v>
      </c>
      <c r="F3389" s="108">
        <v>6.359</v>
      </c>
      <c r="G3389" s="108">
        <v>6.4610000000000003</v>
      </c>
      <c r="H3389" s="108">
        <v>6.5519999999999996</v>
      </c>
      <c r="I3389" s="108">
        <v>6.5839999999999996</v>
      </c>
      <c r="J3389" s="27">
        <v>2.0699999999999998</v>
      </c>
      <c r="K3389" s="27">
        <v>-0.91</v>
      </c>
      <c r="L3389" s="27">
        <v>0.22</v>
      </c>
      <c r="M3389" s="110">
        <v>0.5</v>
      </c>
    </row>
    <row r="3390" spans="2:13" x14ac:dyDescent="0.3">
      <c r="B3390" s="109">
        <f t="shared" si="52"/>
        <v>39287</v>
      </c>
      <c r="C3390" s="107">
        <v>23.45</v>
      </c>
      <c r="D3390" s="27">
        <v>62.354790000000001</v>
      </c>
      <c r="E3390" s="107">
        <v>1.0484370773813001</v>
      </c>
      <c r="F3390" s="108">
        <v>6.3079999999999998</v>
      </c>
      <c r="G3390" s="108">
        <v>6.4109999999999996</v>
      </c>
      <c r="H3390" s="108">
        <v>6.5149999999999997</v>
      </c>
      <c r="I3390" s="108">
        <v>6.5460000000000003</v>
      </c>
      <c r="J3390" s="27">
        <v>-0.11</v>
      </c>
      <c r="K3390" s="27">
        <v>0.35</v>
      </c>
      <c r="L3390" s="27">
        <v>0.12</v>
      </c>
      <c r="M3390" s="110">
        <v>0.5</v>
      </c>
    </row>
    <row r="3391" spans="2:13" x14ac:dyDescent="0.3">
      <c r="B3391" s="109">
        <f t="shared" si="52"/>
        <v>39286</v>
      </c>
      <c r="C3391" s="107">
        <v>23.97</v>
      </c>
      <c r="D3391" s="27">
        <v>63.027996000000002</v>
      </c>
      <c r="E3391" s="107">
        <v>1.1363356003068326</v>
      </c>
      <c r="F3391" s="108">
        <v>6.2990000000000004</v>
      </c>
      <c r="G3391" s="108">
        <v>6.4180000000000001</v>
      </c>
      <c r="H3391" s="108">
        <v>6.524</v>
      </c>
      <c r="I3391" s="108">
        <v>6.5529999999999999</v>
      </c>
      <c r="J3391" s="27">
        <v>1.52</v>
      </c>
      <c r="K3391" s="27">
        <v>0.04</v>
      </c>
      <c r="L3391" s="27">
        <v>-0.01</v>
      </c>
      <c r="M3391" s="110">
        <v>0.5</v>
      </c>
    </row>
    <row r="3392" spans="2:13" x14ac:dyDescent="0.3">
      <c r="B3392" s="109">
        <f t="shared" si="52"/>
        <v>39285</v>
      </c>
      <c r="C3392" s="107">
        <v>24.06</v>
      </c>
      <c r="D3392" s="27">
        <v>61.995753999999998</v>
      </c>
      <c r="E3392" s="107">
        <v>0.97538362055290284</v>
      </c>
      <c r="F3392" s="108">
        <v>6.3579999999999997</v>
      </c>
      <c r="G3392" s="108">
        <v>6.4829999999999997</v>
      </c>
      <c r="H3392" s="108">
        <v>6.5940000000000003</v>
      </c>
      <c r="I3392" s="108">
        <v>6.6210000000000004</v>
      </c>
      <c r="J3392" s="27">
        <v>-1.1100000000000001</v>
      </c>
      <c r="K3392" s="27">
        <v>0.52</v>
      </c>
      <c r="L3392" s="27">
        <v>0.13</v>
      </c>
      <c r="M3392" s="110">
        <v>0.5</v>
      </c>
    </row>
    <row r="3393" spans="2:13" x14ac:dyDescent="0.3">
      <c r="B3393" s="109">
        <f t="shared" si="52"/>
        <v>39284</v>
      </c>
      <c r="C3393" s="107">
        <v>24.76</v>
      </c>
      <c r="D3393" s="27">
        <v>61.92841</v>
      </c>
      <c r="E3393" s="107">
        <v>1.0173035000000006</v>
      </c>
      <c r="F3393" s="108">
        <v>6.2990000000000004</v>
      </c>
      <c r="G3393" s="108">
        <v>6.3979999999999997</v>
      </c>
      <c r="H3393" s="108">
        <v>6.4969999999999999</v>
      </c>
      <c r="I3393" s="108">
        <v>6.5369999999999999</v>
      </c>
      <c r="J3393" s="27">
        <v>0.62</v>
      </c>
      <c r="K3393" s="27">
        <v>0.08</v>
      </c>
      <c r="L3393" s="27">
        <v>-0.4</v>
      </c>
      <c r="M3393" s="110">
        <v>0.5</v>
      </c>
    </row>
    <row r="3394" spans="2:13" x14ac:dyDescent="0.3">
      <c r="B3394" s="109">
        <f t="shared" si="52"/>
        <v>39283</v>
      </c>
      <c r="C3394" s="107">
        <v>25.32</v>
      </c>
      <c r="D3394" s="27">
        <v>59.893802999999998</v>
      </c>
      <c r="E3394" s="107">
        <v>1.1363356003068326</v>
      </c>
      <c r="F3394" s="108">
        <v>6.3840000000000003</v>
      </c>
      <c r="G3394" s="108">
        <v>6.5019999999999998</v>
      </c>
      <c r="H3394" s="108">
        <v>6.5919999999999996</v>
      </c>
      <c r="I3394" s="108">
        <v>6.6219999999999999</v>
      </c>
      <c r="J3394" s="27">
        <v>1.88</v>
      </c>
      <c r="K3394" s="27">
        <v>-0.44</v>
      </c>
      <c r="L3394" s="27">
        <v>0.03</v>
      </c>
      <c r="M3394" s="110">
        <v>0.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workbookViewId="0">
      <selection activeCell="E10" sqref="E10"/>
    </sheetView>
  </sheetViews>
  <sheetFormatPr defaultRowHeight="14.4" x14ac:dyDescent="0.3"/>
  <cols>
    <col min="2" max="2" width="20.88671875" bestFit="1" customWidth="1"/>
    <col min="4" max="4" width="18.5546875" bestFit="1" customWidth="1"/>
    <col min="5" max="5" width="39.109375" bestFit="1" customWidth="1"/>
    <col min="6" max="6" width="12.5546875" customWidth="1"/>
  </cols>
  <sheetData>
    <row r="1" spans="1:5" x14ac:dyDescent="0.3">
      <c r="A1" s="1" t="s">
        <v>44</v>
      </c>
    </row>
    <row r="2" spans="1:5" ht="22.8" x14ac:dyDescent="0.3">
      <c r="A2" s="1"/>
      <c r="B2" s="257" t="s">
        <v>9</v>
      </c>
      <c r="C2" s="257"/>
      <c r="D2" s="257"/>
      <c r="E2" s="257"/>
    </row>
    <row r="3" spans="1:5" ht="15" thickBot="1" x14ac:dyDescent="0.35">
      <c r="A3" s="1"/>
    </row>
    <row r="4" spans="1:5" x14ac:dyDescent="0.3">
      <c r="B4" s="258" t="s">
        <v>233</v>
      </c>
      <c r="C4" s="259"/>
      <c r="D4" s="259"/>
      <c r="E4" s="260"/>
    </row>
    <row r="5" spans="1:5" x14ac:dyDescent="0.3">
      <c r="B5" s="2" t="s">
        <v>10</v>
      </c>
      <c r="C5" s="3" t="s">
        <v>11</v>
      </c>
      <c r="D5" s="3" t="s">
        <v>12</v>
      </c>
      <c r="E5" s="4" t="s">
        <v>13</v>
      </c>
    </row>
    <row r="6" spans="1:5" x14ac:dyDescent="0.3">
      <c r="B6" s="2" t="s">
        <v>14</v>
      </c>
      <c r="C6" s="5" t="s">
        <v>15</v>
      </c>
      <c r="D6" s="6">
        <v>700000</v>
      </c>
      <c r="E6" s="7" t="s">
        <v>16</v>
      </c>
    </row>
    <row r="7" spans="1:5" x14ac:dyDescent="0.3">
      <c r="B7" s="261" t="s">
        <v>17</v>
      </c>
      <c r="C7" s="264" t="s">
        <v>15</v>
      </c>
      <c r="D7" s="267">
        <v>1000000</v>
      </c>
      <c r="E7" s="8" t="s">
        <v>23</v>
      </c>
    </row>
    <row r="8" spans="1:5" x14ac:dyDescent="0.3">
      <c r="B8" s="262"/>
      <c r="C8" s="265"/>
      <c r="D8" s="268"/>
      <c r="E8" s="8" t="s">
        <v>24</v>
      </c>
    </row>
    <row r="9" spans="1:5" x14ac:dyDescent="0.3">
      <c r="B9" s="262"/>
      <c r="C9" s="265"/>
      <c r="D9" s="268"/>
      <c r="E9" s="8" t="s">
        <v>25</v>
      </c>
    </row>
    <row r="10" spans="1:5" x14ac:dyDescent="0.3">
      <c r="B10" s="262"/>
      <c r="C10" s="265"/>
      <c r="D10" s="268"/>
      <c r="E10" s="8" t="s">
        <v>18</v>
      </c>
    </row>
    <row r="11" spans="1:5" x14ac:dyDescent="0.3">
      <c r="B11" s="262"/>
      <c r="C11" s="265"/>
      <c r="D11" s="268"/>
      <c r="E11" s="8" t="s">
        <v>19</v>
      </c>
    </row>
    <row r="12" spans="1:5" x14ac:dyDescent="0.3">
      <c r="B12" s="262"/>
      <c r="C12" s="265"/>
      <c r="D12" s="268"/>
      <c r="E12" s="8" t="s">
        <v>26</v>
      </c>
    </row>
    <row r="13" spans="1:5" x14ac:dyDescent="0.3">
      <c r="B13" s="263"/>
      <c r="C13" s="266"/>
      <c r="D13" s="269"/>
      <c r="E13" s="8" t="s">
        <v>27</v>
      </c>
    </row>
    <row r="14" spans="1:5" x14ac:dyDescent="0.3">
      <c r="B14" s="130" t="s">
        <v>0</v>
      </c>
      <c r="C14" s="99" t="s">
        <v>15</v>
      </c>
      <c r="D14" s="151">
        <v>1000</v>
      </c>
      <c r="E14" s="8" t="s">
        <v>20</v>
      </c>
    </row>
    <row r="15" spans="1:5" x14ac:dyDescent="0.3">
      <c r="B15" s="248" t="s">
        <v>21</v>
      </c>
      <c r="C15" s="251" t="s">
        <v>15</v>
      </c>
      <c r="D15" s="254">
        <v>800000000</v>
      </c>
      <c r="E15" s="8" t="s">
        <v>22</v>
      </c>
    </row>
    <row r="16" spans="1:5" x14ac:dyDescent="0.3">
      <c r="B16" s="249"/>
      <c r="C16" s="252"/>
      <c r="D16" s="255"/>
      <c r="E16" s="8" t="s">
        <v>28</v>
      </c>
    </row>
    <row r="17" spans="2:5" x14ac:dyDescent="0.3">
      <c r="B17" s="249"/>
      <c r="C17" s="252"/>
      <c r="D17" s="255"/>
      <c r="E17" s="8" t="s">
        <v>26</v>
      </c>
    </row>
    <row r="18" spans="2:5" ht="15" thickBot="1" x14ac:dyDescent="0.35">
      <c r="B18" s="250"/>
      <c r="C18" s="253"/>
      <c r="D18" s="256"/>
      <c r="E18" s="10" t="s">
        <v>59</v>
      </c>
    </row>
  </sheetData>
  <mergeCells count="8">
    <mergeCell ref="B15:B18"/>
    <mergeCell ref="C15:C18"/>
    <mergeCell ref="D15:D18"/>
    <mergeCell ref="B2:E2"/>
    <mergeCell ref="B4:E4"/>
    <mergeCell ref="B7:B13"/>
    <mergeCell ref="C7:C13"/>
    <mergeCell ref="D7:D1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workbookViewId="0">
      <selection activeCell="J25" sqref="J25"/>
    </sheetView>
  </sheetViews>
  <sheetFormatPr defaultRowHeight="14.4" x14ac:dyDescent="0.3"/>
  <cols>
    <col min="2" max="2" width="13.88671875" bestFit="1" customWidth="1"/>
    <col min="3" max="3" width="17.88671875" bestFit="1" customWidth="1"/>
    <col min="4" max="4" width="18.109375" customWidth="1"/>
    <col min="5" max="5" width="12" bestFit="1" customWidth="1"/>
    <col min="6" max="6" width="12.44140625" bestFit="1" customWidth="1"/>
  </cols>
  <sheetData>
    <row r="1" spans="1:5" x14ac:dyDescent="0.3">
      <c r="A1" s="1" t="s">
        <v>111</v>
      </c>
    </row>
    <row r="2" spans="1:5" ht="22.8" x14ac:dyDescent="0.3">
      <c r="B2" s="257" t="s">
        <v>43</v>
      </c>
      <c r="C2" s="257"/>
      <c r="D2" s="257"/>
      <c r="E2" s="22"/>
    </row>
    <row r="3" spans="1:5" ht="15" thickBot="1" x14ac:dyDescent="0.35"/>
    <row r="4" spans="1:5" x14ac:dyDescent="0.3">
      <c r="B4" s="270" t="s">
        <v>42</v>
      </c>
      <c r="C4" s="271"/>
      <c r="D4" s="272"/>
      <c r="E4" s="21"/>
    </row>
    <row r="5" spans="1:5" x14ac:dyDescent="0.3">
      <c r="B5" s="17" t="s">
        <v>11</v>
      </c>
      <c r="C5" s="20" t="s">
        <v>41</v>
      </c>
      <c r="D5" s="19" t="s">
        <v>40</v>
      </c>
    </row>
    <row r="6" spans="1:5" x14ac:dyDescent="0.3">
      <c r="B6" s="261" t="s">
        <v>39</v>
      </c>
      <c r="C6" s="16" t="s">
        <v>208</v>
      </c>
      <c r="D6" s="15" t="s">
        <v>132</v>
      </c>
    </row>
    <row r="7" spans="1:5" x14ac:dyDescent="0.3">
      <c r="B7" s="262"/>
      <c r="C7" s="16" t="s">
        <v>209</v>
      </c>
      <c r="D7" s="15" t="s">
        <v>133</v>
      </c>
    </row>
    <row r="8" spans="1:5" x14ac:dyDescent="0.3">
      <c r="B8" s="263"/>
      <c r="C8" s="16" t="s">
        <v>210</v>
      </c>
      <c r="D8" s="15" t="s">
        <v>134</v>
      </c>
    </row>
    <row r="9" spans="1:5" x14ac:dyDescent="0.3">
      <c r="B9" s="273" t="s">
        <v>17</v>
      </c>
      <c r="C9" s="16" t="s">
        <v>38</v>
      </c>
      <c r="D9" s="15" t="s">
        <v>31</v>
      </c>
    </row>
    <row r="10" spans="1:5" x14ac:dyDescent="0.3">
      <c r="B10" s="274"/>
      <c r="C10" s="16" t="s">
        <v>38</v>
      </c>
      <c r="D10" s="15" t="s">
        <v>37</v>
      </c>
    </row>
    <row r="11" spans="1:5" x14ac:dyDescent="0.3">
      <c r="B11" s="274"/>
      <c r="C11" s="16" t="s">
        <v>36</v>
      </c>
      <c r="D11" s="15" t="s">
        <v>35</v>
      </c>
    </row>
    <row r="12" spans="1:5" x14ac:dyDescent="0.3">
      <c r="B12" s="275"/>
      <c r="C12" s="18" t="s">
        <v>34</v>
      </c>
      <c r="D12" s="15" t="s">
        <v>33</v>
      </c>
    </row>
    <row r="13" spans="1:5" x14ac:dyDescent="0.3">
      <c r="B13" s="17" t="s">
        <v>0</v>
      </c>
      <c r="C13" s="16" t="s">
        <v>32</v>
      </c>
      <c r="D13" s="15" t="s">
        <v>31</v>
      </c>
    </row>
    <row r="14" spans="1:5" ht="15" thickBot="1" x14ac:dyDescent="0.35">
      <c r="B14" s="14" t="s">
        <v>21</v>
      </c>
      <c r="C14" s="13" t="s">
        <v>30</v>
      </c>
      <c r="D14" s="12" t="s">
        <v>45</v>
      </c>
    </row>
    <row r="18" spans="4:4" x14ac:dyDescent="0.3">
      <c r="D18" s="11"/>
    </row>
  </sheetData>
  <mergeCells count="4">
    <mergeCell ref="B4:D4"/>
    <mergeCell ref="B2:D2"/>
    <mergeCell ref="B9:B12"/>
    <mergeCell ref="B6:B8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394"/>
  <sheetViews>
    <sheetView workbookViewId="0">
      <selection activeCell="D3" sqref="D3"/>
    </sheetView>
  </sheetViews>
  <sheetFormatPr defaultRowHeight="14.4" x14ac:dyDescent="0.3"/>
  <cols>
    <col min="2" max="2" width="8.88671875" style="111"/>
    <col min="3" max="3" width="11" style="27" bestFit="1" customWidth="1"/>
    <col min="4" max="4" width="12.6640625" style="27" bestFit="1" customWidth="1"/>
    <col min="5" max="5" width="12.6640625" style="27" customWidth="1"/>
    <col min="6" max="8" width="8.88671875" style="27"/>
    <col min="9" max="9" width="8.88671875" style="110"/>
    <col min="16" max="16" width="12.6640625" bestFit="1" customWidth="1"/>
  </cols>
  <sheetData>
    <row r="1" spans="1:16" ht="15" thickBot="1" x14ac:dyDescent="0.35">
      <c r="A1" s="1" t="s">
        <v>168</v>
      </c>
      <c r="B1"/>
      <c r="C1"/>
      <c r="D1"/>
      <c r="E1"/>
      <c r="F1"/>
      <c r="G1"/>
      <c r="H1"/>
      <c r="I1"/>
    </row>
    <row r="2" spans="1:16" ht="29.4" thickBot="1" x14ac:dyDescent="0.35">
      <c r="B2" s="138" t="s">
        <v>7</v>
      </c>
      <c r="C2" s="137" t="s">
        <v>1</v>
      </c>
      <c r="D2" s="135" t="s">
        <v>131</v>
      </c>
      <c r="E2" s="142" t="s">
        <v>162</v>
      </c>
      <c r="F2" s="119" t="s">
        <v>211</v>
      </c>
      <c r="G2" s="119" t="s">
        <v>212</v>
      </c>
      <c r="H2" s="119" t="s">
        <v>213</v>
      </c>
      <c r="I2" s="120" t="s">
        <v>29</v>
      </c>
    </row>
    <row r="3" spans="1:16" x14ac:dyDescent="0.3">
      <c r="B3" s="112">
        <v>42674</v>
      </c>
      <c r="C3" s="114">
        <v>151.54402200000001</v>
      </c>
      <c r="D3" s="114">
        <f>C3/C4-1</f>
        <v>4.680277705511271E-3</v>
      </c>
      <c r="E3" s="114">
        <f>D3-I3/365</f>
        <v>4.4063051027715449E-3</v>
      </c>
      <c r="F3" s="114">
        <v>0.88</v>
      </c>
      <c r="G3" s="114">
        <v>0.36</v>
      </c>
      <c r="H3" s="114">
        <v>0.35</v>
      </c>
      <c r="I3" s="116">
        <v>0.1</v>
      </c>
      <c r="K3" t="s">
        <v>135</v>
      </c>
    </row>
    <row r="4" spans="1:16" ht="15" thickBot="1" x14ac:dyDescent="0.35">
      <c r="B4" s="109">
        <v>42673</v>
      </c>
      <c r="C4" s="27">
        <v>150.83805799999999</v>
      </c>
      <c r="D4" s="27">
        <f t="shared" ref="D4:D67" si="0">C4/C5-1</f>
        <v>-1.1371647509376137E-3</v>
      </c>
      <c r="E4" s="114">
        <f t="shared" ref="E4:E67" si="1">D4-I4/365</f>
        <v>-1.4111373536773398E-3</v>
      </c>
      <c r="F4" s="27">
        <v>-0.98</v>
      </c>
      <c r="G4" s="27">
        <v>-0.42</v>
      </c>
      <c r="H4" s="27">
        <v>0.53</v>
      </c>
      <c r="I4" s="110">
        <v>0.1</v>
      </c>
    </row>
    <row r="5" spans="1:16" x14ac:dyDescent="0.3">
      <c r="B5" s="109">
        <v>42672</v>
      </c>
      <c r="C5" s="27">
        <v>151.009781</v>
      </c>
      <c r="D5" s="27">
        <f t="shared" si="0"/>
        <v>9.6958219560745462E-3</v>
      </c>
      <c r="E5" s="114">
        <f t="shared" si="1"/>
        <v>9.421849353334821E-3</v>
      </c>
      <c r="F5" s="27">
        <v>0.56000000000000005</v>
      </c>
      <c r="G5" s="27">
        <v>0.21</v>
      </c>
      <c r="H5" s="27">
        <v>1.1100000000000001</v>
      </c>
      <c r="I5" s="110">
        <v>0.1</v>
      </c>
      <c r="K5" s="134" t="s">
        <v>136</v>
      </c>
      <c r="L5" s="134"/>
    </row>
    <row r="6" spans="1:16" x14ac:dyDescent="0.3">
      <c r="B6" s="109">
        <v>42671</v>
      </c>
      <c r="C6" s="27">
        <v>149.55967699999999</v>
      </c>
      <c r="D6" s="27">
        <f t="shared" si="0"/>
        <v>1.8119253431607252E-2</v>
      </c>
      <c r="E6" s="114">
        <f t="shared" si="1"/>
        <v>1.7845280828867525E-2</v>
      </c>
      <c r="F6" s="27">
        <v>0.64</v>
      </c>
      <c r="G6" s="27">
        <v>-7.0000000000000007E-2</v>
      </c>
      <c r="H6" s="27">
        <v>-0.5</v>
      </c>
      <c r="I6" s="110">
        <v>0.1</v>
      </c>
      <c r="K6" s="131" t="s">
        <v>137</v>
      </c>
      <c r="L6" s="131">
        <v>0.68503665199602415</v>
      </c>
    </row>
    <row r="7" spans="1:16" x14ac:dyDescent="0.3">
      <c r="B7" s="109">
        <v>42670</v>
      </c>
      <c r="C7" s="27">
        <v>146.89799500000001</v>
      </c>
      <c r="D7" s="27">
        <f t="shared" si="0"/>
        <v>-6.452465761285997E-3</v>
      </c>
      <c r="E7" s="114">
        <f t="shared" si="1"/>
        <v>-6.7264383640257231E-3</v>
      </c>
      <c r="F7" s="27">
        <v>-0.88</v>
      </c>
      <c r="G7" s="27">
        <v>-0.2</v>
      </c>
      <c r="H7" s="27">
        <v>-0.33</v>
      </c>
      <c r="I7" s="110">
        <v>0.1</v>
      </c>
      <c r="K7" s="131" t="s">
        <v>138</v>
      </c>
      <c r="L7" s="131">
        <v>0.46927521457792193</v>
      </c>
    </row>
    <row r="8" spans="1:16" x14ac:dyDescent="0.3">
      <c r="B8" s="109">
        <v>42669</v>
      </c>
      <c r="C8" s="27">
        <v>147.85200499999999</v>
      </c>
      <c r="D8" s="27">
        <f t="shared" si="0"/>
        <v>-7.238519606098559E-3</v>
      </c>
      <c r="E8" s="114">
        <f t="shared" si="1"/>
        <v>-7.5124922088382852E-3</v>
      </c>
      <c r="F8" s="27">
        <v>-0.6</v>
      </c>
      <c r="G8" s="27">
        <v>-0.09</v>
      </c>
      <c r="H8" s="27">
        <v>-0.17</v>
      </c>
      <c r="I8" s="110">
        <v>0.1</v>
      </c>
      <c r="K8" s="131" t="s">
        <v>139</v>
      </c>
      <c r="L8" s="131">
        <v>0.46866675838818045</v>
      </c>
    </row>
    <row r="9" spans="1:16" x14ac:dyDescent="0.3">
      <c r="B9" s="109">
        <v>42668</v>
      </c>
      <c r="C9" s="27">
        <v>148.930038</v>
      </c>
      <c r="D9" s="27">
        <f t="shared" si="0"/>
        <v>3.7292173665881556E-3</v>
      </c>
      <c r="E9" s="114">
        <f t="shared" si="1"/>
        <v>3.4552447638484295E-3</v>
      </c>
      <c r="F9" s="27">
        <v>0.7</v>
      </c>
      <c r="G9" s="27">
        <v>0.83</v>
      </c>
      <c r="H9" s="27">
        <v>-0.05</v>
      </c>
      <c r="I9" s="110">
        <v>0.1</v>
      </c>
      <c r="K9" s="131" t="s">
        <v>140</v>
      </c>
      <c r="L9" s="131">
        <v>9.82665095055873E-3</v>
      </c>
    </row>
    <row r="10" spans="1:16" ht="15" thickBot="1" x14ac:dyDescent="0.35">
      <c r="B10" s="109">
        <v>42667</v>
      </c>
      <c r="C10" s="27">
        <v>148.37670900000001</v>
      </c>
      <c r="D10" s="27">
        <f t="shared" si="0"/>
        <v>6.9925982230645278E-3</v>
      </c>
      <c r="E10" s="114">
        <f t="shared" si="1"/>
        <v>6.7186256203248017E-3</v>
      </c>
      <c r="F10" s="27">
        <v>1.1200000000000001</v>
      </c>
      <c r="G10" s="27">
        <v>0.14000000000000001</v>
      </c>
      <c r="H10" s="27">
        <v>0.34</v>
      </c>
      <c r="I10" s="110">
        <v>0.1</v>
      </c>
      <c r="K10" s="132" t="s">
        <v>141</v>
      </c>
      <c r="L10" s="132">
        <v>3391</v>
      </c>
    </row>
    <row r="11" spans="1:16" x14ac:dyDescent="0.3">
      <c r="B11" s="109">
        <v>42666</v>
      </c>
      <c r="C11" s="27">
        <v>147.34637499999999</v>
      </c>
      <c r="D11" s="27">
        <f t="shared" si="0"/>
        <v>-2.7119322276846214E-3</v>
      </c>
      <c r="E11" s="114">
        <f t="shared" si="1"/>
        <v>-2.9859048304243475E-3</v>
      </c>
      <c r="F11" s="27">
        <v>-0.02</v>
      </c>
      <c r="G11" s="27">
        <v>-0.21</v>
      </c>
      <c r="H11" s="27">
        <v>-0.52</v>
      </c>
      <c r="I11" s="110">
        <v>0.1</v>
      </c>
    </row>
    <row r="12" spans="1:16" ht="15" thickBot="1" x14ac:dyDescent="0.35">
      <c r="B12" s="109">
        <v>42665</v>
      </c>
      <c r="C12" s="27">
        <v>147.74705499999999</v>
      </c>
      <c r="D12" s="27">
        <f t="shared" si="0"/>
        <v>6.6951158812640355E-3</v>
      </c>
      <c r="E12" s="114">
        <f t="shared" si="1"/>
        <v>6.4211432785243093E-3</v>
      </c>
      <c r="F12" s="27">
        <v>0.05</v>
      </c>
      <c r="G12" s="27">
        <v>0.4</v>
      </c>
      <c r="H12" s="27">
        <v>0.18</v>
      </c>
      <c r="I12" s="110">
        <v>0.1</v>
      </c>
      <c r="K12" t="s">
        <v>142</v>
      </c>
    </row>
    <row r="13" spans="1:16" x14ac:dyDescent="0.3">
      <c r="B13" s="109">
        <v>42664</v>
      </c>
      <c r="C13" s="27">
        <v>146.76445000000001</v>
      </c>
      <c r="D13" s="27">
        <f t="shared" si="0"/>
        <v>-1.1692077046461913E-2</v>
      </c>
      <c r="E13" s="114">
        <f t="shared" si="1"/>
        <v>-1.1966049649201638E-2</v>
      </c>
      <c r="F13" s="27">
        <v>-0.36</v>
      </c>
      <c r="G13" s="27">
        <v>0.33</v>
      </c>
      <c r="H13" s="27">
        <v>-0.46</v>
      </c>
      <c r="I13" s="110">
        <v>0.1</v>
      </c>
      <c r="K13" s="133"/>
      <c r="L13" s="133" t="s">
        <v>147</v>
      </c>
      <c r="M13" s="133" t="s">
        <v>148</v>
      </c>
      <c r="N13" s="133" t="s">
        <v>149</v>
      </c>
      <c r="O13" s="133" t="s">
        <v>150</v>
      </c>
      <c r="P13" s="133" t="s">
        <v>151</v>
      </c>
    </row>
    <row r="14" spans="1:16" x14ac:dyDescent="0.3">
      <c r="B14" s="109">
        <v>42663</v>
      </c>
      <c r="C14" s="27">
        <v>148.500732</v>
      </c>
      <c r="D14" s="27">
        <f t="shared" si="0"/>
        <v>1.0451246454192598E-2</v>
      </c>
      <c r="E14" s="114">
        <f t="shared" si="1"/>
        <v>1.0177273851452872E-2</v>
      </c>
      <c r="F14" s="27">
        <v>1.07</v>
      </c>
      <c r="G14" s="27">
        <v>0.28999999999999998</v>
      </c>
      <c r="H14" s="27">
        <v>-0.33</v>
      </c>
      <c r="I14" s="110">
        <v>0.1</v>
      </c>
      <c r="K14" s="131" t="s">
        <v>143</v>
      </c>
      <c r="L14" s="131">
        <v>3</v>
      </c>
      <c r="M14" s="131">
        <v>0.28927620294254491</v>
      </c>
      <c r="N14" s="131">
        <v>9.64254009808483E-2</v>
      </c>
      <c r="O14" s="131">
        <v>998.57432116821803</v>
      </c>
      <c r="P14" s="131">
        <v>0</v>
      </c>
    </row>
    <row r="15" spans="1:16" x14ac:dyDescent="0.3">
      <c r="B15" s="109">
        <v>42662</v>
      </c>
      <c r="C15" s="27">
        <v>146.96476699999999</v>
      </c>
      <c r="D15" s="27">
        <f t="shared" si="0"/>
        <v>-1.1295774474678111E-2</v>
      </c>
      <c r="E15" s="114">
        <f t="shared" si="1"/>
        <v>-1.1569747077417836E-2</v>
      </c>
      <c r="F15" s="27">
        <v>-0.08</v>
      </c>
      <c r="G15" s="27">
        <v>0.13</v>
      </c>
      <c r="H15" s="27">
        <v>-0.82</v>
      </c>
      <c r="I15" s="110">
        <v>0.1</v>
      </c>
      <c r="K15" s="131" t="s">
        <v>144</v>
      </c>
      <c r="L15" s="131">
        <v>3388</v>
      </c>
      <c r="M15" s="131">
        <v>0.32715567744714774</v>
      </c>
      <c r="N15" s="131">
        <v>9.6563068904116804E-5</v>
      </c>
      <c r="O15" s="131"/>
      <c r="P15" s="131"/>
    </row>
    <row r="16" spans="1:16" ht="15" thickBot="1" x14ac:dyDescent="0.35">
      <c r="B16" s="109">
        <v>42661</v>
      </c>
      <c r="C16" s="27">
        <v>148.64381399999999</v>
      </c>
      <c r="D16" s="27">
        <f t="shared" si="0"/>
        <v>-1.5667640760302914E-2</v>
      </c>
      <c r="E16" s="114">
        <f t="shared" si="1"/>
        <v>-1.5941613363042641E-2</v>
      </c>
      <c r="F16" s="27">
        <v>-1.48</v>
      </c>
      <c r="G16" s="27">
        <v>-0.26</v>
      </c>
      <c r="H16" s="27">
        <v>-0.44</v>
      </c>
      <c r="I16" s="110">
        <v>0.1</v>
      </c>
      <c r="K16" s="132" t="s">
        <v>145</v>
      </c>
      <c r="L16" s="132">
        <v>3391</v>
      </c>
      <c r="M16" s="132">
        <v>0.61643188038969265</v>
      </c>
      <c r="N16" s="132"/>
      <c r="O16" s="132"/>
      <c r="P16" s="132"/>
    </row>
    <row r="17" spans="2:19" ht="15" thickBot="1" x14ac:dyDescent="0.35">
      <c r="B17" s="109">
        <v>42660</v>
      </c>
      <c r="C17" s="27">
        <v>151.009781</v>
      </c>
      <c r="D17" s="27">
        <f t="shared" si="0"/>
        <v>1.6699883668789495E-2</v>
      </c>
      <c r="E17" s="114">
        <f t="shared" si="1"/>
        <v>1.6425911066049768E-2</v>
      </c>
      <c r="F17" s="27">
        <v>1.44</v>
      </c>
      <c r="G17" s="27">
        <v>0.01</v>
      </c>
      <c r="H17" s="27">
        <v>-0.46</v>
      </c>
      <c r="I17" s="110">
        <v>0.1</v>
      </c>
    </row>
    <row r="18" spans="2:19" x14ac:dyDescent="0.3">
      <c r="B18" s="109">
        <v>42659</v>
      </c>
      <c r="C18" s="27">
        <v>148.529358</v>
      </c>
      <c r="D18" s="27">
        <f t="shared" si="0"/>
        <v>-2.0817594933687067E-2</v>
      </c>
      <c r="E18" s="114">
        <f t="shared" si="1"/>
        <v>-2.1091567536426794E-2</v>
      </c>
      <c r="F18" s="27">
        <v>-2.4700000000000002</v>
      </c>
      <c r="G18" s="27">
        <v>-0.57999999999999996</v>
      </c>
      <c r="H18" s="27">
        <v>0.37</v>
      </c>
      <c r="I18" s="110">
        <v>0.1</v>
      </c>
      <c r="K18" s="133"/>
      <c r="L18" s="133" t="s">
        <v>152</v>
      </c>
      <c r="M18" s="133" t="s">
        <v>140</v>
      </c>
      <c r="N18" s="133" t="s">
        <v>153</v>
      </c>
      <c r="O18" s="133" t="s">
        <v>154</v>
      </c>
      <c r="P18" s="133" t="s">
        <v>155</v>
      </c>
      <c r="Q18" s="133" t="s">
        <v>156</v>
      </c>
      <c r="R18" s="133" t="s">
        <v>157</v>
      </c>
      <c r="S18" s="133" t="s">
        <v>158</v>
      </c>
    </row>
    <row r="19" spans="2:19" x14ac:dyDescent="0.3">
      <c r="B19" s="109">
        <v>42658</v>
      </c>
      <c r="C19" s="27">
        <v>151.687119</v>
      </c>
      <c r="D19" s="27">
        <f t="shared" si="0"/>
        <v>-1.6332631897974403E-2</v>
      </c>
      <c r="E19" s="114">
        <f t="shared" si="1"/>
        <v>-1.660660450071413E-2</v>
      </c>
      <c r="F19" s="27">
        <v>-0.18</v>
      </c>
      <c r="G19" s="27">
        <v>-0.04</v>
      </c>
      <c r="H19" s="27">
        <v>0.56999999999999995</v>
      </c>
      <c r="I19" s="110">
        <v>0.1</v>
      </c>
      <c r="K19" s="131" t="s">
        <v>146</v>
      </c>
      <c r="L19" s="131">
        <v>0</v>
      </c>
      <c r="M19" s="131" t="e">
        <v>#N/A</v>
      </c>
      <c r="N19" s="131" t="e">
        <v>#N/A</v>
      </c>
      <c r="O19" s="131" t="e">
        <v>#N/A</v>
      </c>
      <c r="P19" s="131" t="e">
        <v>#N/A</v>
      </c>
      <c r="Q19" s="131" t="e">
        <v>#N/A</v>
      </c>
      <c r="R19" s="131" t="e">
        <v>#N/A</v>
      </c>
      <c r="S19" s="131" t="e">
        <v>#N/A</v>
      </c>
    </row>
    <row r="20" spans="2:19" x14ac:dyDescent="0.3">
      <c r="B20" s="109">
        <v>42657</v>
      </c>
      <c r="C20" s="27">
        <v>154.205704</v>
      </c>
      <c r="D20" s="27">
        <f t="shared" si="0"/>
        <v>8.0449931757158311E-3</v>
      </c>
      <c r="E20" s="114">
        <f t="shared" si="1"/>
        <v>7.7710205729761049E-3</v>
      </c>
      <c r="F20" s="27">
        <v>0.09</v>
      </c>
      <c r="G20" s="27">
        <v>0.62</v>
      </c>
      <c r="H20" s="27">
        <v>0.02</v>
      </c>
      <c r="I20" s="110">
        <v>0.1</v>
      </c>
      <c r="K20" s="131" t="s">
        <v>159</v>
      </c>
      <c r="L20" s="131">
        <v>8.1471134462151387E-3</v>
      </c>
      <c r="M20" s="131">
        <v>1.5615818913803086E-4</v>
      </c>
      <c r="N20" s="131">
        <v>52.172181882909562</v>
      </c>
      <c r="O20" s="131">
        <v>0</v>
      </c>
      <c r="P20" s="131">
        <v>7.8409396395346283E-3</v>
      </c>
      <c r="Q20" s="131">
        <v>8.4532872528956492E-3</v>
      </c>
      <c r="R20" s="131">
        <v>7.8409396395346283E-3</v>
      </c>
      <c r="S20" s="131">
        <v>8.4532872528956492E-3</v>
      </c>
    </row>
    <row r="21" spans="2:19" x14ac:dyDescent="0.3">
      <c r="B21" s="109">
        <v>42656</v>
      </c>
      <c r="C21" s="27">
        <v>152.975021</v>
      </c>
      <c r="D21" s="27">
        <f t="shared" si="0"/>
        <v>5.0140520293222579E-3</v>
      </c>
      <c r="E21" s="114">
        <f t="shared" si="1"/>
        <v>4.7400794265825318E-3</v>
      </c>
      <c r="F21" s="27">
        <v>0.26</v>
      </c>
      <c r="G21" s="27">
        <v>7.0000000000000007E-2</v>
      </c>
      <c r="H21" s="27">
        <v>-0.55000000000000004</v>
      </c>
      <c r="I21" s="110">
        <v>0.1</v>
      </c>
      <c r="K21" s="131" t="s">
        <v>160</v>
      </c>
      <c r="L21" s="131">
        <v>-1.3609095092893637E-3</v>
      </c>
      <c r="M21" s="131">
        <v>3.0637327159760289E-4</v>
      </c>
      <c r="N21" s="131">
        <v>-4.4419981618919122</v>
      </c>
      <c r="O21" s="131">
        <v>9.1976632961555194E-6</v>
      </c>
      <c r="P21" s="131">
        <v>-1.961604684790441E-3</v>
      </c>
      <c r="Q21" s="131">
        <v>-7.6021433378828667E-4</v>
      </c>
      <c r="R21" s="131">
        <v>-1.961604684790441E-3</v>
      </c>
      <c r="S21" s="131">
        <v>-7.6021433378828667E-4</v>
      </c>
    </row>
    <row r="22" spans="2:19" ht="15" thickBot="1" x14ac:dyDescent="0.35">
      <c r="B22" s="109">
        <v>42655</v>
      </c>
      <c r="C22" s="27">
        <v>152.21182300000001</v>
      </c>
      <c r="D22" s="27">
        <f t="shared" si="0"/>
        <v>6.2758590507527856E-5</v>
      </c>
      <c r="E22" s="114">
        <f t="shared" si="1"/>
        <v>-2.1121401223219821E-4</v>
      </c>
      <c r="F22" s="27">
        <v>0.53</v>
      </c>
      <c r="G22" s="27">
        <v>0.37</v>
      </c>
      <c r="H22" s="27">
        <v>0.35</v>
      </c>
      <c r="I22" s="110">
        <v>0.1</v>
      </c>
      <c r="K22" s="132" t="s">
        <v>161</v>
      </c>
      <c r="L22" s="132">
        <v>-2.0172797529436977E-3</v>
      </c>
      <c r="M22" s="132">
        <v>2.9446135454200669E-4</v>
      </c>
      <c r="N22" s="132">
        <v>-6.8507453417148518</v>
      </c>
      <c r="O22" s="132">
        <v>8.6894170291798404E-12</v>
      </c>
      <c r="P22" s="132">
        <v>-2.594619656397206E-3</v>
      </c>
      <c r="Q22" s="132">
        <v>-1.4399398494901892E-3</v>
      </c>
      <c r="R22" s="132">
        <v>-2.594619656397206E-3</v>
      </c>
      <c r="S22" s="132">
        <v>-1.4399398494901892E-3</v>
      </c>
    </row>
    <row r="23" spans="2:19" x14ac:dyDescent="0.3">
      <c r="B23" s="109">
        <v>42654</v>
      </c>
      <c r="C23" s="27">
        <v>152.202271</v>
      </c>
      <c r="D23" s="27">
        <f t="shared" si="0"/>
        <v>4.1540414763001632E-3</v>
      </c>
      <c r="E23" s="114">
        <f t="shared" si="1"/>
        <v>3.8800688735604371E-3</v>
      </c>
      <c r="F23" s="27">
        <v>0.03</v>
      </c>
      <c r="G23" s="27">
        <v>0.14000000000000001</v>
      </c>
      <c r="H23" s="27">
        <v>-0.5</v>
      </c>
      <c r="I23" s="110">
        <v>0.1</v>
      </c>
    </row>
    <row r="24" spans="2:19" x14ac:dyDescent="0.3">
      <c r="B24" s="109">
        <v>42653</v>
      </c>
      <c r="C24" s="27">
        <v>151.572632</v>
      </c>
      <c r="D24" s="27">
        <f t="shared" si="0"/>
        <v>-3.2621964110829405E-3</v>
      </c>
      <c r="E24" s="114">
        <f t="shared" si="1"/>
        <v>-3.5361690138226666E-3</v>
      </c>
      <c r="F24" s="27">
        <v>-0.24</v>
      </c>
      <c r="G24" s="27">
        <v>-0.39</v>
      </c>
      <c r="H24" s="27">
        <v>0.13</v>
      </c>
      <c r="I24" s="110">
        <v>0.1</v>
      </c>
    </row>
    <row r="25" spans="2:19" x14ac:dyDescent="0.3">
      <c r="B25" s="109">
        <v>42652</v>
      </c>
      <c r="C25" s="27">
        <v>152.06871000000001</v>
      </c>
      <c r="D25" s="27">
        <f t="shared" si="0"/>
        <v>-2.0036094344909605E-3</v>
      </c>
      <c r="E25" s="114">
        <f t="shared" si="1"/>
        <v>-2.2775820372306866E-3</v>
      </c>
      <c r="F25" s="27">
        <v>-0.14000000000000001</v>
      </c>
      <c r="G25" s="27">
        <v>0.09</v>
      </c>
      <c r="H25" s="27">
        <v>0.3</v>
      </c>
      <c r="I25" s="110">
        <v>0.1</v>
      </c>
    </row>
    <row r="26" spans="2:19" x14ac:dyDescent="0.3">
      <c r="B26" s="109">
        <v>42651</v>
      </c>
      <c r="C26" s="27">
        <v>152.374008</v>
      </c>
      <c r="D26" s="27">
        <f t="shared" si="0"/>
        <v>8.8427972419147238E-3</v>
      </c>
      <c r="E26" s="114">
        <f t="shared" si="1"/>
        <v>8.5688246391749986E-3</v>
      </c>
      <c r="F26" s="27">
        <v>0.53</v>
      </c>
      <c r="G26" s="27">
        <v>-7.0000000000000007E-2</v>
      </c>
      <c r="H26" s="27">
        <v>0.36</v>
      </c>
      <c r="I26" s="110">
        <v>0.1</v>
      </c>
    </row>
    <row r="27" spans="2:19" x14ac:dyDescent="0.3">
      <c r="B27" s="109">
        <v>42650</v>
      </c>
      <c r="C27" s="27">
        <v>151.03840600000001</v>
      </c>
      <c r="D27" s="27">
        <f t="shared" si="0"/>
        <v>-1.9541592258195406E-3</v>
      </c>
      <c r="E27" s="114">
        <f t="shared" si="1"/>
        <v>-2.2281318285592667E-3</v>
      </c>
      <c r="F27" s="27">
        <v>-0.15</v>
      </c>
      <c r="G27" s="27">
        <v>0.14000000000000001</v>
      </c>
      <c r="H27" s="27">
        <v>-0.13</v>
      </c>
      <c r="I27" s="110">
        <v>0.1</v>
      </c>
    </row>
    <row r="28" spans="2:19" x14ac:dyDescent="0.3">
      <c r="B28" s="109">
        <v>42649</v>
      </c>
      <c r="C28" s="27">
        <v>151.334137</v>
      </c>
      <c r="D28" s="27">
        <f t="shared" si="0"/>
        <v>-2.64076476098285E-3</v>
      </c>
      <c r="E28" s="114">
        <f t="shared" si="1"/>
        <v>-2.9147373637225761E-3</v>
      </c>
      <c r="F28" s="27">
        <v>-0.08</v>
      </c>
      <c r="G28" s="27">
        <v>0.2</v>
      </c>
      <c r="H28" s="27">
        <v>0.47</v>
      </c>
      <c r="I28" s="110">
        <v>0.1</v>
      </c>
    </row>
    <row r="29" spans="2:19" x14ac:dyDescent="0.3">
      <c r="B29" s="109">
        <v>42648</v>
      </c>
      <c r="C29" s="27">
        <v>151.73483300000001</v>
      </c>
      <c r="D29" s="27">
        <f t="shared" si="0"/>
        <v>-7.5500905361766124E-3</v>
      </c>
      <c r="E29" s="114">
        <f t="shared" si="1"/>
        <v>-7.8240631389163377E-3</v>
      </c>
      <c r="F29" s="27">
        <v>-0.56000000000000005</v>
      </c>
      <c r="G29" s="27">
        <v>-0.5</v>
      </c>
      <c r="H29" s="27">
        <v>0.42</v>
      </c>
      <c r="I29" s="110">
        <v>0.1</v>
      </c>
    </row>
    <row r="30" spans="2:19" x14ac:dyDescent="0.3">
      <c r="B30" s="109">
        <v>42647</v>
      </c>
      <c r="C30" s="27">
        <v>152.88916</v>
      </c>
      <c r="D30" s="27">
        <f t="shared" si="0"/>
        <v>1.6249290189671584E-3</v>
      </c>
      <c r="E30" s="114">
        <f t="shared" si="1"/>
        <v>1.3509564162274322E-3</v>
      </c>
      <c r="F30" s="27">
        <v>0.27</v>
      </c>
      <c r="G30" s="27">
        <v>0.55000000000000004</v>
      </c>
      <c r="H30" s="27">
        <v>-0.03</v>
      </c>
      <c r="I30" s="110">
        <v>0.1</v>
      </c>
    </row>
    <row r="31" spans="2:19" x14ac:dyDescent="0.3">
      <c r="B31" s="109">
        <v>42646</v>
      </c>
      <c r="C31" s="27">
        <v>152.64112900000001</v>
      </c>
      <c r="D31" s="27">
        <f t="shared" si="0"/>
        <v>-2.4985054291182252E-4</v>
      </c>
      <c r="E31" s="114">
        <f t="shared" si="1"/>
        <v>-5.2382314565154863E-4</v>
      </c>
      <c r="F31" s="27">
        <v>-0.02</v>
      </c>
      <c r="G31" s="27">
        <v>0.27</v>
      </c>
      <c r="H31" s="27">
        <v>-0.39</v>
      </c>
      <c r="I31" s="110">
        <v>0.1</v>
      </c>
    </row>
    <row r="32" spans="2:19" x14ac:dyDescent="0.3">
      <c r="B32" s="109">
        <v>42645</v>
      </c>
      <c r="C32" s="27">
        <v>152.67927599999999</v>
      </c>
      <c r="D32" s="27">
        <f t="shared" si="0"/>
        <v>-8.1804840486758845E-3</v>
      </c>
      <c r="E32" s="114">
        <f t="shared" si="1"/>
        <v>-8.4544566514156098E-3</v>
      </c>
      <c r="F32" s="27">
        <v>-0.11</v>
      </c>
      <c r="G32" s="27">
        <v>0.1</v>
      </c>
      <c r="H32" s="27">
        <v>-0.13</v>
      </c>
      <c r="I32" s="110">
        <v>0.1</v>
      </c>
    </row>
    <row r="33" spans="2:9" x14ac:dyDescent="0.3">
      <c r="B33" s="109">
        <v>42644</v>
      </c>
      <c r="C33" s="27">
        <v>153.938568</v>
      </c>
      <c r="D33" s="27">
        <f t="shared" si="0"/>
        <v>5.7342214600970554E-3</v>
      </c>
      <c r="E33" s="114">
        <f t="shared" si="1"/>
        <v>5.4602488573573292E-3</v>
      </c>
      <c r="F33" s="27">
        <v>0.32</v>
      </c>
      <c r="G33" s="27">
        <v>0.45</v>
      </c>
      <c r="H33" s="27">
        <v>0.36</v>
      </c>
      <c r="I33" s="110">
        <v>0.1</v>
      </c>
    </row>
    <row r="34" spans="2:9" x14ac:dyDescent="0.3">
      <c r="B34" s="109">
        <v>42643</v>
      </c>
      <c r="C34" s="27">
        <v>153.06088299999999</v>
      </c>
      <c r="D34" s="27">
        <f t="shared" si="0"/>
        <v>-1.618053010540299E-3</v>
      </c>
      <c r="E34" s="114">
        <f t="shared" si="1"/>
        <v>-1.8920256132800252E-3</v>
      </c>
      <c r="F34" s="27">
        <v>0.12</v>
      </c>
      <c r="G34" s="27">
        <v>-0.59</v>
      </c>
      <c r="H34" s="27">
        <v>0.22</v>
      </c>
      <c r="I34" s="110">
        <v>0.1</v>
      </c>
    </row>
    <row r="35" spans="2:9" x14ac:dyDescent="0.3">
      <c r="B35" s="109">
        <v>42642</v>
      </c>
      <c r="C35" s="27">
        <v>153.30894499999999</v>
      </c>
      <c r="D35" s="27">
        <f t="shared" si="0"/>
        <v>-7.2891803870929195E-3</v>
      </c>
      <c r="E35" s="114">
        <f t="shared" si="1"/>
        <v>-7.5631529898326456E-3</v>
      </c>
      <c r="F35" s="27">
        <v>-0.56999999999999995</v>
      </c>
      <c r="G35" s="27">
        <v>-0.28000000000000003</v>
      </c>
      <c r="H35" s="27">
        <v>0.6</v>
      </c>
      <c r="I35" s="110">
        <v>0.1</v>
      </c>
    </row>
    <row r="36" spans="2:9" x14ac:dyDescent="0.3">
      <c r="B36" s="109">
        <v>42641</v>
      </c>
      <c r="C36" s="27">
        <v>154.43464700000001</v>
      </c>
      <c r="D36" s="27">
        <f t="shared" si="0"/>
        <v>-4.3227430497494446E-4</v>
      </c>
      <c r="E36" s="114">
        <f t="shared" si="1"/>
        <v>-7.0624690771467057E-4</v>
      </c>
      <c r="F36" s="27">
        <v>0.39</v>
      </c>
      <c r="G36" s="27">
        <v>0.75</v>
      </c>
      <c r="H36" s="27">
        <v>0.4</v>
      </c>
      <c r="I36" s="110">
        <v>0.1</v>
      </c>
    </row>
    <row r="37" spans="2:9" x14ac:dyDescent="0.3">
      <c r="B37" s="109">
        <v>42640</v>
      </c>
      <c r="C37" s="27">
        <v>154.50143399999999</v>
      </c>
      <c r="D37" s="27">
        <f t="shared" si="0"/>
        <v>-9.661892477919265E-3</v>
      </c>
      <c r="E37" s="114">
        <f t="shared" si="1"/>
        <v>-9.9358650806589902E-3</v>
      </c>
      <c r="F37" s="27">
        <v>-0.06</v>
      </c>
      <c r="G37" s="27">
        <v>0.06</v>
      </c>
      <c r="H37" s="27">
        <v>-0.2</v>
      </c>
      <c r="I37" s="110">
        <v>0.1</v>
      </c>
    </row>
    <row r="38" spans="2:9" x14ac:dyDescent="0.3">
      <c r="B38" s="109">
        <v>42639</v>
      </c>
      <c r="C38" s="27">
        <v>156.00877399999999</v>
      </c>
      <c r="D38" s="27">
        <f t="shared" si="0"/>
        <v>8.9461391655694111E-3</v>
      </c>
      <c r="E38" s="114">
        <f t="shared" si="1"/>
        <v>8.6721665628296859E-3</v>
      </c>
      <c r="F38" s="27">
        <v>0.54</v>
      </c>
      <c r="G38" s="27">
        <v>0.14000000000000001</v>
      </c>
      <c r="H38" s="27">
        <v>0.03</v>
      </c>
      <c r="I38" s="110">
        <v>0.1</v>
      </c>
    </row>
    <row r="39" spans="2:9" x14ac:dyDescent="0.3">
      <c r="B39" s="109">
        <v>42638</v>
      </c>
      <c r="C39" s="27">
        <v>154.625473</v>
      </c>
      <c r="D39" s="27">
        <f t="shared" si="0"/>
        <v>1.9163255566441162E-3</v>
      </c>
      <c r="E39" s="114">
        <f t="shared" si="1"/>
        <v>1.6423529539043901E-3</v>
      </c>
      <c r="F39" s="27">
        <v>-0.28999999999999998</v>
      </c>
      <c r="G39" s="27">
        <v>-0.45</v>
      </c>
      <c r="H39" s="27">
        <v>-0.14000000000000001</v>
      </c>
      <c r="I39" s="110">
        <v>0.1</v>
      </c>
    </row>
    <row r="40" spans="2:9" x14ac:dyDescent="0.3">
      <c r="B40" s="109">
        <v>42637</v>
      </c>
      <c r="C40" s="27">
        <v>154.32972699999999</v>
      </c>
      <c r="D40" s="27">
        <f t="shared" si="0"/>
        <v>-1.6660685148222054E-3</v>
      </c>
      <c r="E40" s="114">
        <f t="shared" si="1"/>
        <v>-1.9400411175619315E-3</v>
      </c>
      <c r="F40" s="27">
        <v>0.05</v>
      </c>
      <c r="G40" s="27">
        <v>-0.03</v>
      </c>
      <c r="H40" s="27">
        <v>-0.31</v>
      </c>
      <c r="I40" s="110">
        <v>0.1</v>
      </c>
    </row>
    <row r="41" spans="2:9" x14ac:dyDescent="0.3">
      <c r="B41" s="109">
        <v>42636</v>
      </c>
      <c r="C41" s="27">
        <v>154.58727999999999</v>
      </c>
      <c r="D41" s="27">
        <f t="shared" si="0"/>
        <v>-3.704106970151555E-4</v>
      </c>
      <c r="E41" s="114">
        <f t="shared" si="1"/>
        <v>-6.4438329975488162E-4</v>
      </c>
      <c r="F41" s="27">
        <v>-0.06</v>
      </c>
      <c r="G41" s="27">
        <v>-0.01</v>
      </c>
      <c r="H41" s="27">
        <v>0.54</v>
      </c>
      <c r="I41" s="110">
        <v>0.1</v>
      </c>
    </row>
    <row r="42" spans="2:9" x14ac:dyDescent="0.3">
      <c r="B42" s="109">
        <v>42635</v>
      </c>
      <c r="C42" s="27">
        <v>154.64456200000001</v>
      </c>
      <c r="D42" s="27">
        <f t="shared" si="0"/>
        <v>1.2070608219410861E-2</v>
      </c>
      <c r="E42" s="114">
        <f t="shared" si="1"/>
        <v>1.1796635616671136E-2</v>
      </c>
      <c r="F42" s="27">
        <v>0.93</v>
      </c>
      <c r="G42" s="27">
        <v>0.41</v>
      </c>
      <c r="H42" s="27">
        <v>0.91</v>
      </c>
      <c r="I42" s="110">
        <v>0.1</v>
      </c>
    </row>
    <row r="43" spans="2:9" x14ac:dyDescent="0.3">
      <c r="B43" s="109">
        <v>42634</v>
      </c>
      <c r="C43" s="27">
        <v>152.80017100000001</v>
      </c>
      <c r="D43" s="27">
        <f t="shared" si="0"/>
        <v>5.4771596083773577E-3</v>
      </c>
      <c r="E43" s="114">
        <f t="shared" si="1"/>
        <v>5.2031870056376316E-3</v>
      </c>
      <c r="F43" s="27">
        <v>0.05</v>
      </c>
      <c r="G43" s="27">
        <v>0.08</v>
      </c>
      <c r="H43" s="27">
        <v>-0.31</v>
      </c>
      <c r="I43" s="110">
        <v>0.1</v>
      </c>
    </row>
    <row r="44" spans="2:9" x14ac:dyDescent="0.3">
      <c r="B44" s="109">
        <v>42633</v>
      </c>
      <c r="C44" s="27">
        <v>151.96781899999999</v>
      </c>
      <c r="D44" s="27">
        <f t="shared" si="0"/>
        <v>5.6038638131705731E-4</v>
      </c>
      <c r="E44" s="114">
        <f t="shared" si="1"/>
        <v>2.8641377857733125E-4</v>
      </c>
      <c r="F44" s="27">
        <v>0.45</v>
      </c>
      <c r="G44" s="27">
        <v>0.47</v>
      </c>
      <c r="H44" s="27">
        <v>0.79</v>
      </c>
      <c r="I44" s="110">
        <v>0.1</v>
      </c>
    </row>
    <row r="45" spans="2:9" x14ac:dyDescent="0.3">
      <c r="B45" s="109">
        <v>42632</v>
      </c>
      <c r="C45" s="27">
        <v>151.88270600000001</v>
      </c>
      <c r="D45" s="27">
        <f t="shared" si="0"/>
        <v>-5.3885396685540154E-3</v>
      </c>
      <c r="E45" s="114">
        <f t="shared" si="1"/>
        <v>-5.6625122712937416E-3</v>
      </c>
      <c r="F45" s="27">
        <v>-0.7</v>
      </c>
      <c r="G45" s="27">
        <v>-0.6</v>
      </c>
      <c r="H45" s="27">
        <v>0.16</v>
      </c>
      <c r="I45" s="110">
        <v>0.1</v>
      </c>
    </row>
    <row r="46" spans="2:9" x14ac:dyDescent="0.3">
      <c r="B46" s="109">
        <v>42631</v>
      </c>
      <c r="C46" s="27">
        <v>152.705566</v>
      </c>
      <c r="D46" s="27">
        <f t="shared" si="0"/>
        <v>5.1674982122396074E-3</v>
      </c>
      <c r="E46" s="114">
        <f t="shared" si="1"/>
        <v>4.8935256094998813E-3</v>
      </c>
      <c r="F46" s="27">
        <v>-0.16</v>
      </c>
      <c r="G46" s="27">
        <v>0.18</v>
      </c>
      <c r="H46" s="27">
        <v>-0.88</v>
      </c>
      <c r="I46" s="110">
        <v>0.1</v>
      </c>
    </row>
    <row r="47" spans="2:9" x14ac:dyDescent="0.3">
      <c r="B47" s="109">
        <v>42630</v>
      </c>
      <c r="C47" s="27">
        <v>151.92051699999999</v>
      </c>
      <c r="D47" s="27">
        <f t="shared" si="0"/>
        <v>-4.6477198065086878E-3</v>
      </c>
      <c r="E47" s="114">
        <f t="shared" si="1"/>
        <v>-4.9216924092484139E-3</v>
      </c>
      <c r="F47" s="27">
        <v>0.17</v>
      </c>
      <c r="G47" s="27">
        <v>-0.01</v>
      </c>
      <c r="H47" s="27">
        <v>0.03</v>
      </c>
      <c r="I47" s="110">
        <v>0.1</v>
      </c>
    </row>
    <row r="48" spans="2:9" x14ac:dyDescent="0.3">
      <c r="B48" s="109">
        <v>42629</v>
      </c>
      <c r="C48" s="27">
        <v>152.629898</v>
      </c>
      <c r="D48" s="27">
        <f t="shared" si="0"/>
        <v>-2.8424138737634941E-3</v>
      </c>
      <c r="E48" s="114">
        <f t="shared" si="1"/>
        <v>-3.1163864765032202E-3</v>
      </c>
      <c r="F48" s="27">
        <v>0.18</v>
      </c>
      <c r="G48" s="27">
        <v>-0.38</v>
      </c>
      <c r="H48" s="27">
        <v>-0.3</v>
      </c>
      <c r="I48" s="110">
        <v>0.1</v>
      </c>
    </row>
    <row r="49" spans="2:9" x14ac:dyDescent="0.3">
      <c r="B49" s="109">
        <v>42628</v>
      </c>
      <c r="C49" s="27">
        <v>153.06497200000001</v>
      </c>
      <c r="D49" s="27">
        <f t="shared" si="0"/>
        <v>-1.7888893295239239E-3</v>
      </c>
      <c r="E49" s="114">
        <f t="shared" si="1"/>
        <v>-2.06286193226365E-3</v>
      </c>
      <c r="F49" s="27">
        <v>-0.14000000000000001</v>
      </c>
      <c r="G49" s="27">
        <v>0.64</v>
      </c>
      <c r="H49" s="27">
        <v>-0.41</v>
      </c>
      <c r="I49" s="110">
        <v>0.1</v>
      </c>
    </row>
    <row r="50" spans="2:9" x14ac:dyDescent="0.3">
      <c r="B50" s="109">
        <v>42627</v>
      </c>
      <c r="C50" s="27">
        <v>153.339279</v>
      </c>
      <c r="D50" s="27">
        <f t="shared" si="0"/>
        <v>-3.2584514561150302E-3</v>
      </c>
      <c r="E50" s="114">
        <f t="shared" si="1"/>
        <v>-3.5324240588547563E-3</v>
      </c>
      <c r="F50" s="27">
        <v>0.13</v>
      </c>
      <c r="G50" s="27">
        <v>0.59</v>
      </c>
      <c r="H50" s="27">
        <v>0.56999999999999995</v>
      </c>
      <c r="I50" s="110">
        <v>0.1</v>
      </c>
    </row>
    <row r="51" spans="2:9" x14ac:dyDescent="0.3">
      <c r="B51" s="109">
        <v>42626</v>
      </c>
      <c r="C51" s="27">
        <v>153.84056100000001</v>
      </c>
      <c r="D51" s="27">
        <f t="shared" si="0"/>
        <v>3.5784905601763395E-3</v>
      </c>
      <c r="E51" s="114">
        <f t="shared" si="1"/>
        <v>3.3045179574366134E-3</v>
      </c>
      <c r="F51" s="27">
        <v>-0.27</v>
      </c>
      <c r="G51" s="27">
        <v>-0.02</v>
      </c>
      <c r="H51" s="27">
        <v>-0.25</v>
      </c>
      <c r="I51" s="110">
        <v>0.1</v>
      </c>
    </row>
    <row r="52" spans="2:9" x14ac:dyDescent="0.3">
      <c r="B52" s="109">
        <v>42625</v>
      </c>
      <c r="C52" s="27">
        <v>153.29200700000001</v>
      </c>
      <c r="D52" s="27">
        <f t="shared" si="0"/>
        <v>1.0096896274278011E-2</v>
      </c>
      <c r="E52" s="114">
        <f t="shared" si="1"/>
        <v>9.8229236715382858E-3</v>
      </c>
      <c r="F52" s="27">
        <v>0.48</v>
      </c>
      <c r="G52" s="27">
        <v>0.24</v>
      </c>
      <c r="H52" s="27">
        <v>-0.09</v>
      </c>
      <c r="I52" s="110">
        <v>0.1</v>
      </c>
    </row>
    <row r="53" spans="2:9" x14ac:dyDescent="0.3">
      <c r="B53" s="109">
        <v>42624</v>
      </c>
      <c r="C53" s="27">
        <v>151.759705</v>
      </c>
      <c r="D53" s="27">
        <f t="shared" si="0"/>
        <v>-5.6398922849587585E-3</v>
      </c>
      <c r="E53" s="114">
        <f t="shared" si="1"/>
        <v>-5.9138648876984846E-3</v>
      </c>
      <c r="F53" s="27">
        <v>-0.38</v>
      </c>
      <c r="G53" s="27">
        <v>-0.06</v>
      </c>
      <c r="H53" s="27">
        <v>-0.02</v>
      </c>
      <c r="I53" s="110">
        <v>0.1</v>
      </c>
    </row>
    <row r="54" spans="2:9" x14ac:dyDescent="0.3">
      <c r="B54" s="109">
        <v>42623</v>
      </c>
      <c r="C54" s="27">
        <v>152.62046799999999</v>
      </c>
      <c r="D54" s="27">
        <f t="shared" si="0"/>
        <v>1.1154392711988148E-2</v>
      </c>
      <c r="E54" s="114">
        <f t="shared" si="1"/>
        <v>1.0880420109248423E-2</v>
      </c>
      <c r="F54" s="27">
        <v>0.48</v>
      </c>
      <c r="G54" s="27">
        <v>0.47</v>
      </c>
      <c r="H54" s="27">
        <v>-0.91</v>
      </c>
      <c r="I54" s="110">
        <v>0.1</v>
      </c>
    </row>
    <row r="55" spans="2:9" x14ac:dyDescent="0.3">
      <c r="B55" s="109">
        <v>42622</v>
      </c>
      <c r="C55" s="27">
        <v>150.936859</v>
      </c>
      <c r="D55" s="27">
        <f t="shared" si="0"/>
        <v>-1.7514091692436562E-3</v>
      </c>
      <c r="E55" s="114">
        <f t="shared" si="1"/>
        <v>-2.0253817719833823E-3</v>
      </c>
      <c r="F55" s="27">
        <v>-0.22</v>
      </c>
      <c r="G55" s="27">
        <v>-0.62</v>
      </c>
      <c r="H55" s="27">
        <v>0.06</v>
      </c>
      <c r="I55" s="110">
        <v>0.1</v>
      </c>
    </row>
    <row r="56" spans="2:9" x14ac:dyDescent="0.3">
      <c r="B56" s="109">
        <v>42621</v>
      </c>
      <c r="C56" s="27">
        <v>151.20167499999999</v>
      </c>
      <c r="D56" s="27">
        <f t="shared" si="0"/>
        <v>5.0069476129288581E-4</v>
      </c>
      <c r="E56" s="114">
        <f t="shared" si="1"/>
        <v>2.2672215855315975E-4</v>
      </c>
      <c r="F56" s="27">
        <v>0.25</v>
      </c>
      <c r="G56" s="27">
        <v>-0.01</v>
      </c>
      <c r="H56" s="27">
        <v>-0.11</v>
      </c>
      <c r="I56" s="110">
        <v>0.1</v>
      </c>
    </row>
    <row r="57" spans="2:9" x14ac:dyDescent="0.3">
      <c r="B57" s="109">
        <v>42620</v>
      </c>
      <c r="C57" s="27">
        <v>151.12600699999999</v>
      </c>
      <c r="D57" s="27">
        <f t="shared" si="0"/>
        <v>-3.119718115731418E-3</v>
      </c>
      <c r="E57" s="114">
        <f t="shared" si="1"/>
        <v>-3.3936907184711441E-3</v>
      </c>
      <c r="F57" s="27">
        <v>-0.05</v>
      </c>
      <c r="G57" s="27">
        <v>0.31</v>
      </c>
      <c r="H57" s="27">
        <v>0.02</v>
      </c>
      <c r="I57" s="110">
        <v>0.1</v>
      </c>
    </row>
    <row r="58" spans="2:9" x14ac:dyDescent="0.3">
      <c r="B58" s="109">
        <v>42619</v>
      </c>
      <c r="C58" s="27">
        <v>151.59895299999999</v>
      </c>
      <c r="D58" s="27">
        <f t="shared" si="0"/>
        <v>1.430194351563685E-2</v>
      </c>
      <c r="E58" s="114">
        <f t="shared" si="1"/>
        <v>1.4027970912897125E-2</v>
      </c>
      <c r="F58" s="27">
        <v>0.51</v>
      </c>
      <c r="G58" s="27">
        <v>-0.42</v>
      </c>
      <c r="H58" s="27">
        <v>0.47</v>
      </c>
      <c r="I58" s="110">
        <v>0.1</v>
      </c>
    </row>
    <row r="59" spans="2:9" x14ac:dyDescent="0.3">
      <c r="B59" s="109">
        <v>42618</v>
      </c>
      <c r="C59" s="27">
        <v>149.461365</v>
      </c>
      <c r="D59" s="27">
        <f t="shared" si="0"/>
        <v>6.2405802980729508E-3</v>
      </c>
      <c r="E59" s="114">
        <f t="shared" si="1"/>
        <v>5.9666076953332247E-3</v>
      </c>
      <c r="F59" s="27">
        <v>-0.05</v>
      </c>
      <c r="G59" s="27">
        <v>-0.52</v>
      </c>
      <c r="H59" s="27">
        <v>0.5</v>
      </c>
      <c r="I59" s="110">
        <v>0.1</v>
      </c>
    </row>
    <row r="60" spans="2:9" x14ac:dyDescent="0.3">
      <c r="B60" s="109">
        <v>42617</v>
      </c>
      <c r="C60" s="27">
        <v>148.534424</v>
      </c>
      <c r="D60" s="27">
        <f t="shared" si="0"/>
        <v>1.1008735657119351E-2</v>
      </c>
      <c r="E60" s="114">
        <f t="shared" si="1"/>
        <v>1.0734763054379625E-2</v>
      </c>
      <c r="F60" s="27">
        <v>0.75</v>
      </c>
      <c r="G60" s="27">
        <v>0.62</v>
      </c>
      <c r="H60" s="27">
        <v>1</v>
      </c>
      <c r="I60" s="110">
        <v>0.1</v>
      </c>
    </row>
    <row r="61" spans="2:9" x14ac:dyDescent="0.3">
      <c r="B61" s="109">
        <v>42616</v>
      </c>
      <c r="C61" s="27">
        <v>146.91705300000001</v>
      </c>
      <c r="D61" s="27">
        <f t="shared" si="0"/>
        <v>5.6325037513302867E-3</v>
      </c>
      <c r="E61" s="114">
        <f t="shared" si="1"/>
        <v>5.3585311485905606E-3</v>
      </c>
      <c r="F61" s="27">
        <v>0.43</v>
      </c>
      <c r="G61" s="27">
        <v>0.61</v>
      </c>
      <c r="H61" s="27">
        <v>0.27</v>
      </c>
      <c r="I61" s="110">
        <v>0.1</v>
      </c>
    </row>
    <row r="62" spans="2:9" x14ac:dyDescent="0.3">
      <c r="B62" s="109">
        <v>42615</v>
      </c>
      <c r="C62" s="27">
        <v>146.094177</v>
      </c>
      <c r="D62" s="27">
        <f t="shared" si="0"/>
        <v>1.218874864754671E-2</v>
      </c>
      <c r="E62" s="114">
        <f t="shared" si="1"/>
        <v>1.1914776044806985E-2</v>
      </c>
      <c r="F62" s="27">
        <v>1.6</v>
      </c>
      <c r="G62" s="27">
        <v>0.88</v>
      </c>
      <c r="H62" s="27">
        <v>0.37</v>
      </c>
      <c r="I62" s="110">
        <v>0.1</v>
      </c>
    </row>
    <row r="63" spans="2:9" x14ac:dyDescent="0.3">
      <c r="B63" s="109">
        <v>42614</v>
      </c>
      <c r="C63" s="27">
        <v>144.334915</v>
      </c>
      <c r="D63" s="27">
        <f t="shared" si="0"/>
        <v>1.5096030592567367E-3</v>
      </c>
      <c r="E63" s="114">
        <f t="shared" si="1"/>
        <v>1.2356304565170105E-3</v>
      </c>
      <c r="F63" s="27">
        <v>0.02</v>
      </c>
      <c r="G63" s="27">
        <v>0.35</v>
      </c>
      <c r="H63" s="27">
        <v>-0.18</v>
      </c>
      <c r="I63" s="110">
        <v>0.1</v>
      </c>
    </row>
    <row r="64" spans="2:9" x14ac:dyDescent="0.3">
      <c r="B64" s="109">
        <v>42613</v>
      </c>
      <c r="C64" s="27">
        <v>144.117355</v>
      </c>
      <c r="D64" s="27">
        <f t="shared" si="0"/>
        <v>4.5490835022146126E-3</v>
      </c>
      <c r="E64" s="114">
        <f t="shared" si="1"/>
        <v>4.2751108994748864E-3</v>
      </c>
      <c r="F64" s="27">
        <v>0.62</v>
      </c>
      <c r="G64" s="27">
        <v>0.19</v>
      </c>
      <c r="H64" s="27">
        <v>-0.12</v>
      </c>
      <c r="I64" s="110">
        <v>0.1</v>
      </c>
    </row>
    <row r="65" spans="2:9" x14ac:dyDescent="0.3">
      <c r="B65" s="109">
        <v>42612</v>
      </c>
      <c r="C65" s="27">
        <v>143.46472199999999</v>
      </c>
      <c r="D65" s="27">
        <f t="shared" si="0"/>
        <v>-4.3978821423826808E-3</v>
      </c>
      <c r="E65" s="114">
        <f t="shared" si="1"/>
        <v>-4.6718547451224069E-3</v>
      </c>
      <c r="F65" s="27">
        <v>-0.85</v>
      </c>
      <c r="G65" s="27">
        <v>-0.62</v>
      </c>
      <c r="H65" s="27">
        <v>-1.38</v>
      </c>
      <c r="I65" s="110">
        <v>0.1</v>
      </c>
    </row>
    <row r="66" spans="2:9" x14ac:dyDescent="0.3">
      <c r="B66" s="109">
        <v>42611</v>
      </c>
      <c r="C66" s="27">
        <v>144.09845000000001</v>
      </c>
      <c r="D66" s="27">
        <f t="shared" si="0"/>
        <v>3.7554091052225402E-3</v>
      </c>
      <c r="E66" s="114">
        <f t="shared" si="1"/>
        <v>3.4814365024828141E-3</v>
      </c>
      <c r="F66" s="27">
        <v>0.24</v>
      </c>
      <c r="G66" s="27">
        <v>0.56000000000000005</v>
      </c>
      <c r="H66" s="27">
        <v>-0.4</v>
      </c>
      <c r="I66" s="110">
        <v>0.1</v>
      </c>
    </row>
    <row r="67" spans="2:9" x14ac:dyDescent="0.3">
      <c r="B67" s="109">
        <v>42610</v>
      </c>
      <c r="C67" s="27">
        <v>143.559326</v>
      </c>
      <c r="D67" s="27">
        <f t="shared" si="0"/>
        <v>2.2362919403639214E-2</v>
      </c>
      <c r="E67" s="114">
        <f t="shared" si="1"/>
        <v>2.2088946800899487E-2</v>
      </c>
      <c r="F67" s="27">
        <v>1.42</v>
      </c>
      <c r="G67" s="27">
        <v>0.35</v>
      </c>
      <c r="H67" s="27">
        <v>0.45</v>
      </c>
      <c r="I67" s="110">
        <v>0.1</v>
      </c>
    </row>
    <row r="68" spans="2:9" x14ac:dyDescent="0.3">
      <c r="B68" s="109">
        <v>42609</v>
      </c>
      <c r="C68" s="27">
        <v>140.41914399999999</v>
      </c>
      <c r="D68" s="27">
        <f t="shared" ref="D68:D131" si="2">C68/C69-1</f>
        <v>1.8943192438724887E-2</v>
      </c>
      <c r="E68" s="114">
        <f t="shared" ref="E68:E131" si="3">D68-I68/365</f>
        <v>1.866921983598516E-2</v>
      </c>
      <c r="F68" s="27">
        <v>1.8</v>
      </c>
      <c r="G68" s="27">
        <v>0.27</v>
      </c>
      <c r="H68" s="27">
        <v>-0.09</v>
      </c>
      <c r="I68" s="110">
        <v>0.1</v>
      </c>
    </row>
    <row r="69" spans="2:9" x14ac:dyDescent="0.3">
      <c r="B69" s="109">
        <v>42608</v>
      </c>
      <c r="C69" s="27">
        <v>137.80860899999999</v>
      </c>
      <c r="D69" s="27">
        <f t="shared" si="2"/>
        <v>1.5330989602658107E-2</v>
      </c>
      <c r="E69" s="114">
        <f t="shared" si="3"/>
        <v>1.5057016999918382E-2</v>
      </c>
      <c r="F69" s="27">
        <v>1.76</v>
      </c>
      <c r="G69" s="27">
        <v>-0.39</v>
      </c>
      <c r="H69" s="27">
        <v>0.13</v>
      </c>
      <c r="I69" s="110">
        <v>0.1</v>
      </c>
    </row>
    <row r="70" spans="2:9" x14ac:dyDescent="0.3">
      <c r="B70" s="109">
        <v>42607</v>
      </c>
      <c r="C70" s="27">
        <v>135.727768</v>
      </c>
      <c r="D70" s="27">
        <f t="shared" si="2"/>
        <v>-2.1079294090278977E-2</v>
      </c>
      <c r="E70" s="114">
        <f t="shared" si="3"/>
        <v>-2.1353266693018704E-2</v>
      </c>
      <c r="F70" s="27">
        <v>-2.0699999999999998</v>
      </c>
      <c r="G70" s="27">
        <v>-0.94</v>
      </c>
      <c r="H70" s="27">
        <v>-0.67</v>
      </c>
      <c r="I70" s="110">
        <v>0.1</v>
      </c>
    </row>
    <row r="71" spans="2:9" x14ac:dyDescent="0.3">
      <c r="B71" s="109">
        <v>42606</v>
      </c>
      <c r="C71" s="27">
        <v>138.65042099999999</v>
      </c>
      <c r="D71" s="27">
        <f t="shared" si="2"/>
        <v>-5.638877002191145E-2</v>
      </c>
      <c r="E71" s="114">
        <f t="shared" si="3"/>
        <v>-5.6662742624651173E-2</v>
      </c>
      <c r="F71" s="27">
        <v>-3.7</v>
      </c>
      <c r="G71" s="27">
        <v>0.14000000000000001</v>
      </c>
      <c r="H71" s="27">
        <v>-1.1299999999999999</v>
      </c>
      <c r="I71" s="110">
        <v>0.1</v>
      </c>
    </row>
    <row r="72" spans="2:9" x14ac:dyDescent="0.3">
      <c r="B72" s="109">
        <v>42605</v>
      </c>
      <c r="C72" s="27">
        <v>146.935959</v>
      </c>
      <c r="D72" s="27">
        <f t="shared" si="2"/>
        <v>1.5890656572341566E-2</v>
      </c>
      <c r="E72" s="114">
        <f t="shared" si="3"/>
        <v>1.5616683969601841E-2</v>
      </c>
      <c r="F72" s="27">
        <v>1.45</v>
      </c>
      <c r="G72" s="27">
        <v>0.49</v>
      </c>
      <c r="H72" s="27">
        <v>0.43</v>
      </c>
      <c r="I72" s="110">
        <v>0.1</v>
      </c>
    </row>
    <row r="73" spans="2:9" x14ac:dyDescent="0.3">
      <c r="B73" s="109">
        <v>42604</v>
      </c>
      <c r="C73" s="27">
        <v>144.637573</v>
      </c>
      <c r="D73" s="27">
        <f t="shared" si="2"/>
        <v>-7.3354161063217127E-3</v>
      </c>
      <c r="E73" s="114">
        <f t="shared" si="3"/>
        <v>-7.6093887090614388E-3</v>
      </c>
      <c r="F73" s="27">
        <v>-0.2</v>
      </c>
      <c r="G73" s="27">
        <v>-0.32</v>
      </c>
      <c r="H73" s="27">
        <v>0.08</v>
      </c>
      <c r="I73" s="110">
        <v>0.1</v>
      </c>
    </row>
    <row r="74" spans="2:9" x14ac:dyDescent="0.3">
      <c r="B74" s="109">
        <v>42603</v>
      </c>
      <c r="C74" s="27">
        <v>145.70639</v>
      </c>
      <c r="D74" s="27">
        <f t="shared" si="2"/>
        <v>2.8644945078781792E-3</v>
      </c>
      <c r="E74" s="114">
        <f t="shared" si="3"/>
        <v>2.590521905138453E-3</v>
      </c>
      <c r="F74" s="27">
        <v>0.21</v>
      </c>
      <c r="G74" s="27">
        <v>-0.63</v>
      </c>
      <c r="H74" s="27">
        <v>0.49</v>
      </c>
      <c r="I74" s="110">
        <v>0.1</v>
      </c>
    </row>
    <row r="75" spans="2:9" x14ac:dyDescent="0.3">
      <c r="B75" s="109">
        <v>42602</v>
      </c>
      <c r="C75" s="27">
        <v>145.29020700000001</v>
      </c>
      <c r="D75" s="27">
        <f t="shared" si="2"/>
        <v>1.0658589664084728E-2</v>
      </c>
      <c r="E75" s="114">
        <f t="shared" si="3"/>
        <v>1.0384617061345002E-2</v>
      </c>
      <c r="F75" s="27">
        <v>0.71</v>
      </c>
      <c r="G75" s="27">
        <v>0.61</v>
      </c>
      <c r="H75" s="27">
        <v>-0.02</v>
      </c>
      <c r="I75" s="110">
        <v>0.1</v>
      </c>
    </row>
    <row r="76" spans="2:9" x14ac:dyDescent="0.3">
      <c r="B76" s="109">
        <v>42601</v>
      </c>
      <c r="C76" s="27">
        <v>143.75794999999999</v>
      </c>
      <c r="D76" s="27">
        <f t="shared" si="2"/>
        <v>6.1564551085235841E-3</v>
      </c>
      <c r="E76" s="114">
        <f t="shared" si="3"/>
        <v>5.882482505783858E-3</v>
      </c>
      <c r="F76" s="27">
        <v>-0.3</v>
      </c>
      <c r="G76" s="27">
        <v>-0.1</v>
      </c>
      <c r="H76" s="27">
        <v>0.93</v>
      </c>
      <c r="I76" s="110">
        <v>0.1</v>
      </c>
    </row>
    <row r="77" spans="2:9" x14ac:dyDescent="0.3">
      <c r="B77" s="109">
        <v>42600</v>
      </c>
      <c r="C77" s="27">
        <v>142.87832599999999</v>
      </c>
      <c r="D77" s="27">
        <f t="shared" si="2"/>
        <v>2.5220235717524631E-3</v>
      </c>
      <c r="E77" s="114">
        <f t="shared" si="3"/>
        <v>2.2480509690127369E-3</v>
      </c>
      <c r="F77" s="27">
        <v>0.24</v>
      </c>
      <c r="G77" s="27">
        <v>-0.35</v>
      </c>
      <c r="H77" s="27">
        <v>-0.4</v>
      </c>
      <c r="I77" s="110">
        <v>0.1</v>
      </c>
    </row>
    <row r="78" spans="2:9" x14ac:dyDescent="0.3">
      <c r="B78" s="109">
        <v>42599</v>
      </c>
      <c r="C78" s="27">
        <v>142.51889</v>
      </c>
      <c r="D78" s="27">
        <f t="shared" si="2"/>
        <v>-2.5156789700908622E-3</v>
      </c>
      <c r="E78" s="114">
        <f t="shared" si="3"/>
        <v>-2.7896515728305883E-3</v>
      </c>
      <c r="F78" s="27">
        <v>-0.11</v>
      </c>
      <c r="G78" s="27">
        <v>0.25</v>
      </c>
      <c r="H78" s="27">
        <v>-7.0000000000000007E-2</v>
      </c>
      <c r="I78" s="110">
        <v>0.1</v>
      </c>
    </row>
    <row r="79" spans="2:9" x14ac:dyDescent="0.3">
      <c r="B79" s="109">
        <v>42598</v>
      </c>
      <c r="C79" s="27">
        <v>142.87832599999999</v>
      </c>
      <c r="D79" s="27">
        <f t="shared" si="2"/>
        <v>-1.4541494318871528E-3</v>
      </c>
      <c r="E79" s="114">
        <f t="shared" si="3"/>
        <v>-1.728122034626879E-3</v>
      </c>
      <c r="F79" s="27">
        <v>-0.19</v>
      </c>
      <c r="G79" s="27">
        <v>0.27</v>
      </c>
      <c r="H79" s="27">
        <v>-0.69</v>
      </c>
      <c r="I79" s="110">
        <v>0.1</v>
      </c>
    </row>
    <row r="80" spans="2:9" x14ac:dyDescent="0.3">
      <c r="B80" s="109">
        <v>42597</v>
      </c>
      <c r="C80" s="27">
        <v>143.08639500000001</v>
      </c>
      <c r="D80" s="27">
        <f t="shared" si="2"/>
        <v>-7.1536144970186788E-3</v>
      </c>
      <c r="E80" s="114">
        <f t="shared" si="3"/>
        <v>-7.4275870997584049E-3</v>
      </c>
      <c r="F80" s="27">
        <v>-0.83</v>
      </c>
      <c r="G80" s="27">
        <v>-0.36</v>
      </c>
      <c r="H80" s="27">
        <v>0.1</v>
      </c>
      <c r="I80" s="110">
        <v>0.1</v>
      </c>
    </row>
    <row r="81" spans="2:9" x14ac:dyDescent="0.3">
      <c r="B81" s="109">
        <v>42596</v>
      </c>
      <c r="C81" s="27">
        <v>144.117355</v>
      </c>
      <c r="D81" s="27">
        <f t="shared" si="2"/>
        <v>-6.8438822686225365E-3</v>
      </c>
      <c r="E81" s="114">
        <f t="shared" si="3"/>
        <v>-7.1178548713622626E-3</v>
      </c>
      <c r="F81" s="27">
        <v>-1.05</v>
      </c>
      <c r="G81" s="27">
        <v>-0.35</v>
      </c>
      <c r="H81" s="27">
        <v>-0.18</v>
      </c>
      <c r="I81" s="110">
        <v>0.1</v>
      </c>
    </row>
    <row r="82" spans="2:9" x14ac:dyDescent="0.3">
      <c r="B82" s="109">
        <v>42595</v>
      </c>
      <c r="C82" s="27">
        <v>145.11047400000001</v>
      </c>
      <c r="D82" s="27">
        <f t="shared" si="2"/>
        <v>-3.7664247904668491E-3</v>
      </c>
      <c r="E82" s="114">
        <f t="shared" si="3"/>
        <v>-4.0403973932065752E-3</v>
      </c>
      <c r="F82" s="27">
        <v>-0.27</v>
      </c>
      <c r="G82" s="27">
        <v>-0.41</v>
      </c>
      <c r="H82" s="27">
        <v>-0.2</v>
      </c>
      <c r="I82" s="110">
        <v>0.1</v>
      </c>
    </row>
    <row r="83" spans="2:9" x14ac:dyDescent="0.3">
      <c r="B83" s="109">
        <v>42594</v>
      </c>
      <c r="C83" s="27">
        <v>145.659088</v>
      </c>
      <c r="D83" s="27">
        <f t="shared" si="2"/>
        <v>4.3695589829506609E-3</v>
      </c>
      <c r="E83" s="114">
        <f t="shared" si="3"/>
        <v>4.0955863802109348E-3</v>
      </c>
      <c r="F83" s="27">
        <v>0.37</v>
      </c>
      <c r="G83" s="27">
        <v>0.44</v>
      </c>
      <c r="H83" s="27">
        <v>-0.11</v>
      </c>
      <c r="I83" s="110">
        <v>0.1</v>
      </c>
    </row>
    <row r="84" spans="2:9" x14ac:dyDescent="0.3">
      <c r="B84" s="109">
        <v>42593</v>
      </c>
      <c r="C84" s="27">
        <v>145.02539100000001</v>
      </c>
      <c r="D84" s="27">
        <f t="shared" si="2"/>
        <v>3.9288348766672865E-3</v>
      </c>
      <c r="E84" s="114">
        <f t="shared" si="3"/>
        <v>3.6548622739275604E-3</v>
      </c>
      <c r="F84" s="27">
        <v>0.12</v>
      </c>
      <c r="G84" s="27">
        <v>0.2</v>
      </c>
      <c r="H84" s="27">
        <v>0.1</v>
      </c>
      <c r="I84" s="110">
        <v>0.1</v>
      </c>
    </row>
    <row r="85" spans="2:9" x14ac:dyDescent="0.3">
      <c r="B85" s="109">
        <v>42592</v>
      </c>
      <c r="C85" s="27">
        <v>144.45784</v>
      </c>
      <c r="D85" s="27">
        <f t="shared" si="2"/>
        <v>-1.0467314159325891E-3</v>
      </c>
      <c r="E85" s="114">
        <f t="shared" si="3"/>
        <v>-1.3207040186723152E-3</v>
      </c>
      <c r="F85" s="27">
        <v>0.6</v>
      </c>
      <c r="G85" s="27">
        <v>0.67</v>
      </c>
      <c r="H85" s="27">
        <v>0.32</v>
      </c>
      <c r="I85" s="110">
        <v>0.1</v>
      </c>
    </row>
    <row r="86" spans="2:9" x14ac:dyDescent="0.3">
      <c r="B86" s="109">
        <v>42591</v>
      </c>
      <c r="C86" s="27">
        <v>144.609207</v>
      </c>
      <c r="D86" s="27">
        <f t="shared" si="2"/>
        <v>-3.973760801495696E-3</v>
      </c>
      <c r="E86" s="114">
        <f t="shared" si="3"/>
        <v>-4.2477334042354221E-3</v>
      </c>
      <c r="F86" s="27">
        <v>-0.38</v>
      </c>
      <c r="G86" s="27">
        <v>-0.14000000000000001</v>
      </c>
      <c r="H86" s="27">
        <v>-0.09</v>
      </c>
      <c r="I86" s="110">
        <v>0.1</v>
      </c>
    </row>
    <row r="87" spans="2:9" x14ac:dyDescent="0.3">
      <c r="B87" s="109">
        <v>42590</v>
      </c>
      <c r="C87" s="27">
        <v>145.18614199999999</v>
      </c>
      <c r="D87" s="27">
        <f t="shared" si="2"/>
        <v>6.4913170642051377E-3</v>
      </c>
      <c r="E87" s="114">
        <f t="shared" si="3"/>
        <v>6.2173444614654115E-3</v>
      </c>
      <c r="F87" s="27">
        <v>0.35</v>
      </c>
      <c r="G87" s="27">
        <v>0.32</v>
      </c>
      <c r="H87" s="27">
        <v>-0.59</v>
      </c>
      <c r="I87" s="110">
        <v>0.1</v>
      </c>
    </row>
    <row r="88" spans="2:9" x14ac:dyDescent="0.3">
      <c r="B88" s="109">
        <v>42589</v>
      </c>
      <c r="C88" s="27">
        <v>144.24977100000001</v>
      </c>
      <c r="D88" s="27">
        <f t="shared" si="2"/>
        <v>-8.0006917117283471E-3</v>
      </c>
      <c r="E88" s="114">
        <f t="shared" si="3"/>
        <v>-8.2746643144680724E-3</v>
      </c>
      <c r="F88" s="27">
        <v>0.2</v>
      </c>
      <c r="G88" s="27">
        <v>0.64</v>
      </c>
      <c r="H88" s="27">
        <v>-0.22</v>
      </c>
      <c r="I88" s="110">
        <v>0.1</v>
      </c>
    </row>
    <row r="89" spans="2:9" x14ac:dyDescent="0.3">
      <c r="B89" s="109">
        <v>42588</v>
      </c>
      <c r="C89" s="27">
        <v>145.41317699999999</v>
      </c>
      <c r="D89" s="27">
        <f t="shared" si="2"/>
        <v>5.888737342877759E-3</v>
      </c>
      <c r="E89" s="114">
        <f t="shared" si="3"/>
        <v>5.6147647401380328E-3</v>
      </c>
      <c r="F89" s="27">
        <v>-0.01</v>
      </c>
      <c r="G89" s="27">
        <v>0.51</v>
      </c>
      <c r="H89" s="27">
        <v>-0.37</v>
      </c>
      <c r="I89" s="110">
        <v>0.1</v>
      </c>
    </row>
    <row r="90" spans="2:9" x14ac:dyDescent="0.3">
      <c r="B90" s="109">
        <v>42587</v>
      </c>
      <c r="C90" s="27">
        <v>144.56189000000001</v>
      </c>
      <c r="D90" s="27">
        <f t="shared" si="2"/>
        <v>2.623821694867301E-3</v>
      </c>
      <c r="E90" s="114">
        <f t="shared" si="3"/>
        <v>2.3498490921275749E-3</v>
      </c>
      <c r="F90" s="27">
        <v>0.49</v>
      </c>
      <c r="G90" s="27">
        <v>0.33</v>
      </c>
      <c r="H90" s="27">
        <v>-0.22</v>
      </c>
      <c r="I90" s="110">
        <v>0.1</v>
      </c>
    </row>
    <row r="91" spans="2:9" x14ac:dyDescent="0.3">
      <c r="B91" s="109">
        <v>42586</v>
      </c>
      <c r="C91" s="27">
        <v>144.18357800000001</v>
      </c>
      <c r="D91" s="27">
        <f t="shared" si="2"/>
        <v>4.9443106484157173E-3</v>
      </c>
      <c r="E91" s="114">
        <f t="shared" si="3"/>
        <v>4.6703380456759912E-3</v>
      </c>
      <c r="F91" s="27">
        <v>-0.04</v>
      </c>
      <c r="G91" s="27">
        <v>-0.09</v>
      </c>
      <c r="H91" s="27">
        <v>-0.51</v>
      </c>
      <c r="I91" s="110">
        <v>0.1</v>
      </c>
    </row>
    <row r="92" spans="2:9" x14ac:dyDescent="0.3">
      <c r="B92" s="109">
        <v>42585</v>
      </c>
      <c r="C92" s="27">
        <v>143.474197</v>
      </c>
      <c r="D92" s="27">
        <f t="shared" si="2"/>
        <v>2.2790188390630961E-2</v>
      </c>
      <c r="E92" s="114">
        <f t="shared" si="3"/>
        <v>2.2516215787891234E-2</v>
      </c>
      <c r="F92" s="27">
        <v>0.72</v>
      </c>
      <c r="G92" s="27">
        <v>-0.21</v>
      </c>
      <c r="H92" s="27">
        <v>0.56999999999999995</v>
      </c>
      <c r="I92" s="110">
        <v>0.1</v>
      </c>
    </row>
    <row r="93" spans="2:9" x14ac:dyDescent="0.3">
      <c r="B93" s="109">
        <v>42584</v>
      </c>
      <c r="C93" s="27">
        <v>140.277252</v>
      </c>
      <c r="D93" s="27">
        <f t="shared" si="2"/>
        <v>1.0492478573743247E-2</v>
      </c>
      <c r="E93" s="114">
        <f t="shared" si="3"/>
        <v>1.0218505971003522E-2</v>
      </c>
      <c r="F93" s="27">
        <v>1.43</v>
      </c>
      <c r="G93" s="27">
        <v>0.68</v>
      </c>
      <c r="H93" s="27">
        <v>-0.33</v>
      </c>
      <c r="I93" s="110">
        <v>0.1</v>
      </c>
    </row>
    <row r="94" spans="2:9" x14ac:dyDescent="0.3">
      <c r="B94" s="109">
        <v>42583</v>
      </c>
      <c r="C94" s="27">
        <v>138.82067900000001</v>
      </c>
      <c r="D94" s="27">
        <f t="shared" si="2"/>
        <v>-3.2597025016888326E-3</v>
      </c>
      <c r="E94" s="114">
        <f t="shared" si="3"/>
        <v>-3.5336751044285587E-3</v>
      </c>
      <c r="F94" s="27">
        <v>-0.19</v>
      </c>
      <c r="G94" s="27">
        <v>0.26</v>
      </c>
      <c r="H94" s="27">
        <v>-0.32</v>
      </c>
      <c r="I94" s="110">
        <v>0.1</v>
      </c>
    </row>
    <row r="95" spans="2:9" x14ac:dyDescent="0.3">
      <c r="B95" s="109">
        <v>42582</v>
      </c>
      <c r="C95" s="27">
        <v>139.27467300000001</v>
      </c>
      <c r="D95" s="27">
        <f t="shared" si="2"/>
        <v>1.60078865303388E-2</v>
      </c>
      <c r="E95" s="114">
        <f t="shared" si="3"/>
        <v>1.5733913927599073E-2</v>
      </c>
      <c r="F95" s="27">
        <v>0.75</v>
      </c>
      <c r="G95" s="27">
        <v>0.9</v>
      </c>
      <c r="H95" s="27">
        <v>-0.3</v>
      </c>
      <c r="I95" s="110">
        <v>0.1</v>
      </c>
    </row>
    <row r="96" spans="2:9" x14ac:dyDescent="0.3">
      <c r="B96" s="109">
        <v>42581</v>
      </c>
      <c r="C96" s="27">
        <v>137.080307</v>
      </c>
      <c r="D96" s="27">
        <f t="shared" si="2"/>
        <v>-1.6356904697668817E-2</v>
      </c>
      <c r="E96" s="114">
        <f t="shared" si="3"/>
        <v>-1.6630877300408544E-2</v>
      </c>
      <c r="F96" s="27">
        <v>-0.33</v>
      </c>
      <c r="G96" s="27">
        <v>-0.32</v>
      </c>
      <c r="H96" s="27">
        <v>-0.27</v>
      </c>
      <c r="I96" s="110">
        <v>0.1</v>
      </c>
    </row>
    <row r="97" spans="2:9" x14ac:dyDescent="0.3">
      <c r="B97" s="109">
        <v>42580</v>
      </c>
      <c r="C97" s="27">
        <v>139.359802</v>
      </c>
      <c r="D97" s="27">
        <f t="shared" si="2"/>
        <v>-4.4593441113668364E-3</v>
      </c>
      <c r="E97" s="114">
        <f t="shared" si="3"/>
        <v>-4.7333167141065625E-3</v>
      </c>
      <c r="F97" s="27">
        <v>0.1</v>
      </c>
      <c r="G97" s="27">
        <v>0.1</v>
      </c>
      <c r="H97" s="27">
        <v>0.84</v>
      </c>
      <c r="I97" s="110">
        <v>0.1</v>
      </c>
    </row>
    <row r="98" spans="2:9" x14ac:dyDescent="0.3">
      <c r="B98" s="109">
        <v>42579</v>
      </c>
      <c r="C98" s="27">
        <v>139.984039</v>
      </c>
      <c r="D98" s="27">
        <f t="shared" si="2"/>
        <v>-9.7684815247003343E-3</v>
      </c>
      <c r="E98" s="114">
        <f t="shared" si="3"/>
        <v>-1.004245412744006E-2</v>
      </c>
      <c r="F98" s="27">
        <v>-0.95</v>
      </c>
      <c r="G98" s="27">
        <v>-0.78</v>
      </c>
      <c r="H98" s="27">
        <v>0.61</v>
      </c>
      <c r="I98" s="110">
        <v>0.1</v>
      </c>
    </row>
    <row r="99" spans="2:9" x14ac:dyDescent="0.3">
      <c r="B99" s="109">
        <v>42578</v>
      </c>
      <c r="C99" s="27">
        <v>141.36496</v>
      </c>
      <c r="D99" s="27">
        <f t="shared" si="2"/>
        <v>1.1778778810688895E-2</v>
      </c>
      <c r="E99" s="114">
        <f t="shared" si="3"/>
        <v>1.1504806207949169E-2</v>
      </c>
      <c r="F99" s="27">
        <v>0.99</v>
      </c>
      <c r="G99" s="27">
        <v>0.27</v>
      </c>
      <c r="H99" s="27">
        <v>-0.26</v>
      </c>
      <c r="I99" s="110">
        <v>0.1</v>
      </c>
    </row>
    <row r="100" spans="2:9" x14ac:dyDescent="0.3">
      <c r="B100" s="109">
        <v>42577</v>
      </c>
      <c r="C100" s="27">
        <v>139.71923799999999</v>
      </c>
      <c r="D100" s="27">
        <f t="shared" si="2"/>
        <v>-7.5247677622283238E-3</v>
      </c>
      <c r="E100" s="114">
        <f t="shared" si="3"/>
        <v>-7.7987403649680499E-3</v>
      </c>
      <c r="F100" s="27">
        <v>-0.82</v>
      </c>
      <c r="G100" s="27">
        <v>0.38</v>
      </c>
      <c r="H100" s="27">
        <v>-0.67</v>
      </c>
      <c r="I100" s="110">
        <v>0.1</v>
      </c>
    </row>
    <row r="101" spans="2:9" x14ac:dyDescent="0.3">
      <c r="B101" s="109">
        <v>42576</v>
      </c>
      <c r="C101" s="27">
        <v>140.77856399999999</v>
      </c>
      <c r="D101" s="27">
        <f t="shared" si="2"/>
        <v>-7.3834534437566823E-4</v>
      </c>
      <c r="E101" s="114">
        <f t="shared" si="3"/>
        <v>-1.0123179471153943E-3</v>
      </c>
      <c r="F101" s="27">
        <v>-0.11</v>
      </c>
      <c r="G101" s="27">
        <v>-0.6</v>
      </c>
      <c r="H101" s="27">
        <v>0.13</v>
      </c>
      <c r="I101" s="110">
        <v>0.1</v>
      </c>
    </row>
    <row r="102" spans="2:9" x14ac:dyDescent="0.3">
      <c r="B102" s="109">
        <v>42575</v>
      </c>
      <c r="C102" s="27">
        <v>140.88258400000001</v>
      </c>
      <c r="D102" s="27">
        <f t="shared" si="2"/>
        <v>-6.801235252091864E-3</v>
      </c>
      <c r="E102" s="114">
        <f t="shared" si="3"/>
        <v>-7.0752078548315901E-3</v>
      </c>
      <c r="F102" s="27">
        <v>-0.89</v>
      </c>
      <c r="G102" s="27">
        <v>-0.36</v>
      </c>
      <c r="H102" s="27">
        <v>0.8</v>
      </c>
      <c r="I102" s="110">
        <v>0.1</v>
      </c>
    </row>
    <row r="103" spans="2:9" x14ac:dyDescent="0.3">
      <c r="B103" s="109">
        <v>42574</v>
      </c>
      <c r="C103" s="27">
        <v>141.84732099999999</v>
      </c>
      <c r="D103" s="27">
        <f t="shared" si="2"/>
        <v>1.7849616347761499E-2</v>
      </c>
      <c r="E103" s="114">
        <f t="shared" si="3"/>
        <v>1.7575643745021772E-2</v>
      </c>
      <c r="F103" s="27">
        <v>1.26</v>
      </c>
      <c r="G103" s="27">
        <v>-0.4</v>
      </c>
      <c r="H103" s="27">
        <v>0.48</v>
      </c>
      <c r="I103" s="110">
        <v>0.1</v>
      </c>
    </row>
    <row r="104" spans="2:9" x14ac:dyDescent="0.3">
      <c r="B104" s="109">
        <v>42573</v>
      </c>
      <c r="C104" s="27">
        <v>139.359802</v>
      </c>
      <c r="D104" s="27">
        <f t="shared" si="2"/>
        <v>3.395388066398386E-4</v>
      </c>
      <c r="E104" s="114">
        <f t="shared" si="3"/>
        <v>6.5566203900112535E-5</v>
      </c>
      <c r="F104" s="27">
        <v>0.04</v>
      </c>
      <c r="G104" s="27">
        <v>0.37</v>
      </c>
      <c r="H104" s="27">
        <v>-1.49</v>
      </c>
      <c r="I104" s="110">
        <v>0.1</v>
      </c>
    </row>
    <row r="105" spans="2:9" x14ac:dyDescent="0.3">
      <c r="B105" s="109">
        <v>42572</v>
      </c>
      <c r="C105" s="27">
        <v>139.3125</v>
      </c>
      <c r="D105" s="27">
        <f t="shared" si="2"/>
        <v>1.5302855996191633E-2</v>
      </c>
      <c r="E105" s="114">
        <f t="shared" si="3"/>
        <v>1.5028883393451908E-2</v>
      </c>
      <c r="F105" s="27">
        <v>0.38</v>
      </c>
      <c r="G105" s="27">
        <v>0.04</v>
      </c>
      <c r="H105" s="27">
        <v>0.25</v>
      </c>
      <c r="I105" s="110">
        <v>0.1</v>
      </c>
    </row>
    <row r="106" spans="2:9" x14ac:dyDescent="0.3">
      <c r="B106" s="109">
        <v>42571</v>
      </c>
      <c r="C106" s="27">
        <v>137.21275299999999</v>
      </c>
      <c r="D106" s="27">
        <f t="shared" si="2"/>
        <v>1.5389987070299149E-2</v>
      </c>
      <c r="E106" s="114">
        <f t="shared" si="3"/>
        <v>1.5116014467559424E-2</v>
      </c>
      <c r="F106" s="27">
        <v>-0.08</v>
      </c>
      <c r="G106" s="27">
        <v>-0.49</v>
      </c>
      <c r="H106" s="27">
        <v>0.08</v>
      </c>
      <c r="I106" s="110">
        <v>0.1</v>
      </c>
    </row>
    <row r="107" spans="2:9" x14ac:dyDescent="0.3">
      <c r="B107" s="109">
        <v>42570</v>
      </c>
      <c r="C107" s="27">
        <v>135.13305700000001</v>
      </c>
      <c r="D107" s="27">
        <f t="shared" si="2"/>
        <v>8.3255416236527324E-4</v>
      </c>
      <c r="E107" s="114">
        <f t="shared" si="3"/>
        <v>5.5858155962554713E-4</v>
      </c>
      <c r="F107" s="27">
        <v>-0.66</v>
      </c>
      <c r="G107" s="27">
        <v>-0.16</v>
      </c>
      <c r="H107" s="27">
        <v>7.0000000000000007E-2</v>
      </c>
      <c r="I107" s="110">
        <v>0.1</v>
      </c>
    </row>
    <row r="108" spans="2:9" x14ac:dyDescent="0.3">
      <c r="B108" s="109">
        <v>42569</v>
      </c>
      <c r="C108" s="27">
        <v>135.020645</v>
      </c>
      <c r="D108" s="27">
        <f t="shared" si="2"/>
        <v>-7.8474468466288583E-3</v>
      </c>
      <c r="E108" s="114">
        <f t="shared" si="3"/>
        <v>-8.1214194493685835E-3</v>
      </c>
      <c r="F108" s="27">
        <v>-1.05</v>
      </c>
      <c r="G108" s="27">
        <v>-0.65</v>
      </c>
      <c r="H108" s="27">
        <v>-0.48</v>
      </c>
      <c r="I108" s="110">
        <v>0.1</v>
      </c>
    </row>
    <row r="109" spans="2:9" x14ac:dyDescent="0.3">
      <c r="B109" s="109">
        <v>42568</v>
      </c>
      <c r="C109" s="27">
        <v>136.088593</v>
      </c>
      <c r="D109" s="27">
        <f t="shared" si="2"/>
        <v>-4.5908155221831004E-3</v>
      </c>
      <c r="E109" s="114">
        <f t="shared" si="3"/>
        <v>-4.8647881249228265E-3</v>
      </c>
      <c r="F109" s="27">
        <v>0.78</v>
      </c>
      <c r="G109" s="27">
        <v>-0.01</v>
      </c>
      <c r="H109" s="27">
        <v>-0.37</v>
      </c>
      <c r="I109" s="110">
        <v>0.1</v>
      </c>
    </row>
    <row r="110" spans="2:9" x14ac:dyDescent="0.3">
      <c r="B110" s="109">
        <v>42567</v>
      </c>
      <c r="C110" s="27">
        <v>136.71623199999999</v>
      </c>
      <c r="D110" s="27">
        <f t="shared" si="2"/>
        <v>-7.6834001245700279E-3</v>
      </c>
      <c r="E110" s="114">
        <f t="shared" si="3"/>
        <v>-7.6834001245700279E-3</v>
      </c>
      <c r="F110" s="27">
        <v>-0.5</v>
      </c>
      <c r="G110" s="27">
        <v>-0.15</v>
      </c>
      <c r="H110" s="27">
        <v>0.42</v>
      </c>
      <c r="I110" s="110">
        <v>0</v>
      </c>
    </row>
    <row r="111" spans="2:9" x14ac:dyDescent="0.3">
      <c r="B111" s="109">
        <v>42566</v>
      </c>
      <c r="C111" s="27">
        <v>137.774811</v>
      </c>
      <c r="D111" s="27">
        <f t="shared" si="2"/>
        <v>-2.2595917861196524E-2</v>
      </c>
      <c r="E111" s="114">
        <f t="shared" si="3"/>
        <v>-2.2595917861196524E-2</v>
      </c>
      <c r="F111" s="27">
        <v>-0.96</v>
      </c>
      <c r="G111" s="27">
        <v>-0.15</v>
      </c>
      <c r="H111" s="27">
        <v>0.06</v>
      </c>
      <c r="I111" s="110">
        <v>0</v>
      </c>
    </row>
    <row r="112" spans="2:9" x14ac:dyDescent="0.3">
      <c r="B112" s="109">
        <v>42565</v>
      </c>
      <c r="C112" s="27">
        <v>140.95993000000001</v>
      </c>
      <c r="D112" s="27">
        <f t="shared" si="2"/>
        <v>9.3236750404057656E-3</v>
      </c>
      <c r="E112" s="114">
        <f t="shared" si="3"/>
        <v>9.3236750404057656E-3</v>
      </c>
      <c r="F112" s="27">
        <v>0.21</v>
      </c>
      <c r="G112" s="27">
        <v>0.09</v>
      </c>
      <c r="H112" s="27">
        <v>0.7</v>
      </c>
      <c r="I112" s="110">
        <v>0</v>
      </c>
    </row>
    <row r="113" spans="2:9" x14ac:dyDescent="0.3">
      <c r="B113" s="109">
        <v>42564</v>
      </c>
      <c r="C113" s="27">
        <v>139.65780599999999</v>
      </c>
      <c r="D113" s="27">
        <f t="shared" si="2"/>
        <v>1.8145710659154268E-3</v>
      </c>
      <c r="E113" s="114">
        <f t="shared" si="3"/>
        <v>1.8145710659154268E-3</v>
      </c>
      <c r="F113" s="27">
        <v>0.28999999999999998</v>
      </c>
      <c r="G113" s="27">
        <v>0.66</v>
      </c>
      <c r="H113" s="27">
        <v>0.77</v>
      </c>
      <c r="I113" s="110">
        <v>0</v>
      </c>
    </row>
    <row r="114" spans="2:9" x14ac:dyDescent="0.3">
      <c r="B114" s="109">
        <v>42563</v>
      </c>
      <c r="C114" s="27">
        <v>139.40484599999999</v>
      </c>
      <c r="D114" s="27">
        <f t="shared" si="2"/>
        <v>2.0874178597225512E-3</v>
      </c>
      <c r="E114" s="114">
        <f t="shared" si="3"/>
        <v>2.0874178597225512E-3</v>
      </c>
      <c r="F114" s="27">
        <v>-0.24</v>
      </c>
      <c r="G114" s="27">
        <v>-0.56999999999999995</v>
      </c>
      <c r="H114" s="27">
        <v>-0.19</v>
      </c>
      <c r="I114" s="110">
        <v>0</v>
      </c>
    </row>
    <row r="115" spans="2:9" x14ac:dyDescent="0.3">
      <c r="B115" s="109">
        <v>42562</v>
      </c>
      <c r="C115" s="27">
        <v>139.11445599999999</v>
      </c>
      <c r="D115" s="27">
        <f t="shared" si="2"/>
        <v>-5.3581031915029831E-3</v>
      </c>
      <c r="E115" s="114">
        <f t="shared" si="3"/>
        <v>-5.3581031915029831E-3</v>
      </c>
      <c r="F115" s="27">
        <v>0.12</v>
      </c>
      <c r="G115" s="27">
        <v>0.81</v>
      </c>
      <c r="H115" s="27">
        <v>0.49</v>
      </c>
      <c r="I115" s="110">
        <v>0</v>
      </c>
    </row>
    <row r="116" spans="2:9" x14ac:dyDescent="0.3">
      <c r="B116" s="109">
        <v>42561</v>
      </c>
      <c r="C116" s="27">
        <v>139.86386100000001</v>
      </c>
      <c r="D116" s="27">
        <f t="shared" si="2"/>
        <v>2.1832896241388733E-2</v>
      </c>
      <c r="E116" s="114">
        <f t="shared" si="3"/>
        <v>2.1832896241388733E-2</v>
      </c>
      <c r="F116" s="27">
        <v>-0.48</v>
      </c>
      <c r="G116" s="27">
        <v>0.1</v>
      </c>
      <c r="H116" s="27">
        <v>-0.59</v>
      </c>
      <c r="I116" s="110">
        <v>0</v>
      </c>
    </row>
    <row r="117" spans="2:9" x14ac:dyDescent="0.3">
      <c r="B117" s="109">
        <v>42560</v>
      </c>
      <c r="C117" s="27">
        <v>136.875473</v>
      </c>
      <c r="D117" s="27">
        <f t="shared" si="2"/>
        <v>1.4652517647201879E-2</v>
      </c>
      <c r="E117" s="114">
        <f t="shared" si="3"/>
        <v>1.4652517647201879E-2</v>
      </c>
      <c r="F117" s="27">
        <v>0.15</v>
      </c>
      <c r="G117" s="27">
        <v>-0.09</v>
      </c>
      <c r="H117" s="27">
        <v>0.52</v>
      </c>
      <c r="I117" s="110">
        <v>0</v>
      </c>
    </row>
    <row r="118" spans="2:9" x14ac:dyDescent="0.3">
      <c r="B118" s="109">
        <v>42559</v>
      </c>
      <c r="C118" s="27">
        <v>134.898865</v>
      </c>
      <c r="D118" s="27">
        <f t="shared" si="2"/>
        <v>-5.5923364406709641E-2</v>
      </c>
      <c r="E118" s="114">
        <f t="shared" si="3"/>
        <v>-5.5923364406709641E-2</v>
      </c>
      <c r="F118" s="27">
        <v>0.28999999999999998</v>
      </c>
      <c r="G118" s="27">
        <v>-0.36</v>
      </c>
      <c r="H118" s="27">
        <v>1.48</v>
      </c>
      <c r="I118" s="110">
        <v>0</v>
      </c>
    </row>
    <row r="119" spans="2:9" x14ac:dyDescent="0.3">
      <c r="B119" s="109">
        <v>42558</v>
      </c>
      <c r="C119" s="27">
        <v>142.88973999999999</v>
      </c>
      <c r="D119" s="27">
        <f t="shared" si="2"/>
        <v>5.3387673461884333E-3</v>
      </c>
      <c r="E119" s="114">
        <f t="shared" si="3"/>
        <v>5.3387673461884333E-3</v>
      </c>
      <c r="F119" s="27">
        <v>0.65</v>
      </c>
      <c r="G119" s="27">
        <v>0.1</v>
      </c>
      <c r="H119" s="27">
        <v>-0.19</v>
      </c>
      <c r="I119" s="110">
        <v>0</v>
      </c>
    </row>
    <row r="120" spans="2:9" x14ac:dyDescent="0.3">
      <c r="B120" s="109">
        <v>42557</v>
      </c>
      <c r="C120" s="27">
        <v>142.13093599999999</v>
      </c>
      <c r="D120" s="27">
        <f t="shared" si="2"/>
        <v>3.704728637011323E-3</v>
      </c>
      <c r="E120" s="114">
        <f t="shared" si="3"/>
        <v>3.704728637011323E-3</v>
      </c>
      <c r="F120" s="27">
        <v>-0.04</v>
      </c>
      <c r="G120" s="27">
        <v>0.32</v>
      </c>
      <c r="H120" s="27">
        <v>-0.32</v>
      </c>
      <c r="I120" s="110">
        <v>0</v>
      </c>
    </row>
    <row r="121" spans="2:9" x14ac:dyDescent="0.3">
      <c r="B121" s="109">
        <v>42556</v>
      </c>
      <c r="C121" s="27">
        <v>141.606323</v>
      </c>
      <c r="D121" s="27">
        <f t="shared" si="2"/>
        <v>-4.6280881831950449E-4</v>
      </c>
      <c r="E121" s="114">
        <f t="shared" si="3"/>
        <v>-4.6280881831950449E-4</v>
      </c>
      <c r="F121" s="27">
        <v>0.03</v>
      </c>
      <c r="G121" s="27">
        <v>-0.27</v>
      </c>
      <c r="H121" s="27">
        <v>0.19</v>
      </c>
      <c r="I121" s="110">
        <v>0</v>
      </c>
    </row>
    <row r="122" spans="2:9" x14ac:dyDescent="0.3">
      <c r="B122" s="109">
        <v>42555</v>
      </c>
      <c r="C122" s="27">
        <v>141.67188999999999</v>
      </c>
      <c r="D122" s="27">
        <f t="shared" si="2"/>
        <v>1.0693114631402212E-2</v>
      </c>
      <c r="E122" s="114">
        <f t="shared" si="3"/>
        <v>1.0693114631402212E-2</v>
      </c>
      <c r="F122" s="27">
        <v>1.23</v>
      </c>
      <c r="G122" s="27">
        <v>0.85</v>
      </c>
      <c r="H122" s="27">
        <v>0.35</v>
      </c>
      <c r="I122" s="110">
        <v>0</v>
      </c>
    </row>
    <row r="123" spans="2:9" x14ac:dyDescent="0.3">
      <c r="B123" s="109">
        <v>42554</v>
      </c>
      <c r="C123" s="27">
        <v>140.17300399999999</v>
      </c>
      <c r="D123" s="27">
        <f t="shared" si="2"/>
        <v>2.5460920826254618E-3</v>
      </c>
      <c r="E123" s="114">
        <f t="shared" si="3"/>
        <v>2.5460920826254618E-3</v>
      </c>
      <c r="F123" s="27">
        <v>0.99</v>
      </c>
      <c r="G123" s="27">
        <v>-0.06</v>
      </c>
      <c r="H123" s="27">
        <v>0.84</v>
      </c>
      <c r="I123" s="110">
        <v>0</v>
      </c>
    </row>
    <row r="124" spans="2:9" x14ac:dyDescent="0.3">
      <c r="B124" s="109">
        <v>42553</v>
      </c>
      <c r="C124" s="27">
        <v>139.81701699999999</v>
      </c>
      <c r="D124" s="27">
        <f t="shared" si="2"/>
        <v>-6.6974138457909227E-4</v>
      </c>
      <c r="E124" s="114">
        <f t="shared" si="3"/>
        <v>-6.6974138457909227E-4</v>
      </c>
      <c r="F124" s="27">
        <v>-0.28000000000000003</v>
      </c>
      <c r="G124" s="27">
        <v>-0.1</v>
      </c>
      <c r="H124" s="27">
        <v>0.94</v>
      </c>
      <c r="I124" s="110">
        <v>0</v>
      </c>
    </row>
    <row r="125" spans="2:9" x14ac:dyDescent="0.3">
      <c r="B125" s="109">
        <v>42552</v>
      </c>
      <c r="C125" s="27">
        <v>139.910721</v>
      </c>
      <c r="D125" s="27">
        <f t="shared" si="2"/>
        <v>7.4198599687129718E-3</v>
      </c>
      <c r="E125" s="114">
        <f t="shared" si="3"/>
        <v>7.4198599687129718E-3</v>
      </c>
      <c r="F125" s="27">
        <v>0.28999999999999998</v>
      </c>
      <c r="G125" s="27">
        <v>0.02</v>
      </c>
      <c r="H125" s="27">
        <v>0.67</v>
      </c>
      <c r="I125" s="110">
        <v>0</v>
      </c>
    </row>
    <row r="126" spans="2:9" x14ac:dyDescent="0.3">
      <c r="B126" s="109">
        <v>42551</v>
      </c>
      <c r="C126" s="27">
        <v>138.88024899999999</v>
      </c>
      <c r="D126" s="27">
        <f t="shared" si="2"/>
        <v>-1.1798498532689217E-2</v>
      </c>
      <c r="E126" s="114">
        <f t="shared" si="3"/>
        <v>-1.1798498532689217E-2</v>
      </c>
      <c r="F126" s="27">
        <v>-1.23</v>
      </c>
      <c r="G126" s="27">
        <v>-0.05</v>
      </c>
      <c r="H126" s="27">
        <v>-0.34</v>
      </c>
      <c r="I126" s="110">
        <v>0</v>
      </c>
    </row>
    <row r="127" spans="2:9" x14ac:dyDescent="0.3">
      <c r="B127" s="109">
        <v>42550</v>
      </c>
      <c r="C127" s="27">
        <v>140.53839099999999</v>
      </c>
      <c r="D127" s="27">
        <f t="shared" si="2"/>
        <v>1.3356141725484605E-4</v>
      </c>
      <c r="E127" s="114">
        <f t="shared" si="3"/>
        <v>1.3356141725484605E-4</v>
      </c>
      <c r="F127" s="27">
        <v>1.1399999999999999</v>
      </c>
      <c r="G127" s="27">
        <v>0.17</v>
      </c>
      <c r="H127" s="27">
        <v>-0.82</v>
      </c>
      <c r="I127" s="110">
        <v>0</v>
      </c>
    </row>
    <row r="128" spans="2:9" x14ac:dyDescent="0.3">
      <c r="B128" s="109">
        <v>42549</v>
      </c>
      <c r="C128" s="27">
        <v>140.519623</v>
      </c>
      <c r="D128" s="27">
        <f t="shared" si="2"/>
        <v>-1.3612416813862493E-2</v>
      </c>
      <c r="E128" s="114">
        <f t="shared" si="3"/>
        <v>-1.3612416813862493E-2</v>
      </c>
      <c r="F128" s="27">
        <v>-0.94</v>
      </c>
      <c r="G128" s="27">
        <v>-7.0000000000000007E-2</v>
      </c>
      <c r="H128" s="27">
        <v>-0.36</v>
      </c>
      <c r="I128" s="110">
        <v>0</v>
      </c>
    </row>
    <row r="129" spans="2:9" x14ac:dyDescent="0.3">
      <c r="B129" s="109">
        <v>42548</v>
      </c>
      <c r="C129" s="27">
        <v>142.458832</v>
      </c>
      <c r="D129" s="27">
        <f t="shared" si="2"/>
        <v>-2.9501886179511549E-3</v>
      </c>
      <c r="E129" s="114">
        <f t="shared" si="3"/>
        <v>-2.9501886179511549E-3</v>
      </c>
      <c r="F129" s="27">
        <v>-0.41</v>
      </c>
      <c r="G129" s="27">
        <v>-0.25</v>
      </c>
      <c r="H129" s="27">
        <v>-0.77</v>
      </c>
      <c r="I129" s="110">
        <v>0</v>
      </c>
    </row>
    <row r="130" spans="2:9" x14ac:dyDescent="0.3">
      <c r="B130" s="109">
        <v>42547</v>
      </c>
      <c r="C130" s="27">
        <v>142.88035600000001</v>
      </c>
      <c r="D130" s="27">
        <f t="shared" si="2"/>
        <v>7.0650923795607667E-3</v>
      </c>
      <c r="E130" s="114">
        <f t="shared" si="3"/>
        <v>7.0650923795607667E-3</v>
      </c>
      <c r="F130" s="27">
        <v>0.64</v>
      </c>
      <c r="G130" s="27">
        <v>-0.26</v>
      </c>
      <c r="H130" s="27">
        <v>-0.61</v>
      </c>
      <c r="I130" s="110">
        <v>0</v>
      </c>
    </row>
    <row r="131" spans="2:9" x14ac:dyDescent="0.3">
      <c r="B131" s="109">
        <v>42546</v>
      </c>
      <c r="C131" s="27">
        <v>141.87797499999999</v>
      </c>
      <c r="D131" s="27">
        <f t="shared" si="2"/>
        <v>2.0483609395304025E-2</v>
      </c>
      <c r="E131" s="114">
        <f t="shared" si="3"/>
        <v>2.0209636792564298E-2</v>
      </c>
      <c r="F131" s="27">
        <v>-0.11</v>
      </c>
      <c r="G131" s="27">
        <v>0.44</v>
      </c>
      <c r="H131" s="27">
        <v>-0.48</v>
      </c>
      <c r="I131" s="110">
        <v>0.1</v>
      </c>
    </row>
    <row r="132" spans="2:9" x14ac:dyDescent="0.3">
      <c r="B132" s="109">
        <v>42545</v>
      </c>
      <c r="C132" s="27">
        <v>139.030136</v>
      </c>
      <c r="D132" s="27">
        <f t="shared" ref="D132:D195" si="4">C132/C133-1</f>
        <v>-6.1606968028357079E-3</v>
      </c>
      <c r="E132" s="114">
        <f t="shared" ref="E132:E195" si="5">D132-I132/365</f>
        <v>-6.434669405575434E-3</v>
      </c>
      <c r="F132" s="27">
        <v>0.41</v>
      </c>
      <c r="G132" s="27">
        <v>-0.28999999999999998</v>
      </c>
      <c r="H132" s="27">
        <v>0.14000000000000001</v>
      </c>
      <c r="I132" s="110">
        <v>0.1</v>
      </c>
    </row>
    <row r="133" spans="2:9" x14ac:dyDescent="0.3">
      <c r="B133" s="109">
        <v>42544</v>
      </c>
      <c r="C133" s="27">
        <v>139.89196799999999</v>
      </c>
      <c r="D133" s="27">
        <f t="shared" si="4"/>
        <v>6.26680540470681E-3</v>
      </c>
      <c r="E133" s="114">
        <f t="shared" si="5"/>
        <v>5.9928328019670839E-3</v>
      </c>
      <c r="F133" s="27">
        <v>1.07</v>
      </c>
      <c r="G133" s="27">
        <v>1.76</v>
      </c>
      <c r="H133" s="27">
        <v>-1.19</v>
      </c>
      <c r="I133" s="110">
        <v>0.1</v>
      </c>
    </row>
    <row r="134" spans="2:9" x14ac:dyDescent="0.3">
      <c r="B134" s="109">
        <v>42543</v>
      </c>
      <c r="C134" s="27">
        <v>139.02075199999999</v>
      </c>
      <c r="D134" s="27">
        <f t="shared" si="4"/>
        <v>3.0415399881427163E-3</v>
      </c>
      <c r="E134" s="114">
        <f t="shared" si="5"/>
        <v>2.7675673854029902E-3</v>
      </c>
      <c r="F134" s="27">
        <v>0.04</v>
      </c>
      <c r="G134" s="27">
        <v>-0.02</v>
      </c>
      <c r="H134" s="27">
        <v>0.14000000000000001</v>
      </c>
      <c r="I134" s="110">
        <v>0.1</v>
      </c>
    </row>
    <row r="135" spans="2:9" x14ac:dyDescent="0.3">
      <c r="B135" s="109">
        <v>42542</v>
      </c>
      <c r="C135" s="27">
        <v>138.599197</v>
      </c>
      <c r="D135" s="27">
        <f t="shared" si="4"/>
        <v>1.7537641842706009E-2</v>
      </c>
      <c r="E135" s="114">
        <f t="shared" si="5"/>
        <v>1.7263669239966282E-2</v>
      </c>
      <c r="F135" s="27">
        <v>0</v>
      </c>
      <c r="G135" s="27">
        <v>0.46</v>
      </c>
      <c r="H135" s="27">
        <v>-0.06</v>
      </c>
      <c r="I135" s="110">
        <v>0.1</v>
      </c>
    </row>
    <row r="136" spans="2:9" x14ac:dyDescent="0.3">
      <c r="B136" s="109">
        <v>42541</v>
      </c>
      <c r="C136" s="27">
        <v>136.21038799999999</v>
      </c>
      <c r="D136" s="27">
        <f t="shared" si="4"/>
        <v>-1.8230954524019349E-2</v>
      </c>
      <c r="E136" s="114">
        <f t="shared" si="5"/>
        <v>-1.8504927126759076E-2</v>
      </c>
      <c r="F136" s="27">
        <v>-0.86</v>
      </c>
      <c r="G136" s="27">
        <v>-1.17</v>
      </c>
      <c r="H136" s="27">
        <v>-0.08</v>
      </c>
      <c r="I136" s="110">
        <v>0.1</v>
      </c>
    </row>
    <row r="137" spans="2:9" x14ac:dyDescent="0.3">
      <c r="B137" s="109">
        <v>42540</v>
      </c>
      <c r="C137" s="27">
        <v>138.739746</v>
      </c>
      <c r="D137" s="27">
        <f t="shared" si="4"/>
        <v>-3.5657029215121483E-3</v>
      </c>
      <c r="E137" s="114">
        <f t="shared" si="5"/>
        <v>-3.8396755242518744E-3</v>
      </c>
      <c r="F137" s="27">
        <v>-0.05</v>
      </c>
      <c r="G137" s="27">
        <v>-0.01</v>
      </c>
      <c r="H137" s="27">
        <v>-0.45</v>
      </c>
      <c r="I137" s="110">
        <v>0.1</v>
      </c>
    </row>
    <row r="138" spans="2:9" x14ac:dyDescent="0.3">
      <c r="B138" s="109">
        <v>42539</v>
      </c>
      <c r="C138" s="27">
        <v>139.236221</v>
      </c>
      <c r="D138" s="27">
        <f t="shared" si="4"/>
        <v>1.0469925319354534E-2</v>
      </c>
      <c r="E138" s="114">
        <f t="shared" si="5"/>
        <v>1.0195952716614809E-2</v>
      </c>
      <c r="F138" s="27">
        <v>0.1</v>
      </c>
      <c r="G138" s="27">
        <v>-0.21</v>
      </c>
      <c r="H138" s="27">
        <v>-0.31</v>
      </c>
      <c r="I138" s="110">
        <v>0.1</v>
      </c>
    </row>
    <row r="139" spans="2:9" x14ac:dyDescent="0.3">
      <c r="B139" s="109">
        <v>42538</v>
      </c>
      <c r="C139" s="27">
        <v>137.793533</v>
      </c>
      <c r="D139" s="27">
        <f t="shared" si="4"/>
        <v>3.3985564476490815E-4</v>
      </c>
      <c r="E139" s="114">
        <f t="shared" si="5"/>
        <v>6.5883042025182087E-5</v>
      </c>
      <c r="F139" s="27">
        <v>0.54</v>
      </c>
      <c r="G139" s="27">
        <v>0.34</v>
      </c>
      <c r="H139" s="27">
        <v>-0.17</v>
      </c>
      <c r="I139" s="110">
        <v>0.1</v>
      </c>
    </row>
    <row r="140" spans="2:9" x14ac:dyDescent="0.3">
      <c r="B140" s="109">
        <v>42537</v>
      </c>
      <c r="C140" s="27">
        <v>137.74671900000001</v>
      </c>
      <c r="D140" s="27">
        <f t="shared" si="4"/>
        <v>1.5539810123519571E-2</v>
      </c>
      <c r="E140" s="114">
        <f t="shared" si="5"/>
        <v>1.5265837520779845E-2</v>
      </c>
      <c r="F140" s="27">
        <v>0.72</v>
      </c>
      <c r="G140" s="27">
        <v>0.84</v>
      </c>
      <c r="H140" s="27">
        <v>0.56999999999999995</v>
      </c>
      <c r="I140" s="110">
        <v>0.1</v>
      </c>
    </row>
    <row r="141" spans="2:9" x14ac:dyDescent="0.3">
      <c r="B141" s="109">
        <v>42536</v>
      </c>
      <c r="C141" s="27">
        <v>135.63891599999999</v>
      </c>
      <c r="D141" s="27">
        <f t="shared" si="4"/>
        <v>1.2800787213244513E-2</v>
      </c>
      <c r="E141" s="114">
        <f t="shared" si="5"/>
        <v>1.2526814610504788E-2</v>
      </c>
      <c r="F141" s="27">
        <v>0.63</v>
      </c>
      <c r="G141" s="27">
        <v>0.1</v>
      </c>
      <c r="H141" s="27">
        <v>-0.05</v>
      </c>
      <c r="I141" s="110">
        <v>0.1</v>
      </c>
    </row>
    <row r="142" spans="2:9" x14ac:dyDescent="0.3">
      <c r="B142" s="109">
        <v>42535</v>
      </c>
      <c r="C142" s="27">
        <v>133.924576</v>
      </c>
      <c r="D142" s="27">
        <f t="shared" si="4"/>
        <v>1.2606915710240418E-3</v>
      </c>
      <c r="E142" s="114">
        <f t="shared" si="5"/>
        <v>9.8671896828431572E-4</v>
      </c>
      <c r="F142" s="27">
        <v>-0.36</v>
      </c>
      <c r="G142" s="27">
        <v>-1.43</v>
      </c>
      <c r="H142" s="27">
        <v>0.67</v>
      </c>
      <c r="I142" s="110">
        <v>0.1</v>
      </c>
    </row>
    <row r="143" spans="2:9" x14ac:dyDescent="0.3">
      <c r="B143" s="109">
        <v>42534</v>
      </c>
      <c r="C143" s="27">
        <v>133.75595100000001</v>
      </c>
      <c r="D143" s="27">
        <f t="shared" si="4"/>
        <v>2.9502145741822083E-3</v>
      </c>
      <c r="E143" s="114">
        <f t="shared" si="5"/>
        <v>2.6762419714424822E-3</v>
      </c>
      <c r="F143" s="27">
        <v>-0.12</v>
      </c>
      <c r="G143" s="27">
        <v>-7.0000000000000007E-2</v>
      </c>
      <c r="H143" s="27">
        <v>-0.88</v>
      </c>
      <c r="I143" s="110">
        <v>0.1</v>
      </c>
    </row>
    <row r="144" spans="2:9" x14ac:dyDescent="0.3">
      <c r="B144" s="109">
        <v>42533</v>
      </c>
      <c r="C144" s="27">
        <v>133.362503</v>
      </c>
      <c r="D144" s="27">
        <f t="shared" si="4"/>
        <v>1.5479002529291686E-2</v>
      </c>
      <c r="E144" s="114">
        <f t="shared" si="5"/>
        <v>1.520502992655196E-2</v>
      </c>
      <c r="F144" s="27">
        <v>1.69</v>
      </c>
      <c r="G144" s="27">
        <v>0.28000000000000003</v>
      </c>
      <c r="H144" s="27">
        <v>0.17</v>
      </c>
      <c r="I144" s="110">
        <v>0.1</v>
      </c>
    </row>
    <row r="145" spans="2:9" x14ac:dyDescent="0.3">
      <c r="B145" s="109">
        <v>42532</v>
      </c>
      <c r="C145" s="27">
        <v>131.32965100000001</v>
      </c>
      <c r="D145" s="27">
        <f t="shared" si="4"/>
        <v>-1.5668743929548867E-3</v>
      </c>
      <c r="E145" s="114">
        <f t="shared" si="5"/>
        <v>-1.8408469956946128E-3</v>
      </c>
      <c r="F145" s="27">
        <v>-0.11</v>
      </c>
      <c r="G145" s="27">
        <v>-0.82</v>
      </c>
      <c r="H145" s="27">
        <v>0.64</v>
      </c>
      <c r="I145" s="110">
        <v>0.1</v>
      </c>
    </row>
    <row r="146" spans="2:9" x14ac:dyDescent="0.3">
      <c r="B146" s="109">
        <v>42531</v>
      </c>
      <c r="C146" s="27">
        <v>131.535751</v>
      </c>
      <c r="D146" s="27">
        <f t="shared" si="4"/>
        <v>9.6353208217561104E-3</v>
      </c>
      <c r="E146" s="114">
        <f t="shared" si="5"/>
        <v>9.3613482190163851E-3</v>
      </c>
      <c r="F146" s="27">
        <v>0.5</v>
      </c>
      <c r="G146" s="27">
        <v>0.04</v>
      </c>
      <c r="H146" s="27">
        <v>0.37</v>
      </c>
      <c r="I146" s="110">
        <v>0.1</v>
      </c>
    </row>
    <row r="147" spans="2:9" x14ac:dyDescent="0.3">
      <c r="B147" s="109">
        <v>42530</v>
      </c>
      <c r="C147" s="27">
        <v>130.28045700000001</v>
      </c>
      <c r="D147" s="27">
        <f t="shared" si="4"/>
        <v>-7.7058514721076721E-3</v>
      </c>
      <c r="E147" s="114">
        <f t="shared" si="5"/>
        <v>-7.9798240748473973E-3</v>
      </c>
      <c r="F147" s="27">
        <v>-1.27</v>
      </c>
      <c r="G147" s="27">
        <v>-1.1399999999999999</v>
      </c>
      <c r="H147" s="27">
        <v>-0.47</v>
      </c>
      <c r="I147" s="110">
        <v>0.1</v>
      </c>
    </row>
    <row r="148" spans="2:9" x14ac:dyDescent="0.3">
      <c r="B148" s="109">
        <v>42529</v>
      </c>
      <c r="C148" s="27">
        <v>131.29217499999999</v>
      </c>
      <c r="D148" s="27">
        <f t="shared" si="4"/>
        <v>1.7053478720381099E-2</v>
      </c>
      <c r="E148" s="114">
        <f t="shared" si="5"/>
        <v>1.6779506117641372E-2</v>
      </c>
      <c r="F148" s="27">
        <v>0.21</v>
      </c>
      <c r="G148" s="27">
        <v>1.21</v>
      </c>
      <c r="H148" s="27">
        <v>0.52</v>
      </c>
      <c r="I148" s="110">
        <v>0.1</v>
      </c>
    </row>
    <row r="149" spans="2:9" x14ac:dyDescent="0.3">
      <c r="B149" s="109">
        <v>42528</v>
      </c>
      <c r="C149" s="27">
        <v>129.09072900000001</v>
      </c>
      <c r="D149" s="27">
        <f t="shared" si="4"/>
        <v>0</v>
      </c>
      <c r="E149" s="114">
        <f t="shared" si="5"/>
        <v>-2.7397260273972606E-4</v>
      </c>
      <c r="F149" s="27">
        <v>0.37</v>
      </c>
      <c r="G149" s="27">
        <v>0.27</v>
      </c>
      <c r="H149" s="27">
        <v>0.3</v>
      </c>
      <c r="I149" s="110">
        <v>0.1</v>
      </c>
    </row>
    <row r="150" spans="2:9" x14ac:dyDescent="0.3">
      <c r="B150" s="109">
        <v>42527</v>
      </c>
      <c r="C150" s="27">
        <v>129.09072900000001</v>
      </c>
      <c r="D150" s="27">
        <f t="shared" si="4"/>
        <v>1.100538423700903E-2</v>
      </c>
      <c r="E150" s="114">
        <f t="shared" si="5"/>
        <v>1.0731411634269305E-2</v>
      </c>
      <c r="F150" s="27">
        <v>0.51</v>
      </c>
      <c r="G150" s="27">
        <v>0.43</v>
      </c>
      <c r="H150" s="27">
        <v>0.64</v>
      </c>
      <c r="I150" s="110">
        <v>0.1</v>
      </c>
    </row>
    <row r="151" spans="2:9" x14ac:dyDescent="0.3">
      <c r="B151" s="109">
        <v>42526</v>
      </c>
      <c r="C151" s="27">
        <v>127.685501</v>
      </c>
      <c r="D151" s="27">
        <f t="shared" si="4"/>
        <v>1.4363339653764795E-2</v>
      </c>
      <c r="E151" s="114">
        <f t="shared" si="5"/>
        <v>1.408936705102507E-2</v>
      </c>
      <c r="F151" s="27">
        <v>0.54</v>
      </c>
      <c r="G151" s="27">
        <v>0.51</v>
      </c>
      <c r="H151" s="27">
        <v>0.72</v>
      </c>
      <c r="I151" s="110">
        <v>0.1</v>
      </c>
    </row>
    <row r="152" spans="2:9" x14ac:dyDescent="0.3">
      <c r="B152" s="109">
        <v>42525</v>
      </c>
      <c r="C152" s="27">
        <v>125.87748000000001</v>
      </c>
      <c r="D152" s="27">
        <f t="shared" si="4"/>
        <v>2.5490432205945268E-2</v>
      </c>
      <c r="E152" s="114">
        <f t="shared" si="5"/>
        <v>2.5216459603205541E-2</v>
      </c>
      <c r="F152" s="27">
        <v>2.34</v>
      </c>
      <c r="G152" s="27">
        <v>-0.64</v>
      </c>
      <c r="H152" s="27">
        <v>0.28000000000000003</v>
      </c>
      <c r="I152" s="110">
        <v>0.1</v>
      </c>
    </row>
    <row r="153" spans="2:9" x14ac:dyDescent="0.3">
      <c r="B153" s="109">
        <v>42524</v>
      </c>
      <c r="C153" s="27">
        <v>122.748566</v>
      </c>
      <c r="D153" s="27">
        <f t="shared" si="4"/>
        <v>-7.5742254014211641E-3</v>
      </c>
      <c r="E153" s="114">
        <f t="shared" si="5"/>
        <v>-7.8481980041608893E-3</v>
      </c>
      <c r="F153" s="27">
        <v>-0.69</v>
      </c>
      <c r="G153" s="27">
        <v>0.66</v>
      </c>
      <c r="H153" s="27">
        <v>0.26</v>
      </c>
      <c r="I153" s="110">
        <v>0.1</v>
      </c>
    </row>
    <row r="154" spans="2:9" x14ac:dyDescent="0.3">
      <c r="B154" s="109">
        <v>42523</v>
      </c>
      <c r="C154" s="27">
        <v>123.68538700000001</v>
      </c>
      <c r="D154" s="27">
        <f t="shared" si="4"/>
        <v>-1.8364296143767445E-2</v>
      </c>
      <c r="E154" s="114">
        <f t="shared" si="5"/>
        <v>-1.8638268746507172E-2</v>
      </c>
      <c r="F154" s="27">
        <v>-0.01</v>
      </c>
      <c r="G154" s="27">
        <v>0.81</v>
      </c>
      <c r="H154" s="27">
        <v>0.26</v>
      </c>
      <c r="I154" s="110">
        <v>0.1</v>
      </c>
    </row>
    <row r="155" spans="2:9" x14ac:dyDescent="0.3">
      <c r="B155" s="109">
        <v>42522</v>
      </c>
      <c r="C155" s="27">
        <v>125.999275</v>
      </c>
      <c r="D155" s="27">
        <f t="shared" si="4"/>
        <v>1.2801051017027554E-2</v>
      </c>
      <c r="E155" s="114">
        <f t="shared" si="5"/>
        <v>1.2527078414287829E-2</v>
      </c>
      <c r="F155" s="27">
        <v>1.1000000000000001</v>
      </c>
      <c r="G155" s="27">
        <v>-0.43</v>
      </c>
      <c r="H155" s="27">
        <v>0.23</v>
      </c>
      <c r="I155" s="110">
        <v>0.1</v>
      </c>
    </row>
    <row r="156" spans="2:9" x14ac:dyDescent="0.3">
      <c r="B156" s="109">
        <v>42521</v>
      </c>
      <c r="C156" s="27">
        <v>124.406738</v>
      </c>
      <c r="D156" s="27">
        <f t="shared" si="4"/>
        <v>3.0214465169153826E-3</v>
      </c>
      <c r="E156" s="114">
        <f t="shared" si="5"/>
        <v>2.7474739141756565E-3</v>
      </c>
      <c r="F156" s="27">
        <v>0.53</v>
      </c>
      <c r="G156" s="27">
        <v>0.68</v>
      </c>
      <c r="H156" s="27">
        <v>-0.3</v>
      </c>
      <c r="I156" s="110">
        <v>0.1</v>
      </c>
    </row>
    <row r="157" spans="2:9" x14ac:dyDescent="0.3">
      <c r="B157" s="109">
        <v>42520</v>
      </c>
      <c r="C157" s="27">
        <v>124.031982</v>
      </c>
      <c r="D157" s="27">
        <f t="shared" si="4"/>
        <v>-1.0241739584662568E-2</v>
      </c>
      <c r="E157" s="114">
        <f t="shared" si="5"/>
        <v>-1.0515712187402293E-2</v>
      </c>
      <c r="F157" s="27">
        <v>-1.22</v>
      </c>
      <c r="G157" s="27">
        <v>0.48</v>
      </c>
      <c r="H157" s="27">
        <v>-0.5</v>
      </c>
      <c r="I157" s="110">
        <v>0.1</v>
      </c>
    </row>
    <row r="158" spans="2:9" x14ac:dyDescent="0.3">
      <c r="B158" s="109">
        <v>42519</v>
      </c>
      <c r="C158" s="27">
        <v>125.31543000000001</v>
      </c>
      <c r="D158" s="27">
        <f t="shared" si="4"/>
        <v>5.1849365089706723E-3</v>
      </c>
      <c r="E158" s="114">
        <f t="shared" si="5"/>
        <v>4.9109639062309461E-3</v>
      </c>
      <c r="F158" s="27">
        <v>1.43</v>
      </c>
      <c r="G158" s="27">
        <v>-0.26</v>
      </c>
      <c r="H158" s="27">
        <v>0.23</v>
      </c>
      <c r="I158" s="110">
        <v>0.1</v>
      </c>
    </row>
    <row r="159" spans="2:9" x14ac:dyDescent="0.3">
      <c r="B159" s="109">
        <v>42518</v>
      </c>
      <c r="C159" s="27">
        <v>124.66902899999999</v>
      </c>
      <c r="D159" s="27">
        <f t="shared" si="4"/>
        <v>4.7566697257703794E-3</v>
      </c>
      <c r="E159" s="114">
        <f t="shared" si="5"/>
        <v>4.4826971230306533E-3</v>
      </c>
      <c r="F159" s="27">
        <v>0.06</v>
      </c>
      <c r="G159" s="27">
        <v>0.43</v>
      </c>
      <c r="H159" s="27">
        <v>-0.63</v>
      </c>
      <c r="I159" s="110">
        <v>0.1</v>
      </c>
    </row>
    <row r="160" spans="2:9" x14ac:dyDescent="0.3">
      <c r="B160" s="109">
        <v>42517</v>
      </c>
      <c r="C160" s="27">
        <v>124.078827</v>
      </c>
      <c r="D160" s="27">
        <f t="shared" si="4"/>
        <v>5.035677040784492E-2</v>
      </c>
      <c r="E160" s="114">
        <f t="shared" si="5"/>
        <v>5.0082797805105196E-2</v>
      </c>
      <c r="F160" s="27">
        <v>-0.51</v>
      </c>
      <c r="G160" s="27">
        <v>-0.01</v>
      </c>
      <c r="H160" s="27">
        <v>0.2</v>
      </c>
      <c r="I160" s="110">
        <v>0.1</v>
      </c>
    </row>
    <row r="161" spans="2:9" x14ac:dyDescent="0.3">
      <c r="B161" s="109">
        <v>42516</v>
      </c>
      <c r="C161" s="27">
        <v>118.130173</v>
      </c>
      <c r="D161" s="27">
        <f t="shared" si="4"/>
        <v>2.7374976245304161E-2</v>
      </c>
      <c r="E161" s="114">
        <f t="shared" si="5"/>
        <v>2.7101003642564434E-2</v>
      </c>
      <c r="F161" s="27">
        <v>1.75</v>
      </c>
      <c r="G161" s="27">
        <v>-0.05</v>
      </c>
      <c r="H161" s="27">
        <v>-0.65</v>
      </c>
      <c r="I161" s="110">
        <v>0.1</v>
      </c>
    </row>
    <row r="162" spans="2:9" x14ac:dyDescent="0.3">
      <c r="B162" s="109">
        <v>42515</v>
      </c>
      <c r="C162" s="27">
        <v>114.982529</v>
      </c>
      <c r="D162" s="27">
        <f t="shared" si="4"/>
        <v>1.4044775662388265E-2</v>
      </c>
      <c r="E162" s="114">
        <f t="shared" si="5"/>
        <v>1.3770803059648539E-2</v>
      </c>
      <c r="F162" s="27">
        <v>1.78</v>
      </c>
      <c r="G162" s="27">
        <v>0.55000000000000004</v>
      </c>
      <c r="H162" s="27">
        <v>-0.56999999999999995</v>
      </c>
      <c r="I162" s="110">
        <v>0.1</v>
      </c>
    </row>
    <row r="163" spans="2:9" x14ac:dyDescent="0.3">
      <c r="B163" s="109">
        <v>42514</v>
      </c>
      <c r="C163" s="27">
        <v>113.38999200000001</v>
      </c>
      <c r="D163" s="27">
        <f t="shared" si="4"/>
        <v>2.7068413032724781E-2</v>
      </c>
      <c r="E163" s="114">
        <f t="shared" si="5"/>
        <v>2.6794440429985054E-2</v>
      </c>
      <c r="F163" s="27">
        <v>1.98</v>
      </c>
      <c r="G163" s="27">
        <v>-0.53</v>
      </c>
      <c r="H163" s="27">
        <v>1.1299999999999999</v>
      </c>
      <c r="I163" s="110">
        <v>0.1</v>
      </c>
    </row>
    <row r="164" spans="2:9" x14ac:dyDescent="0.3">
      <c r="B164" s="109">
        <v>42513</v>
      </c>
      <c r="C164" s="27">
        <v>110.401596</v>
      </c>
      <c r="D164" s="27">
        <f t="shared" si="4"/>
        <v>-1.9469257750379554E-2</v>
      </c>
      <c r="E164" s="114">
        <f t="shared" si="5"/>
        <v>-1.9743230353119281E-2</v>
      </c>
      <c r="F164" s="27">
        <v>-1.17</v>
      </c>
      <c r="G164" s="27">
        <v>0.51</v>
      </c>
      <c r="H164" s="27">
        <v>-1.5</v>
      </c>
      <c r="I164" s="110">
        <v>0.1</v>
      </c>
    </row>
    <row r="165" spans="2:9" x14ac:dyDescent="0.3">
      <c r="B165" s="109">
        <v>42512</v>
      </c>
      <c r="C165" s="27">
        <v>112.593712</v>
      </c>
      <c r="D165" s="27">
        <f t="shared" si="4"/>
        <v>-3.1272585633209338E-2</v>
      </c>
      <c r="E165" s="114">
        <f t="shared" si="5"/>
        <v>-3.1546558235949061E-2</v>
      </c>
      <c r="F165" s="27">
        <v>0.01</v>
      </c>
      <c r="G165" s="27">
        <v>-0.05</v>
      </c>
      <c r="H165" s="27">
        <v>-0.57999999999999996</v>
      </c>
      <c r="I165" s="110">
        <v>0.1</v>
      </c>
    </row>
    <row r="166" spans="2:9" x14ac:dyDescent="0.3">
      <c r="B166" s="109">
        <v>42511</v>
      </c>
      <c r="C166" s="27">
        <v>116.228477</v>
      </c>
      <c r="D166" s="27">
        <f t="shared" si="4"/>
        <v>-2.2917068833515186E-2</v>
      </c>
      <c r="E166" s="114">
        <f t="shared" si="5"/>
        <v>-2.3191041436254913E-2</v>
      </c>
      <c r="F166" s="27">
        <v>-0.1</v>
      </c>
      <c r="G166" s="27">
        <v>-0.48</v>
      </c>
      <c r="H166" s="27">
        <v>-0.28000000000000003</v>
      </c>
      <c r="I166" s="110">
        <v>0.1</v>
      </c>
    </row>
    <row r="167" spans="2:9" x14ac:dyDescent="0.3">
      <c r="B167" s="109">
        <v>42510</v>
      </c>
      <c r="C167" s="27">
        <v>118.954567</v>
      </c>
      <c r="D167" s="27">
        <f t="shared" si="4"/>
        <v>-2.2787765617769962E-3</v>
      </c>
      <c r="E167" s="114">
        <f t="shared" si="5"/>
        <v>-2.5527491645167223E-3</v>
      </c>
      <c r="F167" s="27">
        <v>-1.51</v>
      </c>
      <c r="G167" s="27">
        <v>-0.02</v>
      </c>
      <c r="H167" s="27">
        <v>0.95</v>
      </c>
      <c r="I167" s="110">
        <v>0.1</v>
      </c>
    </row>
    <row r="168" spans="2:9" x14ac:dyDescent="0.3">
      <c r="B168" s="109">
        <v>42509</v>
      </c>
      <c r="C168" s="27">
        <v>119.226257</v>
      </c>
      <c r="D168" s="27">
        <f t="shared" si="4"/>
        <v>7.207414948598112E-3</v>
      </c>
      <c r="E168" s="114">
        <f t="shared" si="5"/>
        <v>6.9334423458583859E-3</v>
      </c>
      <c r="F168" s="27">
        <v>-2.06</v>
      </c>
      <c r="G168" s="27">
        <v>-1.0900000000000001</v>
      </c>
      <c r="H168" s="27">
        <v>1.78</v>
      </c>
      <c r="I168" s="110">
        <v>0.1</v>
      </c>
    </row>
    <row r="169" spans="2:9" x14ac:dyDescent="0.3">
      <c r="B169" s="109">
        <v>42508</v>
      </c>
      <c r="C169" s="27">
        <v>118.373093</v>
      </c>
      <c r="D169" s="27">
        <f t="shared" si="4"/>
        <v>2.349269823142186E-2</v>
      </c>
      <c r="E169" s="114">
        <f t="shared" si="5"/>
        <v>2.3218725628682133E-2</v>
      </c>
      <c r="F169" s="27">
        <v>0.27</v>
      </c>
      <c r="G169" s="27">
        <v>0.2</v>
      </c>
      <c r="H169" s="27">
        <v>0.3</v>
      </c>
      <c r="I169" s="110">
        <v>0.1</v>
      </c>
    </row>
    <row r="170" spans="2:9" x14ac:dyDescent="0.3">
      <c r="B170" s="109">
        <v>42507</v>
      </c>
      <c r="C170" s="27">
        <v>115.656021</v>
      </c>
      <c r="D170" s="27">
        <f t="shared" si="4"/>
        <v>1.4478499148908641E-2</v>
      </c>
      <c r="E170" s="114">
        <f t="shared" si="5"/>
        <v>1.4204526546168916E-2</v>
      </c>
      <c r="F170" s="27">
        <v>0.46</v>
      </c>
      <c r="G170" s="27">
        <v>-0.32</v>
      </c>
      <c r="H170" s="27">
        <v>0.45</v>
      </c>
      <c r="I170" s="110">
        <v>0.1</v>
      </c>
    </row>
    <row r="171" spans="2:9" x14ac:dyDescent="0.3">
      <c r="B171" s="109">
        <v>42506</v>
      </c>
      <c r="C171" s="27">
        <v>114.005394</v>
      </c>
      <c r="D171" s="27">
        <f t="shared" si="4"/>
        <v>-1.5140606949283208E-2</v>
      </c>
      <c r="E171" s="114">
        <f t="shared" si="5"/>
        <v>-1.5414579552022934E-2</v>
      </c>
      <c r="F171" s="27">
        <v>-2</v>
      </c>
      <c r="G171" s="27">
        <v>-0.02</v>
      </c>
      <c r="H171" s="27">
        <v>-0.34</v>
      </c>
      <c r="I171" s="110">
        <v>0.1</v>
      </c>
    </row>
    <row r="172" spans="2:9" x14ac:dyDescent="0.3">
      <c r="B172" s="109">
        <v>42505</v>
      </c>
      <c r="C172" s="27">
        <v>115.75804100000001</v>
      </c>
      <c r="D172" s="27">
        <f t="shared" si="4"/>
        <v>3.2060748901630021E-4</v>
      </c>
      <c r="E172" s="114">
        <f t="shared" si="5"/>
        <v>4.6634886276574145E-5</v>
      </c>
      <c r="F172" s="27">
        <v>-0.04</v>
      </c>
      <c r="G172" s="27">
        <v>-0.2</v>
      </c>
      <c r="H172" s="27">
        <v>-0.96</v>
      </c>
      <c r="I172" s="110">
        <v>0.1</v>
      </c>
    </row>
    <row r="173" spans="2:9" x14ac:dyDescent="0.3">
      <c r="B173" s="109">
        <v>42504</v>
      </c>
      <c r="C173" s="27">
        <v>115.72094</v>
      </c>
      <c r="D173" s="27">
        <f t="shared" si="4"/>
        <v>2.1027642916570111E-2</v>
      </c>
      <c r="E173" s="114">
        <f t="shared" si="5"/>
        <v>2.1027642916570111E-2</v>
      </c>
      <c r="F173" s="27">
        <v>2.57</v>
      </c>
      <c r="G173" s="27">
        <v>0.46</v>
      </c>
      <c r="H173" s="27">
        <v>0.39</v>
      </c>
      <c r="I173" s="110">
        <v>0</v>
      </c>
    </row>
    <row r="174" spans="2:9" x14ac:dyDescent="0.3">
      <c r="B174" s="109">
        <v>42503</v>
      </c>
      <c r="C174" s="27">
        <v>113.337715</v>
      </c>
      <c r="D174" s="27">
        <f t="shared" si="4"/>
        <v>1.041683735364729E-2</v>
      </c>
      <c r="E174" s="114">
        <f t="shared" si="5"/>
        <v>1.041683735364729E-2</v>
      </c>
      <c r="F174" s="27">
        <v>0.49</v>
      </c>
      <c r="G174" s="27">
        <v>-0.47</v>
      </c>
      <c r="H174" s="27">
        <v>1.27</v>
      </c>
      <c r="I174" s="110">
        <v>0</v>
      </c>
    </row>
    <row r="175" spans="2:9" x14ac:dyDescent="0.3">
      <c r="B175" s="109">
        <v>42502</v>
      </c>
      <c r="C175" s="27">
        <v>112.16926599999999</v>
      </c>
      <c r="D175" s="27">
        <f t="shared" si="4"/>
        <v>-1.3296508125240303E-2</v>
      </c>
      <c r="E175" s="114">
        <f t="shared" si="5"/>
        <v>-1.3296508125240303E-2</v>
      </c>
      <c r="F175" s="27">
        <v>-1.1100000000000001</v>
      </c>
      <c r="G175" s="27">
        <v>-0.56000000000000005</v>
      </c>
      <c r="H175" s="27">
        <v>1.72</v>
      </c>
      <c r="I175" s="110">
        <v>0</v>
      </c>
    </row>
    <row r="176" spans="2:9" x14ac:dyDescent="0.3">
      <c r="B176" s="109">
        <v>42501</v>
      </c>
      <c r="C176" s="27">
        <v>113.680824</v>
      </c>
      <c r="D176" s="27">
        <f t="shared" si="4"/>
        <v>4.1774734433066563E-3</v>
      </c>
      <c r="E176" s="114">
        <f t="shared" si="5"/>
        <v>4.1774734433066563E-3</v>
      </c>
      <c r="F176" s="27">
        <v>1.52</v>
      </c>
      <c r="G176" s="27">
        <v>0.37</v>
      </c>
      <c r="H176" s="27">
        <v>1.23</v>
      </c>
      <c r="I176" s="110">
        <v>0</v>
      </c>
    </row>
    <row r="177" spans="2:9" x14ac:dyDescent="0.3">
      <c r="B177" s="109">
        <v>42500</v>
      </c>
      <c r="C177" s="27">
        <v>113.20790100000001</v>
      </c>
      <c r="D177" s="27">
        <f t="shared" si="4"/>
        <v>-3.4284071692194384E-3</v>
      </c>
      <c r="E177" s="114">
        <f t="shared" si="5"/>
        <v>-3.4284071692194384E-3</v>
      </c>
      <c r="F177" s="27">
        <v>-1.71</v>
      </c>
      <c r="G177" s="27">
        <v>-0.37</v>
      </c>
      <c r="H177" s="27">
        <v>-0.96</v>
      </c>
      <c r="I177" s="110">
        <v>0</v>
      </c>
    </row>
    <row r="178" spans="2:9" x14ac:dyDescent="0.3">
      <c r="B178" s="109">
        <v>42499</v>
      </c>
      <c r="C178" s="27">
        <v>113.597359</v>
      </c>
      <c r="D178" s="27">
        <f t="shared" si="4"/>
        <v>-3.3359017625019804E-3</v>
      </c>
      <c r="E178" s="114">
        <f t="shared" si="5"/>
        <v>-3.3359017625019804E-3</v>
      </c>
      <c r="F178" s="27">
        <v>2.08</v>
      </c>
      <c r="G178" s="27">
        <v>0.21</v>
      </c>
      <c r="H178" s="27">
        <v>-0.22</v>
      </c>
      <c r="I178" s="110">
        <v>0</v>
      </c>
    </row>
    <row r="179" spans="2:9" x14ac:dyDescent="0.3">
      <c r="B179" s="109">
        <v>42498</v>
      </c>
      <c r="C179" s="27">
        <v>113.977577</v>
      </c>
      <c r="D179" s="27">
        <f t="shared" si="4"/>
        <v>8.616527454332612E-3</v>
      </c>
      <c r="E179" s="114">
        <f t="shared" si="5"/>
        <v>8.616527454332612E-3</v>
      </c>
      <c r="F179" s="27">
        <v>0.45</v>
      </c>
      <c r="G179" s="27">
        <v>-0.48</v>
      </c>
      <c r="H179" s="27">
        <v>0.01</v>
      </c>
      <c r="I179" s="110">
        <v>0</v>
      </c>
    </row>
    <row r="180" spans="2:9" x14ac:dyDescent="0.3">
      <c r="B180" s="109">
        <v>42497</v>
      </c>
      <c r="C180" s="27">
        <v>113.00387600000001</v>
      </c>
      <c r="D180" s="27">
        <f t="shared" si="4"/>
        <v>-4.8786200229865906E-2</v>
      </c>
      <c r="E180" s="114">
        <f t="shared" si="5"/>
        <v>-4.8786200229865906E-2</v>
      </c>
      <c r="F180" s="27">
        <v>-0.94</v>
      </c>
      <c r="G180" s="27">
        <v>1.85</v>
      </c>
      <c r="H180" s="27">
        <v>-1.21</v>
      </c>
      <c r="I180" s="110">
        <v>0</v>
      </c>
    </row>
    <row r="181" spans="2:9" x14ac:dyDescent="0.3">
      <c r="B181" s="109">
        <v>42496</v>
      </c>
      <c r="C181" s="27">
        <v>118.79966</v>
      </c>
      <c r="D181" s="27">
        <f t="shared" si="4"/>
        <v>-1.4765751262007409E-2</v>
      </c>
      <c r="E181" s="114">
        <f t="shared" si="5"/>
        <v>-1.4765751262007409E-2</v>
      </c>
      <c r="F181" s="27">
        <v>-0.2</v>
      </c>
      <c r="G181" s="27">
        <v>-1.34</v>
      </c>
      <c r="H181" s="27">
        <v>-0.04</v>
      </c>
      <c r="I181" s="110">
        <v>0</v>
      </c>
    </row>
    <row r="182" spans="2:9" x14ac:dyDescent="0.3">
      <c r="B182" s="109">
        <v>42495</v>
      </c>
      <c r="C182" s="27">
        <v>120.580116</v>
      </c>
      <c r="D182" s="27">
        <f t="shared" si="4"/>
        <v>-2.1669004622353882E-2</v>
      </c>
      <c r="E182" s="114">
        <f t="shared" si="5"/>
        <v>-2.1669004622353882E-2</v>
      </c>
      <c r="F182" s="27">
        <v>-2.14</v>
      </c>
      <c r="G182" s="27">
        <v>0.42</v>
      </c>
      <c r="H182" s="27">
        <v>-0.18</v>
      </c>
      <c r="I182" s="110">
        <v>0</v>
      </c>
    </row>
    <row r="183" spans="2:9" x14ac:dyDescent="0.3">
      <c r="B183" s="109">
        <v>42494</v>
      </c>
      <c r="C183" s="27">
        <v>123.250839</v>
      </c>
      <c r="D183" s="27">
        <f t="shared" si="4"/>
        <v>1.3265432761939255E-2</v>
      </c>
      <c r="E183" s="114">
        <f t="shared" si="5"/>
        <v>1.3265432761939255E-2</v>
      </c>
      <c r="F183" s="27">
        <v>1.65</v>
      </c>
      <c r="G183" s="27">
        <v>-0.01</v>
      </c>
      <c r="H183" s="27">
        <v>-0.42</v>
      </c>
      <c r="I183" s="110">
        <v>0</v>
      </c>
    </row>
    <row r="184" spans="2:9" x14ac:dyDescent="0.3">
      <c r="B184" s="109">
        <v>42493</v>
      </c>
      <c r="C184" s="27">
        <v>121.63726800000001</v>
      </c>
      <c r="D184" s="27">
        <f t="shared" si="4"/>
        <v>-1.301735525926162E-2</v>
      </c>
      <c r="E184" s="114">
        <f t="shared" si="5"/>
        <v>-1.301735525926162E-2</v>
      </c>
      <c r="F184" s="27">
        <v>-2.67</v>
      </c>
      <c r="G184" s="27">
        <v>-0.71</v>
      </c>
      <c r="H184" s="27">
        <v>0.82</v>
      </c>
      <c r="I184" s="110">
        <v>0</v>
      </c>
    </row>
    <row r="185" spans="2:9" x14ac:dyDescent="0.3">
      <c r="B185" s="109">
        <v>42492</v>
      </c>
      <c r="C185" s="27">
        <v>123.241547</v>
      </c>
      <c r="D185" s="27">
        <f t="shared" si="4"/>
        <v>-2.476771169538261E-3</v>
      </c>
      <c r="E185" s="114">
        <f t="shared" si="5"/>
        <v>-2.476771169538261E-3</v>
      </c>
      <c r="F185" s="27">
        <v>0.71</v>
      </c>
      <c r="G185" s="27">
        <v>-0.39</v>
      </c>
      <c r="H185" s="27">
        <v>-0.79</v>
      </c>
      <c r="I185" s="110">
        <v>0</v>
      </c>
    </row>
    <row r="186" spans="2:9" x14ac:dyDescent="0.3">
      <c r="B186" s="109">
        <v>42491</v>
      </c>
      <c r="C186" s="27">
        <v>123.547546</v>
      </c>
      <c r="D186" s="27">
        <f t="shared" si="4"/>
        <v>1.2155081131719037E-2</v>
      </c>
      <c r="E186" s="114">
        <f t="shared" si="5"/>
        <v>1.2155081131719037E-2</v>
      </c>
      <c r="F186" s="27">
        <v>-0.06</v>
      </c>
      <c r="G186" s="27">
        <v>-0.65</v>
      </c>
      <c r="H186" s="27">
        <v>0.35</v>
      </c>
      <c r="I186" s="110">
        <v>0</v>
      </c>
    </row>
    <row r="187" spans="2:9" x14ac:dyDescent="0.3">
      <c r="B187" s="109">
        <v>42490</v>
      </c>
      <c r="C187" s="27">
        <v>122.06385</v>
      </c>
      <c r="D187" s="27">
        <f t="shared" si="4"/>
        <v>-9.2579272368596977E-3</v>
      </c>
      <c r="E187" s="114">
        <f t="shared" si="5"/>
        <v>-9.2579272368596977E-3</v>
      </c>
      <c r="F187" s="27">
        <v>-1.1100000000000001</v>
      </c>
      <c r="G187" s="27">
        <v>-0.47</v>
      </c>
      <c r="H187" s="27">
        <v>-0.04</v>
      </c>
      <c r="I187" s="110">
        <v>0</v>
      </c>
    </row>
    <row r="188" spans="2:9" x14ac:dyDescent="0.3">
      <c r="B188" s="109">
        <v>42489</v>
      </c>
      <c r="C188" s="27">
        <v>123.20446800000001</v>
      </c>
      <c r="D188" s="27">
        <f t="shared" si="4"/>
        <v>-1.7089458042063854E-2</v>
      </c>
      <c r="E188" s="114">
        <f t="shared" si="5"/>
        <v>-1.7089458042063854E-2</v>
      </c>
      <c r="F188" s="27">
        <v>-2.44</v>
      </c>
      <c r="G188" s="27">
        <v>-0.28000000000000003</v>
      </c>
      <c r="H188" s="27">
        <v>0.12</v>
      </c>
      <c r="I188" s="110">
        <v>0</v>
      </c>
    </row>
    <row r="189" spans="2:9" x14ac:dyDescent="0.3">
      <c r="B189" s="109">
        <v>42488</v>
      </c>
      <c r="C189" s="27">
        <v>125.34657300000001</v>
      </c>
      <c r="D189" s="27">
        <f t="shared" si="4"/>
        <v>-5.0056055793920029E-3</v>
      </c>
      <c r="E189" s="114">
        <f t="shared" si="5"/>
        <v>-5.0056055793920029E-3</v>
      </c>
      <c r="F189" s="27">
        <v>-1.35</v>
      </c>
      <c r="G189" s="27">
        <v>-0.13</v>
      </c>
      <c r="H189" s="27">
        <v>0.01</v>
      </c>
      <c r="I189" s="110">
        <v>0</v>
      </c>
    </row>
    <row r="190" spans="2:9" x14ac:dyDescent="0.3">
      <c r="B190" s="109">
        <v>42487</v>
      </c>
      <c r="C190" s="27">
        <v>125.977165</v>
      </c>
      <c r="D190" s="27">
        <f t="shared" si="4"/>
        <v>-7.3559191578964622E-4</v>
      </c>
      <c r="E190" s="114">
        <f t="shared" si="5"/>
        <v>-7.3559191578964622E-4</v>
      </c>
      <c r="F190" s="27">
        <v>0.12</v>
      </c>
      <c r="G190" s="27">
        <v>-0.21</v>
      </c>
      <c r="H190" s="27">
        <v>0</v>
      </c>
      <c r="I190" s="110">
        <v>0</v>
      </c>
    </row>
    <row r="191" spans="2:9" x14ac:dyDescent="0.3">
      <c r="B191" s="109">
        <v>42486</v>
      </c>
      <c r="C191" s="27">
        <v>126.069901</v>
      </c>
      <c r="D191" s="27">
        <f t="shared" si="4"/>
        <v>-1.2134596473081793E-2</v>
      </c>
      <c r="E191" s="114">
        <f t="shared" si="5"/>
        <v>-1.2134596473081793E-2</v>
      </c>
      <c r="F191" s="27">
        <v>-1.59</v>
      </c>
      <c r="G191" s="27">
        <v>-0.83</v>
      </c>
      <c r="H191" s="27">
        <v>0.53</v>
      </c>
      <c r="I191" s="110">
        <v>0</v>
      </c>
    </row>
    <row r="192" spans="2:9" x14ac:dyDescent="0.3">
      <c r="B192" s="109">
        <v>42485</v>
      </c>
      <c r="C192" s="27">
        <v>127.6185</v>
      </c>
      <c r="D192" s="27">
        <f t="shared" si="4"/>
        <v>-1.2344148384893172E-2</v>
      </c>
      <c r="E192" s="114">
        <f t="shared" si="5"/>
        <v>-1.2344148384893172E-2</v>
      </c>
      <c r="F192" s="27">
        <v>-0.92</v>
      </c>
      <c r="G192" s="27">
        <v>-0.24</v>
      </c>
      <c r="H192" s="27">
        <v>0.23</v>
      </c>
      <c r="I192" s="110">
        <v>0</v>
      </c>
    </row>
    <row r="193" spans="2:9" x14ac:dyDescent="0.3">
      <c r="B193" s="109">
        <v>42484</v>
      </c>
      <c r="C193" s="27">
        <v>129.21353099999999</v>
      </c>
      <c r="D193" s="27">
        <f t="shared" si="4"/>
        <v>-3.1477867199122267E-3</v>
      </c>
      <c r="E193" s="114">
        <f t="shared" si="5"/>
        <v>-3.1477867199122267E-3</v>
      </c>
      <c r="F193" s="27">
        <v>-0.74</v>
      </c>
      <c r="G193" s="27">
        <v>-0.17</v>
      </c>
      <c r="H193" s="27">
        <v>-0.12</v>
      </c>
      <c r="I193" s="110">
        <v>0</v>
      </c>
    </row>
    <row r="194" spans="2:9" x14ac:dyDescent="0.3">
      <c r="B194" s="109">
        <v>42483</v>
      </c>
      <c r="C194" s="27">
        <v>129.62155200000001</v>
      </c>
      <c r="D194" s="27">
        <f t="shared" si="4"/>
        <v>1.5769224822592021E-2</v>
      </c>
      <c r="E194" s="114">
        <f t="shared" si="5"/>
        <v>1.5769224822592021E-2</v>
      </c>
      <c r="F194" s="27">
        <v>1.05</v>
      </c>
      <c r="G194" s="27">
        <v>0.09</v>
      </c>
      <c r="H194" s="27">
        <v>-0.31</v>
      </c>
      <c r="I194" s="110">
        <v>0</v>
      </c>
    </row>
    <row r="195" spans="2:9" x14ac:dyDescent="0.3">
      <c r="B195" s="109">
        <v>42482</v>
      </c>
      <c r="C195" s="27">
        <v>127.609253</v>
      </c>
      <c r="D195" s="27">
        <f t="shared" si="4"/>
        <v>-4.6291916658748322E-3</v>
      </c>
      <c r="E195" s="114">
        <f t="shared" si="5"/>
        <v>-4.6291916658748322E-3</v>
      </c>
      <c r="F195" s="27">
        <v>-0.28999999999999998</v>
      </c>
      <c r="G195" s="27">
        <v>-0.47</v>
      </c>
      <c r="H195" s="27">
        <v>-0.36</v>
      </c>
      <c r="I195" s="110">
        <v>0</v>
      </c>
    </row>
    <row r="196" spans="2:9" x14ac:dyDescent="0.3">
      <c r="B196" s="109">
        <v>42481</v>
      </c>
      <c r="C196" s="27">
        <v>128.20272800000001</v>
      </c>
      <c r="D196" s="27">
        <f t="shared" ref="D196:D259" si="6">C196/C197-1</f>
        <v>-2.0933487714458465E-3</v>
      </c>
      <c r="E196" s="114">
        <f t="shared" ref="E196:E259" si="7">D196-I196/365</f>
        <v>-2.0933487714458465E-3</v>
      </c>
      <c r="F196" s="27">
        <v>-0.11</v>
      </c>
      <c r="G196" s="27">
        <v>0.3</v>
      </c>
      <c r="H196" s="27">
        <v>-0.04</v>
      </c>
      <c r="I196" s="110">
        <v>0</v>
      </c>
    </row>
    <row r="197" spans="2:9" x14ac:dyDescent="0.3">
      <c r="B197" s="109">
        <v>42480</v>
      </c>
      <c r="C197" s="27">
        <v>128.471664</v>
      </c>
      <c r="D197" s="27">
        <f t="shared" si="6"/>
        <v>4.4224506548973253E-3</v>
      </c>
      <c r="E197" s="114">
        <f t="shared" si="7"/>
        <v>4.4224506548973253E-3</v>
      </c>
      <c r="F197" s="27">
        <v>1.3</v>
      </c>
      <c r="G197" s="27">
        <v>0.13</v>
      </c>
      <c r="H197" s="27">
        <v>0.56999999999999995</v>
      </c>
      <c r="I197" s="110">
        <v>0</v>
      </c>
    </row>
    <row r="198" spans="2:9" x14ac:dyDescent="0.3">
      <c r="B198" s="109">
        <v>42479</v>
      </c>
      <c r="C198" s="27">
        <v>127.906006</v>
      </c>
      <c r="D198" s="27">
        <f t="shared" si="6"/>
        <v>1.7933595852367645E-2</v>
      </c>
      <c r="E198" s="114">
        <f t="shared" si="7"/>
        <v>1.7933595852367645E-2</v>
      </c>
      <c r="F198" s="27">
        <v>0.89</v>
      </c>
      <c r="G198" s="27">
        <v>-0.05</v>
      </c>
      <c r="H198" s="27">
        <v>0.52</v>
      </c>
      <c r="I198" s="110">
        <v>0</v>
      </c>
    </row>
    <row r="199" spans="2:9" x14ac:dyDescent="0.3">
      <c r="B199" s="109">
        <v>42478</v>
      </c>
      <c r="C199" s="27">
        <v>125.652603</v>
      </c>
      <c r="D199" s="27">
        <f t="shared" si="6"/>
        <v>4.4478090017747718E-3</v>
      </c>
      <c r="E199" s="114">
        <f t="shared" si="7"/>
        <v>4.4478090017747718E-3</v>
      </c>
      <c r="F199" s="27">
        <v>0.74</v>
      </c>
      <c r="G199" s="27">
        <v>-0.18</v>
      </c>
      <c r="H199" s="27">
        <v>-0.05</v>
      </c>
      <c r="I199" s="110">
        <v>0</v>
      </c>
    </row>
    <row r="200" spans="2:9" x14ac:dyDescent="0.3">
      <c r="B200" s="109">
        <v>42477</v>
      </c>
      <c r="C200" s="27">
        <v>125.096199</v>
      </c>
      <c r="D200" s="27">
        <f t="shared" si="6"/>
        <v>-1.3528289512931169E-2</v>
      </c>
      <c r="E200" s="114">
        <f t="shared" si="7"/>
        <v>-1.3528289512931169E-2</v>
      </c>
      <c r="F200" s="27">
        <v>-1.7</v>
      </c>
      <c r="G200" s="27">
        <v>0.76</v>
      </c>
      <c r="H200" s="27">
        <v>-0.4</v>
      </c>
      <c r="I200" s="110">
        <v>0</v>
      </c>
    </row>
    <row r="201" spans="2:9" x14ac:dyDescent="0.3">
      <c r="B201" s="109">
        <v>42476</v>
      </c>
      <c r="C201" s="27">
        <v>126.811745</v>
      </c>
      <c r="D201" s="27">
        <f t="shared" si="6"/>
        <v>-1.823540132027357E-2</v>
      </c>
      <c r="E201" s="114">
        <f t="shared" si="7"/>
        <v>-1.823540132027357E-2</v>
      </c>
      <c r="F201" s="27">
        <v>-1.46</v>
      </c>
      <c r="G201" s="27">
        <v>0.38</v>
      </c>
      <c r="H201" s="27">
        <v>-0.31</v>
      </c>
      <c r="I201" s="110">
        <v>0</v>
      </c>
    </row>
    <row r="202" spans="2:9" x14ac:dyDescent="0.3">
      <c r="B202" s="109">
        <v>42475</v>
      </c>
      <c r="C202" s="27">
        <v>129.16716</v>
      </c>
      <c r="D202" s="27">
        <f t="shared" si="6"/>
        <v>1.0886034912421572E-2</v>
      </c>
      <c r="E202" s="114">
        <f t="shared" si="7"/>
        <v>1.0886034912421572E-2</v>
      </c>
      <c r="F202" s="27">
        <v>1.47</v>
      </c>
      <c r="G202" s="27">
        <v>0.01</v>
      </c>
      <c r="H202" s="27">
        <v>-0.64</v>
      </c>
      <c r="I202" s="110">
        <v>0</v>
      </c>
    </row>
    <row r="203" spans="2:9" x14ac:dyDescent="0.3">
      <c r="B203" s="109">
        <v>42474</v>
      </c>
      <c r="C203" s="27">
        <v>127.776184</v>
      </c>
      <c r="D203" s="27">
        <f t="shared" si="6"/>
        <v>1.3683734922243618E-2</v>
      </c>
      <c r="E203" s="114">
        <f t="shared" si="7"/>
        <v>1.3683734922243618E-2</v>
      </c>
      <c r="F203" s="27">
        <v>1.1000000000000001</v>
      </c>
      <c r="G203" s="27">
        <v>0.03</v>
      </c>
      <c r="H203" s="27">
        <v>0.78</v>
      </c>
      <c r="I203" s="110">
        <v>0</v>
      </c>
    </row>
    <row r="204" spans="2:9" x14ac:dyDescent="0.3">
      <c r="B204" s="109">
        <v>42473</v>
      </c>
      <c r="C204" s="27">
        <v>126.051331</v>
      </c>
      <c r="D204" s="27">
        <f t="shared" si="6"/>
        <v>1.0106204193509605E-2</v>
      </c>
      <c r="E204" s="114">
        <f t="shared" si="7"/>
        <v>1.0106204193509605E-2</v>
      </c>
      <c r="F204" s="27">
        <v>0.28999999999999998</v>
      </c>
      <c r="G204" s="27">
        <v>-1.05</v>
      </c>
      <c r="H204" s="27">
        <v>-0.18</v>
      </c>
      <c r="I204" s="110">
        <v>0</v>
      </c>
    </row>
    <row r="205" spans="2:9" x14ac:dyDescent="0.3">
      <c r="B205" s="109">
        <v>42472</v>
      </c>
      <c r="C205" s="27">
        <v>124.790176</v>
      </c>
      <c r="D205" s="27">
        <f t="shared" si="6"/>
        <v>-1.6157301269751345E-2</v>
      </c>
      <c r="E205" s="114">
        <f t="shared" si="7"/>
        <v>-1.6157301269751345E-2</v>
      </c>
      <c r="F205" s="27">
        <v>-2.0299999999999998</v>
      </c>
      <c r="G205" s="27">
        <v>-0.22</v>
      </c>
      <c r="H205" s="27">
        <v>-0.03</v>
      </c>
      <c r="I205" s="110">
        <v>0</v>
      </c>
    </row>
    <row r="206" spans="2:9" x14ac:dyDescent="0.3">
      <c r="B206" s="109">
        <v>42471</v>
      </c>
      <c r="C206" s="27">
        <v>126.839561</v>
      </c>
      <c r="D206" s="27">
        <f t="shared" si="6"/>
        <v>1.2442974207584889E-3</v>
      </c>
      <c r="E206" s="114">
        <f t="shared" si="7"/>
        <v>1.2442974207584889E-3</v>
      </c>
      <c r="F206" s="27">
        <v>0.3</v>
      </c>
      <c r="G206" s="27">
        <v>0.11</v>
      </c>
      <c r="H206" s="27">
        <v>-0.22</v>
      </c>
      <c r="I206" s="110">
        <v>0</v>
      </c>
    </row>
    <row r="207" spans="2:9" x14ac:dyDescent="0.3">
      <c r="B207" s="109">
        <v>42470</v>
      </c>
      <c r="C207" s="27">
        <v>126.68193100000001</v>
      </c>
      <c r="D207" s="27">
        <f t="shared" si="6"/>
        <v>-1.0430835817464512E-2</v>
      </c>
      <c r="E207" s="114">
        <f t="shared" si="7"/>
        <v>-1.0430835817464512E-2</v>
      </c>
      <c r="F207" s="27">
        <v>-0.83</v>
      </c>
      <c r="G207" s="27">
        <v>-0.33</v>
      </c>
      <c r="H207" s="27">
        <v>0.4</v>
      </c>
      <c r="I207" s="110">
        <v>0</v>
      </c>
    </row>
    <row r="208" spans="2:9" x14ac:dyDescent="0.3">
      <c r="B208" s="109">
        <v>42469</v>
      </c>
      <c r="C208" s="27">
        <v>128.017258</v>
      </c>
      <c r="D208" s="27">
        <f t="shared" si="6"/>
        <v>-1.0748858830475383E-2</v>
      </c>
      <c r="E208" s="114">
        <f t="shared" si="7"/>
        <v>-1.0748858830475383E-2</v>
      </c>
      <c r="F208" s="27">
        <v>-0.59</v>
      </c>
      <c r="G208" s="27">
        <v>0.49</v>
      </c>
      <c r="H208" s="27">
        <v>-1.23</v>
      </c>
      <c r="I208" s="110">
        <v>0</v>
      </c>
    </row>
    <row r="209" spans="2:9" x14ac:dyDescent="0.3">
      <c r="B209" s="109">
        <v>42468</v>
      </c>
      <c r="C209" s="27">
        <v>129.40824900000001</v>
      </c>
      <c r="D209" s="27">
        <f t="shared" si="6"/>
        <v>-6.2665337800537069E-3</v>
      </c>
      <c r="E209" s="114">
        <f t="shared" si="7"/>
        <v>-6.2665337800537069E-3</v>
      </c>
      <c r="F209" s="27">
        <v>-0.84</v>
      </c>
      <c r="G209" s="27">
        <v>-0.87</v>
      </c>
      <c r="H209" s="27">
        <v>-0.65</v>
      </c>
      <c r="I209" s="110">
        <v>0</v>
      </c>
    </row>
    <row r="210" spans="2:9" x14ac:dyDescent="0.3">
      <c r="B210" s="109">
        <v>42467</v>
      </c>
      <c r="C210" s="27">
        <v>130.22430399999999</v>
      </c>
      <c r="D210" s="27">
        <f t="shared" si="6"/>
        <v>1.0869617530070208E-2</v>
      </c>
      <c r="E210" s="114">
        <f t="shared" si="7"/>
        <v>1.0869617530070208E-2</v>
      </c>
      <c r="F210" s="27">
        <v>1.86</v>
      </c>
      <c r="G210" s="27">
        <v>-1.04</v>
      </c>
      <c r="H210" s="27">
        <v>-0.49</v>
      </c>
      <c r="I210" s="110">
        <v>0</v>
      </c>
    </row>
    <row r="211" spans="2:9" x14ac:dyDescent="0.3">
      <c r="B211" s="109">
        <v>42466</v>
      </c>
      <c r="C211" s="27">
        <v>128.82403600000001</v>
      </c>
      <c r="D211" s="27">
        <f t="shared" si="6"/>
        <v>-5.5834945864546848E-3</v>
      </c>
      <c r="E211" s="114">
        <f t="shared" si="7"/>
        <v>-5.5834945864546848E-3</v>
      </c>
      <c r="F211" s="27">
        <v>-1.5</v>
      </c>
      <c r="G211" s="27">
        <v>-0.22</v>
      </c>
      <c r="H211" s="27">
        <v>0.45</v>
      </c>
      <c r="I211" s="110">
        <v>0</v>
      </c>
    </row>
    <row r="212" spans="2:9" x14ac:dyDescent="0.3">
      <c r="B212" s="109">
        <v>42465</v>
      </c>
      <c r="C212" s="27">
        <v>129.54736299999999</v>
      </c>
      <c r="D212" s="27">
        <f t="shared" si="6"/>
        <v>-1.1183509352993837E-2</v>
      </c>
      <c r="E212" s="114">
        <f t="shared" si="7"/>
        <v>-1.1183509352993837E-2</v>
      </c>
      <c r="F212" s="27">
        <v>-1.01</v>
      </c>
      <c r="G212" s="27">
        <v>0.25</v>
      </c>
      <c r="H212" s="27">
        <v>-0.69</v>
      </c>
      <c r="I212" s="110">
        <v>0</v>
      </c>
    </row>
    <row r="213" spans="2:9" x14ac:dyDescent="0.3">
      <c r="B213" s="109">
        <v>42464</v>
      </c>
      <c r="C213" s="27">
        <v>131.01254299999999</v>
      </c>
      <c r="D213" s="27">
        <f t="shared" si="6"/>
        <v>1.3340965406459127E-2</v>
      </c>
      <c r="E213" s="114">
        <f t="shared" si="7"/>
        <v>1.3340965406459127E-2</v>
      </c>
      <c r="F213" s="27">
        <v>0.96</v>
      </c>
      <c r="G213" s="27">
        <v>-0.65</v>
      </c>
      <c r="H213" s="27">
        <v>0.25</v>
      </c>
      <c r="I213" s="110">
        <v>0</v>
      </c>
    </row>
    <row r="214" spans="2:9" x14ac:dyDescent="0.3">
      <c r="B214" s="109">
        <v>42463</v>
      </c>
      <c r="C214" s="27">
        <v>129.28772000000001</v>
      </c>
      <c r="D214" s="27">
        <f t="shared" si="6"/>
        <v>6.9335007800308546E-3</v>
      </c>
      <c r="E214" s="114">
        <f t="shared" si="7"/>
        <v>6.9335007800308546E-3</v>
      </c>
      <c r="F214" s="27">
        <v>-0.47</v>
      </c>
      <c r="G214" s="27">
        <v>0.14000000000000001</v>
      </c>
      <c r="H214" s="27">
        <v>0.68</v>
      </c>
      <c r="I214" s="110">
        <v>0</v>
      </c>
    </row>
    <row r="215" spans="2:9" x14ac:dyDescent="0.3">
      <c r="B215" s="109">
        <v>42462</v>
      </c>
      <c r="C215" s="27">
        <v>128.39747600000001</v>
      </c>
      <c r="D215" s="27">
        <f t="shared" si="6"/>
        <v>3.3331946559986836E-3</v>
      </c>
      <c r="E215" s="114">
        <f t="shared" si="7"/>
        <v>3.3331946559986836E-3</v>
      </c>
      <c r="F215" s="27">
        <v>0.09</v>
      </c>
      <c r="G215" s="27">
        <v>0.23</v>
      </c>
      <c r="H215" s="27">
        <v>-0.3</v>
      </c>
      <c r="I215" s="110">
        <v>0</v>
      </c>
    </row>
    <row r="216" spans="2:9" x14ac:dyDescent="0.3">
      <c r="B216" s="109">
        <v>42461</v>
      </c>
      <c r="C216" s="27">
        <v>127.970924</v>
      </c>
      <c r="D216" s="27">
        <f t="shared" si="6"/>
        <v>-4.3289553559716643E-3</v>
      </c>
      <c r="E216" s="114">
        <f t="shared" si="7"/>
        <v>-4.3289553559716643E-3</v>
      </c>
      <c r="F216" s="27">
        <v>0.09</v>
      </c>
      <c r="G216" s="27">
        <v>0.86</v>
      </c>
      <c r="H216" s="27">
        <v>-0.56999999999999995</v>
      </c>
      <c r="I216" s="110">
        <v>0</v>
      </c>
    </row>
    <row r="217" spans="2:9" x14ac:dyDescent="0.3">
      <c r="B217" s="109">
        <v>42460</v>
      </c>
      <c r="C217" s="27">
        <v>128.52731299999999</v>
      </c>
      <c r="D217" s="27">
        <f t="shared" si="6"/>
        <v>1.0112114664930782E-3</v>
      </c>
      <c r="E217" s="114">
        <f t="shared" si="7"/>
        <v>1.0112114664930782E-3</v>
      </c>
      <c r="F217" s="27">
        <v>0.21</v>
      </c>
      <c r="G217" s="27">
        <v>0.7</v>
      </c>
      <c r="H217" s="27">
        <v>0.27</v>
      </c>
      <c r="I217" s="110">
        <v>0</v>
      </c>
    </row>
    <row r="218" spans="2:9" x14ac:dyDescent="0.3">
      <c r="B218" s="109">
        <v>42459</v>
      </c>
      <c r="C218" s="27">
        <v>128.39747600000001</v>
      </c>
      <c r="D218" s="27">
        <f t="shared" si="6"/>
        <v>-2.8881632102628618E-4</v>
      </c>
      <c r="E218" s="114">
        <f t="shared" si="7"/>
        <v>-2.8881632102628618E-4</v>
      </c>
      <c r="F218" s="27">
        <v>-0.01</v>
      </c>
      <c r="G218" s="27">
        <v>0.65</v>
      </c>
      <c r="H218" s="27">
        <v>-0.36</v>
      </c>
      <c r="I218" s="110">
        <v>0</v>
      </c>
    </row>
    <row r="219" spans="2:9" x14ac:dyDescent="0.3">
      <c r="B219" s="109">
        <v>42458</v>
      </c>
      <c r="C219" s="27">
        <v>128.43457000000001</v>
      </c>
      <c r="D219" s="27">
        <f t="shared" si="6"/>
        <v>1.2871224342977605E-2</v>
      </c>
      <c r="E219" s="114">
        <f t="shared" si="7"/>
        <v>1.2871224342977605E-2</v>
      </c>
      <c r="F219" s="27">
        <v>0.35</v>
      </c>
      <c r="G219" s="27">
        <v>0.43</v>
      </c>
      <c r="H219" s="27">
        <v>-0.42</v>
      </c>
      <c r="I219" s="110">
        <v>0</v>
      </c>
    </row>
    <row r="220" spans="2:9" x14ac:dyDescent="0.3">
      <c r="B220" s="109">
        <v>42457</v>
      </c>
      <c r="C220" s="27">
        <v>126.80246699999999</v>
      </c>
      <c r="D220" s="27">
        <f t="shared" si="6"/>
        <v>6.7735646191271481E-3</v>
      </c>
      <c r="E220" s="114">
        <f t="shared" si="7"/>
        <v>6.7735646191271481E-3</v>
      </c>
      <c r="F220" s="27">
        <v>-0.13</v>
      </c>
      <c r="G220" s="27">
        <v>-0.26</v>
      </c>
      <c r="H220" s="27">
        <v>-0.1</v>
      </c>
      <c r="I220" s="110">
        <v>0</v>
      </c>
    </row>
    <row r="221" spans="2:9" x14ac:dyDescent="0.3">
      <c r="B221" s="109">
        <v>42456</v>
      </c>
      <c r="C221" s="27">
        <v>125.949341</v>
      </c>
      <c r="D221" s="27">
        <f t="shared" si="6"/>
        <v>1.4945466481208314E-2</v>
      </c>
      <c r="E221" s="114">
        <f t="shared" si="7"/>
        <v>1.4945466481208314E-2</v>
      </c>
      <c r="F221" s="27">
        <v>1.61</v>
      </c>
      <c r="G221" s="27">
        <v>-0.01</v>
      </c>
      <c r="H221" s="27">
        <v>-0.08</v>
      </c>
      <c r="I221" s="110">
        <v>0</v>
      </c>
    </row>
    <row r="222" spans="2:9" x14ac:dyDescent="0.3">
      <c r="B222" s="109">
        <v>42455</v>
      </c>
      <c r="C222" s="27">
        <v>124.094688</v>
      </c>
      <c r="D222" s="27">
        <f t="shared" si="6"/>
        <v>8.2266951187759396E-4</v>
      </c>
      <c r="E222" s="114">
        <f t="shared" si="7"/>
        <v>8.2266951187759396E-4</v>
      </c>
      <c r="F222" s="27">
        <v>-0.11</v>
      </c>
      <c r="G222" s="27">
        <v>-0.12</v>
      </c>
      <c r="H222" s="27">
        <v>-0.66</v>
      </c>
      <c r="I222" s="110">
        <v>0</v>
      </c>
    </row>
    <row r="223" spans="2:9" x14ac:dyDescent="0.3">
      <c r="B223" s="109">
        <v>42454</v>
      </c>
      <c r="C223" s="27">
        <v>123.992683</v>
      </c>
      <c r="D223" s="27">
        <f t="shared" si="6"/>
        <v>1.4876595223350275E-2</v>
      </c>
      <c r="E223" s="114">
        <f t="shared" si="7"/>
        <v>1.4876595223350275E-2</v>
      </c>
      <c r="F223" s="27">
        <v>1.39</v>
      </c>
      <c r="G223" s="27">
        <v>-0.57999999999999996</v>
      </c>
      <c r="H223" s="27">
        <v>0.46</v>
      </c>
      <c r="I223" s="110">
        <v>0</v>
      </c>
    </row>
    <row r="224" spans="2:9" x14ac:dyDescent="0.3">
      <c r="B224" s="109">
        <v>42453</v>
      </c>
      <c r="C224" s="27">
        <v>122.175133</v>
      </c>
      <c r="D224" s="27">
        <f t="shared" si="6"/>
        <v>-9.6960920903574888E-3</v>
      </c>
      <c r="E224" s="114">
        <f t="shared" si="7"/>
        <v>-9.6960920903574888E-3</v>
      </c>
      <c r="F224" s="27">
        <v>-1.06</v>
      </c>
      <c r="G224" s="27">
        <v>0.3</v>
      </c>
      <c r="H224" s="27">
        <v>0.38</v>
      </c>
      <c r="I224" s="110">
        <v>0</v>
      </c>
    </row>
    <row r="225" spans="2:9" x14ac:dyDescent="0.3">
      <c r="B225" s="109">
        <v>42452</v>
      </c>
      <c r="C225" s="27">
        <v>123.371353</v>
      </c>
      <c r="D225" s="27">
        <f t="shared" si="6"/>
        <v>-1.4664682855491717E-2</v>
      </c>
      <c r="E225" s="114">
        <f t="shared" si="7"/>
        <v>-1.4664682855491717E-2</v>
      </c>
      <c r="F225" s="27">
        <v>-1.45</v>
      </c>
      <c r="G225" s="27">
        <v>-0.5</v>
      </c>
      <c r="H225" s="27">
        <v>-0.45</v>
      </c>
      <c r="I225" s="110">
        <v>0</v>
      </c>
    </row>
    <row r="226" spans="2:9" x14ac:dyDescent="0.3">
      <c r="B226" s="109">
        <v>42451</v>
      </c>
      <c r="C226" s="27">
        <v>125.207481</v>
      </c>
      <c r="D226" s="27">
        <f t="shared" si="6"/>
        <v>-3.3217809680684551E-3</v>
      </c>
      <c r="E226" s="114">
        <f t="shared" si="7"/>
        <v>-3.3217809680684551E-3</v>
      </c>
      <c r="F226" s="27">
        <v>-0.43</v>
      </c>
      <c r="G226" s="27">
        <v>-0.52</v>
      </c>
      <c r="H226" s="27">
        <v>-0.18</v>
      </c>
      <c r="I226" s="110">
        <v>0</v>
      </c>
    </row>
    <row r="227" spans="2:9" x14ac:dyDescent="0.3">
      <c r="B227" s="109">
        <v>42450</v>
      </c>
      <c r="C227" s="27">
        <v>125.624779</v>
      </c>
      <c r="D227" s="27">
        <f t="shared" si="6"/>
        <v>1.1825650553636269E-3</v>
      </c>
      <c r="E227" s="114">
        <f t="shared" si="7"/>
        <v>1.1825650553636269E-3</v>
      </c>
      <c r="F227" s="27">
        <v>0.13</v>
      </c>
      <c r="G227" s="27">
        <v>-0.01</v>
      </c>
      <c r="H227" s="27">
        <v>0.26</v>
      </c>
      <c r="I227" s="110">
        <v>0</v>
      </c>
    </row>
    <row r="228" spans="2:9" x14ac:dyDescent="0.3">
      <c r="B228" s="109">
        <v>42449</v>
      </c>
      <c r="C228" s="27">
        <v>125.476395</v>
      </c>
      <c r="D228" s="27">
        <f t="shared" si="6"/>
        <v>-2.1265795529717635E-2</v>
      </c>
      <c r="E228" s="114">
        <f t="shared" si="7"/>
        <v>-2.1265795529717635E-2</v>
      </c>
      <c r="F228" s="27">
        <v>-0.95</v>
      </c>
      <c r="G228" s="27">
        <v>-0.2</v>
      </c>
      <c r="H228" s="27">
        <v>-0.05</v>
      </c>
      <c r="I228" s="110">
        <v>0</v>
      </c>
    </row>
    <row r="229" spans="2:9" x14ac:dyDescent="0.3">
      <c r="B229" s="109">
        <v>42448</v>
      </c>
      <c r="C229" s="27">
        <v>128.20272800000001</v>
      </c>
      <c r="D229" s="27">
        <f t="shared" si="6"/>
        <v>-2.4534143985828205E-3</v>
      </c>
      <c r="E229" s="114">
        <f t="shared" si="7"/>
        <v>-2.4534143985828205E-3</v>
      </c>
      <c r="F229" s="27">
        <v>0.14000000000000001</v>
      </c>
      <c r="G229" s="27">
        <v>0.82</v>
      </c>
      <c r="H229" s="27">
        <v>0.28999999999999998</v>
      </c>
      <c r="I229" s="110">
        <v>0</v>
      </c>
    </row>
    <row r="230" spans="2:9" x14ac:dyDescent="0.3">
      <c r="B230" s="109">
        <v>42447</v>
      </c>
      <c r="C230" s="27">
        <v>128.518036</v>
      </c>
      <c r="D230" s="27">
        <f t="shared" si="6"/>
        <v>-1.2285452298672173E-2</v>
      </c>
      <c r="E230" s="114">
        <f t="shared" si="7"/>
        <v>-1.2285452298672173E-2</v>
      </c>
      <c r="F230" s="27">
        <v>-0.08</v>
      </c>
      <c r="G230" s="27">
        <v>0.03</v>
      </c>
      <c r="H230" s="27">
        <v>0.45</v>
      </c>
      <c r="I230" s="110">
        <v>0</v>
      </c>
    </row>
    <row r="231" spans="2:9" x14ac:dyDescent="0.3">
      <c r="B231" s="109">
        <v>42446</v>
      </c>
      <c r="C231" s="27">
        <v>130.11657700000001</v>
      </c>
      <c r="D231" s="27">
        <f t="shared" si="6"/>
        <v>-1.7621601563614364E-3</v>
      </c>
      <c r="E231" s="114">
        <f t="shared" si="7"/>
        <v>-1.7621601563614364E-3</v>
      </c>
      <c r="F231" s="27">
        <v>-0.26</v>
      </c>
      <c r="G231" s="27">
        <v>0.34</v>
      </c>
      <c r="H231" s="27">
        <v>-0.32</v>
      </c>
      <c r="I231" s="110">
        <v>0</v>
      </c>
    </row>
    <row r="232" spans="2:9" x14ac:dyDescent="0.3">
      <c r="B232" s="109">
        <v>42445</v>
      </c>
      <c r="C232" s="27">
        <v>130.34626800000001</v>
      </c>
      <c r="D232" s="27">
        <f t="shared" si="6"/>
        <v>1.0757434533456456E-2</v>
      </c>
      <c r="E232" s="114">
        <f t="shared" si="7"/>
        <v>1.0757434533456456E-2</v>
      </c>
      <c r="F232" s="27">
        <v>0.32</v>
      </c>
      <c r="G232" s="27">
        <v>0.44</v>
      </c>
      <c r="H232" s="27">
        <v>0.2</v>
      </c>
      <c r="I232" s="110">
        <v>0</v>
      </c>
    </row>
    <row r="233" spans="2:9" x14ac:dyDescent="0.3">
      <c r="B233" s="109">
        <v>42444</v>
      </c>
      <c r="C233" s="27">
        <v>128.959</v>
      </c>
      <c r="D233" s="27">
        <f t="shared" si="6"/>
        <v>2.0700802398918583E-3</v>
      </c>
      <c r="E233" s="114">
        <f t="shared" si="7"/>
        <v>2.0700802398918583E-3</v>
      </c>
      <c r="F233" s="27">
        <v>1.25</v>
      </c>
      <c r="G233" s="27">
        <v>0.84</v>
      </c>
      <c r="H233" s="27">
        <v>-0.04</v>
      </c>
      <c r="I233" s="110">
        <v>0</v>
      </c>
    </row>
    <row r="234" spans="2:9" x14ac:dyDescent="0.3">
      <c r="B234" s="109">
        <v>42443</v>
      </c>
      <c r="C234" s="27">
        <v>128.69259600000001</v>
      </c>
      <c r="D234" s="27">
        <f t="shared" si="6"/>
        <v>-3.34389230030252E-3</v>
      </c>
      <c r="E234" s="114">
        <f t="shared" si="7"/>
        <v>-3.34389230030252E-3</v>
      </c>
      <c r="F234" s="27">
        <v>-0.42</v>
      </c>
      <c r="G234" s="27">
        <v>0.22</v>
      </c>
      <c r="H234" s="27">
        <v>-0.54</v>
      </c>
      <c r="I234" s="110">
        <v>0</v>
      </c>
    </row>
    <row r="235" spans="2:9" x14ac:dyDescent="0.3">
      <c r="B235" s="109">
        <v>42442</v>
      </c>
      <c r="C235" s="27">
        <v>129.12437399999999</v>
      </c>
      <c r="D235" s="27">
        <f t="shared" si="6"/>
        <v>-1.9881728629326245E-3</v>
      </c>
      <c r="E235" s="114">
        <f t="shared" si="7"/>
        <v>-1.9881728629326245E-3</v>
      </c>
      <c r="F235" s="27">
        <v>-0.2</v>
      </c>
      <c r="G235" s="27">
        <v>-0.89</v>
      </c>
      <c r="H235" s="27">
        <v>0.11</v>
      </c>
      <c r="I235" s="110">
        <v>0</v>
      </c>
    </row>
    <row r="236" spans="2:9" x14ac:dyDescent="0.3">
      <c r="B236" s="109">
        <v>42441</v>
      </c>
      <c r="C236" s="27">
        <v>129.381607</v>
      </c>
      <c r="D236" s="27">
        <f t="shared" si="6"/>
        <v>2.1543587668629849E-2</v>
      </c>
      <c r="E236" s="114">
        <f t="shared" si="7"/>
        <v>2.1543587668629849E-2</v>
      </c>
      <c r="F236" s="27">
        <v>1.43</v>
      </c>
      <c r="G236" s="27">
        <v>1.41</v>
      </c>
      <c r="H236" s="27">
        <v>0.62</v>
      </c>
      <c r="I236" s="110">
        <v>0</v>
      </c>
    </row>
    <row r="237" spans="2:9" x14ac:dyDescent="0.3">
      <c r="B237" s="109">
        <v>42440</v>
      </c>
      <c r="C237" s="27">
        <v>126.653046</v>
      </c>
      <c r="D237" s="27">
        <f t="shared" si="6"/>
        <v>-4.0373337543617716E-2</v>
      </c>
      <c r="E237" s="114">
        <f t="shared" si="7"/>
        <v>-4.0373337543617716E-2</v>
      </c>
      <c r="F237" s="27">
        <v>-0.42</v>
      </c>
      <c r="G237" s="27">
        <v>-0.86</v>
      </c>
      <c r="H237" s="27">
        <v>-0.88</v>
      </c>
      <c r="I237" s="110">
        <v>0</v>
      </c>
    </row>
    <row r="238" spans="2:9" x14ac:dyDescent="0.3">
      <c r="B238" s="109">
        <v>42439</v>
      </c>
      <c r="C238" s="27">
        <v>131.981583</v>
      </c>
      <c r="D238" s="27">
        <f t="shared" si="6"/>
        <v>-7.0499660111668083E-3</v>
      </c>
      <c r="E238" s="114">
        <f t="shared" si="7"/>
        <v>-7.0499660111668083E-3</v>
      </c>
      <c r="F238" s="27">
        <v>-0.2</v>
      </c>
      <c r="G238" s="27">
        <v>-0.28999999999999998</v>
      </c>
      <c r="H238" s="27">
        <v>-0.71</v>
      </c>
      <c r="I238" s="110">
        <v>0</v>
      </c>
    </row>
    <row r="239" spans="2:9" x14ac:dyDescent="0.3">
      <c r="B239" s="109">
        <v>42438</v>
      </c>
      <c r="C239" s="27">
        <v>132.918655</v>
      </c>
      <c r="D239" s="27">
        <f t="shared" si="6"/>
        <v>4.0947795290893207E-3</v>
      </c>
      <c r="E239" s="114">
        <f t="shared" si="7"/>
        <v>4.0947795290893207E-3</v>
      </c>
      <c r="F239" s="27">
        <v>1.0900000000000001</v>
      </c>
      <c r="G239" s="27">
        <v>-0.03</v>
      </c>
      <c r="H239" s="27">
        <v>-0.55000000000000004</v>
      </c>
      <c r="I239" s="110">
        <v>0</v>
      </c>
    </row>
    <row r="240" spans="2:9" x14ac:dyDescent="0.3">
      <c r="B240" s="109">
        <v>42437</v>
      </c>
      <c r="C240" s="27">
        <v>132.37660199999999</v>
      </c>
      <c r="D240" s="27">
        <f t="shared" si="6"/>
        <v>2.2495067249970857E-2</v>
      </c>
      <c r="E240" s="114">
        <f t="shared" si="7"/>
        <v>2.2495067249970857E-2</v>
      </c>
      <c r="F240" s="27">
        <v>1.5</v>
      </c>
      <c r="G240" s="27">
        <v>-0.78</v>
      </c>
      <c r="H240" s="27">
        <v>0.45</v>
      </c>
      <c r="I240" s="110">
        <v>0</v>
      </c>
    </row>
    <row r="241" spans="2:9" x14ac:dyDescent="0.3">
      <c r="B241" s="109">
        <v>42436</v>
      </c>
      <c r="C241" s="27">
        <v>129.464294</v>
      </c>
      <c r="D241" s="27">
        <f t="shared" si="6"/>
        <v>1.9908509335193614E-3</v>
      </c>
      <c r="E241" s="114">
        <f t="shared" si="7"/>
        <v>1.9908509335193614E-3</v>
      </c>
      <c r="F241" s="27">
        <v>-0.74</v>
      </c>
      <c r="G241" s="27">
        <v>-0.89</v>
      </c>
      <c r="H241" s="27">
        <v>-0.16</v>
      </c>
      <c r="I241" s="110">
        <v>0</v>
      </c>
    </row>
    <row r="242" spans="2:9" x14ac:dyDescent="0.3">
      <c r="B242" s="109">
        <v>42435</v>
      </c>
      <c r="C242" s="27">
        <v>129.20706200000001</v>
      </c>
      <c r="D242" s="27">
        <f t="shared" si="6"/>
        <v>-5.7498955299801091E-2</v>
      </c>
      <c r="E242" s="114">
        <f t="shared" si="7"/>
        <v>-5.7498955299801091E-2</v>
      </c>
      <c r="F242" s="27">
        <v>-0.14000000000000001</v>
      </c>
      <c r="G242" s="27">
        <v>0.04</v>
      </c>
      <c r="H242" s="27">
        <v>1.17</v>
      </c>
      <c r="I242" s="110">
        <v>0</v>
      </c>
    </row>
    <row r="243" spans="2:9" x14ac:dyDescent="0.3">
      <c r="B243" s="109">
        <v>42434</v>
      </c>
      <c r="C243" s="27">
        <v>137.08956900000001</v>
      </c>
      <c r="D243" s="27">
        <f t="shared" si="6"/>
        <v>-7.7796788296704555E-3</v>
      </c>
      <c r="E243" s="114">
        <f t="shared" si="7"/>
        <v>-7.7796788296704555E-3</v>
      </c>
      <c r="F243" s="27">
        <v>0</v>
      </c>
      <c r="G243" s="27">
        <v>0.16</v>
      </c>
      <c r="H243" s="27">
        <v>-0.7</v>
      </c>
      <c r="I243" s="110">
        <v>0</v>
      </c>
    </row>
    <row r="244" spans="2:9" x14ac:dyDescent="0.3">
      <c r="B244" s="109">
        <v>42433</v>
      </c>
      <c r="C244" s="27">
        <v>138.164444</v>
      </c>
      <c r="D244" s="27">
        <f t="shared" si="6"/>
        <v>1.9986314339908162E-3</v>
      </c>
      <c r="E244" s="114">
        <f t="shared" si="7"/>
        <v>1.9986314339908162E-3</v>
      </c>
      <c r="F244" s="27">
        <v>0.36</v>
      </c>
      <c r="G244" s="27">
        <v>-0.48</v>
      </c>
      <c r="H244" s="27">
        <v>-0.34</v>
      </c>
      <c r="I244" s="110">
        <v>0</v>
      </c>
    </row>
    <row r="245" spans="2:9" x14ac:dyDescent="0.3">
      <c r="B245" s="109">
        <v>42432</v>
      </c>
      <c r="C245" s="27">
        <v>137.88885500000001</v>
      </c>
      <c r="D245" s="27">
        <f t="shared" si="6"/>
        <v>5.333368046447351E-4</v>
      </c>
      <c r="E245" s="114">
        <f t="shared" si="7"/>
        <v>5.333368046447351E-4</v>
      </c>
      <c r="F245" s="27">
        <v>1.56</v>
      </c>
      <c r="G245" s="27">
        <v>0.66</v>
      </c>
      <c r="H245" s="27">
        <v>-0.17</v>
      </c>
      <c r="I245" s="110">
        <v>0</v>
      </c>
    </row>
    <row r="246" spans="2:9" x14ac:dyDescent="0.3">
      <c r="B246" s="109">
        <v>42431</v>
      </c>
      <c r="C246" s="27">
        <v>137.81535299999999</v>
      </c>
      <c r="D246" s="27">
        <f t="shared" si="6"/>
        <v>2.6066761058820553E-3</v>
      </c>
      <c r="E246" s="114">
        <f t="shared" si="7"/>
        <v>2.6066761058820553E-3</v>
      </c>
      <c r="F246" s="27">
        <v>-0.6</v>
      </c>
      <c r="G246" s="27">
        <v>-0.26</v>
      </c>
      <c r="H246" s="27">
        <v>-0.01</v>
      </c>
      <c r="I246" s="110">
        <v>0</v>
      </c>
    </row>
    <row r="247" spans="2:9" x14ac:dyDescent="0.3">
      <c r="B247" s="109">
        <v>42430</v>
      </c>
      <c r="C247" s="27">
        <v>137.45704699999999</v>
      </c>
      <c r="D247" s="27">
        <f t="shared" si="6"/>
        <v>-1.0057024129748293E-2</v>
      </c>
      <c r="E247" s="114">
        <f t="shared" si="7"/>
        <v>-1.0057024129748293E-2</v>
      </c>
      <c r="F247" s="27">
        <v>-0.74</v>
      </c>
      <c r="G247" s="27">
        <v>-0.74</v>
      </c>
      <c r="H247" s="27">
        <v>0.69</v>
      </c>
      <c r="I247" s="110">
        <v>0</v>
      </c>
    </row>
    <row r="248" spans="2:9" x14ac:dyDescent="0.3">
      <c r="B248" s="109">
        <v>42429</v>
      </c>
      <c r="C248" s="27">
        <v>138.8535</v>
      </c>
      <c r="D248" s="27">
        <f t="shared" si="6"/>
        <v>-8.2024766213465439E-3</v>
      </c>
      <c r="E248" s="114">
        <f t="shared" si="7"/>
        <v>-8.2024766213465439E-3</v>
      </c>
      <c r="F248" s="27">
        <v>0.06</v>
      </c>
      <c r="G248" s="27">
        <v>-0.39</v>
      </c>
      <c r="H248" s="27">
        <v>-7.0000000000000007E-2</v>
      </c>
      <c r="I248" s="110">
        <v>0</v>
      </c>
    </row>
    <row r="249" spans="2:9" x14ac:dyDescent="0.3">
      <c r="B249" s="109">
        <v>42428</v>
      </c>
      <c r="C249" s="27">
        <v>140.00186199999999</v>
      </c>
      <c r="D249" s="27">
        <f t="shared" si="6"/>
        <v>7.2214723696450989E-4</v>
      </c>
      <c r="E249" s="114">
        <f t="shared" si="7"/>
        <v>7.2214723696450989E-4</v>
      </c>
      <c r="F249" s="27">
        <v>0.12</v>
      </c>
      <c r="G249" s="27">
        <v>0.21</v>
      </c>
      <c r="H249" s="27">
        <v>-1.08</v>
      </c>
      <c r="I249" s="110">
        <v>0</v>
      </c>
    </row>
    <row r="250" spans="2:9" x14ac:dyDescent="0.3">
      <c r="B250" s="109">
        <v>42427</v>
      </c>
      <c r="C250" s="27">
        <v>139.90083300000001</v>
      </c>
      <c r="D250" s="27">
        <f t="shared" si="6"/>
        <v>1.459130253855534E-2</v>
      </c>
      <c r="E250" s="114">
        <f t="shared" si="7"/>
        <v>1.459130253855534E-2</v>
      </c>
      <c r="F250" s="27">
        <v>0.84</v>
      </c>
      <c r="G250" s="27">
        <v>0.23</v>
      </c>
      <c r="H250" s="27">
        <v>0.76</v>
      </c>
      <c r="I250" s="110">
        <v>0</v>
      </c>
    </row>
    <row r="251" spans="2:9" x14ac:dyDescent="0.3">
      <c r="B251" s="109">
        <v>42426</v>
      </c>
      <c r="C251" s="27">
        <v>137.88885500000001</v>
      </c>
      <c r="D251" s="27">
        <f t="shared" si="6"/>
        <v>8.8051666236750314E-3</v>
      </c>
      <c r="E251" s="114">
        <f t="shared" si="7"/>
        <v>8.8051666236750314E-3</v>
      </c>
      <c r="F251" s="27">
        <v>0.94</v>
      </c>
      <c r="G251" s="27">
        <v>0.7</v>
      </c>
      <c r="H251" s="27">
        <v>-0.24</v>
      </c>
      <c r="I251" s="110">
        <v>0</v>
      </c>
    </row>
    <row r="252" spans="2:9" x14ac:dyDescent="0.3">
      <c r="B252" s="109">
        <v>42425</v>
      </c>
      <c r="C252" s="27">
        <v>136.685318</v>
      </c>
      <c r="D252" s="27">
        <f t="shared" si="6"/>
        <v>-1.7445857669244891E-3</v>
      </c>
      <c r="E252" s="114">
        <f t="shared" si="7"/>
        <v>-1.7445857669244891E-3</v>
      </c>
      <c r="F252" s="27">
        <v>-0.43</v>
      </c>
      <c r="G252" s="27">
        <v>-0.24</v>
      </c>
      <c r="H252" s="27">
        <v>1.71</v>
      </c>
      <c r="I252" s="110">
        <v>0</v>
      </c>
    </row>
    <row r="253" spans="2:9" x14ac:dyDescent="0.3">
      <c r="B253" s="109">
        <v>42424</v>
      </c>
      <c r="C253" s="27">
        <v>136.924194</v>
      </c>
      <c r="D253" s="27">
        <f t="shared" si="6"/>
        <v>3.0847784899283193E-2</v>
      </c>
      <c r="E253" s="114">
        <f t="shared" si="7"/>
        <v>3.0847784899283193E-2</v>
      </c>
      <c r="F253" s="27">
        <v>1.93</v>
      </c>
      <c r="G253" s="27">
        <v>0.62</v>
      </c>
      <c r="H253" s="27">
        <v>0.77</v>
      </c>
      <c r="I253" s="110">
        <v>0</v>
      </c>
    </row>
    <row r="254" spans="2:9" x14ac:dyDescent="0.3">
      <c r="B254" s="109">
        <v>42423</v>
      </c>
      <c r="C254" s="27">
        <v>132.82678200000001</v>
      </c>
      <c r="D254" s="27">
        <f t="shared" si="6"/>
        <v>6.8947009296405071E-3</v>
      </c>
      <c r="E254" s="114">
        <f t="shared" si="7"/>
        <v>6.8947009296405071E-3</v>
      </c>
      <c r="F254" s="27">
        <v>1.48</v>
      </c>
      <c r="G254" s="27">
        <v>0.34</v>
      </c>
      <c r="H254" s="27">
        <v>-0.84</v>
      </c>
      <c r="I254" s="110">
        <v>0</v>
      </c>
    </row>
    <row r="255" spans="2:9" x14ac:dyDescent="0.3">
      <c r="B255" s="109">
        <v>42422</v>
      </c>
      <c r="C255" s="27">
        <v>131.91725199999999</v>
      </c>
      <c r="D255" s="27">
        <f t="shared" si="6"/>
        <v>-9.5192498823103433E-3</v>
      </c>
      <c r="E255" s="114">
        <f t="shared" si="7"/>
        <v>-9.5192498823103433E-3</v>
      </c>
      <c r="F255" s="27">
        <v>0.13</v>
      </c>
      <c r="G255" s="27">
        <v>-0.45</v>
      </c>
      <c r="H255" s="27">
        <v>-0.06</v>
      </c>
      <c r="I255" s="110">
        <v>0</v>
      </c>
    </row>
    <row r="256" spans="2:9" x14ac:dyDescent="0.3">
      <c r="B256" s="109">
        <v>42421</v>
      </c>
      <c r="C256" s="27">
        <v>133.18507399999999</v>
      </c>
      <c r="D256" s="27">
        <f t="shared" si="6"/>
        <v>1.7547541642108033E-2</v>
      </c>
      <c r="E256" s="114">
        <f t="shared" si="7"/>
        <v>1.7547541642108033E-2</v>
      </c>
      <c r="F256" s="27">
        <v>1.88</v>
      </c>
      <c r="G256" s="27">
        <v>-0.42</v>
      </c>
      <c r="H256" s="27">
        <v>-0.49</v>
      </c>
      <c r="I256" s="110">
        <v>0</v>
      </c>
    </row>
    <row r="257" spans="2:9" x14ac:dyDescent="0.3">
      <c r="B257" s="109">
        <v>42420</v>
      </c>
      <c r="C257" s="27">
        <v>130.888306</v>
      </c>
      <c r="D257" s="27">
        <f t="shared" si="6"/>
        <v>-3.5054247551691287E-4</v>
      </c>
      <c r="E257" s="114">
        <f t="shared" si="7"/>
        <v>-3.5054247551691287E-4</v>
      </c>
      <c r="F257" s="27">
        <v>-7.0000000000000007E-2</v>
      </c>
      <c r="G257" s="27">
        <v>-0.73</v>
      </c>
      <c r="H257" s="27">
        <v>0.72</v>
      </c>
      <c r="I257" s="110">
        <v>0</v>
      </c>
    </row>
    <row r="258" spans="2:9" x14ac:dyDescent="0.3">
      <c r="B258" s="109">
        <v>42419</v>
      </c>
      <c r="C258" s="27">
        <v>130.93420399999999</v>
      </c>
      <c r="D258" s="27">
        <f t="shared" si="6"/>
        <v>-1.9942302480795759E-2</v>
      </c>
      <c r="E258" s="114">
        <f t="shared" si="7"/>
        <v>-1.9942302480795759E-2</v>
      </c>
      <c r="F258" s="27">
        <v>-2.63</v>
      </c>
      <c r="G258" s="27">
        <v>-0.27</v>
      </c>
      <c r="H258" s="27">
        <v>1.17</v>
      </c>
      <c r="I258" s="110">
        <v>0</v>
      </c>
    </row>
    <row r="259" spans="2:9" x14ac:dyDescent="0.3">
      <c r="B259" s="109">
        <v>42418</v>
      </c>
      <c r="C259" s="27">
        <v>133.598465</v>
      </c>
      <c r="D259" s="27">
        <f t="shared" si="6"/>
        <v>6.993803065310944E-3</v>
      </c>
      <c r="E259" s="114">
        <f t="shared" si="7"/>
        <v>6.993803065310944E-3</v>
      </c>
      <c r="F259" s="27">
        <v>-0.22</v>
      </c>
      <c r="G259" s="27">
        <v>-1.66</v>
      </c>
      <c r="H259" s="27">
        <v>1.89</v>
      </c>
      <c r="I259" s="110">
        <v>0</v>
      </c>
    </row>
    <row r="260" spans="2:9" x14ac:dyDescent="0.3">
      <c r="B260" s="109">
        <v>42417</v>
      </c>
      <c r="C260" s="27">
        <v>132.670593</v>
      </c>
      <c r="D260" s="27">
        <f t="shared" ref="D260:D323" si="8">C260/C261-1</f>
        <v>5.2205011058246154E-3</v>
      </c>
      <c r="E260" s="114">
        <f t="shared" ref="E260:E323" si="9">D260-I260/365</f>
        <v>5.2205011058246154E-3</v>
      </c>
      <c r="F260" s="27">
        <v>-0.36</v>
      </c>
      <c r="G260" s="27">
        <v>0.23</v>
      </c>
      <c r="H260" s="27">
        <v>0.57999999999999996</v>
      </c>
      <c r="I260" s="110">
        <v>0</v>
      </c>
    </row>
    <row r="261" spans="2:9" x14ac:dyDescent="0.3">
      <c r="B261" s="109">
        <v>42416</v>
      </c>
      <c r="C261" s="27">
        <v>131.981583</v>
      </c>
      <c r="D261" s="27">
        <f t="shared" si="8"/>
        <v>-5.331129080703878E-3</v>
      </c>
      <c r="E261" s="114">
        <f t="shared" si="9"/>
        <v>-5.331129080703878E-3</v>
      </c>
      <c r="F261" s="27">
        <v>-0.27</v>
      </c>
      <c r="G261" s="27">
        <v>-0.17</v>
      </c>
      <c r="H261" s="27">
        <v>-0.14000000000000001</v>
      </c>
      <c r="I261" s="110">
        <v>0</v>
      </c>
    </row>
    <row r="262" spans="2:9" x14ac:dyDescent="0.3">
      <c r="B262" s="109">
        <v>42415</v>
      </c>
      <c r="C262" s="27">
        <v>132.688965</v>
      </c>
      <c r="D262" s="27">
        <f t="shared" si="8"/>
        <v>-1.3994938453008143E-2</v>
      </c>
      <c r="E262" s="114">
        <f t="shared" si="9"/>
        <v>-1.3994938453008143E-2</v>
      </c>
      <c r="F262" s="27">
        <v>-1.29</v>
      </c>
      <c r="G262" s="27">
        <v>-0.27</v>
      </c>
      <c r="H262" s="27">
        <v>0.15</v>
      </c>
      <c r="I262" s="110">
        <v>0</v>
      </c>
    </row>
    <row r="263" spans="2:9" x14ac:dyDescent="0.3">
      <c r="B263" s="109">
        <v>42414</v>
      </c>
      <c r="C263" s="27">
        <v>134.57229599999999</v>
      </c>
      <c r="D263" s="27">
        <f t="shared" si="8"/>
        <v>1.363220538915777E-2</v>
      </c>
      <c r="E263" s="114">
        <f t="shared" si="9"/>
        <v>1.363220538915777E-2</v>
      </c>
      <c r="F263" s="27">
        <v>0.36</v>
      </c>
      <c r="G263" s="27">
        <v>-0.93</v>
      </c>
      <c r="H263" s="27">
        <v>1.21</v>
      </c>
      <c r="I263" s="110">
        <v>0</v>
      </c>
    </row>
    <row r="264" spans="2:9" x14ac:dyDescent="0.3">
      <c r="B264" s="109">
        <v>42413</v>
      </c>
      <c r="C264" s="27">
        <v>132.762451</v>
      </c>
      <c r="D264" s="27">
        <f t="shared" si="8"/>
        <v>-2.4504220550497946E-2</v>
      </c>
      <c r="E264" s="114">
        <f t="shared" si="9"/>
        <v>-2.4504220550497946E-2</v>
      </c>
      <c r="F264" s="27">
        <v>-1.62</v>
      </c>
      <c r="G264" s="27">
        <v>0.45</v>
      </c>
      <c r="H264" s="27">
        <v>-0.94</v>
      </c>
      <c r="I264" s="110">
        <v>0</v>
      </c>
    </row>
    <row r="265" spans="2:9" x14ac:dyDescent="0.3">
      <c r="B265" s="109">
        <v>42412</v>
      </c>
      <c r="C265" s="27">
        <v>136.09741199999999</v>
      </c>
      <c r="D265" s="27">
        <f t="shared" si="8"/>
        <v>-1.8190268910227569E-3</v>
      </c>
      <c r="E265" s="114">
        <f t="shared" si="9"/>
        <v>-1.8190268910227569E-3</v>
      </c>
      <c r="F265" s="27">
        <v>-0.17</v>
      </c>
      <c r="G265" s="27">
        <v>0.9</v>
      </c>
      <c r="H265" s="27">
        <v>-1.5</v>
      </c>
      <c r="I265" s="110">
        <v>0</v>
      </c>
    </row>
    <row r="266" spans="2:9" x14ac:dyDescent="0.3">
      <c r="B266" s="109">
        <v>42411</v>
      </c>
      <c r="C266" s="27">
        <v>136.345428</v>
      </c>
      <c r="D266" s="27">
        <f t="shared" si="8"/>
        <v>5.9649487335029505E-3</v>
      </c>
      <c r="E266" s="114">
        <f t="shared" si="9"/>
        <v>5.9649487335029505E-3</v>
      </c>
      <c r="F266" s="27">
        <v>0.84</v>
      </c>
      <c r="G266" s="27">
        <v>0.02</v>
      </c>
      <c r="H266" s="27">
        <v>0.43</v>
      </c>
      <c r="I266" s="110">
        <v>0</v>
      </c>
    </row>
    <row r="267" spans="2:9" x14ac:dyDescent="0.3">
      <c r="B267" s="109">
        <v>42410</v>
      </c>
      <c r="C267" s="27">
        <v>135.536957</v>
      </c>
      <c r="D267" s="27">
        <f t="shared" si="8"/>
        <v>1.2907787024129869E-2</v>
      </c>
      <c r="E267" s="114">
        <f t="shared" si="9"/>
        <v>1.2907787024129869E-2</v>
      </c>
      <c r="F267" s="27">
        <v>1.22</v>
      </c>
      <c r="G267" s="27">
        <v>-0.19</v>
      </c>
      <c r="H267" s="27">
        <v>0.26</v>
      </c>
      <c r="I267" s="110">
        <v>0</v>
      </c>
    </row>
    <row r="268" spans="2:9" x14ac:dyDescent="0.3">
      <c r="B268" s="109">
        <v>42409</v>
      </c>
      <c r="C268" s="27">
        <v>133.80976899999999</v>
      </c>
      <c r="D268" s="27">
        <f t="shared" si="8"/>
        <v>-1.1671470284478902E-2</v>
      </c>
      <c r="E268" s="114">
        <f t="shared" si="9"/>
        <v>-1.1671470284478902E-2</v>
      </c>
      <c r="F268" s="27">
        <v>-0.41</v>
      </c>
      <c r="G268" s="27">
        <v>0.04</v>
      </c>
      <c r="H268" s="27">
        <v>-0.01</v>
      </c>
      <c r="I268" s="110">
        <v>0</v>
      </c>
    </row>
    <row r="269" spans="2:9" x14ac:dyDescent="0.3">
      <c r="B269" s="109">
        <v>42408</v>
      </c>
      <c r="C269" s="27">
        <v>135.38996900000001</v>
      </c>
      <c r="D269" s="27">
        <f t="shared" si="8"/>
        <v>8.0028700876237924E-3</v>
      </c>
      <c r="E269" s="114">
        <f t="shared" si="9"/>
        <v>8.0028700876237924E-3</v>
      </c>
      <c r="F269" s="27">
        <v>0.44</v>
      </c>
      <c r="G269" s="27">
        <v>-0.19</v>
      </c>
      <c r="H269" s="27">
        <v>-0.69</v>
      </c>
      <c r="I269" s="110">
        <v>0</v>
      </c>
    </row>
    <row r="270" spans="2:9" x14ac:dyDescent="0.3">
      <c r="B270" s="109">
        <v>42407</v>
      </c>
      <c r="C270" s="27">
        <v>134.31506300000001</v>
      </c>
      <c r="D270" s="27">
        <f t="shared" si="8"/>
        <v>7.9279841702664111E-3</v>
      </c>
      <c r="E270" s="114">
        <f t="shared" si="9"/>
        <v>7.9279841702664111E-3</v>
      </c>
      <c r="F270" s="27">
        <v>0.49</v>
      </c>
      <c r="G270" s="27">
        <v>-0.11</v>
      </c>
      <c r="H270" s="27">
        <v>-0.32</v>
      </c>
      <c r="I270" s="110">
        <v>0</v>
      </c>
    </row>
    <row r="271" spans="2:9" x14ac:dyDescent="0.3">
      <c r="B271" s="109">
        <v>42406</v>
      </c>
      <c r="C271" s="27">
        <v>133.258591</v>
      </c>
      <c r="D271" s="27">
        <f t="shared" si="8"/>
        <v>-1.4806609246323488E-2</v>
      </c>
      <c r="E271" s="114">
        <f t="shared" si="9"/>
        <v>-1.4806609246323488E-2</v>
      </c>
      <c r="F271" s="27">
        <v>-1.34</v>
      </c>
      <c r="G271" s="27">
        <v>0.17</v>
      </c>
      <c r="H271" s="27">
        <v>0.11</v>
      </c>
      <c r="I271" s="110">
        <v>0</v>
      </c>
    </row>
    <row r="272" spans="2:9" x14ac:dyDescent="0.3">
      <c r="B272" s="109">
        <v>42405</v>
      </c>
      <c r="C272" s="27">
        <v>135.26135300000001</v>
      </c>
      <c r="D272" s="27">
        <f t="shared" si="8"/>
        <v>2.4565092337834882E-2</v>
      </c>
      <c r="E272" s="114">
        <f t="shared" si="9"/>
        <v>2.4565092337834882E-2</v>
      </c>
      <c r="F272" s="27">
        <v>2.52</v>
      </c>
      <c r="G272" s="27">
        <v>-0.36</v>
      </c>
      <c r="H272" s="27">
        <v>-0.56000000000000005</v>
      </c>
      <c r="I272" s="110">
        <v>0</v>
      </c>
    </row>
    <row r="273" spans="2:9" x14ac:dyDescent="0.3">
      <c r="B273" s="109">
        <v>42404</v>
      </c>
      <c r="C273" s="27">
        <v>132.01831100000001</v>
      </c>
      <c r="D273" s="27">
        <f t="shared" si="8"/>
        <v>-2.0983559996114121E-2</v>
      </c>
      <c r="E273" s="114">
        <f t="shared" si="9"/>
        <v>-2.0983559996114121E-2</v>
      </c>
      <c r="F273" s="27">
        <v>-1.39</v>
      </c>
      <c r="G273" s="27">
        <v>0.89</v>
      </c>
      <c r="H273" s="27">
        <v>-0.56999999999999995</v>
      </c>
      <c r="I273" s="110">
        <v>0</v>
      </c>
    </row>
    <row r="274" spans="2:9" x14ac:dyDescent="0.3">
      <c r="B274" s="109">
        <v>42403</v>
      </c>
      <c r="C274" s="27">
        <v>134.84790000000001</v>
      </c>
      <c r="D274" s="27">
        <f t="shared" si="8"/>
        <v>1.1926503110032183E-2</v>
      </c>
      <c r="E274" s="114">
        <f t="shared" si="9"/>
        <v>1.1926503110032183E-2</v>
      </c>
      <c r="F274" s="27">
        <v>0.17</v>
      </c>
      <c r="G274" s="27">
        <v>-0.33</v>
      </c>
      <c r="H274" s="27">
        <v>0.72</v>
      </c>
      <c r="I274" s="110">
        <v>0</v>
      </c>
    </row>
    <row r="275" spans="2:9" x14ac:dyDescent="0.3">
      <c r="B275" s="109">
        <v>42402</v>
      </c>
      <c r="C275" s="27">
        <v>133.258591</v>
      </c>
      <c r="D275" s="27">
        <f t="shared" si="8"/>
        <v>1.6610714341895205E-2</v>
      </c>
      <c r="E275" s="114">
        <f t="shared" si="9"/>
        <v>1.6610714341895205E-2</v>
      </c>
      <c r="F275" s="27">
        <v>1.81</v>
      </c>
      <c r="G275" s="27">
        <v>-0.16</v>
      </c>
      <c r="H275" s="27">
        <v>-0.93</v>
      </c>
      <c r="I275" s="110">
        <v>0</v>
      </c>
    </row>
    <row r="276" spans="2:9" x14ac:dyDescent="0.3">
      <c r="B276" s="109">
        <v>42401</v>
      </c>
      <c r="C276" s="27">
        <v>131.08123800000001</v>
      </c>
      <c r="D276" s="27">
        <f t="shared" si="8"/>
        <v>-3.5228780034246676E-2</v>
      </c>
      <c r="E276" s="114">
        <f t="shared" si="9"/>
        <v>-3.5228780034246676E-2</v>
      </c>
      <c r="F276" s="27">
        <v>-2.91</v>
      </c>
      <c r="G276" s="27">
        <v>0.32</v>
      </c>
      <c r="H276" s="27">
        <v>-0.5</v>
      </c>
      <c r="I276" s="110">
        <v>0</v>
      </c>
    </row>
    <row r="277" spans="2:9" x14ac:dyDescent="0.3">
      <c r="B277" s="109">
        <v>42400</v>
      </c>
      <c r="C277" s="27">
        <v>135.86769100000001</v>
      </c>
      <c r="D277" s="27">
        <f t="shared" si="8"/>
        <v>-6.0821456487591963E-4</v>
      </c>
      <c r="E277" s="114">
        <f t="shared" si="9"/>
        <v>-6.0821456487591963E-4</v>
      </c>
      <c r="F277" s="27">
        <v>-0.74</v>
      </c>
      <c r="G277" s="27">
        <v>0.76</v>
      </c>
      <c r="H277" s="27">
        <v>1.41</v>
      </c>
      <c r="I277" s="110">
        <v>0</v>
      </c>
    </row>
    <row r="278" spans="2:9" x14ac:dyDescent="0.3">
      <c r="B278" s="109">
        <v>42399</v>
      </c>
      <c r="C278" s="27">
        <v>135.950378</v>
      </c>
      <c r="D278" s="27">
        <f t="shared" si="8"/>
        <v>-3.7700621520444511E-3</v>
      </c>
      <c r="E278" s="114">
        <f t="shared" si="9"/>
        <v>-3.7700621520444511E-3</v>
      </c>
      <c r="F278" s="27">
        <v>0.23</v>
      </c>
      <c r="G278" s="27">
        <v>0.96</v>
      </c>
      <c r="H278" s="27">
        <v>7.0000000000000007E-2</v>
      </c>
      <c r="I278" s="110">
        <v>0</v>
      </c>
    </row>
    <row r="279" spans="2:9" x14ac:dyDescent="0.3">
      <c r="B279" s="109">
        <v>42398</v>
      </c>
      <c r="C279" s="27">
        <v>136.46485899999999</v>
      </c>
      <c r="D279" s="27">
        <f t="shared" si="8"/>
        <v>1.2542428290938767E-2</v>
      </c>
      <c r="E279" s="114">
        <f t="shared" si="9"/>
        <v>1.2542428290938767E-2</v>
      </c>
      <c r="F279" s="27">
        <v>2.4</v>
      </c>
      <c r="G279" s="27">
        <v>-0.67</v>
      </c>
      <c r="H279" s="27">
        <v>0.59</v>
      </c>
      <c r="I279" s="110">
        <v>0</v>
      </c>
    </row>
    <row r="280" spans="2:9" x14ac:dyDescent="0.3">
      <c r="B280" s="109">
        <v>42397</v>
      </c>
      <c r="C280" s="27">
        <v>134.77446</v>
      </c>
      <c r="D280" s="27">
        <f t="shared" si="8"/>
        <v>4.0720837916178532E-2</v>
      </c>
      <c r="E280" s="114">
        <f t="shared" si="9"/>
        <v>4.0720837916178532E-2</v>
      </c>
      <c r="F280" s="27">
        <v>3.68</v>
      </c>
      <c r="G280" s="27">
        <v>-1.35</v>
      </c>
      <c r="H280" s="27">
        <v>-0.36</v>
      </c>
      <c r="I280" s="110">
        <v>0</v>
      </c>
    </row>
    <row r="281" spans="2:9" x14ac:dyDescent="0.3">
      <c r="B281" s="109">
        <v>42396</v>
      </c>
      <c r="C281" s="27">
        <v>129.501068</v>
      </c>
      <c r="D281" s="27">
        <f t="shared" si="8"/>
        <v>-1.7494582380829238E-2</v>
      </c>
      <c r="E281" s="114">
        <f t="shared" si="9"/>
        <v>-1.7494582380829238E-2</v>
      </c>
      <c r="F281" s="27">
        <v>-1.17</v>
      </c>
      <c r="G281" s="27">
        <v>0.69</v>
      </c>
      <c r="H281" s="27">
        <v>-0.6</v>
      </c>
      <c r="I281" s="110">
        <v>0</v>
      </c>
    </row>
    <row r="282" spans="2:9" x14ac:dyDescent="0.3">
      <c r="B282" s="109">
        <v>42395</v>
      </c>
      <c r="C282" s="27">
        <v>131.80697599999999</v>
      </c>
      <c r="D282" s="27">
        <f t="shared" si="8"/>
        <v>-3.6143953832013187E-2</v>
      </c>
      <c r="E282" s="114">
        <f t="shared" si="9"/>
        <v>-3.6143953832013187E-2</v>
      </c>
      <c r="F282" s="27">
        <v>-3.9</v>
      </c>
      <c r="G282" s="27">
        <v>0.35</v>
      </c>
      <c r="H282" s="27">
        <v>-0.4</v>
      </c>
      <c r="I282" s="110">
        <v>0</v>
      </c>
    </row>
    <row r="283" spans="2:9" x14ac:dyDescent="0.3">
      <c r="B283" s="109">
        <v>42394</v>
      </c>
      <c r="C283" s="27">
        <v>136.74964900000001</v>
      </c>
      <c r="D283" s="27">
        <f t="shared" si="8"/>
        <v>-2.495751531129009E-2</v>
      </c>
      <c r="E283" s="114">
        <f t="shared" si="9"/>
        <v>-2.495751531129009E-2</v>
      </c>
      <c r="F283" s="27">
        <v>-2.95</v>
      </c>
      <c r="G283" s="27">
        <v>1.83</v>
      </c>
      <c r="H283" s="27">
        <v>0.15</v>
      </c>
      <c r="I283" s="110">
        <v>0</v>
      </c>
    </row>
    <row r="284" spans="2:9" x14ac:dyDescent="0.3">
      <c r="B284" s="109">
        <v>42393</v>
      </c>
      <c r="C284" s="27">
        <v>140.24993900000001</v>
      </c>
      <c r="D284" s="27">
        <f t="shared" si="8"/>
        <v>-8.3149486747431389E-3</v>
      </c>
      <c r="E284" s="114">
        <f t="shared" si="9"/>
        <v>-8.3149486747431389E-3</v>
      </c>
      <c r="F284" s="27">
        <v>-2.2400000000000002</v>
      </c>
      <c r="G284" s="27">
        <v>-0.28000000000000003</v>
      </c>
      <c r="H284" s="27">
        <v>0.62</v>
      </c>
      <c r="I284" s="110">
        <v>0</v>
      </c>
    </row>
    <row r="285" spans="2:9" x14ac:dyDescent="0.3">
      <c r="B285" s="109">
        <v>42392</v>
      </c>
      <c r="C285" s="27">
        <v>141.42588799999999</v>
      </c>
      <c r="D285" s="27">
        <f t="shared" si="8"/>
        <v>-1.3268330177788723E-2</v>
      </c>
      <c r="E285" s="114">
        <f t="shared" si="9"/>
        <v>-1.3268330177788723E-2</v>
      </c>
      <c r="F285" s="27">
        <v>-0.85</v>
      </c>
      <c r="G285" s="27">
        <v>-0.11</v>
      </c>
      <c r="H285" s="27">
        <v>-0.22</v>
      </c>
      <c r="I285" s="110">
        <v>0</v>
      </c>
    </row>
    <row r="286" spans="2:9" x14ac:dyDescent="0.3">
      <c r="B286" s="109">
        <v>42391</v>
      </c>
      <c r="C286" s="27">
        <v>143.327606</v>
      </c>
      <c r="D286" s="27">
        <f t="shared" si="8"/>
        <v>-1.9191007553835959E-3</v>
      </c>
      <c r="E286" s="114">
        <f t="shared" si="9"/>
        <v>-1.9191007553835959E-3</v>
      </c>
      <c r="F286" s="27">
        <v>-0.35</v>
      </c>
      <c r="G286" s="27">
        <v>-0.63</v>
      </c>
      <c r="H286" s="27">
        <v>0.34</v>
      </c>
      <c r="I286" s="110">
        <v>0</v>
      </c>
    </row>
    <row r="287" spans="2:9" x14ac:dyDescent="0.3">
      <c r="B287" s="109">
        <v>42390</v>
      </c>
      <c r="C287" s="27">
        <v>143.603195</v>
      </c>
      <c r="D287" s="27">
        <f t="shared" si="8"/>
        <v>3.5953212113224442E-3</v>
      </c>
      <c r="E287" s="114">
        <f t="shared" si="9"/>
        <v>3.5953212113224442E-3</v>
      </c>
      <c r="F287" s="27">
        <v>0.6</v>
      </c>
      <c r="G287" s="27">
        <v>0.44</v>
      </c>
      <c r="H287" s="27">
        <v>-0.86</v>
      </c>
      <c r="I287" s="110">
        <v>0</v>
      </c>
    </row>
    <row r="288" spans="2:9" x14ac:dyDescent="0.3">
      <c r="B288" s="109">
        <v>42389</v>
      </c>
      <c r="C288" s="27">
        <v>143.08874499999999</v>
      </c>
      <c r="D288" s="27">
        <f t="shared" si="8"/>
        <v>4.3851422976832755E-3</v>
      </c>
      <c r="E288" s="114">
        <f t="shared" si="9"/>
        <v>4.3851422976832755E-3</v>
      </c>
      <c r="F288" s="27">
        <v>0.43</v>
      </c>
      <c r="G288" s="27">
        <v>0.13</v>
      </c>
      <c r="H288" s="27">
        <v>0.44</v>
      </c>
      <c r="I288" s="110">
        <v>0</v>
      </c>
    </row>
    <row r="289" spans="2:9" x14ac:dyDescent="0.3">
      <c r="B289" s="109">
        <v>42388</v>
      </c>
      <c r="C289" s="27">
        <v>142.46402</v>
      </c>
      <c r="D289" s="27">
        <f t="shared" si="8"/>
        <v>-6.9799961813791223E-3</v>
      </c>
      <c r="E289" s="114">
        <f t="shared" si="9"/>
        <v>-6.9799961813791223E-3</v>
      </c>
      <c r="F289" s="27">
        <v>-0.14000000000000001</v>
      </c>
      <c r="G289" s="27">
        <v>-0.43</v>
      </c>
      <c r="H289" s="27">
        <v>0</v>
      </c>
      <c r="I289" s="110">
        <v>0</v>
      </c>
    </row>
    <row r="290" spans="2:9" x14ac:dyDescent="0.3">
      <c r="B290" s="109">
        <v>42387</v>
      </c>
      <c r="C290" s="27">
        <v>143.465408</v>
      </c>
      <c r="D290" s="27">
        <f t="shared" si="8"/>
        <v>4.1798513091504397E-3</v>
      </c>
      <c r="E290" s="114">
        <f t="shared" si="9"/>
        <v>4.1798513091504397E-3</v>
      </c>
      <c r="F290" s="27">
        <v>7.0000000000000007E-2</v>
      </c>
      <c r="G290" s="27">
        <v>-0.08</v>
      </c>
      <c r="H290" s="27">
        <v>-0.27</v>
      </c>
      <c r="I290" s="110">
        <v>0</v>
      </c>
    </row>
    <row r="291" spans="2:9" x14ac:dyDescent="0.3">
      <c r="B291" s="109">
        <v>42386</v>
      </c>
      <c r="C291" s="27">
        <v>142.86823999999999</v>
      </c>
      <c r="D291" s="27">
        <f t="shared" si="8"/>
        <v>-7.9107437264043234E-3</v>
      </c>
      <c r="E291" s="114">
        <f t="shared" si="9"/>
        <v>-7.9107437264043234E-3</v>
      </c>
      <c r="F291" s="27">
        <v>-0.98</v>
      </c>
      <c r="G291" s="27">
        <v>-0.08</v>
      </c>
      <c r="H291" s="27">
        <v>0.43</v>
      </c>
      <c r="I291" s="110">
        <v>0</v>
      </c>
    </row>
    <row r="292" spans="2:9" x14ac:dyDescent="0.3">
      <c r="B292" s="109">
        <v>42385</v>
      </c>
      <c r="C292" s="27">
        <v>144.00744599999999</v>
      </c>
      <c r="D292" s="27">
        <f t="shared" si="8"/>
        <v>1.0508130685879857E-2</v>
      </c>
      <c r="E292" s="114">
        <f t="shared" si="9"/>
        <v>1.0508130685879857E-2</v>
      </c>
      <c r="F292" s="27">
        <v>1.31</v>
      </c>
      <c r="G292" s="27">
        <v>0.15</v>
      </c>
      <c r="H292" s="27">
        <v>0.68</v>
      </c>
      <c r="I292" s="110">
        <v>0</v>
      </c>
    </row>
    <row r="293" spans="2:9" x14ac:dyDescent="0.3">
      <c r="B293" s="109">
        <v>42384</v>
      </c>
      <c r="C293" s="27">
        <v>142.50993299999999</v>
      </c>
      <c r="D293" s="27">
        <f t="shared" si="8"/>
        <v>-7.6765526225764935E-3</v>
      </c>
      <c r="E293" s="114">
        <f t="shared" si="9"/>
        <v>-7.6765526225764935E-3</v>
      </c>
      <c r="F293" s="27">
        <v>-0.36</v>
      </c>
      <c r="G293" s="27">
        <v>-0.45</v>
      </c>
      <c r="H293" s="27">
        <v>-0.33</v>
      </c>
      <c r="I293" s="110">
        <v>0</v>
      </c>
    </row>
    <row r="294" spans="2:9" x14ac:dyDescent="0.3">
      <c r="B294" s="109">
        <v>42383</v>
      </c>
      <c r="C294" s="27">
        <v>143.612381</v>
      </c>
      <c r="D294" s="27">
        <f t="shared" si="8"/>
        <v>-1.7879592003354761E-3</v>
      </c>
      <c r="E294" s="114">
        <f t="shared" si="9"/>
        <v>-1.7879592003354761E-3</v>
      </c>
      <c r="F294" s="27">
        <v>-0.88</v>
      </c>
      <c r="G294" s="27">
        <v>-0.53</v>
      </c>
      <c r="H294" s="27">
        <v>1.99</v>
      </c>
      <c r="I294" s="110">
        <v>0</v>
      </c>
    </row>
    <row r="295" spans="2:9" x14ac:dyDescent="0.3">
      <c r="B295" s="109">
        <v>42382</v>
      </c>
      <c r="C295" s="27">
        <v>143.86961400000001</v>
      </c>
      <c r="D295" s="27">
        <f t="shared" si="8"/>
        <v>1.903363831844862E-3</v>
      </c>
      <c r="E295" s="114">
        <f t="shared" si="9"/>
        <v>1.903363831844862E-3</v>
      </c>
      <c r="F295" s="27">
        <v>0.36</v>
      </c>
      <c r="G295" s="27">
        <v>-0.01</v>
      </c>
      <c r="H295" s="27">
        <v>-0.45</v>
      </c>
      <c r="I295" s="110">
        <v>0</v>
      </c>
    </row>
    <row r="296" spans="2:9" x14ac:dyDescent="0.3">
      <c r="B296" s="109">
        <v>42381</v>
      </c>
      <c r="C296" s="27">
        <v>143.59629799999999</v>
      </c>
      <c r="D296" s="27">
        <f t="shared" si="8"/>
        <v>-6.9939784180621523E-3</v>
      </c>
      <c r="E296" s="114">
        <f t="shared" si="9"/>
        <v>-6.9939784180621523E-3</v>
      </c>
      <c r="F296" s="27">
        <v>-0.14000000000000001</v>
      </c>
      <c r="G296" s="27">
        <v>7.0000000000000007E-2</v>
      </c>
      <c r="H296" s="27">
        <v>-0.19</v>
      </c>
      <c r="I296" s="110">
        <v>0</v>
      </c>
    </row>
    <row r="297" spans="2:9" x14ac:dyDescent="0.3">
      <c r="B297" s="109">
        <v>42380</v>
      </c>
      <c r="C297" s="27">
        <v>144.60768100000001</v>
      </c>
      <c r="D297" s="27">
        <f t="shared" si="8"/>
        <v>-2.024818559568009E-2</v>
      </c>
      <c r="E297" s="114">
        <f t="shared" si="9"/>
        <v>-2.024818559568009E-2</v>
      </c>
      <c r="F297" s="27">
        <v>-0.35</v>
      </c>
      <c r="G297" s="27">
        <v>-0.33</v>
      </c>
      <c r="H297" s="27">
        <v>-0.19</v>
      </c>
      <c r="I297" s="110">
        <v>0</v>
      </c>
    </row>
    <row r="298" spans="2:9" x14ac:dyDescent="0.3">
      <c r="B298" s="109">
        <v>42379</v>
      </c>
      <c r="C298" s="27">
        <v>147.596237</v>
      </c>
      <c r="D298" s="27">
        <f t="shared" si="8"/>
        <v>6.399404218182525E-3</v>
      </c>
      <c r="E298" s="114">
        <f t="shared" si="9"/>
        <v>6.399404218182525E-3</v>
      </c>
      <c r="F298" s="27">
        <v>-0.15</v>
      </c>
      <c r="G298" s="27">
        <v>0.82</v>
      </c>
      <c r="H298" s="27">
        <v>-1.02</v>
      </c>
      <c r="I298" s="110">
        <v>0</v>
      </c>
    </row>
    <row r="299" spans="2:9" x14ac:dyDescent="0.3">
      <c r="B299" s="109">
        <v>42378</v>
      </c>
      <c r="C299" s="27">
        <v>146.657715</v>
      </c>
      <c r="D299" s="27">
        <f t="shared" si="8"/>
        <v>-8.0724259660103215E-4</v>
      </c>
      <c r="E299" s="114">
        <f t="shared" si="9"/>
        <v>-8.0724259660103215E-4</v>
      </c>
      <c r="F299" s="27">
        <v>0.12</v>
      </c>
      <c r="G299" s="27">
        <v>0.19</v>
      </c>
      <c r="H299" s="27">
        <v>-0.28000000000000003</v>
      </c>
      <c r="I299" s="110">
        <v>0</v>
      </c>
    </row>
    <row r="300" spans="2:9" x14ac:dyDescent="0.3">
      <c r="B300" s="109">
        <v>42377</v>
      </c>
      <c r="C300" s="27">
        <v>146.77619899999999</v>
      </c>
      <c r="D300" s="27">
        <f t="shared" si="8"/>
        <v>6.4978324660789344E-3</v>
      </c>
      <c r="E300" s="114">
        <f t="shared" si="9"/>
        <v>6.4978324660789344E-3</v>
      </c>
      <c r="F300" s="27">
        <v>0.74</v>
      </c>
      <c r="G300" s="27">
        <v>-0.36</v>
      </c>
      <c r="H300" s="27">
        <v>0.53</v>
      </c>
      <c r="I300" s="110">
        <v>0</v>
      </c>
    </row>
    <row r="301" spans="2:9" x14ac:dyDescent="0.3">
      <c r="B301" s="109">
        <v>42376</v>
      </c>
      <c r="C301" s="27">
        <v>145.82862900000001</v>
      </c>
      <c r="D301" s="27">
        <f t="shared" si="8"/>
        <v>6.1608700007029782E-3</v>
      </c>
      <c r="E301" s="114">
        <f t="shared" si="9"/>
        <v>6.1608700007029782E-3</v>
      </c>
      <c r="F301" s="27">
        <v>1.23</v>
      </c>
      <c r="G301" s="27">
        <v>-0.34</v>
      </c>
      <c r="H301" s="27">
        <v>-0.13</v>
      </c>
      <c r="I301" s="110">
        <v>0</v>
      </c>
    </row>
    <row r="302" spans="2:9" x14ac:dyDescent="0.3">
      <c r="B302" s="109">
        <v>42375</v>
      </c>
      <c r="C302" s="27">
        <v>144.935699</v>
      </c>
      <c r="D302" s="27">
        <f t="shared" si="8"/>
        <v>-4.2563772542241196E-3</v>
      </c>
      <c r="E302" s="114">
        <f t="shared" si="9"/>
        <v>-4.2563772542241196E-3</v>
      </c>
      <c r="F302" s="27">
        <v>-0.74</v>
      </c>
      <c r="G302" s="27">
        <v>-0.24</v>
      </c>
      <c r="H302" s="27">
        <v>0.08</v>
      </c>
      <c r="I302" s="110">
        <v>0</v>
      </c>
    </row>
    <row r="303" spans="2:9" x14ac:dyDescent="0.3">
      <c r="B303" s="109">
        <v>42374</v>
      </c>
      <c r="C303" s="27">
        <v>145.55523700000001</v>
      </c>
      <c r="D303" s="27">
        <f t="shared" si="8"/>
        <v>-1.2242808190311427E-2</v>
      </c>
      <c r="E303" s="114">
        <f t="shared" si="9"/>
        <v>-1.2242808190311427E-2</v>
      </c>
      <c r="F303" s="27">
        <v>-1.08</v>
      </c>
      <c r="G303" s="27">
        <v>-0.61</v>
      </c>
      <c r="H303" s="27">
        <v>-0.01</v>
      </c>
      <c r="I303" s="110">
        <v>0</v>
      </c>
    </row>
    <row r="304" spans="2:9" x14ac:dyDescent="0.3">
      <c r="B304" s="109">
        <v>42373</v>
      </c>
      <c r="C304" s="27">
        <v>147.359329</v>
      </c>
      <c r="D304" s="27">
        <f t="shared" si="8"/>
        <v>8.6063203176460767E-3</v>
      </c>
      <c r="E304" s="114">
        <f t="shared" si="9"/>
        <v>8.6063203176460767E-3</v>
      </c>
      <c r="F304" s="27">
        <v>-0.6</v>
      </c>
      <c r="G304" s="27">
        <v>-0.37</v>
      </c>
      <c r="H304" s="27">
        <v>-0.35</v>
      </c>
      <c r="I304" s="110">
        <v>0</v>
      </c>
    </row>
    <row r="305" spans="2:9" x14ac:dyDescent="0.3">
      <c r="B305" s="109">
        <v>42372</v>
      </c>
      <c r="C305" s="27">
        <v>146.10192900000001</v>
      </c>
      <c r="D305" s="27">
        <f t="shared" si="8"/>
        <v>-1.6680188425548415E-2</v>
      </c>
      <c r="E305" s="114">
        <f t="shared" si="9"/>
        <v>-1.6680188425548415E-2</v>
      </c>
      <c r="F305" s="27">
        <v>-0.18</v>
      </c>
      <c r="G305" s="27">
        <v>0.19</v>
      </c>
      <c r="H305" s="27">
        <v>0.2</v>
      </c>
      <c r="I305" s="110">
        <v>0</v>
      </c>
    </row>
    <row r="306" spans="2:9" x14ac:dyDescent="0.3">
      <c r="B306" s="109">
        <v>42371</v>
      </c>
      <c r="C306" s="27">
        <v>148.580276</v>
      </c>
      <c r="D306" s="27">
        <f t="shared" si="8"/>
        <v>-5.8595885255584235E-2</v>
      </c>
      <c r="E306" s="114">
        <f t="shared" si="9"/>
        <v>-5.8595885255584235E-2</v>
      </c>
      <c r="F306" s="27">
        <v>-0.47</v>
      </c>
      <c r="G306" s="27">
        <v>0.03</v>
      </c>
      <c r="H306" s="27">
        <v>0.28999999999999998</v>
      </c>
      <c r="I306" s="110">
        <v>0</v>
      </c>
    </row>
    <row r="307" spans="2:9" x14ac:dyDescent="0.3">
      <c r="B307" s="109">
        <v>42370</v>
      </c>
      <c r="C307" s="27">
        <v>157.82836900000001</v>
      </c>
      <c r="D307" s="27">
        <f t="shared" si="8"/>
        <v>4.1157975888781451E-3</v>
      </c>
      <c r="E307" s="114">
        <f t="shared" si="9"/>
        <v>4.1157975888781451E-3</v>
      </c>
      <c r="F307" s="27">
        <v>-0.01</v>
      </c>
      <c r="G307" s="27">
        <v>-0.72</v>
      </c>
      <c r="H307" s="27">
        <v>-0.61</v>
      </c>
      <c r="I307" s="110">
        <v>0</v>
      </c>
    </row>
    <row r="308" spans="2:9" x14ac:dyDescent="0.3">
      <c r="B308" s="109">
        <v>42369</v>
      </c>
      <c r="C308" s="27">
        <v>157.181442</v>
      </c>
      <c r="D308" s="27">
        <f t="shared" si="8"/>
        <v>8.8302840191261112E-3</v>
      </c>
      <c r="E308" s="114">
        <f t="shared" si="9"/>
        <v>8.8302840191261112E-3</v>
      </c>
      <c r="F308" s="27">
        <v>0.05</v>
      </c>
      <c r="G308" s="27">
        <v>-0.59</v>
      </c>
      <c r="H308" s="27">
        <v>-0.64</v>
      </c>
      <c r="I308" s="110">
        <v>0</v>
      </c>
    </row>
    <row r="309" spans="2:9" x14ac:dyDescent="0.3">
      <c r="B309" s="109">
        <v>42368</v>
      </c>
      <c r="C309" s="27">
        <v>155.805634</v>
      </c>
      <c r="D309" s="27">
        <f t="shared" si="8"/>
        <v>1.4656099212325246E-2</v>
      </c>
      <c r="E309" s="114">
        <f t="shared" si="9"/>
        <v>1.4656099212325246E-2</v>
      </c>
      <c r="F309" s="27">
        <v>0.78</v>
      </c>
      <c r="G309" s="27">
        <v>-0.15</v>
      </c>
      <c r="H309" s="27">
        <v>-0.63</v>
      </c>
      <c r="I309" s="110">
        <v>0</v>
      </c>
    </row>
    <row r="310" spans="2:9" x14ac:dyDescent="0.3">
      <c r="B310" s="109">
        <v>42367</v>
      </c>
      <c r="C310" s="27">
        <v>153.555115</v>
      </c>
      <c r="D310" s="27">
        <f t="shared" si="8"/>
        <v>-4.743666797023538E-4</v>
      </c>
      <c r="E310" s="114">
        <f t="shared" si="9"/>
        <v>-4.743666797023538E-4</v>
      </c>
      <c r="F310" s="27">
        <v>-0.19</v>
      </c>
      <c r="G310" s="27">
        <v>-0.8</v>
      </c>
      <c r="H310" s="27">
        <v>-7.0000000000000007E-2</v>
      </c>
      <c r="I310" s="110">
        <v>0</v>
      </c>
    </row>
    <row r="311" spans="2:9" x14ac:dyDescent="0.3">
      <c r="B311" s="109">
        <v>42366</v>
      </c>
      <c r="C311" s="27">
        <v>153.62799100000001</v>
      </c>
      <c r="D311" s="27">
        <f t="shared" si="8"/>
        <v>-4.5460113526522017E-3</v>
      </c>
      <c r="E311" s="114">
        <f t="shared" si="9"/>
        <v>-4.5460113526522017E-3</v>
      </c>
      <c r="F311" s="27">
        <v>0.47</v>
      </c>
      <c r="G311" s="27">
        <v>0.15</v>
      </c>
      <c r="H311" s="27">
        <v>0.13</v>
      </c>
      <c r="I311" s="110">
        <v>0</v>
      </c>
    </row>
    <row r="312" spans="2:9" x14ac:dyDescent="0.3">
      <c r="B312" s="109">
        <v>42365</v>
      </c>
      <c r="C312" s="27">
        <v>154.32957500000001</v>
      </c>
      <c r="D312" s="27">
        <f t="shared" si="8"/>
        <v>1.4555362902943125E-2</v>
      </c>
      <c r="E312" s="114">
        <f t="shared" si="9"/>
        <v>1.4555362902943125E-2</v>
      </c>
      <c r="F312" s="27">
        <v>1.1399999999999999</v>
      </c>
      <c r="G312" s="27">
        <v>-0.08</v>
      </c>
      <c r="H312" s="27">
        <v>-0.43</v>
      </c>
      <c r="I312" s="110">
        <v>0</v>
      </c>
    </row>
    <row r="313" spans="2:9" x14ac:dyDescent="0.3">
      <c r="B313" s="109">
        <v>42364</v>
      </c>
      <c r="C313" s="27">
        <v>152.11547899999999</v>
      </c>
      <c r="D313" s="27">
        <f t="shared" si="8"/>
        <v>1.891959228206419E-2</v>
      </c>
      <c r="E313" s="114">
        <f t="shared" si="9"/>
        <v>1.891959228206419E-2</v>
      </c>
      <c r="F313" s="27">
        <v>1.24</v>
      </c>
      <c r="G313" s="27">
        <v>0.24</v>
      </c>
      <c r="H313" s="27">
        <v>-0.55000000000000004</v>
      </c>
      <c r="I313" s="110">
        <v>0</v>
      </c>
    </row>
    <row r="314" spans="2:9" x14ac:dyDescent="0.3">
      <c r="B314" s="109">
        <v>42363</v>
      </c>
      <c r="C314" s="27">
        <v>149.290955</v>
      </c>
      <c r="D314" s="27">
        <f t="shared" si="8"/>
        <v>4.2291033042167747E-3</v>
      </c>
      <c r="E314" s="114">
        <f t="shared" si="9"/>
        <v>4.2291033042167747E-3</v>
      </c>
      <c r="F314" s="27">
        <v>0.28000000000000003</v>
      </c>
      <c r="G314" s="27">
        <v>0.15</v>
      </c>
      <c r="H314" s="27">
        <v>-0.05</v>
      </c>
      <c r="I314" s="110">
        <v>0</v>
      </c>
    </row>
    <row r="315" spans="2:9" x14ac:dyDescent="0.3">
      <c r="B315" s="109">
        <v>42362</v>
      </c>
      <c r="C315" s="27">
        <v>148.66224700000001</v>
      </c>
      <c r="D315" s="27">
        <f t="shared" si="8"/>
        <v>-1.1151568630737629E-2</v>
      </c>
      <c r="E315" s="114">
        <f t="shared" si="9"/>
        <v>-1.1151568630737629E-2</v>
      </c>
      <c r="F315" s="27">
        <v>-1.68</v>
      </c>
      <c r="G315" s="27">
        <v>-0.02</v>
      </c>
      <c r="H315" s="27">
        <v>0.09</v>
      </c>
      <c r="I315" s="110">
        <v>0</v>
      </c>
    </row>
    <row r="316" spans="2:9" x14ac:dyDescent="0.3">
      <c r="B316" s="109">
        <v>42361</v>
      </c>
      <c r="C316" s="27">
        <v>150.33876000000001</v>
      </c>
      <c r="D316" s="27">
        <f t="shared" si="8"/>
        <v>1.6390998997199979E-3</v>
      </c>
      <c r="E316" s="114">
        <f t="shared" si="9"/>
        <v>1.6390998997199979E-3</v>
      </c>
      <c r="F316" s="27">
        <v>0.53</v>
      </c>
      <c r="G316" s="27">
        <v>-0.44</v>
      </c>
      <c r="H316" s="27">
        <v>-0.25</v>
      </c>
      <c r="I316" s="110">
        <v>0</v>
      </c>
    </row>
    <row r="317" spans="2:9" x14ac:dyDescent="0.3">
      <c r="B317" s="109">
        <v>42360</v>
      </c>
      <c r="C317" s="27">
        <v>150.09274300000001</v>
      </c>
      <c r="D317" s="27">
        <f t="shared" si="8"/>
        <v>-2.1805702253331338E-3</v>
      </c>
      <c r="E317" s="114">
        <f t="shared" si="9"/>
        <v>-2.1805702253331338E-3</v>
      </c>
      <c r="F317" s="27">
        <v>-0.37</v>
      </c>
      <c r="G317" s="27">
        <v>0.15</v>
      </c>
      <c r="H317" s="27">
        <v>-0.55000000000000004</v>
      </c>
      <c r="I317" s="110">
        <v>0</v>
      </c>
    </row>
    <row r="318" spans="2:9" x14ac:dyDescent="0.3">
      <c r="B318" s="109">
        <v>42359</v>
      </c>
      <c r="C318" s="27">
        <v>150.42074600000001</v>
      </c>
      <c r="D318" s="27">
        <f t="shared" si="8"/>
        <v>3.6475756189686681E-3</v>
      </c>
      <c r="E318" s="114">
        <f t="shared" si="9"/>
        <v>3.6475756189686681E-3</v>
      </c>
      <c r="F318" s="27">
        <v>-0.11</v>
      </c>
      <c r="G318" s="27">
        <v>-0.56000000000000005</v>
      </c>
      <c r="H318" s="27">
        <v>-0.04</v>
      </c>
      <c r="I318" s="110">
        <v>0</v>
      </c>
    </row>
    <row r="319" spans="2:9" x14ac:dyDescent="0.3">
      <c r="B319" s="109">
        <v>42358</v>
      </c>
      <c r="C319" s="27">
        <v>149.87406899999999</v>
      </c>
      <c r="D319" s="27">
        <f t="shared" si="8"/>
        <v>1.1250430817288271E-2</v>
      </c>
      <c r="E319" s="114">
        <f t="shared" si="9"/>
        <v>1.1250430817288271E-2</v>
      </c>
      <c r="F319" s="27">
        <v>0.6</v>
      </c>
      <c r="G319" s="27">
        <v>-0.77</v>
      </c>
      <c r="H319" s="27">
        <v>-0.05</v>
      </c>
      <c r="I319" s="110">
        <v>0</v>
      </c>
    </row>
    <row r="320" spans="2:9" x14ac:dyDescent="0.3">
      <c r="B320" s="109">
        <v>42357</v>
      </c>
      <c r="C320" s="27">
        <v>148.20668000000001</v>
      </c>
      <c r="D320" s="27">
        <f t="shared" si="8"/>
        <v>-1.9020922206287594E-3</v>
      </c>
      <c r="E320" s="114">
        <f t="shared" si="9"/>
        <v>-1.9020922206287594E-3</v>
      </c>
      <c r="F320" s="27">
        <v>0.33</v>
      </c>
      <c r="G320" s="27">
        <v>0.32</v>
      </c>
      <c r="H320" s="27">
        <v>-0.66</v>
      </c>
      <c r="I320" s="110">
        <v>0</v>
      </c>
    </row>
    <row r="321" spans="2:9" x14ac:dyDescent="0.3">
      <c r="B321" s="109">
        <v>42356</v>
      </c>
      <c r="C321" s="27">
        <v>148.48912000000001</v>
      </c>
      <c r="D321" s="27">
        <f t="shared" si="8"/>
        <v>-1.5049089736192789E-2</v>
      </c>
      <c r="E321" s="114">
        <f t="shared" si="9"/>
        <v>-1.5049089736192789E-2</v>
      </c>
      <c r="F321" s="27">
        <v>-2.15</v>
      </c>
      <c r="G321" s="27">
        <v>-0.42</v>
      </c>
      <c r="H321" s="27">
        <v>0.18</v>
      </c>
      <c r="I321" s="110">
        <v>0</v>
      </c>
    </row>
    <row r="322" spans="2:9" x14ac:dyDescent="0.3">
      <c r="B322" s="109">
        <v>42355</v>
      </c>
      <c r="C322" s="27">
        <v>150.75788900000001</v>
      </c>
      <c r="D322" s="27">
        <f t="shared" si="8"/>
        <v>-3.7331519110140876E-3</v>
      </c>
      <c r="E322" s="114">
        <f t="shared" si="9"/>
        <v>-3.7331519110140876E-3</v>
      </c>
      <c r="F322" s="27">
        <v>-0.06</v>
      </c>
      <c r="G322" s="27">
        <v>-0.22</v>
      </c>
      <c r="H322" s="27">
        <v>0.46</v>
      </c>
      <c r="I322" s="110">
        <v>0</v>
      </c>
    </row>
    <row r="323" spans="2:9" x14ac:dyDescent="0.3">
      <c r="B323" s="109">
        <v>42354</v>
      </c>
      <c r="C323" s="27">
        <v>151.3228</v>
      </c>
      <c r="D323" s="27">
        <f t="shared" si="8"/>
        <v>-5.3302649623755416E-3</v>
      </c>
      <c r="E323" s="114">
        <f t="shared" si="9"/>
        <v>-5.3302649623755416E-3</v>
      </c>
      <c r="F323" s="27">
        <v>-0.25</v>
      </c>
      <c r="G323" s="27">
        <v>0.37</v>
      </c>
      <c r="H323" s="27">
        <v>-0.2</v>
      </c>
      <c r="I323" s="110">
        <v>0</v>
      </c>
    </row>
    <row r="324" spans="2:9" x14ac:dyDescent="0.3">
      <c r="B324" s="109">
        <v>42353</v>
      </c>
      <c r="C324" s="27">
        <v>152.133713</v>
      </c>
      <c r="D324" s="27">
        <f t="shared" ref="D324:D387" si="10">C324/C325-1</f>
        <v>-9.7852155942689256E-3</v>
      </c>
      <c r="E324" s="114">
        <f t="shared" ref="E324:E387" si="11">D324-I324/365</f>
        <v>-9.7852155942689256E-3</v>
      </c>
      <c r="F324" s="27">
        <v>-0.79</v>
      </c>
      <c r="G324" s="27">
        <v>-0.11</v>
      </c>
      <c r="H324" s="27">
        <v>0.13</v>
      </c>
      <c r="I324" s="110">
        <v>0</v>
      </c>
    </row>
    <row r="325" spans="2:9" x14ac:dyDescent="0.3">
      <c r="B325" s="109">
        <v>42352</v>
      </c>
      <c r="C325" s="27">
        <v>153.63708500000001</v>
      </c>
      <c r="D325" s="27">
        <f t="shared" si="10"/>
        <v>5.3061134057588166E-3</v>
      </c>
      <c r="E325" s="114">
        <f t="shared" si="11"/>
        <v>5.3061134057588166E-3</v>
      </c>
      <c r="F325" s="27">
        <v>0.12</v>
      </c>
      <c r="G325" s="27">
        <v>0.24</v>
      </c>
      <c r="H325" s="27">
        <v>0.27</v>
      </c>
      <c r="I325" s="110">
        <v>0</v>
      </c>
    </row>
    <row r="326" spans="2:9" x14ac:dyDescent="0.3">
      <c r="B326" s="109">
        <v>42351</v>
      </c>
      <c r="C326" s="27">
        <v>152.82617200000001</v>
      </c>
      <c r="D326" s="27">
        <f t="shared" si="10"/>
        <v>4.4313600960388388E-3</v>
      </c>
      <c r="E326" s="114">
        <f t="shared" si="11"/>
        <v>4.4313600960388388E-3</v>
      </c>
      <c r="F326" s="27">
        <v>0.63</v>
      </c>
      <c r="G326" s="27">
        <v>0.08</v>
      </c>
      <c r="H326" s="27">
        <v>-0.06</v>
      </c>
      <c r="I326" s="110">
        <v>0</v>
      </c>
    </row>
    <row r="327" spans="2:9" x14ac:dyDescent="0.3">
      <c r="B327" s="109">
        <v>42350</v>
      </c>
      <c r="C327" s="27">
        <v>152.15193199999999</v>
      </c>
      <c r="D327" s="27">
        <f t="shared" si="10"/>
        <v>-7.4889503579088634E-3</v>
      </c>
      <c r="E327" s="114">
        <f t="shared" si="11"/>
        <v>-7.4889503579088634E-3</v>
      </c>
      <c r="F327" s="27">
        <v>-0.43</v>
      </c>
      <c r="G327" s="27">
        <v>0.56000000000000005</v>
      </c>
      <c r="H327" s="27">
        <v>-0.2</v>
      </c>
      <c r="I327" s="110">
        <v>0</v>
      </c>
    </row>
    <row r="328" spans="2:9" x14ac:dyDescent="0.3">
      <c r="B328" s="109">
        <v>42349</v>
      </c>
      <c r="C328" s="27">
        <v>153.29998800000001</v>
      </c>
      <c r="D328" s="27">
        <f t="shared" si="10"/>
        <v>6.4606176164119233E-3</v>
      </c>
      <c r="E328" s="114">
        <f t="shared" si="11"/>
        <v>6.4606176164119233E-3</v>
      </c>
      <c r="F328" s="27">
        <v>0.99</v>
      </c>
      <c r="G328" s="27">
        <v>0.21</v>
      </c>
      <c r="H328" s="27">
        <v>-0.44</v>
      </c>
      <c r="I328" s="110">
        <v>0</v>
      </c>
    </row>
    <row r="329" spans="2:9" x14ac:dyDescent="0.3">
      <c r="B329" s="109">
        <v>42348</v>
      </c>
      <c r="C329" s="27">
        <v>152.315933</v>
      </c>
      <c r="D329" s="27">
        <f t="shared" si="10"/>
        <v>1.9779198613214533E-3</v>
      </c>
      <c r="E329" s="114">
        <f t="shared" si="11"/>
        <v>1.9779198613214533E-3</v>
      </c>
      <c r="F329" s="27">
        <v>0.16</v>
      </c>
      <c r="G329" s="27">
        <v>-0.28000000000000003</v>
      </c>
      <c r="H329" s="27">
        <v>-0.63</v>
      </c>
      <c r="I329" s="110">
        <v>0</v>
      </c>
    </row>
    <row r="330" spans="2:9" x14ac:dyDescent="0.3">
      <c r="B330" s="109">
        <v>42347</v>
      </c>
      <c r="C330" s="27">
        <v>152.01525899999999</v>
      </c>
      <c r="D330" s="27">
        <f t="shared" si="10"/>
        <v>3.4885749044804015E-3</v>
      </c>
      <c r="E330" s="114">
        <f t="shared" si="11"/>
        <v>3.4885749044804015E-3</v>
      </c>
      <c r="F330" s="27">
        <v>0.56999999999999995</v>
      </c>
      <c r="G330" s="27">
        <v>0.11</v>
      </c>
      <c r="H330" s="27">
        <v>0.01</v>
      </c>
      <c r="I330" s="110">
        <v>0</v>
      </c>
    </row>
    <row r="331" spans="2:9" x14ac:dyDescent="0.3">
      <c r="B331" s="109">
        <v>42346</v>
      </c>
      <c r="C331" s="27">
        <v>151.486786</v>
      </c>
      <c r="D331" s="27">
        <f t="shared" si="10"/>
        <v>-4.3715908911363677E-3</v>
      </c>
      <c r="E331" s="114">
        <f t="shared" si="11"/>
        <v>-4.3715908911363677E-3</v>
      </c>
      <c r="F331" s="27">
        <v>-0.45</v>
      </c>
      <c r="G331" s="27">
        <v>0.12</v>
      </c>
      <c r="H331" s="27">
        <v>-0.11</v>
      </c>
      <c r="I331" s="110">
        <v>0</v>
      </c>
    </row>
    <row r="332" spans="2:9" x14ac:dyDescent="0.3">
      <c r="B332" s="109">
        <v>42345</v>
      </c>
      <c r="C332" s="27">
        <v>152.15193199999999</v>
      </c>
      <c r="D332" s="27">
        <f t="shared" si="10"/>
        <v>-1.0605639646613985E-2</v>
      </c>
      <c r="E332" s="114">
        <f t="shared" si="11"/>
        <v>-1.0605639646613985E-2</v>
      </c>
      <c r="F332" s="27">
        <v>-0.63</v>
      </c>
      <c r="G332" s="27">
        <v>0.32</v>
      </c>
      <c r="H332" s="27">
        <v>0.13</v>
      </c>
      <c r="I332" s="110">
        <v>0</v>
      </c>
    </row>
    <row r="333" spans="2:9" x14ac:dyDescent="0.3">
      <c r="B333" s="109">
        <v>42344</v>
      </c>
      <c r="C333" s="27">
        <v>153.78289799999999</v>
      </c>
      <c r="D333" s="27">
        <f t="shared" si="10"/>
        <v>-8.2871568054598832E-4</v>
      </c>
      <c r="E333" s="114">
        <f t="shared" si="11"/>
        <v>-8.2871568054598832E-4</v>
      </c>
      <c r="F333" s="27">
        <v>0.21</v>
      </c>
      <c r="G333" s="27">
        <v>-0.09</v>
      </c>
      <c r="H333" s="27">
        <v>-0.1</v>
      </c>
      <c r="I333" s="110">
        <v>0</v>
      </c>
    </row>
    <row r="334" spans="2:9" x14ac:dyDescent="0.3">
      <c r="B334" s="109">
        <v>42343</v>
      </c>
      <c r="C334" s="27">
        <v>153.91044600000001</v>
      </c>
      <c r="D334" s="27">
        <f t="shared" si="10"/>
        <v>1.9555948535275425E-2</v>
      </c>
      <c r="E334" s="114">
        <f t="shared" si="11"/>
        <v>1.9555948535275425E-2</v>
      </c>
      <c r="F334" s="27">
        <v>1.2</v>
      </c>
      <c r="G334" s="27">
        <v>0.14000000000000001</v>
      </c>
      <c r="H334" s="27">
        <v>0.18</v>
      </c>
      <c r="I334" s="110">
        <v>0</v>
      </c>
    </row>
    <row r="335" spans="2:9" x14ac:dyDescent="0.3">
      <c r="B335" s="109">
        <v>42342</v>
      </c>
      <c r="C335" s="27">
        <v>150.958313</v>
      </c>
      <c r="D335" s="27">
        <f t="shared" si="10"/>
        <v>2.0562362687024383E-3</v>
      </c>
      <c r="E335" s="114">
        <f t="shared" si="11"/>
        <v>2.0562362687024383E-3</v>
      </c>
      <c r="F335" s="27">
        <v>0.02</v>
      </c>
      <c r="G335" s="27">
        <v>-0.3</v>
      </c>
      <c r="H335" s="27">
        <v>0.35</v>
      </c>
      <c r="I335" s="110">
        <v>0</v>
      </c>
    </row>
    <row r="336" spans="2:9" x14ac:dyDescent="0.3">
      <c r="B336" s="109">
        <v>42341</v>
      </c>
      <c r="C336" s="27">
        <v>150.64854399999999</v>
      </c>
      <c r="D336" s="27">
        <f t="shared" si="10"/>
        <v>-1.230593467992469E-2</v>
      </c>
      <c r="E336" s="114">
        <f t="shared" si="11"/>
        <v>-1.230593467992469E-2</v>
      </c>
      <c r="F336" s="27">
        <v>-0.66</v>
      </c>
      <c r="G336" s="27">
        <v>0.02</v>
      </c>
      <c r="H336" s="27">
        <v>0.02</v>
      </c>
      <c r="I336" s="110">
        <v>0</v>
      </c>
    </row>
    <row r="337" spans="2:9" x14ac:dyDescent="0.3">
      <c r="B337" s="109">
        <v>42340</v>
      </c>
      <c r="C337" s="27">
        <v>152.52551299999999</v>
      </c>
      <c r="D337" s="27">
        <f t="shared" si="10"/>
        <v>-5.8199213606692224E-3</v>
      </c>
      <c r="E337" s="114">
        <f t="shared" si="11"/>
        <v>-5.8199213606692224E-3</v>
      </c>
      <c r="F337" s="27">
        <v>0.06</v>
      </c>
      <c r="G337" s="27">
        <v>0.8</v>
      </c>
      <c r="H337" s="27">
        <v>0.06</v>
      </c>
      <c r="I337" s="110">
        <v>0</v>
      </c>
    </row>
    <row r="338" spans="2:9" x14ac:dyDescent="0.3">
      <c r="B338" s="109">
        <v>42339</v>
      </c>
      <c r="C338" s="27">
        <v>153.418396</v>
      </c>
      <c r="D338" s="27">
        <f t="shared" si="10"/>
        <v>-9.0633222649807443E-3</v>
      </c>
      <c r="E338" s="114">
        <f t="shared" si="11"/>
        <v>-9.0633222649807443E-3</v>
      </c>
      <c r="F338" s="27">
        <v>-0.88</v>
      </c>
      <c r="G338" s="27">
        <v>-0.11</v>
      </c>
      <c r="H338" s="27">
        <v>-0.03</v>
      </c>
      <c r="I338" s="110">
        <v>0</v>
      </c>
    </row>
    <row r="339" spans="2:9" x14ac:dyDescent="0.3">
      <c r="B339" s="109">
        <v>42338</v>
      </c>
      <c r="C339" s="27">
        <v>154.821594</v>
      </c>
      <c r="D339" s="27">
        <f t="shared" si="10"/>
        <v>1.5916616884110724E-3</v>
      </c>
      <c r="E339" s="114">
        <f t="shared" si="11"/>
        <v>1.5916616884110724E-3</v>
      </c>
      <c r="F339" s="27">
        <v>0.39</v>
      </c>
      <c r="G339" s="27">
        <v>0.87</v>
      </c>
      <c r="H339" s="27">
        <v>-0.24</v>
      </c>
      <c r="I339" s="110">
        <v>0</v>
      </c>
    </row>
    <row r="340" spans="2:9" x14ac:dyDescent="0.3">
      <c r="B340" s="109">
        <v>42337</v>
      </c>
      <c r="C340" s="27">
        <v>154.57556199999999</v>
      </c>
      <c r="D340" s="27">
        <f t="shared" si="10"/>
        <v>-3.1143735248467808E-3</v>
      </c>
      <c r="E340" s="114">
        <f t="shared" si="11"/>
        <v>-3.1143735248467808E-3</v>
      </c>
      <c r="F340" s="27">
        <v>-0.02</v>
      </c>
      <c r="G340" s="27">
        <v>0.31</v>
      </c>
      <c r="H340" s="27">
        <v>0.32</v>
      </c>
      <c r="I340" s="110">
        <v>0</v>
      </c>
    </row>
    <row r="341" spans="2:9" x14ac:dyDescent="0.3">
      <c r="B341" s="109">
        <v>42336</v>
      </c>
      <c r="C341" s="27">
        <v>155.05847199999999</v>
      </c>
      <c r="D341" s="27">
        <f t="shared" si="10"/>
        <v>3.1241031489828153E-3</v>
      </c>
      <c r="E341" s="114">
        <f t="shared" si="11"/>
        <v>3.1241031489828153E-3</v>
      </c>
      <c r="F341" s="27">
        <v>0.17</v>
      </c>
      <c r="G341" s="27">
        <v>-0.04</v>
      </c>
      <c r="H341" s="27">
        <v>-0.22</v>
      </c>
      <c r="I341" s="110">
        <v>0</v>
      </c>
    </row>
    <row r="342" spans="2:9" x14ac:dyDescent="0.3">
      <c r="B342" s="109">
        <v>42335</v>
      </c>
      <c r="C342" s="27">
        <v>154.57556199999999</v>
      </c>
      <c r="D342" s="27">
        <f t="shared" si="10"/>
        <v>-1.1997139452093908E-2</v>
      </c>
      <c r="E342" s="114">
        <f t="shared" si="11"/>
        <v>-1.1997139452093908E-2</v>
      </c>
      <c r="F342" s="27">
        <v>-0.57999999999999996</v>
      </c>
      <c r="G342" s="27">
        <v>0.03</v>
      </c>
      <c r="H342" s="27">
        <v>7.0000000000000007E-2</v>
      </c>
      <c r="I342" s="110">
        <v>0</v>
      </c>
    </row>
    <row r="343" spans="2:9" x14ac:dyDescent="0.3">
      <c r="B343" s="109">
        <v>42334</v>
      </c>
      <c r="C343" s="27">
        <v>156.45254499999999</v>
      </c>
      <c r="D343" s="27">
        <f t="shared" si="10"/>
        <v>-1.6858823215394336E-3</v>
      </c>
      <c r="E343" s="114">
        <f t="shared" si="11"/>
        <v>-1.6858823215394336E-3</v>
      </c>
      <c r="F343" s="27">
        <v>-0.12</v>
      </c>
      <c r="G343" s="27">
        <v>0.1</v>
      </c>
      <c r="H343" s="27">
        <v>0.14000000000000001</v>
      </c>
      <c r="I343" s="110">
        <v>0</v>
      </c>
    </row>
    <row r="344" spans="2:9" x14ac:dyDescent="0.3">
      <c r="B344" s="109">
        <v>42333</v>
      </c>
      <c r="C344" s="27">
        <v>156.71675099999999</v>
      </c>
      <c r="D344" s="27">
        <f t="shared" si="10"/>
        <v>1.0991613608128503E-2</v>
      </c>
      <c r="E344" s="114">
        <f t="shared" si="11"/>
        <v>1.0991613608128503E-2</v>
      </c>
      <c r="F344" s="27">
        <v>0.93</v>
      </c>
      <c r="G344" s="27">
        <v>0.34</v>
      </c>
      <c r="H344" s="27">
        <v>-0.33</v>
      </c>
      <c r="I344" s="110">
        <v>0</v>
      </c>
    </row>
    <row r="345" spans="2:9" x14ac:dyDescent="0.3">
      <c r="B345" s="109">
        <v>42332</v>
      </c>
      <c r="C345" s="27">
        <v>155.01290900000001</v>
      </c>
      <c r="D345" s="27">
        <f t="shared" si="10"/>
        <v>-1.2135774441225933E-2</v>
      </c>
      <c r="E345" s="114">
        <f t="shared" si="11"/>
        <v>-1.2135774441225933E-2</v>
      </c>
      <c r="F345" s="27">
        <v>-1.01</v>
      </c>
      <c r="G345" s="27">
        <v>-0.03</v>
      </c>
      <c r="H345" s="27">
        <v>-0.02</v>
      </c>
      <c r="I345" s="110">
        <v>0</v>
      </c>
    </row>
    <row r="346" spans="2:9" x14ac:dyDescent="0.3">
      <c r="B346" s="109">
        <v>42331</v>
      </c>
      <c r="C346" s="27">
        <v>156.91722100000001</v>
      </c>
      <c r="D346" s="27">
        <f t="shared" si="10"/>
        <v>-6.4612629721879644E-3</v>
      </c>
      <c r="E346" s="114">
        <f t="shared" si="11"/>
        <v>-6.4612629721879644E-3</v>
      </c>
      <c r="F346" s="27">
        <v>-0.22</v>
      </c>
      <c r="G346" s="27">
        <v>-0.12</v>
      </c>
      <c r="H346" s="27">
        <v>-0.14000000000000001</v>
      </c>
      <c r="I346" s="110">
        <v>0</v>
      </c>
    </row>
    <row r="347" spans="2:9" x14ac:dyDescent="0.3">
      <c r="B347" s="109">
        <v>42330</v>
      </c>
      <c r="C347" s="27">
        <v>157.93769800000001</v>
      </c>
      <c r="D347" s="27">
        <f t="shared" si="10"/>
        <v>-2.4171934039398657E-3</v>
      </c>
      <c r="E347" s="114">
        <f t="shared" si="11"/>
        <v>-2.4171934039398657E-3</v>
      </c>
      <c r="F347" s="27">
        <v>0.23</v>
      </c>
      <c r="G347" s="27">
        <v>-0.3</v>
      </c>
      <c r="H347" s="27">
        <v>-0.02</v>
      </c>
      <c r="I347" s="110">
        <v>0</v>
      </c>
    </row>
    <row r="348" spans="2:9" x14ac:dyDescent="0.3">
      <c r="B348" s="109">
        <v>42329</v>
      </c>
      <c r="C348" s="27">
        <v>158.32038900000001</v>
      </c>
      <c r="D348" s="27">
        <f t="shared" si="10"/>
        <v>1.6140611591179965E-3</v>
      </c>
      <c r="E348" s="114">
        <f t="shared" si="11"/>
        <v>1.6140611591179965E-3</v>
      </c>
      <c r="F348" s="27">
        <v>-0.05</v>
      </c>
      <c r="G348" s="27">
        <v>0.22</v>
      </c>
      <c r="H348" s="27">
        <v>-0.13</v>
      </c>
      <c r="I348" s="110">
        <v>0</v>
      </c>
    </row>
    <row r="349" spans="2:9" x14ac:dyDescent="0.3">
      <c r="B349" s="109">
        <v>42328</v>
      </c>
      <c r="C349" s="27">
        <v>158.06526199999999</v>
      </c>
      <c r="D349" s="27">
        <f t="shared" si="10"/>
        <v>2.4269708286275282E-3</v>
      </c>
      <c r="E349" s="114">
        <f t="shared" si="11"/>
        <v>2.4269708286275282E-3</v>
      </c>
      <c r="F349" s="27">
        <v>-0.09</v>
      </c>
      <c r="G349" s="27">
        <v>-0.11</v>
      </c>
      <c r="H349" s="27">
        <v>0.24</v>
      </c>
      <c r="I349" s="110">
        <v>0</v>
      </c>
    </row>
    <row r="350" spans="2:9" x14ac:dyDescent="0.3">
      <c r="B350" s="109">
        <v>42327</v>
      </c>
      <c r="C350" s="27">
        <v>157.682571</v>
      </c>
      <c r="D350" s="27">
        <f t="shared" si="10"/>
        <v>-1.1543801526329167E-3</v>
      </c>
      <c r="E350" s="114">
        <f t="shared" si="11"/>
        <v>-1.1543801526329167E-3</v>
      </c>
      <c r="F350" s="27">
        <v>0.44</v>
      </c>
      <c r="G350" s="27">
        <v>0.75</v>
      </c>
      <c r="H350" s="27">
        <v>-7.0000000000000007E-2</v>
      </c>
      <c r="I350" s="110">
        <v>0</v>
      </c>
    </row>
    <row r="351" spans="2:9" x14ac:dyDescent="0.3">
      <c r="B351" s="109">
        <v>42326</v>
      </c>
      <c r="C351" s="27">
        <v>157.86480700000001</v>
      </c>
      <c r="D351" s="27">
        <f t="shared" si="10"/>
        <v>-4.5389208952872906E-3</v>
      </c>
      <c r="E351" s="114">
        <f t="shared" si="11"/>
        <v>-4.5389208952872906E-3</v>
      </c>
      <c r="F351" s="27">
        <v>0.05</v>
      </c>
      <c r="G351" s="27">
        <v>-0.23</v>
      </c>
      <c r="H351" s="27">
        <v>-0.2</v>
      </c>
      <c r="I351" s="110">
        <v>0</v>
      </c>
    </row>
    <row r="352" spans="2:9" x14ac:dyDescent="0.3">
      <c r="B352" s="109">
        <v>42325</v>
      </c>
      <c r="C352" s="27">
        <v>158.58461</v>
      </c>
      <c r="D352" s="27">
        <f t="shared" si="10"/>
        <v>1.0274018636637461E-2</v>
      </c>
      <c r="E352" s="114">
        <f t="shared" si="11"/>
        <v>1.0274018636637461E-2</v>
      </c>
      <c r="F352" s="27">
        <v>1.01</v>
      </c>
      <c r="G352" s="27">
        <v>-0.1</v>
      </c>
      <c r="H352" s="27">
        <v>-0.35</v>
      </c>
      <c r="I352" s="110">
        <v>0</v>
      </c>
    </row>
    <row r="353" spans="2:9" x14ac:dyDescent="0.3">
      <c r="B353" s="109">
        <v>42324</v>
      </c>
      <c r="C353" s="27">
        <v>156.971878</v>
      </c>
      <c r="D353" s="27">
        <f t="shared" si="10"/>
        <v>1.0143652781312129E-2</v>
      </c>
      <c r="E353" s="114">
        <f t="shared" si="11"/>
        <v>1.0143652781312129E-2</v>
      </c>
      <c r="F353" s="27">
        <v>0.01</v>
      </c>
      <c r="G353" s="27">
        <v>0</v>
      </c>
      <c r="H353" s="27">
        <v>0.02</v>
      </c>
      <c r="I353" s="110">
        <v>0</v>
      </c>
    </row>
    <row r="354" spans="2:9" x14ac:dyDescent="0.3">
      <c r="B354" s="109">
        <v>42323</v>
      </c>
      <c r="C354" s="27">
        <v>155.395599</v>
      </c>
      <c r="D354" s="27">
        <f t="shared" si="10"/>
        <v>-3.3308740435457063E-3</v>
      </c>
      <c r="E354" s="114">
        <f t="shared" si="11"/>
        <v>-3.3308740435457063E-3</v>
      </c>
      <c r="F354" s="27">
        <v>-0.27</v>
      </c>
      <c r="G354" s="27">
        <v>-0.01</v>
      </c>
      <c r="H354" s="27">
        <v>7.0000000000000007E-2</v>
      </c>
      <c r="I354" s="110">
        <v>0</v>
      </c>
    </row>
    <row r="355" spans="2:9" x14ac:dyDescent="0.3">
      <c r="B355" s="109">
        <v>42322</v>
      </c>
      <c r="C355" s="27">
        <v>155.91493199999999</v>
      </c>
      <c r="D355" s="27">
        <f t="shared" si="10"/>
        <v>-9.0341624459102654E-3</v>
      </c>
      <c r="E355" s="114">
        <f t="shared" si="11"/>
        <v>-9.0341624459102654E-3</v>
      </c>
      <c r="F355" s="27">
        <v>-0.39</v>
      </c>
      <c r="G355" s="27">
        <v>0.68</v>
      </c>
      <c r="H355" s="27">
        <v>-0.02</v>
      </c>
      <c r="I355" s="110">
        <v>0</v>
      </c>
    </row>
    <row r="356" spans="2:9" x14ac:dyDescent="0.3">
      <c r="B356" s="109">
        <v>42321</v>
      </c>
      <c r="C356" s="27">
        <v>157.33633399999999</v>
      </c>
      <c r="D356" s="27">
        <f t="shared" si="10"/>
        <v>9.8836627222176343E-3</v>
      </c>
      <c r="E356" s="114">
        <f t="shared" si="11"/>
        <v>9.8836627222176343E-3</v>
      </c>
      <c r="F356" s="27">
        <v>1.21</v>
      </c>
      <c r="G356" s="27">
        <v>-0.56999999999999995</v>
      </c>
      <c r="H356" s="27">
        <v>-0.12</v>
      </c>
      <c r="I356" s="110">
        <v>0</v>
      </c>
    </row>
    <row r="357" spans="2:9" x14ac:dyDescent="0.3">
      <c r="B357" s="109">
        <v>42320</v>
      </c>
      <c r="C357" s="27">
        <v>155.796494</v>
      </c>
      <c r="D357" s="27">
        <f t="shared" si="10"/>
        <v>5.5276934141352818E-3</v>
      </c>
      <c r="E357" s="114">
        <f t="shared" si="11"/>
        <v>5.5276934141352818E-3</v>
      </c>
      <c r="F357" s="27">
        <v>0.39</v>
      </c>
      <c r="G357" s="27">
        <v>0.04</v>
      </c>
      <c r="H357" s="27">
        <v>-0.4</v>
      </c>
      <c r="I357" s="110">
        <v>0</v>
      </c>
    </row>
    <row r="358" spans="2:9" x14ac:dyDescent="0.3">
      <c r="B358" s="109">
        <v>42319</v>
      </c>
      <c r="C358" s="27">
        <v>154.940033</v>
      </c>
      <c r="D358" s="27">
        <f t="shared" si="10"/>
        <v>-1.0071210327673108E-2</v>
      </c>
      <c r="E358" s="114">
        <f t="shared" si="11"/>
        <v>-1.0071210327673108E-2</v>
      </c>
      <c r="F358" s="27">
        <v>-0.31</v>
      </c>
      <c r="G358" s="27">
        <v>0.63</v>
      </c>
      <c r="H358" s="27">
        <v>-0.14000000000000001</v>
      </c>
      <c r="I358" s="110">
        <v>0</v>
      </c>
    </row>
    <row r="359" spans="2:9" x14ac:dyDescent="0.3">
      <c r="B359" s="109">
        <v>42318</v>
      </c>
      <c r="C359" s="27">
        <v>156.51634200000001</v>
      </c>
      <c r="D359" s="27">
        <f t="shared" si="10"/>
        <v>-5.1156126917364375E-3</v>
      </c>
      <c r="E359" s="114">
        <f t="shared" si="11"/>
        <v>-5.1156126917364375E-3</v>
      </c>
      <c r="F359" s="27">
        <v>-1.19</v>
      </c>
      <c r="G359" s="27">
        <v>-0.15</v>
      </c>
      <c r="H359" s="27">
        <v>0.51</v>
      </c>
      <c r="I359" s="110">
        <v>0</v>
      </c>
    </row>
    <row r="360" spans="2:9" x14ac:dyDescent="0.3">
      <c r="B360" s="109">
        <v>42317</v>
      </c>
      <c r="C360" s="27">
        <v>157.321136</v>
      </c>
      <c r="D360" s="27">
        <f t="shared" si="10"/>
        <v>1.727387832589411E-3</v>
      </c>
      <c r="E360" s="114">
        <f t="shared" si="11"/>
        <v>1.727387832589411E-3</v>
      </c>
      <c r="F360" s="27">
        <v>0.32</v>
      </c>
      <c r="G360" s="27">
        <v>0.02</v>
      </c>
      <c r="H360" s="27">
        <v>0.24</v>
      </c>
      <c r="I360" s="110">
        <v>0</v>
      </c>
    </row>
    <row r="361" spans="2:9" x14ac:dyDescent="0.3">
      <c r="B361" s="109">
        <v>42316</v>
      </c>
      <c r="C361" s="27">
        <v>157.04984999999999</v>
      </c>
      <c r="D361" s="27">
        <f t="shared" si="10"/>
        <v>1.3894473491262938E-2</v>
      </c>
      <c r="E361" s="114">
        <f t="shared" si="11"/>
        <v>1.3894473491262938E-2</v>
      </c>
      <c r="F361" s="27">
        <v>1.01</v>
      </c>
      <c r="G361" s="27">
        <v>-0.3</v>
      </c>
      <c r="H361" s="27">
        <v>-0.61</v>
      </c>
      <c r="I361" s="110">
        <v>0</v>
      </c>
    </row>
    <row r="362" spans="2:9" x14ac:dyDescent="0.3">
      <c r="B362" s="109">
        <v>42315</v>
      </c>
      <c r="C362" s="27">
        <v>154.89762899999999</v>
      </c>
      <c r="D362" s="27">
        <f t="shared" si="10"/>
        <v>-1.7832590673843463E-2</v>
      </c>
      <c r="E362" s="114">
        <f t="shared" si="11"/>
        <v>-1.7832590673843463E-2</v>
      </c>
      <c r="F362" s="27">
        <v>-1.1100000000000001</v>
      </c>
      <c r="G362" s="27">
        <v>-1.07</v>
      </c>
      <c r="H362" s="27">
        <v>0.75</v>
      </c>
      <c r="I362" s="110">
        <v>0</v>
      </c>
    </row>
    <row r="363" spans="2:9" x14ac:dyDescent="0.3">
      <c r="B363" s="109">
        <v>42314</v>
      </c>
      <c r="C363" s="27">
        <v>157.71000699999999</v>
      </c>
      <c r="D363" s="27">
        <f t="shared" si="10"/>
        <v>2.7600028421386202E-3</v>
      </c>
      <c r="E363" s="114">
        <f t="shared" si="11"/>
        <v>2.7600028421386202E-3</v>
      </c>
      <c r="F363" s="27">
        <v>-0.38</v>
      </c>
      <c r="G363" s="27">
        <v>-0.75</v>
      </c>
      <c r="H363" s="27">
        <v>0.74</v>
      </c>
      <c r="I363" s="110">
        <v>0</v>
      </c>
    </row>
    <row r="364" spans="2:9" x14ac:dyDescent="0.3">
      <c r="B364" s="109">
        <v>42313</v>
      </c>
      <c r="C364" s="27">
        <v>157.275925</v>
      </c>
      <c r="D364" s="27">
        <f t="shared" si="10"/>
        <v>1.8684484002829072E-2</v>
      </c>
      <c r="E364" s="114">
        <f t="shared" si="11"/>
        <v>1.8684484002829072E-2</v>
      </c>
      <c r="F364" s="27">
        <v>0.27</v>
      </c>
      <c r="G364" s="27">
        <v>0.21</v>
      </c>
      <c r="H364" s="27">
        <v>1.01</v>
      </c>
      <c r="I364" s="110">
        <v>0</v>
      </c>
    </row>
    <row r="365" spans="2:9" x14ac:dyDescent="0.3">
      <c r="B365" s="109">
        <v>42312</v>
      </c>
      <c r="C365" s="27">
        <v>154.39120500000001</v>
      </c>
      <c r="D365" s="27">
        <f t="shared" si="10"/>
        <v>5.5953758475384419E-3</v>
      </c>
      <c r="E365" s="114">
        <f t="shared" si="11"/>
        <v>5.5953758475384419E-3</v>
      </c>
      <c r="F365" s="27">
        <v>-0.54</v>
      </c>
      <c r="G365" s="27">
        <v>-0.71</v>
      </c>
      <c r="H365" s="27">
        <v>0.56000000000000005</v>
      </c>
      <c r="I365" s="110">
        <v>0</v>
      </c>
    </row>
    <row r="366" spans="2:9" x14ac:dyDescent="0.3">
      <c r="B366" s="109">
        <v>42311</v>
      </c>
      <c r="C366" s="27">
        <v>153.53213500000001</v>
      </c>
      <c r="D366" s="27">
        <f t="shared" si="10"/>
        <v>-2.7021115944773078E-3</v>
      </c>
      <c r="E366" s="114">
        <f t="shared" si="11"/>
        <v>-2.7021115944773078E-3</v>
      </c>
      <c r="F366" s="27">
        <v>0.17</v>
      </c>
      <c r="G366" s="27">
        <v>-0.5</v>
      </c>
      <c r="H366" s="27">
        <v>-0.27</v>
      </c>
      <c r="I366" s="110">
        <v>0</v>
      </c>
    </row>
    <row r="367" spans="2:9" x14ac:dyDescent="0.3">
      <c r="B367" s="109">
        <v>42310</v>
      </c>
      <c r="C367" s="27">
        <v>153.94811999999999</v>
      </c>
      <c r="D367" s="27">
        <f t="shared" si="10"/>
        <v>2.9511530770265137E-2</v>
      </c>
      <c r="E367" s="114">
        <f t="shared" si="11"/>
        <v>2.9511530770265137E-2</v>
      </c>
      <c r="F367" s="27">
        <v>0.28999999999999998</v>
      </c>
      <c r="G367" s="27">
        <v>0.28000000000000003</v>
      </c>
      <c r="H367" s="27">
        <v>-0.23</v>
      </c>
      <c r="I367" s="110">
        <v>0</v>
      </c>
    </row>
    <row r="368" spans="2:9" x14ac:dyDescent="0.3">
      <c r="B368" s="109">
        <v>42309</v>
      </c>
      <c r="C368" s="27">
        <v>149.53511</v>
      </c>
      <c r="D368" s="27">
        <f t="shared" si="10"/>
        <v>6.6966297853399137E-3</v>
      </c>
      <c r="E368" s="114">
        <f t="shared" si="11"/>
        <v>6.6966297853399137E-3</v>
      </c>
      <c r="F368" s="27">
        <v>0.46</v>
      </c>
      <c r="G368" s="27">
        <v>-0.36</v>
      </c>
      <c r="H368" s="27">
        <v>0.18</v>
      </c>
      <c r="I368" s="110">
        <v>0</v>
      </c>
    </row>
    <row r="369" spans="2:9" x14ac:dyDescent="0.3">
      <c r="B369" s="109">
        <v>42308</v>
      </c>
      <c r="C369" s="27">
        <v>148.54039</v>
      </c>
      <c r="D369" s="27">
        <f t="shared" si="10"/>
        <v>-1.1434854882658163E-2</v>
      </c>
      <c r="E369" s="114">
        <f t="shared" si="11"/>
        <v>-1.1434854882658163E-2</v>
      </c>
      <c r="F369" s="27">
        <v>-0.1</v>
      </c>
      <c r="G369" s="27">
        <v>0.19</v>
      </c>
      <c r="H369" s="27">
        <v>-0.75</v>
      </c>
      <c r="I369" s="110">
        <v>0</v>
      </c>
    </row>
    <row r="370" spans="2:9" x14ac:dyDescent="0.3">
      <c r="B370" s="109">
        <v>42307</v>
      </c>
      <c r="C370" s="27">
        <v>150.25857500000001</v>
      </c>
      <c r="D370" s="27">
        <f t="shared" si="10"/>
        <v>3.4169558820912993E-2</v>
      </c>
      <c r="E370" s="114">
        <f t="shared" si="11"/>
        <v>3.4169558820912993E-2</v>
      </c>
      <c r="F370" s="27">
        <v>0.95</v>
      </c>
      <c r="G370" s="27">
        <v>0.17</v>
      </c>
      <c r="H370" s="27">
        <v>-0.25</v>
      </c>
      <c r="I370" s="110">
        <v>0</v>
      </c>
    </row>
    <row r="371" spans="2:9" x14ac:dyDescent="0.3">
      <c r="B371" s="109">
        <v>42306</v>
      </c>
      <c r="C371" s="27">
        <v>145.29394500000001</v>
      </c>
      <c r="D371" s="27">
        <f t="shared" si="10"/>
        <v>-1.5079997682189372E-2</v>
      </c>
      <c r="E371" s="114">
        <f t="shared" si="11"/>
        <v>-1.5079997682189372E-2</v>
      </c>
      <c r="F371" s="27">
        <v>-1.23</v>
      </c>
      <c r="G371" s="27">
        <v>-0.46</v>
      </c>
      <c r="H371" s="27">
        <v>0.22</v>
      </c>
      <c r="I371" s="110">
        <v>0</v>
      </c>
    </row>
    <row r="372" spans="2:9" x14ac:dyDescent="0.3">
      <c r="B372" s="109">
        <v>42305</v>
      </c>
      <c r="C372" s="27">
        <v>147.51852400000001</v>
      </c>
      <c r="D372" s="27">
        <f t="shared" si="10"/>
        <v>-6.0928090607295093E-3</v>
      </c>
      <c r="E372" s="114">
        <f t="shared" si="11"/>
        <v>-6.0928090607295093E-3</v>
      </c>
      <c r="F372" s="27">
        <v>-0.08</v>
      </c>
      <c r="G372" s="27">
        <v>-0.09</v>
      </c>
      <c r="H372" s="27">
        <v>-0.21</v>
      </c>
      <c r="I372" s="110">
        <v>0</v>
      </c>
    </row>
    <row r="373" spans="2:9" x14ac:dyDescent="0.3">
      <c r="B373" s="109">
        <v>42304</v>
      </c>
      <c r="C373" s="27">
        <v>148.42283599999999</v>
      </c>
      <c r="D373" s="27">
        <f t="shared" si="10"/>
        <v>1.1275458213086953E-2</v>
      </c>
      <c r="E373" s="114">
        <f t="shared" si="11"/>
        <v>1.1275458213086953E-2</v>
      </c>
      <c r="F373" s="27">
        <v>0.56999999999999995</v>
      </c>
      <c r="G373" s="27">
        <v>0.23</v>
      </c>
      <c r="H373" s="27">
        <v>0.31</v>
      </c>
      <c r="I373" s="110">
        <v>0</v>
      </c>
    </row>
    <row r="374" spans="2:9" x14ac:dyDescent="0.3">
      <c r="B374" s="109">
        <v>42303</v>
      </c>
      <c r="C374" s="27">
        <v>146.76795999999999</v>
      </c>
      <c r="D374" s="27">
        <f t="shared" si="10"/>
        <v>-4.928618657713546E-4</v>
      </c>
      <c r="E374" s="114">
        <f t="shared" si="11"/>
        <v>-4.928618657713546E-4</v>
      </c>
      <c r="F374" s="27">
        <v>0.11</v>
      </c>
      <c r="G374" s="27">
        <v>-0.19</v>
      </c>
      <c r="H374" s="27">
        <v>0.19</v>
      </c>
      <c r="I374" s="110">
        <v>0</v>
      </c>
    </row>
    <row r="375" spans="2:9" x14ac:dyDescent="0.3">
      <c r="B375" s="109">
        <v>42302</v>
      </c>
      <c r="C375" s="27">
        <v>146.84033199999999</v>
      </c>
      <c r="D375" s="27">
        <f t="shared" si="10"/>
        <v>-2.9471251915338392E-3</v>
      </c>
      <c r="E375" s="114">
        <f t="shared" si="11"/>
        <v>-2.9471251915338392E-3</v>
      </c>
      <c r="F375" s="27">
        <v>-0.38</v>
      </c>
      <c r="G375" s="27">
        <v>0.5</v>
      </c>
      <c r="H375" s="27">
        <v>0.23</v>
      </c>
      <c r="I375" s="110">
        <v>0</v>
      </c>
    </row>
    <row r="376" spans="2:9" x14ac:dyDescent="0.3">
      <c r="B376" s="109">
        <v>42301</v>
      </c>
      <c r="C376" s="27">
        <v>147.27436800000001</v>
      </c>
      <c r="D376" s="27">
        <f t="shared" si="10"/>
        <v>3.2032138497908313E-3</v>
      </c>
      <c r="E376" s="114">
        <f t="shared" si="11"/>
        <v>3.2032138497908313E-3</v>
      </c>
      <c r="F376" s="27">
        <v>0.49</v>
      </c>
      <c r="G376" s="27">
        <v>-0.06</v>
      </c>
      <c r="H376" s="27">
        <v>-0.28000000000000003</v>
      </c>
      <c r="I376" s="110">
        <v>0</v>
      </c>
    </row>
    <row r="377" spans="2:9" x14ac:dyDescent="0.3">
      <c r="B377" s="109">
        <v>42300</v>
      </c>
      <c r="C377" s="27">
        <v>146.804123</v>
      </c>
      <c r="D377" s="27">
        <f t="shared" si="10"/>
        <v>3.0272397671258222E-3</v>
      </c>
      <c r="E377" s="114">
        <f t="shared" si="11"/>
        <v>3.0272397671258222E-3</v>
      </c>
      <c r="F377" s="27">
        <v>0.41</v>
      </c>
      <c r="G377" s="27">
        <v>-0.7</v>
      </c>
      <c r="H377" s="27">
        <v>-0.06</v>
      </c>
      <c r="I377" s="110">
        <v>0</v>
      </c>
    </row>
    <row r="378" spans="2:9" x14ac:dyDescent="0.3">
      <c r="B378" s="109">
        <v>42299</v>
      </c>
      <c r="C378" s="27">
        <v>146.361053</v>
      </c>
      <c r="D378" s="27">
        <f t="shared" si="10"/>
        <v>-1.3572191920594445E-3</v>
      </c>
      <c r="E378" s="114">
        <f t="shared" si="11"/>
        <v>-1.3572191920594445E-3</v>
      </c>
      <c r="F378" s="27">
        <v>0.37</v>
      </c>
      <c r="G378" s="27">
        <v>0.53</v>
      </c>
      <c r="H378" s="27">
        <v>-0.72</v>
      </c>
      <c r="I378" s="110">
        <v>0</v>
      </c>
    </row>
    <row r="379" spans="2:9" x14ac:dyDescent="0.3">
      <c r="B379" s="109">
        <v>42298</v>
      </c>
      <c r="C379" s="27">
        <v>146.559967</v>
      </c>
      <c r="D379" s="27">
        <f t="shared" si="10"/>
        <v>1.849414438876984E-4</v>
      </c>
      <c r="E379" s="114">
        <f t="shared" si="11"/>
        <v>1.849414438876984E-4</v>
      </c>
      <c r="F379" s="27">
        <v>-0.22</v>
      </c>
      <c r="G379" s="27">
        <v>-0.19</v>
      </c>
      <c r="H379" s="27">
        <v>-0.15</v>
      </c>
      <c r="I379" s="110">
        <v>0</v>
      </c>
    </row>
    <row r="380" spans="2:9" x14ac:dyDescent="0.3">
      <c r="B380" s="109">
        <v>42297</v>
      </c>
      <c r="C380" s="27">
        <v>146.53286700000001</v>
      </c>
      <c r="D380" s="27">
        <f t="shared" si="10"/>
        <v>9.9099289344155572E-3</v>
      </c>
      <c r="E380" s="114">
        <f t="shared" si="11"/>
        <v>9.9099289344155572E-3</v>
      </c>
      <c r="F380" s="27">
        <v>0.61</v>
      </c>
      <c r="G380" s="27">
        <v>-0.28000000000000003</v>
      </c>
      <c r="H380" s="27">
        <v>-0.15</v>
      </c>
      <c r="I380" s="110">
        <v>0</v>
      </c>
    </row>
    <row r="381" spans="2:9" x14ac:dyDescent="0.3">
      <c r="B381" s="109">
        <v>42296</v>
      </c>
      <c r="C381" s="27">
        <v>145.09498600000001</v>
      </c>
      <c r="D381" s="27">
        <f t="shared" si="10"/>
        <v>7.9782253618196908E-3</v>
      </c>
      <c r="E381" s="114">
        <f t="shared" si="11"/>
        <v>7.9782253618196908E-3</v>
      </c>
      <c r="F381" s="27">
        <v>0.35</v>
      </c>
      <c r="G381" s="27">
        <v>-0.08</v>
      </c>
      <c r="H381" s="27">
        <v>0.31</v>
      </c>
      <c r="I381" s="110">
        <v>0</v>
      </c>
    </row>
    <row r="382" spans="2:9" x14ac:dyDescent="0.3">
      <c r="B382" s="109">
        <v>42295</v>
      </c>
      <c r="C382" s="27">
        <v>143.94654800000001</v>
      </c>
      <c r="D382" s="27">
        <f t="shared" si="10"/>
        <v>-8.2244315367141496E-3</v>
      </c>
      <c r="E382" s="114">
        <f t="shared" si="11"/>
        <v>-8.2244315367141496E-3</v>
      </c>
      <c r="F382" s="27">
        <v>-0.38</v>
      </c>
      <c r="G382" s="27">
        <v>0.34</v>
      </c>
      <c r="H382" s="27">
        <v>0.41</v>
      </c>
      <c r="I382" s="110">
        <v>0</v>
      </c>
    </row>
    <row r="383" spans="2:9" x14ac:dyDescent="0.3">
      <c r="B383" s="109">
        <v>42294</v>
      </c>
      <c r="C383" s="27">
        <v>145.140244</v>
      </c>
      <c r="D383" s="27">
        <f t="shared" si="10"/>
        <v>-1.3339741198511113E-2</v>
      </c>
      <c r="E383" s="114">
        <f t="shared" si="11"/>
        <v>-1.3339741198511113E-2</v>
      </c>
      <c r="F383" s="27">
        <v>-0.75</v>
      </c>
      <c r="G383" s="27">
        <v>0.42</v>
      </c>
      <c r="H383" s="27">
        <v>0.36</v>
      </c>
      <c r="I383" s="110">
        <v>0</v>
      </c>
    </row>
    <row r="384" spans="2:9" x14ac:dyDescent="0.3">
      <c r="B384" s="109">
        <v>42293</v>
      </c>
      <c r="C384" s="27">
        <v>147.102554</v>
      </c>
      <c r="D384" s="27">
        <f t="shared" si="10"/>
        <v>1.4152140545340641E-2</v>
      </c>
      <c r="E384" s="114">
        <f t="shared" si="11"/>
        <v>1.4152140545340641E-2</v>
      </c>
      <c r="F384" s="27">
        <v>1.24</v>
      </c>
      <c r="G384" s="27">
        <v>0.02</v>
      </c>
      <c r="H384" s="27">
        <v>-0.03</v>
      </c>
      <c r="I384" s="110">
        <v>0</v>
      </c>
    </row>
    <row r="385" spans="2:9" x14ac:dyDescent="0.3">
      <c r="B385" s="109">
        <v>42292</v>
      </c>
      <c r="C385" s="27">
        <v>145.049789</v>
      </c>
      <c r="D385" s="27">
        <f t="shared" si="10"/>
        <v>-1.1829096493810587E-3</v>
      </c>
      <c r="E385" s="114">
        <f t="shared" si="11"/>
        <v>-1.1829096493810587E-3</v>
      </c>
      <c r="F385" s="27">
        <v>0.32</v>
      </c>
      <c r="G385" s="27">
        <v>0.5</v>
      </c>
      <c r="H385" s="27">
        <v>-0.7</v>
      </c>
      <c r="I385" s="110">
        <v>0</v>
      </c>
    </row>
    <row r="386" spans="2:9" x14ac:dyDescent="0.3">
      <c r="B386" s="109">
        <v>42291</v>
      </c>
      <c r="C386" s="27">
        <v>145.22157300000001</v>
      </c>
      <c r="D386" s="27">
        <f t="shared" si="10"/>
        <v>8.7308102624781281E-3</v>
      </c>
      <c r="E386" s="114">
        <f t="shared" si="11"/>
        <v>8.7308102624781281E-3</v>
      </c>
      <c r="F386" s="27">
        <v>-0.22</v>
      </c>
      <c r="G386" s="27">
        <v>0.11</v>
      </c>
      <c r="H386" s="27">
        <v>-0.05</v>
      </c>
      <c r="I386" s="110">
        <v>0</v>
      </c>
    </row>
    <row r="387" spans="2:9" x14ac:dyDescent="0.3">
      <c r="B387" s="109">
        <v>42290</v>
      </c>
      <c r="C387" s="27">
        <v>143.96464499999999</v>
      </c>
      <c r="D387" s="27">
        <f t="shared" si="10"/>
        <v>-2.3312571819419925E-2</v>
      </c>
      <c r="E387" s="114">
        <f t="shared" si="11"/>
        <v>-2.3312571819419925E-2</v>
      </c>
      <c r="F387" s="27">
        <v>-1.56</v>
      </c>
      <c r="G387" s="27">
        <v>-0.98</v>
      </c>
      <c r="H387" s="27">
        <v>1.03</v>
      </c>
      <c r="I387" s="110">
        <v>0</v>
      </c>
    </row>
    <row r="388" spans="2:9" x14ac:dyDescent="0.3">
      <c r="B388" s="109">
        <v>42289</v>
      </c>
      <c r="C388" s="27">
        <v>147.40093999999999</v>
      </c>
      <c r="D388" s="27">
        <f t="shared" ref="D388:D451" si="12">C388/C389-1</f>
        <v>-9.901226858226142E-3</v>
      </c>
      <c r="E388" s="114">
        <f t="shared" ref="E388:E451" si="13">D388-I388/365</f>
        <v>-9.901226858226142E-3</v>
      </c>
      <c r="F388" s="27">
        <v>-0.51</v>
      </c>
      <c r="G388" s="27">
        <v>0.57999999999999996</v>
      </c>
      <c r="H388" s="27">
        <v>-0.28000000000000003</v>
      </c>
      <c r="I388" s="110">
        <v>0</v>
      </c>
    </row>
    <row r="389" spans="2:9" x14ac:dyDescent="0.3">
      <c r="B389" s="109">
        <v>42288</v>
      </c>
      <c r="C389" s="27">
        <v>148.87498500000001</v>
      </c>
      <c r="D389" s="27">
        <f t="shared" si="12"/>
        <v>1.0744169168209305E-2</v>
      </c>
      <c r="E389" s="114">
        <f t="shared" si="13"/>
        <v>1.0744169168209305E-2</v>
      </c>
      <c r="F389" s="27">
        <v>-0.19</v>
      </c>
      <c r="G389" s="27">
        <v>0.21</v>
      </c>
      <c r="H389" s="27">
        <v>0.24</v>
      </c>
      <c r="I389" s="110">
        <v>0</v>
      </c>
    </row>
    <row r="390" spans="2:9" x14ac:dyDescent="0.3">
      <c r="B390" s="109">
        <v>42287</v>
      </c>
      <c r="C390" s="27">
        <v>147.29245</v>
      </c>
      <c r="D390" s="27">
        <f t="shared" si="12"/>
        <v>1.9210289367387334E-2</v>
      </c>
      <c r="E390" s="114">
        <f t="shared" si="13"/>
        <v>1.9210289367387334E-2</v>
      </c>
      <c r="F390" s="27">
        <v>0.81</v>
      </c>
      <c r="G390" s="27">
        <v>-0.15</v>
      </c>
      <c r="H390" s="27">
        <v>0.52</v>
      </c>
      <c r="I390" s="110">
        <v>0</v>
      </c>
    </row>
    <row r="391" spans="2:9" x14ac:dyDescent="0.3">
      <c r="B391" s="109">
        <v>42286</v>
      </c>
      <c r="C391" s="27">
        <v>144.51625100000001</v>
      </c>
      <c r="D391" s="27">
        <f t="shared" si="12"/>
        <v>0</v>
      </c>
      <c r="E391" s="114">
        <f t="shared" si="13"/>
        <v>0</v>
      </c>
      <c r="F391" s="27">
        <v>-0.36</v>
      </c>
      <c r="G391" s="27">
        <v>0.88</v>
      </c>
      <c r="H391" s="27">
        <v>-1.1000000000000001</v>
      </c>
      <c r="I391" s="110">
        <v>0</v>
      </c>
    </row>
    <row r="392" spans="2:9" x14ac:dyDescent="0.3">
      <c r="B392" s="109">
        <v>42285</v>
      </c>
      <c r="C392" s="27">
        <v>144.51625100000001</v>
      </c>
      <c r="D392" s="27">
        <f t="shared" si="12"/>
        <v>1.8157706025262454E-2</v>
      </c>
      <c r="E392" s="114">
        <f t="shared" si="13"/>
        <v>1.8157706025262454E-2</v>
      </c>
      <c r="F392" s="27">
        <v>1.08</v>
      </c>
      <c r="G392" s="27">
        <v>-0.52</v>
      </c>
      <c r="H392" s="27">
        <v>-0.01</v>
      </c>
      <c r="I392" s="110">
        <v>0</v>
      </c>
    </row>
    <row r="393" spans="2:9" x14ac:dyDescent="0.3">
      <c r="B393" s="109">
        <v>42284</v>
      </c>
      <c r="C393" s="27">
        <v>141.938965</v>
      </c>
      <c r="D393" s="27">
        <f t="shared" si="12"/>
        <v>-7.6396987950899664E-4</v>
      </c>
      <c r="E393" s="114">
        <f t="shared" si="13"/>
        <v>-7.6396987950899664E-4</v>
      </c>
      <c r="F393" s="27">
        <v>-0.2</v>
      </c>
      <c r="G393" s="27">
        <v>0.54</v>
      </c>
      <c r="H393" s="27">
        <v>-0.03</v>
      </c>
      <c r="I393" s="110">
        <v>0</v>
      </c>
    </row>
    <row r="394" spans="2:9" x14ac:dyDescent="0.3">
      <c r="B394" s="109">
        <v>42283</v>
      </c>
      <c r="C394" s="27">
        <v>142.04748499999999</v>
      </c>
      <c r="D394" s="27">
        <f t="shared" si="12"/>
        <v>1.8148501190061284E-2</v>
      </c>
      <c r="E394" s="114">
        <f t="shared" si="13"/>
        <v>1.8148501190061284E-2</v>
      </c>
      <c r="F394" s="27">
        <v>1.23</v>
      </c>
      <c r="G394" s="27">
        <v>-0.76</v>
      </c>
      <c r="H394" s="27">
        <v>-0.41</v>
      </c>
      <c r="I394" s="110">
        <v>0</v>
      </c>
    </row>
    <row r="395" spans="2:9" x14ac:dyDescent="0.3">
      <c r="B395" s="109">
        <v>42282</v>
      </c>
      <c r="C395" s="27">
        <v>139.515488</v>
      </c>
      <c r="D395" s="27">
        <f t="shared" si="12"/>
        <v>-2.3420610869183123E-2</v>
      </c>
      <c r="E395" s="114">
        <f t="shared" si="13"/>
        <v>-2.3420610869183123E-2</v>
      </c>
      <c r="F395" s="27">
        <v>-0.56999999999999995</v>
      </c>
      <c r="G395" s="27">
        <v>0.21</v>
      </c>
      <c r="H395" s="27">
        <v>-0.03</v>
      </c>
      <c r="I395" s="110">
        <v>0</v>
      </c>
    </row>
    <row r="396" spans="2:9" x14ac:dyDescent="0.3">
      <c r="B396" s="109">
        <v>42281</v>
      </c>
      <c r="C396" s="27">
        <v>142.861389</v>
      </c>
      <c r="D396" s="27">
        <f t="shared" si="12"/>
        <v>7.5256412288968733E-3</v>
      </c>
      <c r="E396" s="114">
        <f t="shared" si="13"/>
        <v>7.5256412288968733E-3</v>
      </c>
      <c r="F396" s="27">
        <v>1.28</v>
      </c>
      <c r="G396" s="27">
        <v>0.38</v>
      </c>
      <c r="H396" s="27">
        <v>0.49</v>
      </c>
      <c r="I396" s="110">
        <v>0</v>
      </c>
    </row>
    <row r="397" spans="2:9" x14ac:dyDescent="0.3">
      <c r="B397" s="109">
        <v>42280</v>
      </c>
      <c r="C397" s="27">
        <v>141.794296</v>
      </c>
      <c r="D397" s="27">
        <f t="shared" si="12"/>
        <v>-6.4002242010041677E-3</v>
      </c>
      <c r="E397" s="114">
        <f t="shared" si="13"/>
        <v>-6.4002242010041677E-3</v>
      </c>
      <c r="F397" s="27">
        <v>-0.04</v>
      </c>
      <c r="G397" s="27">
        <v>0.56999999999999995</v>
      </c>
      <c r="H397" s="27">
        <v>0.53</v>
      </c>
      <c r="I397" s="110">
        <v>0</v>
      </c>
    </row>
    <row r="398" spans="2:9" x14ac:dyDescent="0.3">
      <c r="B398" s="109">
        <v>42279</v>
      </c>
      <c r="C398" s="27">
        <v>142.70765700000001</v>
      </c>
      <c r="D398" s="27">
        <f t="shared" si="12"/>
        <v>-1.8411480312959805E-2</v>
      </c>
      <c r="E398" s="114">
        <f t="shared" si="13"/>
        <v>-1.8411480312959805E-2</v>
      </c>
      <c r="F398" s="27">
        <v>-1.63</v>
      </c>
      <c r="G398" s="27">
        <v>0.43</v>
      </c>
      <c r="H398" s="27">
        <v>-0.46</v>
      </c>
      <c r="I398" s="110">
        <v>0</v>
      </c>
    </row>
    <row r="399" spans="2:9" x14ac:dyDescent="0.3">
      <c r="B399" s="109">
        <v>42278</v>
      </c>
      <c r="C399" s="27">
        <v>145.384399</v>
      </c>
      <c r="D399" s="27">
        <f t="shared" si="12"/>
        <v>1.4321998377971212E-2</v>
      </c>
      <c r="E399" s="114">
        <f t="shared" si="13"/>
        <v>1.4321998377971212E-2</v>
      </c>
      <c r="F399" s="27">
        <v>0.37</v>
      </c>
      <c r="G399" s="27">
        <v>0.09</v>
      </c>
      <c r="H399" s="27">
        <v>-0.02</v>
      </c>
      <c r="I399" s="110">
        <v>0</v>
      </c>
    </row>
    <row r="400" spans="2:9" x14ac:dyDescent="0.3">
      <c r="B400" s="109">
        <v>42277</v>
      </c>
      <c r="C400" s="27">
        <v>143.331604</v>
      </c>
      <c r="D400" s="27">
        <f t="shared" si="12"/>
        <v>-1.6627461417450418E-2</v>
      </c>
      <c r="E400" s="114">
        <f t="shared" si="13"/>
        <v>-1.6627461417450418E-2</v>
      </c>
      <c r="F400" s="27">
        <v>-1.29</v>
      </c>
      <c r="G400" s="27">
        <v>0.27</v>
      </c>
      <c r="H400" s="27">
        <v>0.43</v>
      </c>
      <c r="I400" s="110">
        <v>0</v>
      </c>
    </row>
    <row r="401" spans="2:9" x14ac:dyDescent="0.3">
      <c r="B401" s="109">
        <v>42276</v>
      </c>
      <c r="C401" s="27">
        <v>145.75514200000001</v>
      </c>
      <c r="D401" s="27">
        <f t="shared" si="12"/>
        <v>1.1040014865336234E-2</v>
      </c>
      <c r="E401" s="114">
        <f t="shared" si="13"/>
        <v>1.1040014865336234E-2</v>
      </c>
      <c r="F401" s="27">
        <v>0.15</v>
      </c>
      <c r="G401" s="27">
        <v>0.24</v>
      </c>
      <c r="H401" s="27">
        <v>-0.44</v>
      </c>
      <c r="I401" s="110">
        <v>0</v>
      </c>
    </row>
    <row r="402" spans="2:9" x14ac:dyDescent="0.3">
      <c r="B402" s="109">
        <v>42275</v>
      </c>
      <c r="C402" s="27">
        <v>144.16357400000001</v>
      </c>
      <c r="D402" s="27">
        <f t="shared" si="12"/>
        <v>-9.9980983315063332E-3</v>
      </c>
      <c r="E402" s="114">
        <f t="shared" si="13"/>
        <v>-9.9980983315063332E-3</v>
      </c>
      <c r="F402" s="27">
        <v>-0.41</v>
      </c>
      <c r="G402" s="27">
        <v>0.09</v>
      </c>
      <c r="H402" s="27">
        <v>-0.4</v>
      </c>
      <c r="I402" s="110">
        <v>0</v>
      </c>
    </row>
    <row r="403" spans="2:9" x14ac:dyDescent="0.3">
      <c r="B403" s="109">
        <v>42274</v>
      </c>
      <c r="C403" s="27">
        <v>145.61949200000001</v>
      </c>
      <c r="D403" s="27">
        <f t="shared" si="12"/>
        <v>3.4272929151613063E-3</v>
      </c>
      <c r="E403" s="114">
        <f t="shared" si="13"/>
        <v>3.4272929151613063E-3</v>
      </c>
      <c r="F403" s="27">
        <v>-0.43</v>
      </c>
      <c r="G403" s="27">
        <v>-0.3</v>
      </c>
      <c r="H403" s="27">
        <v>0.31</v>
      </c>
      <c r="I403" s="110">
        <v>0</v>
      </c>
    </row>
    <row r="404" spans="2:9" x14ac:dyDescent="0.3">
      <c r="B404" s="109">
        <v>42273</v>
      </c>
      <c r="C404" s="27">
        <v>145.12211600000001</v>
      </c>
      <c r="D404" s="27">
        <f t="shared" si="12"/>
        <v>-9.0158101942774405E-3</v>
      </c>
      <c r="E404" s="114">
        <f t="shared" si="13"/>
        <v>-9.0158101942774405E-3</v>
      </c>
      <c r="F404" s="27">
        <v>0.62</v>
      </c>
      <c r="G404" s="27">
        <v>0.23</v>
      </c>
      <c r="H404" s="27">
        <v>-0.43</v>
      </c>
      <c r="I404" s="110">
        <v>0</v>
      </c>
    </row>
    <row r="405" spans="2:9" x14ac:dyDescent="0.3">
      <c r="B405" s="109">
        <v>42272</v>
      </c>
      <c r="C405" s="27">
        <v>146.44241299999999</v>
      </c>
      <c r="D405" s="27">
        <f t="shared" si="12"/>
        <v>6.6513578076006219E-3</v>
      </c>
      <c r="E405" s="114">
        <f t="shared" si="13"/>
        <v>6.6513578076006219E-3</v>
      </c>
      <c r="F405" s="27">
        <v>-0.36</v>
      </c>
      <c r="G405" s="27">
        <v>-0.21</v>
      </c>
      <c r="H405" s="27">
        <v>0.21</v>
      </c>
      <c r="I405" s="110">
        <v>0</v>
      </c>
    </row>
    <row r="406" spans="2:9" x14ac:dyDescent="0.3">
      <c r="B406" s="109">
        <v>42271</v>
      </c>
      <c r="C406" s="27">
        <v>145.474808</v>
      </c>
      <c r="D406" s="27">
        <f t="shared" si="12"/>
        <v>-1.1915872215867762E-2</v>
      </c>
      <c r="E406" s="114">
        <f t="shared" si="13"/>
        <v>-1.1915872215867762E-2</v>
      </c>
      <c r="F406" s="27">
        <v>-0.08</v>
      </c>
      <c r="G406" s="27">
        <v>0.66</v>
      </c>
      <c r="H406" s="27">
        <v>-0.45</v>
      </c>
      <c r="I406" s="110">
        <v>0</v>
      </c>
    </row>
    <row r="407" spans="2:9" x14ac:dyDescent="0.3">
      <c r="B407" s="109">
        <v>42270</v>
      </c>
      <c r="C407" s="27">
        <v>147.22917200000001</v>
      </c>
      <c r="D407" s="27">
        <f t="shared" si="12"/>
        <v>-1.2254871047246318E-2</v>
      </c>
      <c r="E407" s="114">
        <f t="shared" si="13"/>
        <v>-1.2254871047246318E-2</v>
      </c>
      <c r="F407" s="27">
        <v>0.02</v>
      </c>
      <c r="G407" s="27">
        <v>0.21</v>
      </c>
      <c r="H407" s="27">
        <v>-0.52</v>
      </c>
      <c r="I407" s="110">
        <v>0</v>
      </c>
    </row>
    <row r="408" spans="2:9" x14ac:dyDescent="0.3">
      <c r="B408" s="109">
        <v>42269</v>
      </c>
      <c r="C408" s="27">
        <v>149.05583200000001</v>
      </c>
      <c r="D408" s="27">
        <f t="shared" si="12"/>
        <v>1.1785616005693278E-2</v>
      </c>
      <c r="E408" s="114">
        <f t="shared" si="13"/>
        <v>1.1785616005693278E-2</v>
      </c>
      <c r="F408" s="27">
        <v>0.32</v>
      </c>
      <c r="G408" s="27">
        <v>-0.05</v>
      </c>
      <c r="H408" s="27">
        <v>0.69</v>
      </c>
      <c r="I408" s="110">
        <v>0</v>
      </c>
    </row>
    <row r="409" spans="2:9" x14ac:dyDescent="0.3">
      <c r="B409" s="109">
        <v>42268</v>
      </c>
      <c r="C409" s="27">
        <v>147.31958</v>
      </c>
      <c r="D409" s="27">
        <f t="shared" si="12"/>
        <v>-4.5217895408458109E-3</v>
      </c>
      <c r="E409" s="114">
        <f t="shared" si="13"/>
        <v>-4.5217895408458109E-3</v>
      </c>
      <c r="F409" s="27">
        <v>-0.08</v>
      </c>
      <c r="G409" s="27">
        <v>0.05</v>
      </c>
      <c r="H409" s="27">
        <v>-0.37</v>
      </c>
      <c r="I409" s="110">
        <v>0</v>
      </c>
    </row>
    <row r="410" spans="2:9" x14ac:dyDescent="0.3">
      <c r="B410" s="109">
        <v>42267</v>
      </c>
      <c r="C410" s="27">
        <v>147.988754</v>
      </c>
      <c r="D410" s="27">
        <f t="shared" si="12"/>
        <v>-1.4643558436114867E-3</v>
      </c>
      <c r="E410" s="114">
        <f t="shared" si="13"/>
        <v>-1.4643558436114867E-3</v>
      </c>
      <c r="F410" s="27">
        <v>0.61</v>
      </c>
      <c r="G410" s="27">
        <v>-0.41</v>
      </c>
      <c r="H410" s="27">
        <v>-0.27</v>
      </c>
      <c r="I410" s="110">
        <v>0</v>
      </c>
    </row>
    <row r="411" spans="2:9" x14ac:dyDescent="0.3">
      <c r="B411" s="109">
        <v>42266</v>
      </c>
      <c r="C411" s="27">
        <v>148.20578</v>
      </c>
      <c r="D411" s="27">
        <f t="shared" si="12"/>
        <v>1.0481302860233077E-2</v>
      </c>
      <c r="E411" s="114">
        <f t="shared" si="13"/>
        <v>1.0481302860233077E-2</v>
      </c>
      <c r="F411" s="27">
        <v>-0.01</v>
      </c>
      <c r="G411" s="27">
        <v>0.27</v>
      </c>
      <c r="H411" s="27">
        <v>-0.35</v>
      </c>
      <c r="I411" s="110">
        <v>0</v>
      </c>
    </row>
    <row r="412" spans="2:9" x14ac:dyDescent="0.3">
      <c r="B412" s="109">
        <v>42265</v>
      </c>
      <c r="C412" s="27">
        <v>146.66850299999999</v>
      </c>
      <c r="D412" s="27">
        <f t="shared" si="12"/>
        <v>7.6417563476065542E-3</v>
      </c>
      <c r="E412" s="114">
        <f t="shared" si="13"/>
        <v>7.6417563476065542E-3</v>
      </c>
      <c r="F412" s="27">
        <v>0.03</v>
      </c>
      <c r="G412" s="27">
        <v>0.27</v>
      </c>
      <c r="H412" s="27">
        <v>-0.82</v>
      </c>
      <c r="I412" s="110">
        <v>0</v>
      </c>
    </row>
    <row r="413" spans="2:9" x14ac:dyDescent="0.3">
      <c r="B413" s="109">
        <v>42264</v>
      </c>
      <c r="C413" s="27">
        <v>145.55619799999999</v>
      </c>
      <c r="D413" s="27">
        <f t="shared" si="12"/>
        <v>3.4912770538397808E-3</v>
      </c>
      <c r="E413" s="114">
        <f t="shared" si="13"/>
        <v>3.4912770538397808E-3</v>
      </c>
      <c r="F413" s="27">
        <v>0.17</v>
      </c>
      <c r="G413" s="27">
        <v>-0.02</v>
      </c>
      <c r="H413" s="27">
        <v>0</v>
      </c>
      <c r="I413" s="110">
        <v>0</v>
      </c>
    </row>
    <row r="414" spans="2:9" x14ac:dyDescent="0.3">
      <c r="B414" s="109">
        <v>42263</v>
      </c>
      <c r="C414" s="27">
        <v>145.049789</v>
      </c>
      <c r="D414" s="27">
        <f t="shared" si="12"/>
        <v>1.1859618891745916E-2</v>
      </c>
      <c r="E414" s="114">
        <f t="shared" si="13"/>
        <v>1.1859618891745916E-2</v>
      </c>
      <c r="F414" s="27">
        <v>0.48</v>
      </c>
      <c r="G414" s="27">
        <v>0.18</v>
      </c>
      <c r="H414" s="27">
        <v>-0.28999999999999998</v>
      </c>
      <c r="I414" s="110">
        <v>0</v>
      </c>
    </row>
    <row r="415" spans="2:9" x14ac:dyDescent="0.3">
      <c r="B415" s="109">
        <v>42262</v>
      </c>
      <c r="C415" s="27">
        <v>143.349716</v>
      </c>
      <c r="D415" s="27">
        <f t="shared" si="12"/>
        <v>2.0228039033012291E-3</v>
      </c>
      <c r="E415" s="114">
        <f t="shared" si="13"/>
        <v>2.0228039033012291E-3</v>
      </c>
      <c r="F415" s="27">
        <v>1</v>
      </c>
      <c r="G415" s="27">
        <v>0.17</v>
      </c>
      <c r="H415" s="27">
        <v>-0.08</v>
      </c>
      <c r="I415" s="110">
        <v>0</v>
      </c>
    </row>
    <row r="416" spans="2:9" x14ac:dyDescent="0.3">
      <c r="B416" s="109">
        <v>42261</v>
      </c>
      <c r="C416" s="27">
        <v>143.06033300000001</v>
      </c>
      <c r="D416" s="27">
        <f t="shared" si="12"/>
        <v>-2.2703144572185918E-3</v>
      </c>
      <c r="E416" s="114">
        <f t="shared" si="13"/>
        <v>-2.2703144572185918E-3</v>
      </c>
      <c r="F416" s="27">
        <v>0.03</v>
      </c>
      <c r="G416" s="27">
        <v>-0.1</v>
      </c>
      <c r="H416" s="27">
        <v>-0.32</v>
      </c>
      <c r="I416" s="110">
        <v>0</v>
      </c>
    </row>
    <row r="417" spans="2:9" x14ac:dyDescent="0.3">
      <c r="B417" s="109">
        <v>42260</v>
      </c>
      <c r="C417" s="27">
        <v>143.385864</v>
      </c>
      <c r="D417" s="27">
        <f t="shared" si="12"/>
        <v>1.8041675777168198E-2</v>
      </c>
      <c r="E417" s="114">
        <f t="shared" si="13"/>
        <v>1.8041675777168198E-2</v>
      </c>
      <c r="F417" s="27">
        <v>1.04</v>
      </c>
      <c r="G417" s="27">
        <v>-0.3</v>
      </c>
      <c r="H417" s="27">
        <v>-0.69</v>
      </c>
      <c r="I417" s="110">
        <v>0</v>
      </c>
    </row>
    <row r="418" spans="2:9" x14ac:dyDescent="0.3">
      <c r="B418" s="109">
        <v>42259</v>
      </c>
      <c r="C418" s="27">
        <v>140.84478799999999</v>
      </c>
      <c r="D418" s="27">
        <f t="shared" si="12"/>
        <v>-6.1894567229061614E-3</v>
      </c>
      <c r="E418" s="114">
        <f t="shared" si="13"/>
        <v>-6.1894567229061614E-3</v>
      </c>
      <c r="F418" s="27">
        <v>-0.46</v>
      </c>
      <c r="G418" s="27">
        <v>-0.39</v>
      </c>
      <c r="H418" s="27">
        <v>0.09</v>
      </c>
      <c r="I418" s="110">
        <v>0</v>
      </c>
    </row>
    <row r="419" spans="2:9" x14ac:dyDescent="0.3">
      <c r="B419" s="109">
        <v>42258</v>
      </c>
      <c r="C419" s="27">
        <v>141.72197</v>
      </c>
      <c r="D419" s="27">
        <f t="shared" si="12"/>
        <v>-5.7385811314969448E-4</v>
      </c>
      <c r="E419" s="114">
        <f t="shared" si="13"/>
        <v>-5.7385811314969448E-4</v>
      </c>
      <c r="F419" s="27">
        <v>-0.2</v>
      </c>
      <c r="G419" s="27">
        <v>7.0000000000000007E-2</v>
      </c>
      <c r="H419" s="27">
        <v>0.4</v>
      </c>
      <c r="I419" s="110">
        <v>0</v>
      </c>
    </row>
    <row r="420" spans="2:9" x14ac:dyDescent="0.3">
      <c r="B420" s="109">
        <v>42257</v>
      </c>
      <c r="C420" s="27">
        <v>141.80334500000001</v>
      </c>
      <c r="D420" s="27">
        <f t="shared" si="12"/>
        <v>6.052518916941807E-3</v>
      </c>
      <c r="E420" s="114">
        <f t="shared" si="13"/>
        <v>6.052518916941807E-3</v>
      </c>
      <c r="F420" s="27">
        <v>1.1000000000000001</v>
      </c>
      <c r="G420" s="27">
        <v>0.47</v>
      </c>
      <c r="H420" s="27">
        <v>-0.16</v>
      </c>
      <c r="I420" s="110">
        <v>0</v>
      </c>
    </row>
    <row r="421" spans="2:9" x14ac:dyDescent="0.3">
      <c r="B421" s="109">
        <v>42256</v>
      </c>
      <c r="C421" s="27">
        <v>140.95024100000001</v>
      </c>
      <c r="D421" s="27">
        <f t="shared" si="12"/>
        <v>-9.5286623047259322E-3</v>
      </c>
      <c r="E421" s="114">
        <f t="shared" si="13"/>
        <v>-9.5286623047259322E-3</v>
      </c>
      <c r="F421" s="27">
        <v>-0.35</v>
      </c>
      <c r="G421" s="27">
        <v>-7.0000000000000007E-2</v>
      </c>
      <c r="H421" s="27">
        <v>-0.2</v>
      </c>
      <c r="I421" s="110">
        <v>0</v>
      </c>
    </row>
    <row r="422" spans="2:9" x14ac:dyDescent="0.3">
      <c r="B422" s="109">
        <v>42255</v>
      </c>
      <c r="C422" s="27">
        <v>142.306229</v>
      </c>
      <c r="D422" s="27">
        <f t="shared" si="12"/>
        <v>2.4634593532396387E-2</v>
      </c>
      <c r="E422" s="114">
        <f t="shared" si="13"/>
        <v>2.4634593532396387E-2</v>
      </c>
      <c r="F422" s="27">
        <v>1.49</v>
      </c>
      <c r="G422" s="27">
        <v>0.16</v>
      </c>
      <c r="H422" s="27">
        <v>0.5</v>
      </c>
      <c r="I422" s="110">
        <v>0</v>
      </c>
    </row>
    <row r="423" spans="2:9" x14ac:dyDescent="0.3">
      <c r="B423" s="109">
        <v>42254</v>
      </c>
      <c r="C423" s="27">
        <v>138.88485700000001</v>
      </c>
      <c r="D423" s="27">
        <f t="shared" si="12"/>
        <v>8.8058670178732257E-3</v>
      </c>
      <c r="E423" s="114">
        <f t="shared" si="13"/>
        <v>8.8058670178732257E-3</v>
      </c>
      <c r="F423" s="27">
        <v>1.24</v>
      </c>
      <c r="G423" s="27">
        <v>-0.47</v>
      </c>
      <c r="H423" s="27">
        <v>1</v>
      </c>
      <c r="I423" s="110">
        <v>0</v>
      </c>
    </row>
    <row r="424" spans="2:9" x14ac:dyDescent="0.3">
      <c r="B424" s="109">
        <v>42253</v>
      </c>
      <c r="C424" s="27">
        <v>137.67253099999999</v>
      </c>
      <c r="D424" s="27">
        <f t="shared" si="12"/>
        <v>-1.3956834535465812E-2</v>
      </c>
      <c r="E424" s="114">
        <f t="shared" si="13"/>
        <v>-1.3956834535465812E-2</v>
      </c>
      <c r="F424" s="27">
        <v>-1.3</v>
      </c>
      <c r="G424" s="27">
        <v>-0.77</v>
      </c>
      <c r="H424" s="27">
        <v>0.04</v>
      </c>
      <c r="I424" s="110">
        <v>0</v>
      </c>
    </row>
    <row r="425" spans="2:9" x14ac:dyDescent="0.3">
      <c r="B425" s="109">
        <v>42252</v>
      </c>
      <c r="C425" s="27">
        <v>139.62120100000001</v>
      </c>
      <c r="D425" s="27">
        <f t="shared" si="12"/>
        <v>2.5932042646192421E-2</v>
      </c>
      <c r="E425" s="114">
        <f t="shared" si="13"/>
        <v>2.5932042646192421E-2</v>
      </c>
      <c r="F425" s="27">
        <v>0.98</v>
      </c>
      <c r="G425" s="27">
        <v>0.24</v>
      </c>
      <c r="H425" s="27">
        <v>0</v>
      </c>
      <c r="I425" s="110">
        <v>0</v>
      </c>
    </row>
    <row r="426" spans="2:9" x14ac:dyDescent="0.3">
      <c r="B426" s="109">
        <v>42251</v>
      </c>
      <c r="C426" s="27">
        <v>136.09205600000001</v>
      </c>
      <c r="D426" s="27">
        <f t="shared" si="12"/>
        <v>-1.3795694831416627E-2</v>
      </c>
      <c r="E426" s="114">
        <f t="shared" si="13"/>
        <v>-1.3795694831416627E-2</v>
      </c>
      <c r="F426" s="27">
        <v>-1.39</v>
      </c>
      <c r="G426" s="27">
        <v>-7.0000000000000007E-2</v>
      </c>
      <c r="H426" s="27">
        <v>-0.77</v>
      </c>
      <c r="I426" s="110">
        <v>0</v>
      </c>
    </row>
    <row r="427" spans="2:9" x14ac:dyDescent="0.3">
      <c r="B427" s="109">
        <v>42250</v>
      </c>
      <c r="C427" s="27">
        <v>137.99580399999999</v>
      </c>
      <c r="D427" s="27">
        <f t="shared" si="12"/>
        <v>-1.7204185791974136E-2</v>
      </c>
      <c r="E427" s="114">
        <f t="shared" si="13"/>
        <v>-1.7204185791974136E-2</v>
      </c>
      <c r="F427" s="27">
        <v>-1.21</v>
      </c>
      <c r="G427" s="27">
        <v>0.67</v>
      </c>
      <c r="H427" s="27">
        <v>0.22</v>
      </c>
      <c r="I427" s="110">
        <v>0</v>
      </c>
    </row>
    <row r="428" spans="2:9" x14ac:dyDescent="0.3">
      <c r="B428" s="109">
        <v>42249</v>
      </c>
      <c r="C428" s="27">
        <v>140.41146900000001</v>
      </c>
      <c r="D428" s="27">
        <f t="shared" si="12"/>
        <v>3.1438489371617973E-3</v>
      </c>
      <c r="E428" s="114">
        <f t="shared" si="13"/>
        <v>3.1438489371617973E-3</v>
      </c>
      <c r="F428" s="27">
        <v>0.43</v>
      </c>
      <c r="G428" s="27">
        <v>0.56999999999999995</v>
      </c>
      <c r="H428" s="27">
        <v>-0.05</v>
      </c>
      <c r="I428" s="110">
        <v>0</v>
      </c>
    </row>
    <row r="429" spans="2:9" x14ac:dyDescent="0.3">
      <c r="B429" s="109">
        <v>42248</v>
      </c>
      <c r="C429" s="27">
        <v>139.97141999999999</v>
      </c>
      <c r="D429" s="27">
        <f t="shared" si="12"/>
        <v>3.0889264391478211E-3</v>
      </c>
      <c r="E429" s="114">
        <f t="shared" si="13"/>
        <v>3.0889264391478211E-3</v>
      </c>
      <c r="F429" s="27">
        <v>-0.47</v>
      </c>
      <c r="G429" s="27">
        <v>0.51</v>
      </c>
      <c r="H429" s="27">
        <v>-0.83</v>
      </c>
      <c r="I429" s="110">
        <v>0</v>
      </c>
    </row>
    <row r="430" spans="2:9" x14ac:dyDescent="0.3">
      <c r="B430" s="109">
        <v>42247</v>
      </c>
      <c r="C430" s="27">
        <v>139.54039</v>
      </c>
      <c r="D430" s="27">
        <f t="shared" si="12"/>
        <v>2.1697719325045162E-2</v>
      </c>
      <c r="E430" s="114">
        <f t="shared" si="13"/>
        <v>2.1697719325045162E-2</v>
      </c>
      <c r="F430" s="27">
        <v>1.58</v>
      </c>
      <c r="G430" s="27">
        <v>0.44</v>
      </c>
      <c r="H430" s="27">
        <v>0.4</v>
      </c>
      <c r="I430" s="110">
        <v>0</v>
      </c>
    </row>
    <row r="431" spans="2:9" x14ac:dyDescent="0.3">
      <c r="B431" s="109">
        <v>42246</v>
      </c>
      <c r="C431" s="27">
        <v>136.57698099999999</v>
      </c>
      <c r="D431" s="27">
        <f t="shared" si="12"/>
        <v>-3.0965295196824227E-2</v>
      </c>
      <c r="E431" s="114">
        <f t="shared" si="13"/>
        <v>-3.0965295196824227E-2</v>
      </c>
      <c r="F431" s="27">
        <v>0.42</v>
      </c>
      <c r="G431" s="27">
        <v>-0.96</v>
      </c>
      <c r="H431" s="27">
        <v>0.55000000000000004</v>
      </c>
      <c r="I431" s="110">
        <v>0</v>
      </c>
    </row>
    <row r="432" spans="2:9" x14ac:dyDescent="0.3">
      <c r="B432" s="109">
        <v>42245</v>
      </c>
      <c r="C432" s="27">
        <v>140.94126900000001</v>
      </c>
      <c r="D432" s="27">
        <f t="shared" si="12"/>
        <v>-1.2090265088032792E-3</v>
      </c>
      <c r="E432" s="114">
        <f t="shared" si="13"/>
        <v>-1.2090265088032792E-3</v>
      </c>
      <c r="F432" s="27">
        <v>0.11</v>
      </c>
      <c r="G432" s="27">
        <v>-0.65</v>
      </c>
      <c r="H432" s="27">
        <v>-0.54</v>
      </c>
      <c r="I432" s="110">
        <v>0</v>
      </c>
    </row>
    <row r="433" spans="2:9" x14ac:dyDescent="0.3">
      <c r="B433" s="109">
        <v>42244</v>
      </c>
      <c r="C433" s="27">
        <v>141.11187699999999</v>
      </c>
      <c r="D433" s="27">
        <f t="shared" si="12"/>
        <v>1.6626649697226714E-2</v>
      </c>
      <c r="E433" s="114">
        <f t="shared" si="13"/>
        <v>1.6626649697226714E-2</v>
      </c>
      <c r="F433" s="27">
        <v>1.36</v>
      </c>
      <c r="G433" s="27">
        <v>0.46</v>
      </c>
      <c r="H433" s="27">
        <v>-0.14000000000000001</v>
      </c>
      <c r="I433" s="110">
        <v>0</v>
      </c>
    </row>
    <row r="434" spans="2:9" x14ac:dyDescent="0.3">
      <c r="B434" s="109">
        <v>42243</v>
      </c>
      <c r="C434" s="27">
        <v>138.80403100000001</v>
      </c>
      <c r="D434" s="27">
        <f t="shared" si="12"/>
        <v>-7.8947130107519525E-3</v>
      </c>
      <c r="E434" s="114">
        <f t="shared" si="13"/>
        <v>-7.8947130107519525E-3</v>
      </c>
      <c r="F434" s="27">
        <v>-1.08</v>
      </c>
      <c r="G434" s="27">
        <v>-0.94</v>
      </c>
      <c r="H434" s="27">
        <v>0.64</v>
      </c>
      <c r="I434" s="110">
        <v>0</v>
      </c>
    </row>
    <row r="435" spans="2:9" x14ac:dyDescent="0.3">
      <c r="B435" s="109">
        <v>42242</v>
      </c>
      <c r="C435" s="27">
        <v>139.908569</v>
      </c>
      <c r="D435" s="27">
        <f t="shared" si="12"/>
        <v>-6.4409291950934255E-3</v>
      </c>
      <c r="E435" s="114">
        <f t="shared" si="13"/>
        <v>-6.4409291950934255E-3</v>
      </c>
      <c r="F435" s="27">
        <v>-0.6</v>
      </c>
      <c r="G435" s="27">
        <v>0.28999999999999998</v>
      </c>
      <c r="H435" s="27">
        <v>-0.5</v>
      </c>
      <c r="I435" s="110">
        <v>0</v>
      </c>
    </row>
    <row r="436" spans="2:9" x14ac:dyDescent="0.3">
      <c r="B436" s="109">
        <v>42241</v>
      </c>
      <c r="C436" s="27">
        <v>140.815552</v>
      </c>
      <c r="D436" s="27">
        <f t="shared" si="12"/>
        <v>2.3651211134771977E-3</v>
      </c>
      <c r="E436" s="114">
        <f t="shared" si="13"/>
        <v>2.3651211134771977E-3</v>
      </c>
      <c r="F436" s="27">
        <v>-0.19</v>
      </c>
      <c r="G436" s="27">
        <v>0.28000000000000003</v>
      </c>
      <c r="H436" s="27">
        <v>0.04</v>
      </c>
      <c r="I436" s="110">
        <v>0</v>
      </c>
    </row>
    <row r="437" spans="2:9" x14ac:dyDescent="0.3">
      <c r="B437" s="109">
        <v>42240</v>
      </c>
      <c r="C437" s="27">
        <v>140.48329200000001</v>
      </c>
      <c r="D437" s="27">
        <f t="shared" si="12"/>
        <v>-1.6780919580288933E-2</v>
      </c>
      <c r="E437" s="114">
        <f t="shared" si="13"/>
        <v>-1.6780919580288933E-2</v>
      </c>
      <c r="F437" s="27">
        <v>-0.79</v>
      </c>
      <c r="G437" s="27">
        <v>0.38</v>
      </c>
      <c r="H437" s="27">
        <v>-0.36</v>
      </c>
      <c r="I437" s="110">
        <v>0</v>
      </c>
    </row>
    <row r="438" spans="2:9" x14ac:dyDescent="0.3">
      <c r="B438" s="109">
        <v>42239</v>
      </c>
      <c r="C438" s="27">
        <v>142.880966</v>
      </c>
      <c r="D438" s="27">
        <f t="shared" si="12"/>
        <v>4.3555685126170918E-3</v>
      </c>
      <c r="E438" s="114">
        <f t="shared" si="13"/>
        <v>4.3555685126170918E-3</v>
      </c>
      <c r="F438" s="27">
        <v>-0.85</v>
      </c>
      <c r="G438" s="27">
        <v>0.02</v>
      </c>
      <c r="H438" s="27">
        <v>-0.5</v>
      </c>
      <c r="I438" s="110">
        <v>0</v>
      </c>
    </row>
    <row r="439" spans="2:9" x14ac:dyDescent="0.3">
      <c r="B439" s="109">
        <v>42238</v>
      </c>
      <c r="C439" s="27">
        <v>142.261337</v>
      </c>
      <c r="D439" s="27">
        <f t="shared" si="12"/>
        <v>2.1735006660894118E-2</v>
      </c>
      <c r="E439" s="114">
        <f t="shared" si="13"/>
        <v>2.1735006660894118E-2</v>
      </c>
      <c r="F439" s="27">
        <v>1.81</v>
      </c>
      <c r="G439" s="27">
        <v>-0.11</v>
      </c>
      <c r="H439" s="27">
        <v>-0.28000000000000003</v>
      </c>
      <c r="I439" s="110">
        <v>0</v>
      </c>
    </row>
    <row r="440" spans="2:9" x14ac:dyDescent="0.3">
      <c r="B440" s="109">
        <v>42237</v>
      </c>
      <c r="C440" s="27">
        <v>139.235062</v>
      </c>
      <c r="D440" s="27">
        <f t="shared" si="12"/>
        <v>-6.5356985881097618E-3</v>
      </c>
      <c r="E440" s="114">
        <f t="shared" si="13"/>
        <v>-6.5356985881097618E-3</v>
      </c>
      <c r="F440" s="27">
        <v>1.19</v>
      </c>
      <c r="G440" s="27">
        <v>0.18</v>
      </c>
      <c r="H440" s="27">
        <v>-0.65</v>
      </c>
      <c r="I440" s="110">
        <v>0</v>
      </c>
    </row>
    <row r="441" spans="2:9" x14ac:dyDescent="0.3">
      <c r="B441" s="109">
        <v>42236</v>
      </c>
      <c r="C441" s="27">
        <v>140.15104700000001</v>
      </c>
      <c r="D441" s="27">
        <f t="shared" si="12"/>
        <v>-2.1565751463165306E-2</v>
      </c>
      <c r="E441" s="114">
        <f t="shared" si="13"/>
        <v>-2.1565751463165306E-2</v>
      </c>
      <c r="F441" s="27">
        <v>-1.04</v>
      </c>
      <c r="G441" s="27">
        <v>-0.77</v>
      </c>
      <c r="H441" s="27">
        <v>-0.26</v>
      </c>
      <c r="I441" s="110">
        <v>0</v>
      </c>
    </row>
    <row r="442" spans="2:9" x14ac:dyDescent="0.3">
      <c r="B442" s="109">
        <v>42235</v>
      </c>
      <c r="C442" s="27">
        <v>143.240128</v>
      </c>
      <c r="D442" s="27">
        <f t="shared" si="12"/>
        <v>-1.5735113419179436E-2</v>
      </c>
      <c r="E442" s="114">
        <f t="shared" si="13"/>
        <v>-1.5735113419179436E-2</v>
      </c>
      <c r="F442" s="27">
        <v>-1.84</v>
      </c>
      <c r="G442" s="27">
        <v>0.34</v>
      </c>
      <c r="H442" s="27">
        <v>-0.64</v>
      </c>
      <c r="I442" s="110">
        <v>0</v>
      </c>
    </row>
    <row r="443" spans="2:9" x14ac:dyDescent="0.3">
      <c r="B443" s="109">
        <v>42234</v>
      </c>
      <c r="C443" s="27">
        <v>145.53005999999999</v>
      </c>
      <c r="D443" s="27">
        <f t="shared" si="12"/>
        <v>1.00975284749798E-2</v>
      </c>
      <c r="E443" s="114">
        <f t="shared" si="13"/>
        <v>1.00975284749798E-2</v>
      </c>
      <c r="F443" s="27">
        <v>-0.11</v>
      </c>
      <c r="G443" s="27">
        <v>-0.59</v>
      </c>
      <c r="H443" s="27">
        <v>0.09</v>
      </c>
      <c r="I443" s="110">
        <v>0</v>
      </c>
    </row>
    <row r="444" spans="2:9" x14ac:dyDescent="0.3">
      <c r="B444" s="109">
        <v>42233</v>
      </c>
      <c r="C444" s="27">
        <v>144.075256</v>
      </c>
      <c r="D444" s="27">
        <f t="shared" si="12"/>
        <v>2.4366246185110185E-3</v>
      </c>
      <c r="E444" s="114">
        <f t="shared" si="13"/>
        <v>2.4366246185110185E-3</v>
      </c>
      <c r="F444" s="27">
        <v>-0.93</v>
      </c>
      <c r="G444" s="27">
        <v>0.49</v>
      </c>
      <c r="H444" s="27">
        <v>-0.38</v>
      </c>
      <c r="I444" s="110">
        <v>0</v>
      </c>
    </row>
    <row r="445" spans="2:9" x14ac:dyDescent="0.3">
      <c r="B445" s="109">
        <v>42232</v>
      </c>
      <c r="C445" s="27">
        <v>143.72505200000001</v>
      </c>
      <c r="D445" s="27">
        <f t="shared" si="12"/>
        <v>-2.8659035403939548E-3</v>
      </c>
      <c r="E445" s="114">
        <f t="shared" si="13"/>
        <v>-2.8659035403939548E-3</v>
      </c>
      <c r="F445" s="27">
        <v>-0.48</v>
      </c>
      <c r="G445" s="27">
        <v>0.05</v>
      </c>
      <c r="H445" s="27">
        <v>0.34</v>
      </c>
      <c r="I445" s="110">
        <v>0</v>
      </c>
    </row>
    <row r="446" spans="2:9" x14ac:dyDescent="0.3">
      <c r="B446" s="109">
        <v>42231</v>
      </c>
      <c r="C446" s="27">
        <v>144.138138</v>
      </c>
      <c r="D446" s="27">
        <f t="shared" si="12"/>
        <v>-1.127273397266737E-2</v>
      </c>
      <c r="E446" s="114">
        <f t="shared" si="13"/>
        <v>-1.127273397266737E-2</v>
      </c>
      <c r="F446" s="27">
        <v>0.13</v>
      </c>
      <c r="G446" s="27">
        <v>0.16</v>
      </c>
      <c r="H446" s="27">
        <v>0.56000000000000005</v>
      </c>
      <c r="I446" s="110">
        <v>0</v>
      </c>
    </row>
    <row r="447" spans="2:9" x14ac:dyDescent="0.3">
      <c r="B447" s="109">
        <v>42230</v>
      </c>
      <c r="C447" s="27">
        <v>145.78149400000001</v>
      </c>
      <c r="D447" s="27">
        <f t="shared" si="12"/>
        <v>3.2135812669062958E-3</v>
      </c>
      <c r="E447" s="114">
        <f t="shared" si="13"/>
        <v>3.2135812669062958E-3</v>
      </c>
      <c r="F447" s="27">
        <v>0.39</v>
      </c>
      <c r="G447" s="27">
        <v>0.37</v>
      </c>
      <c r="H447" s="27">
        <v>-0.32</v>
      </c>
      <c r="I447" s="110">
        <v>0</v>
      </c>
    </row>
    <row r="448" spans="2:9" x14ac:dyDescent="0.3">
      <c r="B448" s="109">
        <v>42229</v>
      </c>
      <c r="C448" s="27">
        <v>145.314514</v>
      </c>
      <c r="D448" s="27">
        <f t="shared" si="12"/>
        <v>-2.5889052729539674E-3</v>
      </c>
      <c r="E448" s="114">
        <f t="shared" si="13"/>
        <v>-2.5889052729539674E-3</v>
      </c>
      <c r="F448" s="27">
        <v>7.0000000000000007E-2</v>
      </c>
      <c r="G448" s="27">
        <v>0.36</v>
      </c>
      <c r="H448" s="27">
        <v>-0.17</v>
      </c>
      <c r="I448" s="110">
        <v>0</v>
      </c>
    </row>
    <row r="449" spans="2:9" x14ac:dyDescent="0.3">
      <c r="B449" s="109">
        <v>42228</v>
      </c>
      <c r="C449" s="27">
        <v>145.69169600000001</v>
      </c>
      <c r="D449" s="27">
        <f t="shared" si="12"/>
        <v>4.9551735475092951E-3</v>
      </c>
      <c r="E449" s="114">
        <f t="shared" si="13"/>
        <v>4.9551735475092951E-3</v>
      </c>
      <c r="F449" s="27">
        <v>0.21</v>
      </c>
      <c r="G449" s="27">
        <v>-0.26</v>
      </c>
      <c r="H449" s="27">
        <v>1.05</v>
      </c>
      <c r="I449" s="110">
        <v>0</v>
      </c>
    </row>
    <row r="450" spans="2:9" x14ac:dyDescent="0.3">
      <c r="B450" s="109">
        <v>42227</v>
      </c>
      <c r="C450" s="27">
        <v>144.97332800000001</v>
      </c>
      <c r="D450" s="27">
        <f t="shared" si="12"/>
        <v>1.8484897389633215E-2</v>
      </c>
      <c r="E450" s="114">
        <f t="shared" si="13"/>
        <v>1.8484897389633215E-2</v>
      </c>
      <c r="F450" s="27">
        <v>0.37</v>
      </c>
      <c r="G450" s="27">
        <v>0.19</v>
      </c>
      <c r="H450" s="27">
        <v>-0.05</v>
      </c>
      <c r="I450" s="110">
        <v>0</v>
      </c>
    </row>
    <row r="451" spans="2:9" x14ac:dyDescent="0.3">
      <c r="B451" s="109">
        <v>42226</v>
      </c>
      <c r="C451" s="27">
        <v>142.34214800000001</v>
      </c>
      <c r="D451" s="27">
        <f t="shared" si="12"/>
        <v>5.2637553286245531E-3</v>
      </c>
      <c r="E451" s="114">
        <f t="shared" si="13"/>
        <v>5.2637553286245531E-3</v>
      </c>
      <c r="F451" s="27">
        <v>0.43</v>
      </c>
      <c r="G451" s="27">
        <v>-0.22</v>
      </c>
      <c r="H451" s="27">
        <v>0.18</v>
      </c>
      <c r="I451" s="110">
        <v>0</v>
      </c>
    </row>
    <row r="452" spans="2:9" x14ac:dyDescent="0.3">
      <c r="B452" s="109">
        <v>42225</v>
      </c>
      <c r="C452" s="27">
        <v>141.59681699999999</v>
      </c>
      <c r="D452" s="27">
        <f t="shared" ref="D452:D515" si="14">C452/C453-1</f>
        <v>3.7846540516955463E-2</v>
      </c>
      <c r="E452" s="114">
        <f t="shared" ref="E452:E515" si="15">D452-I452/365</f>
        <v>3.7846540516955463E-2</v>
      </c>
      <c r="F452" s="27">
        <v>2.36</v>
      </c>
      <c r="G452" s="27">
        <v>-0.87</v>
      </c>
      <c r="H452" s="27">
        <v>-0.2</v>
      </c>
      <c r="I452" s="110">
        <v>0</v>
      </c>
    </row>
    <row r="453" spans="2:9" x14ac:dyDescent="0.3">
      <c r="B453" s="109">
        <v>42224</v>
      </c>
      <c r="C453" s="27">
        <v>136.433289</v>
      </c>
      <c r="D453" s="27">
        <f t="shared" si="14"/>
        <v>3.4343058983150598E-3</v>
      </c>
      <c r="E453" s="114">
        <f t="shared" si="15"/>
        <v>3.4343058983150598E-3</v>
      </c>
      <c r="F453" s="27">
        <v>2.15</v>
      </c>
      <c r="G453" s="27">
        <v>0.83</v>
      </c>
      <c r="H453" s="27">
        <v>-0.11</v>
      </c>
      <c r="I453" s="110">
        <v>0</v>
      </c>
    </row>
    <row r="454" spans="2:9" x14ac:dyDescent="0.3">
      <c r="B454" s="109">
        <v>42223</v>
      </c>
      <c r="C454" s="27">
        <v>135.966339</v>
      </c>
      <c r="D454" s="27">
        <f t="shared" si="14"/>
        <v>-1.0780001799807426E-2</v>
      </c>
      <c r="E454" s="114">
        <f t="shared" si="15"/>
        <v>-1.0780001799807426E-2</v>
      </c>
      <c r="F454" s="27">
        <v>-0.8</v>
      </c>
      <c r="G454" s="27">
        <v>0.62</v>
      </c>
      <c r="H454" s="27">
        <v>0.59</v>
      </c>
      <c r="I454" s="110">
        <v>0</v>
      </c>
    </row>
    <row r="455" spans="2:9" x14ac:dyDescent="0.3">
      <c r="B455" s="109">
        <v>42222</v>
      </c>
      <c r="C455" s="27">
        <v>137.44802899999999</v>
      </c>
      <c r="D455" s="27">
        <f t="shared" si="14"/>
        <v>-1.493132535928221E-2</v>
      </c>
      <c r="E455" s="114">
        <f t="shared" si="15"/>
        <v>-1.493132535928221E-2</v>
      </c>
      <c r="F455" s="27">
        <v>-0.68</v>
      </c>
      <c r="G455" s="27">
        <v>-0.26</v>
      </c>
      <c r="H455" s="27">
        <v>0.11</v>
      </c>
      <c r="I455" s="110">
        <v>0</v>
      </c>
    </row>
    <row r="456" spans="2:9" x14ac:dyDescent="0.3">
      <c r="B456" s="109">
        <v>42221</v>
      </c>
      <c r="C456" s="27">
        <v>139.531418</v>
      </c>
      <c r="D456" s="27">
        <f t="shared" si="14"/>
        <v>-3.5326205522157594E-2</v>
      </c>
      <c r="E456" s="114">
        <f t="shared" si="15"/>
        <v>-3.5326205522157594E-2</v>
      </c>
      <c r="F456" s="27">
        <v>-1.55</v>
      </c>
      <c r="G456" s="27">
        <v>0.49</v>
      </c>
      <c r="H456" s="27">
        <v>-0.57999999999999996</v>
      </c>
      <c r="I456" s="110">
        <v>0</v>
      </c>
    </row>
    <row r="457" spans="2:9" x14ac:dyDescent="0.3">
      <c r="B457" s="109">
        <v>42220</v>
      </c>
      <c r="C457" s="27">
        <v>144.64103700000001</v>
      </c>
      <c r="D457" s="27">
        <f t="shared" si="14"/>
        <v>3.4890071911433118E-3</v>
      </c>
      <c r="E457" s="114">
        <f t="shared" si="15"/>
        <v>3.4890071911433118E-3</v>
      </c>
      <c r="F457" s="27">
        <v>0.5</v>
      </c>
      <c r="G457" s="27">
        <v>-7.0000000000000007E-2</v>
      </c>
      <c r="H457" s="27">
        <v>-0.19</v>
      </c>
      <c r="I457" s="110">
        <v>0</v>
      </c>
    </row>
    <row r="458" spans="2:9" x14ac:dyDescent="0.3">
      <c r="B458" s="109">
        <v>42219</v>
      </c>
      <c r="C458" s="27">
        <v>144.138138</v>
      </c>
      <c r="D458" s="27">
        <f t="shared" si="14"/>
        <v>-1.5215714988076723E-2</v>
      </c>
      <c r="E458" s="114">
        <f t="shared" si="15"/>
        <v>-1.5215714988076723E-2</v>
      </c>
      <c r="F458" s="27">
        <v>-1.72</v>
      </c>
      <c r="G458" s="27">
        <v>-0.6</v>
      </c>
      <c r="H458" s="27">
        <v>-0.09</v>
      </c>
      <c r="I458" s="110">
        <v>0</v>
      </c>
    </row>
    <row r="459" spans="2:9" x14ac:dyDescent="0.3">
      <c r="B459" s="109">
        <v>42218</v>
      </c>
      <c r="C459" s="27">
        <v>146.36518899999999</v>
      </c>
      <c r="D459" s="27">
        <f t="shared" si="14"/>
        <v>6.9814446304399258E-3</v>
      </c>
      <c r="E459" s="114">
        <f t="shared" si="15"/>
        <v>6.9814446304399258E-3</v>
      </c>
      <c r="F459" s="27">
        <v>0.13</v>
      </c>
      <c r="G459" s="27">
        <v>1.7</v>
      </c>
      <c r="H459" s="27">
        <v>-0.28999999999999998</v>
      </c>
      <c r="I459" s="110">
        <v>0</v>
      </c>
    </row>
    <row r="460" spans="2:9" x14ac:dyDescent="0.3">
      <c r="B460" s="109">
        <v>42217</v>
      </c>
      <c r="C460" s="27">
        <v>145.35043300000001</v>
      </c>
      <c r="D460" s="27">
        <f t="shared" si="14"/>
        <v>-8.6361617431166549E-3</v>
      </c>
      <c r="E460" s="114">
        <f t="shared" si="15"/>
        <v>-8.6361617431166549E-3</v>
      </c>
      <c r="F460" s="27">
        <v>-0.82</v>
      </c>
      <c r="G460" s="27">
        <v>-0.56999999999999995</v>
      </c>
      <c r="H460" s="27">
        <v>0.28000000000000003</v>
      </c>
      <c r="I460" s="110">
        <v>0</v>
      </c>
    </row>
    <row r="461" spans="2:9" x14ac:dyDescent="0.3">
      <c r="B461" s="109">
        <v>42216</v>
      </c>
      <c r="C461" s="27">
        <v>146.61663799999999</v>
      </c>
      <c r="D461" s="27">
        <f t="shared" si="14"/>
        <v>-4.7546422282419565E-3</v>
      </c>
      <c r="E461" s="114">
        <f t="shared" si="15"/>
        <v>-4.7546422282419565E-3</v>
      </c>
      <c r="F461" s="27">
        <v>0.25</v>
      </c>
      <c r="G461" s="27">
        <v>0.56999999999999995</v>
      </c>
      <c r="H461" s="27">
        <v>0.25</v>
      </c>
      <c r="I461" s="110">
        <v>0</v>
      </c>
    </row>
    <row r="462" spans="2:9" x14ac:dyDescent="0.3">
      <c r="B462" s="109">
        <v>42215</v>
      </c>
      <c r="C462" s="27">
        <v>147.31707800000001</v>
      </c>
      <c r="D462" s="27">
        <f t="shared" si="14"/>
        <v>-2.8569810662123496E-3</v>
      </c>
      <c r="E462" s="114">
        <f t="shared" si="15"/>
        <v>-2.8569810662123496E-3</v>
      </c>
      <c r="F462" s="27">
        <v>-0.17</v>
      </c>
      <c r="G462" s="27">
        <v>-0.31</v>
      </c>
      <c r="H462" s="27">
        <v>0.1</v>
      </c>
      <c r="I462" s="110">
        <v>0</v>
      </c>
    </row>
    <row r="463" spans="2:9" x14ac:dyDescent="0.3">
      <c r="B463" s="109">
        <v>42214</v>
      </c>
      <c r="C463" s="27">
        <v>147.73916600000001</v>
      </c>
      <c r="D463" s="27">
        <f t="shared" si="14"/>
        <v>1.1373020216210783E-2</v>
      </c>
      <c r="E463" s="114">
        <f t="shared" si="15"/>
        <v>1.1373020216210783E-2</v>
      </c>
      <c r="F463" s="27">
        <v>0.46</v>
      </c>
      <c r="G463" s="27">
        <v>0.46</v>
      </c>
      <c r="H463" s="27">
        <v>0.31</v>
      </c>
      <c r="I463" s="110">
        <v>0</v>
      </c>
    </row>
    <row r="464" spans="2:9" x14ac:dyDescent="0.3">
      <c r="B464" s="109">
        <v>42213</v>
      </c>
      <c r="C464" s="27">
        <v>146.07782</v>
      </c>
      <c r="D464" s="27">
        <f t="shared" si="14"/>
        <v>6.9952678857296835E-3</v>
      </c>
      <c r="E464" s="114">
        <f t="shared" si="15"/>
        <v>6.9952678857296835E-3</v>
      </c>
      <c r="F464" s="27">
        <v>0.65</v>
      </c>
      <c r="G464" s="27">
        <v>0.42</v>
      </c>
      <c r="H464" s="27">
        <v>7.0000000000000007E-2</v>
      </c>
      <c r="I464" s="110">
        <v>0</v>
      </c>
    </row>
    <row r="465" spans="2:9" x14ac:dyDescent="0.3">
      <c r="B465" s="109">
        <v>42212</v>
      </c>
      <c r="C465" s="27">
        <v>145.06306499999999</v>
      </c>
      <c r="D465" s="27">
        <f t="shared" si="14"/>
        <v>-3.8850819698530437E-3</v>
      </c>
      <c r="E465" s="114">
        <f t="shared" si="15"/>
        <v>-3.8850819698530437E-3</v>
      </c>
      <c r="F465" s="27">
        <v>-0.9</v>
      </c>
      <c r="G465" s="27">
        <v>-0.95</v>
      </c>
      <c r="H465" s="27">
        <v>0.62</v>
      </c>
      <c r="I465" s="110">
        <v>0</v>
      </c>
    </row>
    <row r="466" spans="2:9" x14ac:dyDescent="0.3">
      <c r="B466" s="109">
        <v>42211</v>
      </c>
      <c r="C466" s="27">
        <v>145.62884500000001</v>
      </c>
      <c r="D466" s="27">
        <f t="shared" si="14"/>
        <v>1.3586212576210954E-3</v>
      </c>
      <c r="E466" s="114">
        <f t="shared" si="15"/>
        <v>1.3586212576210954E-3</v>
      </c>
      <c r="F466" s="27">
        <v>-0.34</v>
      </c>
      <c r="G466" s="27">
        <v>-0.91</v>
      </c>
      <c r="H466" s="27">
        <v>-1.02</v>
      </c>
      <c r="I466" s="110">
        <v>0</v>
      </c>
    </row>
    <row r="467" spans="2:9" x14ac:dyDescent="0.3">
      <c r="B467" s="109">
        <v>42210</v>
      </c>
      <c r="C467" s="27">
        <v>145.43125900000001</v>
      </c>
      <c r="D467" s="27">
        <f t="shared" si="14"/>
        <v>1.1746059075123938E-3</v>
      </c>
      <c r="E467" s="114">
        <f t="shared" si="15"/>
        <v>1.1746059075123938E-3</v>
      </c>
      <c r="F467" s="27">
        <v>0.3</v>
      </c>
      <c r="G467" s="27">
        <v>0.1</v>
      </c>
      <c r="H467" s="27">
        <v>-0.45</v>
      </c>
      <c r="I467" s="110">
        <v>0</v>
      </c>
    </row>
    <row r="468" spans="2:9" x14ac:dyDescent="0.3">
      <c r="B468" s="109">
        <v>42209</v>
      </c>
      <c r="C468" s="27">
        <v>145.26063500000001</v>
      </c>
      <c r="D468" s="27">
        <f t="shared" si="14"/>
        <v>-2.4051778282599967E-3</v>
      </c>
      <c r="E468" s="114">
        <f t="shared" si="15"/>
        <v>-2.4051778282599967E-3</v>
      </c>
      <c r="F468" s="27">
        <v>-0.09</v>
      </c>
      <c r="G468" s="27">
        <v>7.0000000000000007E-2</v>
      </c>
      <c r="H468" s="27">
        <v>-0.04</v>
      </c>
      <c r="I468" s="110">
        <v>0</v>
      </c>
    </row>
    <row r="469" spans="2:9" x14ac:dyDescent="0.3">
      <c r="B469" s="109">
        <v>42208</v>
      </c>
      <c r="C469" s="27">
        <v>145.61085499999999</v>
      </c>
      <c r="D469" s="27">
        <f t="shared" si="14"/>
        <v>7.6433112820759597E-3</v>
      </c>
      <c r="E469" s="114">
        <f t="shared" si="15"/>
        <v>7.6433112820759597E-3</v>
      </c>
      <c r="F469" s="27">
        <v>0.4</v>
      </c>
      <c r="G469" s="27">
        <v>0.94</v>
      </c>
      <c r="H469" s="27">
        <v>-0.56999999999999995</v>
      </c>
      <c r="I469" s="110">
        <v>0</v>
      </c>
    </row>
    <row r="470" spans="2:9" x14ac:dyDescent="0.3">
      <c r="B470" s="109">
        <v>42207</v>
      </c>
      <c r="C470" s="27">
        <v>144.506348</v>
      </c>
      <c r="D470" s="27">
        <f t="shared" si="14"/>
        <v>1.7431992232803672E-3</v>
      </c>
      <c r="E470" s="114">
        <f t="shared" si="15"/>
        <v>1.7431992232803672E-3</v>
      </c>
      <c r="F470" s="27">
        <v>0.48</v>
      </c>
      <c r="G470" s="27">
        <v>-0.39</v>
      </c>
      <c r="H470" s="27">
        <v>-0.09</v>
      </c>
      <c r="I470" s="110">
        <v>0</v>
      </c>
    </row>
    <row r="471" spans="2:9" x14ac:dyDescent="0.3">
      <c r="B471" s="109">
        <v>42206</v>
      </c>
      <c r="C471" s="27">
        <v>144.25488300000001</v>
      </c>
      <c r="D471" s="27">
        <f t="shared" si="14"/>
        <v>-4.8938045509271388E-3</v>
      </c>
      <c r="E471" s="114">
        <f t="shared" si="15"/>
        <v>-4.8938045509271388E-3</v>
      </c>
      <c r="F471" s="27">
        <v>0.31</v>
      </c>
      <c r="G471" s="27">
        <v>0.87</v>
      </c>
      <c r="H471" s="27">
        <v>-0.02</v>
      </c>
      <c r="I471" s="110">
        <v>0</v>
      </c>
    </row>
    <row r="472" spans="2:9" x14ac:dyDescent="0.3">
      <c r="B472" s="109">
        <v>42205</v>
      </c>
      <c r="C472" s="27">
        <v>144.96431000000001</v>
      </c>
      <c r="D472" s="27">
        <f t="shared" si="14"/>
        <v>-2.8414733745815157E-3</v>
      </c>
      <c r="E472" s="114">
        <f t="shared" si="15"/>
        <v>-2.8414733745815157E-3</v>
      </c>
      <c r="F472" s="27">
        <v>-0.21</v>
      </c>
      <c r="G472" s="27">
        <v>-0.93</v>
      </c>
      <c r="H472" s="27">
        <v>-0.06</v>
      </c>
      <c r="I472" s="110">
        <v>0</v>
      </c>
    </row>
    <row r="473" spans="2:9" x14ac:dyDescent="0.3">
      <c r="B473" s="109">
        <v>42204</v>
      </c>
      <c r="C473" s="27">
        <v>145.377396</v>
      </c>
      <c r="D473" s="27">
        <f t="shared" si="14"/>
        <v>-1.3827902682485016E-2</v>
      </c>
      <c r="E473" s="114">
        <f t="shared" si="15"/>
        <v>-1.3827902682485016E-2</v>
      </c>
      <c r="F473" s="27">
        <v>0.51</v>
      </c>
      <c r="G473" s="27">
        <v>0.05</v>
      </c>
      <c r="H473" s="27">
        <v>-0.36</v>
      </c>
      <c r="I473" s="110">
        <v>0</v>
      </c>
    </row>
    <row r="474" spans="2:9" x14ac:dyDescent="0.3">
      <c r="B474" s="109">
        <v>42203</v>
      </c>
      <c r="C474" s="27">
        <v>147.41584800000001</v>
      </c>
      <c r="D474" s="27">
        <f t="shared" si="14"/>
        <v>0</v>
      </c>
      <c r="E474" s="114">
        <f t="shared" si="15"/>
        <v>0</v>
      </c>
      <c r="F474" s="27">
        <v>-0.05</v>
      </c>
      <c r="G474" s="27">
        <v>-0.97</v>
      </c>
      <c r="H474" s="27">
        <v>0.27</v>
      </c>
      <c r="I474" s="110">
        <v>0</v>
      </c>
    </row>
    <row r="475" spans="2:9" x14ac:dyDescent="0.3">
      <c r="B475" s="109">
        <v>42202</v>
      </c>
      <c r="C475" s="27">
        <v>147.41584800000001</v>
      </c>
      <c r="D475" s="27">
        <f t="shared" si="14"/>
        <v>8.4157061906915409E-3</v>
      </c>
      <c r="E475" s="114">
        <f t="shared" si="15"/>
        <v>8.4157061906915409E-3</v>
      </c>
      <c r="F475" s="27">
        <v>0.06</v>
      </c>
      <c r="G475" s="27">
        <v>-0.14000000000000001</v>
      </c>
      <c r="H475" s="27">
        <v>0.15</v>
      </c>
      <c r="I475" s="110">
        <v>0</v>
      </c>
    </row>
    <row r="476" spans="2:9" x14ac:dyDescent="0.3">
      <c r="B476" s="109">
        <v>42201</v>
      </c>
      <c r="C476" s="27">
        <v>146.18559300000001</v>
      </c>
      <c r="D476" s="27">
        <f t="shared" si="14"/>
        <v>5.3730588086282616E-3</v>
      </c>
      <c r="E476" s="114">
        <f t="shared" si="15"/>
        <v>5.3730588086282616E-3</v>
      </c>
      <c r="F476" s="27">
        <v>-0.03</v>
      </c>
      <c r="G476" s="27">
        <v>-0.92</v>
      </c>
      <c r="H476" s="27">
        <v>-0.34</v>
      </c>
      <c r="I476" s="110">
        <v>0</v>
      </c>
    </row>
    <row r="477" spans="2:9" x14ac:dyDescent="0.3">
      <c r="B477" s="109">
        <v>42200</v>
      </c>
      <c r="C477" s="27">
        <v>145.40432699999999</v>
      </c>
      <c r="D477" s="27">
        <f t="shared" si="14"/>
        <v>-8.4507148864421122E-3</v>
      </c>
      <c r="E477" s="114">
        <f t="shared" si="15"/>
        <v>-8.4507148864421122E-3</v>
      </c>
      <c r="F477" s="27">
        <v>7.0000000000000007E-2</v>
      </c>
      <c r="G477" s="27">
        <v>0.77</v>
      </c>
      <c r="H477" s="27">
        <v>-0.28000000000000003</v>
      </c>
      <c r="I477" s="110">
        <v>0</v>
      </c>
    </row>
    <row r="478" spans="2:9" x14ac:dyDescent="0.3">
      <c r="B478" s="109">
        <v>42199</v>
      </c>
      <c r="C478" s="27">
        <v>146.64357000000001</v>
      </c>
      <c r="D478" s="27">
        <f t="shared" si="14"/>
        <v>-1.1621764582242511E-3</v>
      </c>
      <c r="E478" s="114">
        <f t="shared" si="15"/>
        <v>-1.1621764582242511E-3</v>
      </c>
      <c r="F478" s="27">
        <v>0.1</v>
      </c>
      <c r="G478" s="27">
        <v>0.02</v>
      </c>
      <c r="H478" s="27">
        <v>-0.28000000000000003</v>
      </c>
      <c r="I478" s="110">
        <v>0</v>
      </c>
    </row>
    <row r="479" spans="2:9" x14ac:dyDescent="0.3">
      <c r="B479" s="109">
        <v>42198</v>
      </c>
      <c r="C479" s="27">
        <v>146.81419399999999</v>
      </c>
      <c r="D479" s="27">
        <f t="shared" si="14"/>
        <v>8.7615456214988896E-3</v>
      </c>
      <c r="E479" s="114">
        <f t="shared" si="15"/>
        <v>8.7615456214988896E-3</v>
      </c>
      <c r="F479" s="27">
        <v>0.33</v>
      </c>
      <c r="G479" s="27">
        <v>0.19</v>
      </c>
      <c r="H479" s="27">
        <v>-0.5</v>
      </c>
      <c r="I479" s="110">
        <v>0</v>
      </c>
    </row>
    <row r="480" spans="2:9" x14ac:dyDescent="0.3">
      <c r="B480" s="109">
        <v>42197</v>
      </c>
      <c r="C480" s="27">
        <v>145.53904700000001</v>
      </c>
      <c r="D480" s="27">
        <f t="shared" si="14"/>
        <v>3.7779860293936096E-3</v>
      </c>
      <c r="E480" s="114">
        <f t="shared" si="15"/>
        <v>3.7779860293936096E-3</v>
      </c>
      <c r="F480" s="27">
        <v>0.09</v>
      </c>
      <c r="G480" s="27">
        <v>0</v>
      </c>
      <c r="H480" s="27">
        <v>0.44</v>
      </c>
      <c r="I480" s="110">
        <v>0</v>
      </c>
    </row>
    <row r="481" spans="2:9" x14ac:dyDescent="0.3">
      <c r="B481" s="109">
        <v>42196</v>
      </c>
      <c r="C481" s="27">
        <v>144.99127200000001</v>
      </c>
      <c r="D481" s="27">
        <f t="shared" si="14"/>
        <v>4.6044903909374657E-3</v>
      </c>
      <c r="E481" s="114">
        <f t="shared" si="15"/>
        <v>4.6044903909374657E-3</v>
      </c>
      <c r="F481" s="27">
        <v>0.49</v>
      </c>
      <c r="G481" s="27">
        <v>0.09</v>
      </c>
      <c r="H481" s="27">
        <v>-0.49</v>
      </c>
      <c r="I481" s="110">
        <v>0</v>
      </c>
    </row>
    <row r="482" spans="2:9" x14ac:dyDescent="0.3">
      <c r="B482" s="109">
        <v>42195</v>
      </c>
      <c r="C482" s="27">
        <v>144.32672099999999</v>
      </c>
      <c r="D482" s="27">
        <f t="shared" si="14"/>
        <v>-5.1031310583852241E-3</v>
      </c>
      <c r="E482" s="114">
        <f t="shared" si="15"/>
        <v>-5.1031310583852241E-3</v>
      </c>
      <c r="F482" s="27">
        <v>0.48</v>
      </c>
      <c r="G482" s="27">
        <v>-0.54</v>
      </c>
      <c r="H482" s="27">
        <v>0.85</v>
      </c>
      <c r="I482" s="110">
        <v>0</v>
      </c>
    </row>
    <row r="483" spans="2:9" x14ac:dyDescent="0.3">
      <c r="B483" s="109">
        <v>42194</v>
      </c>
      <c r="C483" s="27">
        <v>145.06701699999999</v>
      </c>
      <c r="D483" s="27">
        <f t="shared" si="14"/>
        <v>-1.0403906490271342E-2</v>
      </c>
      <c r="E483" s="114">
        <f t="shared" si="15"/>
        <v>-1.0403906490271342E-2</v>
      </c>
      <c r="F483" s="27">
        <v>-0.35</v>
      </c>
      <c r="G483" s="27">
        <v>-0.03</v>
      </c>
      <c r="H483" s="27">
        <v>-0.11</v>
      </c>
      <c r="I483" s="110">
        <v>0</v>
      </c>
    </row>
    <row r="484" spans="2:9" x14ac:dyDescent="0.3">
      <c r="B484" s="109">
        <v>42193</v>
      </c>
      <c r="C484" s="27">
        <v>146.59214800000001</v>
      </c>
      <c r="D484" s="27">
        <f t="shared" si="14"/>
        <v>-2.4330307352371516E-4</v>
      </c>
      <c r="E484" s="114">
        <f t="shared" si="15"/>
        <v>-2.4330307352371516E-4</v>
      </c>
      <c r="F484" s="27">
        <v>-0.01</v>
      </c>
      <c r="G484" s="27">
        <v>-0.25</v>
      </c>
      <c r="H484" s="27">
        <v>-0.05</v>
      </c>
      <c r="I484" s="110">
        <v>0</v>
      </c>
    </row>
    <row r="485" spans="2:9" x14ac:dyDescent="0.3">
      <c r="B485" s="109">
        <v>42192</v>
      </c>
      <c r="C485" s="27">
        <v>146.62782300000001</v>
      </c>
      <c r="D485" s="27">
        <f t="shared" si="14"/>
        <v>3.0427766353957608E-4</v>
      </c>
      <c r="E485" s="114">
        <f t="shared" si="15"/>
        <v>3.0427766353957608E-4</v>
      </c>
      <c r="F485" s="27">
        <v>1.23</v>
      </c>
      <c r="G485" s="27">
        <v>0.28999999999999998</v>
      </c>
      <c r="H485" s="27">
        <v>0.2</v>
      </c>
      <c r="I485" s="110">
        <v>0</v>
      </c>
    </row>
    <row r="486" spans="2:9" x14ac:dyDescent="0.3">
      <c r="B486" s="109">
        <v>42191</v>
      </c>
      <c r="C486" s="27">
        <v>146.58322100000001</v>
      </c>
      <c r="D486" s="27">
        <f t="shared" si="14"/>
        <v>5.4446808919856871E-3</v>
      </c>
      <c r="E486" s="114">
        <f t="shared" si="15"/>
        <v>5.4446808919856871E-3</v>
      </c>
      <c r="F486" s="27">
        <v>0.6</v>
      </c>
      <c r="G486" s="27">
        <v>0.26</v>
      </c>
      <c r="H486" s="27">
        <v>-0.49</v>
      </c>
      <c r="I486" s="110">
        <v>0</v>
      </c>
    </row>
    <row r="487" spans="2:9" x14ac:dyDescent="0.3">
      <c r="B487" s="109">
        <v>42190</v>
      </c>
      <c r="C487" s="27">
        <v>145.789444</v>
      </c>
      <c r="D487" s="27">
        <f t="shared" si="14"/>
        <v>-8.5561872757200508E-4</v>
      </c>
      <c r="E487" s="114">
        <f t="shared" si="15"/>
        <v>-8.5561872757200508E-4</v>
      </c>
      <c r="F487" s="27">
        <v>-0.18</v>
      </c>
      <c r="G487" s="27">
        <v>-0.02</v>
      </c>
      <c r="H487" s="27">
        <v>0.44</v>
      </c>
      <c r="I487" s="110">
        <v>0</v>
      </c>
    </row>
    <row r="488" spans="2:9" x14ac:dyDescent="0.3">
      <c r="B488" s="109">
        <v>42189</v>
      </c>
      <c r="C488" s="27">
        <v>145.91429099999999</v>
      </c>
      <c r="D488" s="27">
        <f t="shared" si="14"/>
        <v>1.0687496435839883E-2</v>
      </c>
      <c r="E488" s="114">
        <f t="shared" si="15"/>
        <v>1.0687496435839883E-2</v>
      </c>
      <c r="F488" s="27">
        <v>1.37</v>
      </c>
      <c r="G488" s="27">
        <v>1.58</v>
      </c>
      <c r="H488" s="27">
        <v>-0.02</v>
      </c>
      <c r="I488" s="110">
        <v>0</v>
      </c>
    </row>
    <row r="489" spans="2:9" x14ac:dyDescent="0.3">
      <c r="B489" s="109">
        <v>42188</v>
      </c>
      <c r="C489" s="27">
        <v>144.37132299999999</v>
      </c>
      <c r="D489" s="27">
        <f t="shared" si="14"/>
        <v>-1.2957855718620515E-3</v>
      </c>
      <c r="E489" s="114">
        <f t="shared" si="15"/>
        <v>-1.2957855718620515E-3</v>
      </c>
      <c r="F489" s="27">
        <v>-0.17</v>
      </c>
      <c r="G489" s="27">
        <v>0.11</v>
      </c>
      <c r="H489" s="27">
        <v>-0.26</v>
      </c>
      <c r="I489" s="110">
        <v>0</v>
      </c>
    </row>
    <row r="490" spans="2:9" x14ac:dyDescent="0.3">
      <c r="B490" s="109">
        <v>42187</v>
      </c>
      <c r="C490" s="27">
        <v>144.55864</v>
      </c>
      <c r="D490" s="27">
        <f t="shared" si="14"/>
        <v>-6.1647665987507594E-4</v>
      </c>
      <c r="E490" s="114">
        <f t="shared" si="15"/>
        <v>-6.1647665987507594E-4</v>
      </c>
      <c r="F490" s="27">
        <v>0.66</v>
      </c>
      <c r="G490" s="27">
        <v>-0.45</v>
      </c>
      <c r="H490" s="27">
        <v>-0.1</v>
      </c>
      <c r="I490" s="110">
        <v>0</v>
      </c>
    </row>
    <row r="491" spans="2:9" x14ac:dyDescent="0.3">
      <c r="B491" s="109">
        <v>42186</v>
      </c>
      <c r="C491" s="27">
        <v>144.64781199999999</v>
      </c>
      <c r="D491" s="27">
        <f t="shared" si="14"/>
        <v>2.410527131560869E-3</v>
      </c>
      <c r="E491" s="114">
        <f t="shared" si="15"/>
        <v>2.410527131560869E-3</v>
      </c>
      <c r="F491" s="27">
        <v>1.29</v>
      </c>
      <c r="G491" s="27">
        <v>0.51</v>
      </c>
      <c r="H491" s="27">
        <v>-0.46</v>
      </c>
      <c r="I491" s="110">
        <v>0</v>
      </c>
    </row>
    <row r="492" spans="2:9" x14ac:dyDescent="0.3">
      <c r="B492" s="109">
        <v>42185</v>
      </c>
      <c r="C492" s="27">
        <v>144.29997299999999</v>
      </c>
      <c r="D492" s="27">
        <f t="shared" si="14"/>
        <v>-8.8218103752816246E-3</v>
      </c>
      <c r="E492" s="114">
        <f t="shared" si="15"/>
        <v>-8.8218103752816246E-3</v>
      </c>
      <c r="F492" s="27">
        <v>-0.85</v>
      </c>
      <c r="G492" s="27">
        <v>-0.56000000000000005</v>
      </c>
      <c r="H492" s="27">
        <v>0.21</v>
      </c>
      <c r="I492" s="110">
        <v>0</v>
      </c>
    </row>
    <row r="493" spans="2:9" x14ac:dyDescent="0.3">
      <c r="B493" s="109">
        <v>42184</v>
      </c>
      <c r="C493" s="27">
        <v>145.58429000000001</v>
      </c>
      <c r="D493" s="27">
        <f t="shared" si="14"/>
        <v>-3.471324935975062E-2</v>
      </c>
      <c r="E493" s="114">
        <f t="shared" si="15"/>
        <v>-3.471324935975062E-2</v>
      </c>
      <c r="F493" s="27">
        <v>1.98</v>
      </c>
      <c r="G493" s="27">
        <v>-0.41</v>
      </c>
      <c r="H493" s="27">
        <v>0.02</v>
      </c>
      <c r="I493" s="110">
        <v>0</v>
      </c>
    </row>
    <row r="494" spans="2:9" x14ac:dyDescent="0.3">
      <c r="B494" s="109">
        <v>42183</v>
      </c>
      <c r="C494" s="27">
        <v>150.81973300000001</v>
      </c>
      <c r="D494" s="27">
        <f t="shared" si="14"/>
        <v>-7.1134399047034558E-2</v>
      </c>
      <c r="E494" s="114">
        <f t="shared" si="15"/>
        <v>-7.1134399047034558E-2</v>
      </c>
      <c r="F494" s="27">
        <v>0.94</v>
      </c>
      <c r="G494" s="27">
        <v>0.21</v>
      </c>
      <c r="H494" s="27">
        <v>-0.34</v>
      </c>
      <c r="I494" s="110">
        <v>0</v>
      </c>
    </row>
    <row r="495" spans="2:9" x14ac:dyDescent="0.3">
      <c r="B495" s="109">
        <v>42182</v>
      </c>
      <c r="C495" s="27">
        <v>162.369812</v>
      </c>
      <c r="D495" s="27">
        <f t="shared" si="14"/>
        <v>1.2288846710519108E-2</v>
      </c>
      <c r="E495" s="114">
        <f t="shared" si="15"/>
        <v>1.2288846710519108E-2</v>
      </c>
      <c r="F495" s="27">
        <v>1.1399999999999999</v>
      </c>
      <c r="G495" s="27">
        <v>-1.56</v>
      </c>
      <c r="H495" s="27">
        <v>-0.1</v>
      </c>
      <c r="I495" s="110">
        <v>0</v>
      </c>
    </row>
    <row r="496" spans="2:9" x14ac:dyDescent="0.3">
      <c r="B496" s="109">
        <v>42181</v>
      </c>
      <c r="C496" s="27">
        <v>160.398697</v>
      </c>
      <c r="D496" s="27">
        <f t="shared" si="14"/>
        <v>-1.0509120080129164E-2</v>
      </c>
      <c r="E496" s="114">
        <f t="shared" si="15"/>
        <v>-1.0509120080129164E-2</v>
      </c>
      <c r="F496" s="27">
        <v>0.23</v>
      </c>
      <c r="G496" s="27">
        <v>1.08</v>
      </c>
      <c r="H496" s="27">
        <v>0.18</v>
      </c>
      <c r="I496" s="110">
        <v>0</v>
      </c>
    </row>
    <row r="497" spans="2:9" x14ac:dyDescent="0.3">
      <c r="B497" s="109">
        <v>42180</v>
      </c>
      <c r="C497" s="27">
        <v>162.102249</v>
      </c>
      <c r="D497" s="27">
        <f t="shared" si="14"/>
        <v>-1.1153309993621852E-2</v>
      </c>
      <c r="E497" s="114">
        <f t="shared" si="15"/>
        <v>-1.1153309993621852E-2</v>
      </c>
      <c r="F497" s="27">
        <v>-0.53</v>
      </c>
      <c r="G497" s="27">
        <v>1.81</v>
      </c>
      <c r="H497" s="27">
        <v>-1.3</v>
      </c>
      <c r="I497" s="110">
        <v>0</v>
      </c>
    </row>
    <row r="498" spans="2:9" x14ac:dyDescent="0.3">
      <c r="B498" s="109">
        <v>42179</v>
      </c>
      <c r="C498" s="27">
        <v>163.93061800000001</v>
      </c>
      <c r="D498" s="27">
        <f t="shared" si="14"/>
        <v>1.5257738292435707E-3</v>
      </c>
      <c r="E498" s="114">
        <f t="shared" si="15"/>
        <v>1.5257738292435707E-3</v>
      </c>
      <c r="F498" s="27">
        <v>0.28000000000000003</v>
      </c>
      <c r="G498" s="27">
        <v>0.86</v>
      </c>
      <c r="H498" s="27">
        <v>-0.12</v>
      </c>
      <c r="I498" s="110">
        <v>0</v>
      </c>
    </row>
    <row r="499" spans="2:9" x14ac:dyDescent="0.3">
      <c r="B499" s="109">
        <v>42178</v>
      </c>
      <c r="C499" s="27">
        <v>163.68087800000001</v>
      </c>
      <c r="D499" s="27">
        <f t="shared" si="14"/>
        <v>-1.2961891240742873E-2</v>
      </c>
      <c r="E499" s="114">
        <f t="shared" si="15"/>
        <v>-1.2961891240742873E-2</v>
      </c>
      <c r="F499" s="27">
        <v>-1.59</v>
      </c>
      <c r="G499" s="27">
        <v>1.32</v>
      </c>
      <c r="H499" s="27">
        <v>0.5</v>
      </c>
      <c r="I499" s="110">
        <v>0</v>
      </c>
    </row>
    <row r="500" spans="2:9" x14ac:dyDescent="0.3">
      <c r="B500" s="109">
        <v>42177</v>
      </c>
      <c r="C500" s="27">
        <v>165.830353</v>
      </c>
      <c r="D500" s="27">
        <f t="shared" si="14"/>
        <v>-2.6284590519198847E-3</v>
      </c>
      <c r="E500" s="114">
        <f t="shared" si="15"/>
        <v>-2.6284590519198847E-3</v>
      </c>
      <c r="F500" s="27">
        <v>-1.3</v>
      </c>
      <c r="G500" s="27">
        <v>-0.16</v>
      </c>
      <c r="H500" s="27">
        <v>0.55000000000000004</v>
      </c>
      <c r="I500" s="110">
        <v>0</v>
      </c>
    </row>
    <row r="501" spans="2:9" x14ac:dyDescent="0.3">
      <c r="B501" s="109">
        <v>42176</v>
      </c>
      <c r="C501" s="27">
        <v>166.26738</v>
      </c>
      <c r="D501" s="27">
        <f t="shared" si="14"/>
        <v>-1.5525986606738429E-2</v>
      </c>
      <c r="E501" s="114">
        <f t="shared" si="15"/>
        <v>-1.5525986606738429E-2</v>
      </c>
      <c r="F501" s="27">
        <v>-2.17</v>
      </c>
      <c r="G501" s="27">
        <v>-0.41</v>
      </c>
      <c r="H501" s="27">
        <v>-0.41</v>
      </c>
      <c r="I501" s="110">
        <v>0</v>
      </c>
    </row>
    <row r="502" spans="2:9" x14ac:dyDescent="0.3">
      <c r="B502" s="109">
        <v>42175</v>
      </c>
      <c r="C502" s="27">
        <v>168.889557</v>
      </c>
      <c r="D502" s="27">
        <f t="shared" si="14"/>
        <v>1.9654170964919615E-2</v>
      </c>
      <c r="E502" s="114">
        <f t="shared" si="15"/>
        <v>1.9654170964919615E-2</v>
      </c>
      <c r="F502" s="27">
        <v>1.7</v>
      </c>
      <c r="G502" s="27">
        <v>0.03</v>
      </c>
      <c r="H502" s="27">
        <v>-0.05</v>
      </c>
      <c r="I502" s="110">
        <v>0</v>
      </c>
    </row>
    <row r="503" spans="2:9" x14ac:dyDescent="0.3">
      <c r="B503" s="109">
        <v>42174</v>
      </c>
      <c r="C503" s="27">
        <v>165.63415499999999</v>
      </c>
      <c r="D503" s="27">
        <f t="shared" si="14"/>
        <v>-1.7615055280438496E-2</v>
      </c>
      <c r="E503" s="114">
        <f t="shared" si="15"/>
        <v>-1.7615055280438496E-2</v>
      </c>
      <c r="F503" s="27">
        <v>-1.56</v>
      </c>
      <c r="G503" s="27">
        <v>-0.11</v>
      </c>
      <c r="H503" s="27">
        <v>0.11</v>
      </c>
      <c r="I503" s="110">
        <v>0</v>
      </c>
    </row>
    <row r="504" spans="2:9" x14ac:dyDescent="0.3">
      <c r="B504" s="109">
        <v>42173</v>
      </c>
      <c r="C504" s="27">
        <v>168.60412600000001</v>
      </c>
      <c r="D504" s="27">
        <f t="shared" si="14"/>
        <v>1.9609131301239202E-3</v>
      </c>
      <c r="E504" s="114">
        <f t="shared" si="15"/>
        <v>1.9609131301239202E-3</v>
      </c>
      <c r="F504" s="27">
        <v>-0.26</v>
      </c>
      <c r="G504" s="27">
        <v>-0.78</v>
      </c>
      <c r="H504" s="27">
        <v>0.38</v>
      </c>
      <c r="I504" s="110">
        <v>0</v>
      </c>
    </row>
    <row r="505" spans="2:9" x14ac:dyDescent="0.3">
      <c r="B505" s="109">
        <v>42172</v>
      </c>
      <c r="C505" s="27">
        <v>168.27415500000001</v>
      </c>
      <c r="D505" s="27">
        <f t="shared" si="14"/>
        <v>9.41607720580806E-3</v>
      </c>
      <c r="E505" s="114">
        <f t="shared" si="15"/>
        <v>9.41607720580806E-3</v>
      </c>
      <c r="F505" s="27">
        <v>1.08</v>
      </c>
      <c r="G505" s="27">
        <v>-0.39</v>
      </c>
      <c r="H505" s="27">
        <v>-0.41</v>
      </c>
      <c r="I505" s="110">
        <v>0</v>
      </c>
    </row>
    <row r="506" spans="2:9" x14ac:dyDescent="0.3">
      <c r="B506" s="109">
        <v>42171</v>
      </c>
      <c r="C506" s="27">
        <v>166.704453</v>
      </c>
      <c r="D506" s="27">
        <f t="shared" si="14"/>
        <v>-1.3887095207149036E-3</v>
      </c>
      <c r="E506" s="114">
        <f t="shared" si="15"/>
        <v>-1.3887095207149036E-3</v>
      </c>
      <c r="F506" s="27">
        <v>0.15</v>
      </c>
      <c r="G506" s="27">
        <v>1.02</v>
      </c>
      <c r="H506" s="27">
        <v>-0.38</v>
      </c>
      <c r="I506" s="110">
        <v>0</v>
      </c>
    </row>
    <row r="507" spans="2:9" x14ac:dyDescent="0.3">
      <c r="B507" s="109">
        <v>42170</v>
      </c>
      <c r="C507" s="27">
        <v>166.93627900000001</v>
      </c>
      <c r="D507" s="27">
        <f t="shared" si="14"/>
        <v>-1.4012666539979013E-2</v>
      </c>
      <c r="E507" s="114">
        <f t="shared" si="15"/>
        <v>-1.4012666539979013E-2</v>
      </c>
      <c r="F507" s="27">
        <v>-1.39</v>
      </c>
      <c r="G507" s="27">
        <v>-0.15</v>
      </c>
      <c r="H507" s="27">
        <v>0.33</v>
      </c>
      <c r="I507" s="110">
        <v>0</v>
      </c>
    </row>
    <row r="508" spans="2:9" x14ac:dyDescent="0.3">
      <c r="B508" s="109">
        <v>42169</v>
      </c>
      <c r="C508" s="27">
        <v>169.30874600000001</v>
      </c>
      <c r="D508" s="27">
        <f t="shared" si="14"/>
        <v>1.0018310528985275E-3</v>
      </c>
      <c r="E508" s="114">
        <f t="shared" si="15"/>
        <v>1.0018310528985275E-3</v>
      </c>
      <c r="F508" s="27">
        <v>-0.4</v>
      </c>
      <c r="G508" s="27">
        <v>-1</v>
      </c>
      <c r="H508" s="27">
        <v>0.14000000000000001</v>
      </c>
      <c r="I508" s="110">
        <v>0</v>
      </c>
    </row>
    <row r="509" spans="2:9" x14ac:dyDescent="0.3">
      <c r="B509" s="109">
        <v>42168</v>
      </c>
      <c r="C509" s="27">
        <v>169.139297</v>
      </c>
      <c r="D509" s="27">
        <f t="shared" si="14"/>
        <v>-2.2097776828133853E-3</v>
      </c>
      <c r="E509" s="114">
        <f t="shared" si="15"/>
        <v>-2.2097776828133853E-3</v>
      </c>
      <c r="F509" s="27">
        <v>-0.22</v>
      </c>
      <c r="G509" s="27">
        <v>0.17</v>
      </c>
      <c r="H509" s="27">
        <v>-0.44</v>
      </c>
      <c r="I509" s="110">
        <v>0</v>
      </c>
    </row>
    <row r="510" spans="2:9" x14ac:dyDescent="0.3">
      <c r="B510" s="109">
        <v>42167</v>
      </c>
      <c r="C510" s="27">
        <v>169.51388499999999</v>
      </c>
      <c r="D510" s="27">
        <f t="shared" si="14"/>
        <v>5.5550855110650943E-3</v>
      </c>
      <c r="E510" s="114">
        <f t="shared" si="15"/>
        <v>5.5550855110650943E-3</v>
      </c>
      <c r="F510" s="27">
        <v>0.85</v>
      </c>
      <c r="G510" s="27">
        <v>-0.04</v>
      </c>
      <c r="H510" s="27">
        <v>-0.27</v>
      </c>
      <c r="I510" s="110">
        <v>0</v>
      </c>
    </row>
    <row r="511" spans="2:9" x14ac:dyDescent="0.3">
      <c r="B511" s="109">
        <v>42166</v>
      </c>
      <c r="C511" s="27">
        <v>168.57742300000001</v>
      </c>
      <c r="D511" s="27">
        <f t="shared" si="14"/>
        <v>-1.7159756296669437E-2</v>
      </c>
      <c r="E511" s="114">
        <f t="shared" si="15"/>
        <v>-1.7159756296669437E-2</v>
      </c>
      <c r="F511" s="27">
        <v>-1.62</v>
      </c>
      <c r="G511" s="27">
        <v>0.08</v>
      </c>
      <c r="H511" s="27">
        <v>0.15</v>
      </c>
      <c r="I511" s="110">
        <v>0</v>
      </c>
    </row>
    <row r="512" spans="2:9" x14ac:dyDescent="0.3">
      <c r="B512" s="109">
        <v>42165</v>
      </c>
      <c r="C512" s="27">
        <v>171.52067600000001</v>
      </c>
      <c r="D512" s="27">
        <f t="shared" si="14"/>
        <v>3.601018840598158E-3</v>
      </c>
      <c r="E512" s="114">
        <f t="shared" si="15"/>
        <v>3.601018840598158E-3</v>
      </c>
      <c r="F512" s="27">
        <v>0.81</v>
      </c>
      <c r="G512" s="27">
        <v>0.09</v>
      </c>
      <c r="H512" s="27">
        <v>-0.91</v>
      </c>
      <c r="I512" s="110">
        <v>0</v>
      </c>
    </row>
    <row r="513" spans="2:9" x14ac:dyDescent="0.3">
      <c r="B513" s="109">
        <v>42164</v>
      </c>
      <c r="C513" s="27">
        <v>170.90524300000001</v>
      </c>
      <c r="D513" s="27">
        <f t="shared" si="14"/>
        <v>-7.7158553728855495E-3</v>
      </c>
      <c r="E513" s="114">
        <f t="shared" si="15"/>
        <v>-7.7158553728855495E-3</v>
      </c>
      <c r="F513" s="27">
        <v>-0.62</v>
      </c>
      <c r="G513" s="27">
        <v>-0.32</v>
      </c>
      <c r="H513" s="27">
        <v>-0.05</v>
      </c>
      <c r="I513" s="110">
        <v>0</v>
      </c>
    </row>
    <row r="514" spans="2:9" x14ac:dyDescent="0.3">
      <c r="B514" s="109">
        <v>42163</v>
      </c>
      <c r="C514" s="27">
        <v>172.23417699999999</v>
      </c>
      <c r="D514" s="27">
        <f t="shared" si="14"/>
        <v>-4.5877434219673274E-3</v>
      </c>
      <c r="E514" s="114">
        <f t="shared" si="15"/>
        <v>-4.5877434219673274E-3</v>
      </c>
      <c r="F514" s="27">
        <v>-0.97</v>
      </c>
      <c r="G514" s="27">
        <v>-0.56000000000000005</v>
      </c>
      <c r="H514" s="27">
        <v>0.13</v>
      </c>
      <c r="I514" s="110">
        <v>0</v>
      </c>
    </row>
    <row r="515" spans="2:9" x14ac:dyDescent="0.3">
      <c r="B515" s="109">
        <v>42162</v>
      </c>
      <c r="C515" s="27">
        <v>173.027985</v>
      </c>
      <c r="D515" s="27">
        <f t="shared" si="14"/>
        <v>1.2903387614786599E-3</v>
      </c>
      <c r="E515" s="114">
        <f t="shared" si="15"/>
        <v>1.2903387614786599E-3</v>
      </c>
      <c r="F515" s="27">
        <v>-0.18</v>
      </c>
      <c r="G515" s="27">
        <v>-0.96</v>
      </c>
      <c r="H515" s="27">
        <v>0.05</v>
      </c>
      <c r="I515" s="110">
        <v>0</v>
      </c>
    </row>
    <row r="516" spans="2:9" x14ac:dyDescent="0.3">
      <c r="B516" s="109">
        <v>42161</v>
      </c>
      <c r="C516" s="27">
        <v>172.80500799999999</v>
      </c>
      <c r="D516" s="27">
        <f t="shared" ref="D516:D579" si="16">C516/C517-1</f>
        <v>4.927403572028366E-3</v>
      </c>
      <c r="E516" s="114">
        <f t="shared" ref="E516:E579" si="17">D516-I516/365</f>
        <v>4.927403572028366E-3</v>
      </c>
      <c r="F516" s="27">
        <v>0.5</v>
      </c>
      <c r="G516" s="27">
        <v>0.01</v>
      </c>
      <c r="H516" s="27">
        <v>0.03</v>
      </c>
      <c r="I516" s="110">
        <v>0</v>
      </c>
    </row>
    <row r="517" spans="2:9" x14ac:dyDescent="0.3">
      <c r="B517" s="109">
        <v>42160</v>
      </c>
      <c r="C517" s="27">
        <v>171.95770300000001</v>
      </c>
      <c r="D517" s="27">
        <f t="shared" si="16"/>
        <v>-8.2916714611058762E-4</v>
      </c>
      <c r="E517" s="114">
        <f t="shared" si="17"/>
        <v>-8.2916714611058762E-4</v>
      </c>
      <c r="F517" s="27">
        <v>0.17</v>
      </c>
      <c r="G517" s="27">
        <v>0.08</v>
      </c>
      <c r="H517" s="27">
        <v>-0.2</v>
      </c>
      <c r="I517" s="110">
        <v>0</v>
      </c>
    </row>
    <row r="518" spans="2:9" x14ac:dyDescent="0.3">
      <c r="B518" s="109">
        <v>42159</v>
      </c>
      <c r="C518" s="27">
        <v>172.100403</v>
      </c>
      <c r="D518" s="27">
        <f t="shared" si="16"/>
        <v>5.99560284501921E-3</v>
      </c>
      <c r="E518" s="114">
        <f t="shared" si="17"/>
        <v>5.99560284501921E-3</v>
      </c>
      <c r="F518" s="27">
        <v>0.7</v>
      </c>
      <c r="G518" s="27">
        <v>-0.38</v>
      </c>
      <c r="H518" s="27">
        <v>-0.13</v>
      </c>
      <c r="I518" s="110">
        <v>0</v>
      </c>
    </row>
    <row r="519" spans="2:9" x14ac:dyDescent="0.3">
      <c r="B519" s="109">
        <v>42158</v>
      </c>
      <c r="C519" s="27">
        <v>171.07470699999999</v>
      </c>
      <c r="D519" s="27">
        <f t="shared" si="16"/>
        <v>2.7707880689913367E-3</v>
      </c>
      <c r="E519" s="114">
        <f t="shared" si="17"/>
        <v>2.7707880689913367E-3</v>
      </c>
      <c r="F519" s="27">
        <v>-0.28000000000000003</v>
      </c>
      <c r="G519" s="27">
        <v>-1.06</v>
      </c>
      <c r="H519" s="27">
        <v>0.66</v>
      </c>
      <c r="I519" s="110">
        <v>0</v>
      </c>
    </row>
    <row r="520" spans="2:9" x14ac:dyDescent="0.3">
      <c r="B520" s="109">
        <v>42157</v>
      </c>
      <c r="C520" s="27">
        <v>170.60200499999999</v>
      </c>
      <c r="D520" s="27">
        <f t="shared" si="16"/>
        <v>-2.2950511503748716E-3</v>
      </c>
      <c r="E520" s="114">
        <f t="shared" si="17"/>
        <v>-2.2950511503748716E-3</v>
      </c>
      <c r="F520" s="27">
        <v>-0.55000000000000004</v>
      </c>
      <c r="G520" s="27">
        <v>-0.23</v>
      </c>
      <c r="H520" s="27">
        <v>0.14000000000000001</v>
      </c>
      <c r="I520" s="110">
        <v>0</v>
      </c>
    </row>
    <row r="521" spans="2:9" x14ac:dyDescent="0.3">
      <c r="B521" s="109">
        <v>42156</v>
      </c>
      <c r="C521" s="27">
        <v>170.99444600000001</v>
      </c>
      <c r="D521" s="27">
        <f t="shared" si="16"/>
        <v>9.3990724720316443E-4</v>
      </c>
      <c r="E521" s="114">
        <f t="shared" si="17"/>
        <v>9.3990724720316443E-4</v>
      </c>
      <c r="F521" s="27">
        <v>0.19</v>
      </c>
      <c r="G521" s="27">
        <v>0.49</v>
      </c>
      <c r="H521" s="27">
        <v>0.2</v>
      </c>
      <c r="I521" s="110">
        <v>0</v>
      </c>
    </row>
    <row r="522" spans="2:9" x14ac:dyDescent="0.3">
      <c r="B522" s="109">
        <v>42155</v>
      </c>
      <c r="C522" s="27">
        <v>170.833878</v>
      </c>
      <c r="D522" s="27">
        <f t="shared" si="16"/>
        <v>8.1580935408429589E-3</v>
      </c>
      <c r="E522" s="114">
        <f t="shared" si="17"/>
        <v>8.1580935408429589E-3</v>
      </c>
      <c r="F522" s="27">
        <v>0.45</v>
      </c>
      <c r="G522" s="27">
        <v>0.21</v>
      </c>
      <c r="H522" s="27">
        <v>-0.38</v>
      </c>
      <c r="I522" s="110">
        <v>0</v>
      </c>
    </row>
    <row r="523" spans="2:9" x14ac:dyDescent="0.3">
      <c r="B523" s="109">
        <v>42154</v>
      </c>
      <c r="C523" s="27">
        <v>169.45147700000001</v>
      </c>
      <c r="D523" s="27">
        <f t="shared" si="16"/>
        <v>-7.888303918598405E-4</v>
      </c>
      <c r="E523" s="114">
        <f t="shared" si="17"/>
        <v>-7.888303918598405E-4</v>
      </c>
      <c r="F523" s="27">
        <v>-0.72</v>
      </c>
      <c r="G523" s="27">
        <v>-0.42</v>
      </c>
      <c r="H523" s="27">
        <v>-0.02</v>
      </c>
      <c r="I523" s="110">
        <v>0</v>
      </c>
    </row>
    <row r="524" spans="2:9" x14ac:dyDescent="0.3">
      <c r="B524" s="109">
        <v>42153</v>
      </c>
      <c r="C524" s="27">
        <v>169.585251</v>
      </c>
      <c r="D524" s="27">
        <f t="shared" si="16"/>
        <v>-5.5437139548611958E-3</v>
      </c>
      <c r="E524" s="114">
        <f t="shared" si="17"/>
        <v>-5.5437139548611958E-3</v>
      </c>
      <c r="F524" s="27">
        <v>-0.22</v>
      </c>
      <c r="G524" s="27">
        <v>0.52</v>
      </c>
      <c r="H524" s="27">
        <v>-0.43</v>
      </c>
      <c r="I524" s="110">
        <v>0</v>
      </c>
    </row>
    <row r="525" spans="2:9" x14ac:dyDescent="0.3">
      <c r="B525" s="109">
        <v>42152</v>
      </c>
      <c r="C525" s="27">
        <v>170.53062399999999</v>
      </c>
      <c r="D525" s="27">
        <f t="shared" si="16"/>
        <v>2.7268390101988782E-3</v>
      </c>
      <c r="E525" s="114">
        <f t="shared" si="17"/>
        <v>2.7268390101988782E-3</v>
      </c>
      <c r="F525" s="27">
        <v>0.45</v>
      </c>
      <c r="G525" s="27">
        <v>-0.26</v>
      </c>
      <c r="H525" s="27">
        <v>-7.0000000000000007E-2</v>
      </c>
      <c r="I525" s="110">
        <v>0</v>
      </c>
    </row>
    <row r="526" spans="2:9" x14ac:dyDescent="0.3">
      <c r="B526" s="109">
        <v>42151</v>
      </c>
      <c r="C526" s="27">
        <v>170.066879</v>
      </c>
      <c r="D526" s="27">
        <f t="shared" si="16"/>
        <v>-6.6162894028044539E-3</v>
      </c>
      <c r="E526" s="114">
        <f t="shared" si="17"/>
        <v>-6.6162894028044539E-3</v>
      </c>
      <c r="F526" s="27">
        <v>-0.17</v>
      </c>
      <c r="G526" s="27">
        <v>-0.14000000000000001</v>
      </c>
      <c r="H526" s="27">
        <v>-0.16</v>
      </c>
      <c r="I526" s="110">
        <v>0</v>
      </c>
    </row>
    <row r="527" spans="2:9" x14ac:dyDescent="0.3">
      <c r="B527" s="109">
        <v>42150</v>
      </c>
      <c r="C527" s="27">
        <v>171.19958500000001</v>
      </c>
      <c r="D527" s="27">
        <f t="shared" si="16"/>
        <v>2.0359112982082372E-3</v>
      </c>
      <c r="E527" s="114">
        <f t="shared" si="17"/>
        <v>2.0359112982082372E-3</v>
      </c>
      <c r="F527" s="27">
        <v>-0.14000000000000001</v>
      </c>
      <c r="G527" s="27">
        <v>-0.54</v>
      </c>
      <c r="H527" s="27">
        <v>0.25</v>
      </c>
      <c r="I527" s="110">
        <v>0</v>
      </c>
    </row>
    <row r="528" spans="2:9" x14ac:dyDescent="0.3">
      <c r="B528" s="109">
        <v>42149</v>
      </c>
      <c r="C528" s="27">
        <v>170.85174599999999</v>
      </c>
      <c r="D528" s="27">
        <f t="shared" si="16"/>
        <v>-3.8481503678212681E-3</v>
      </c>
      <c r="E528" s="114">
        <f t="shared" si="17"/>
        <v>-3.8481503678212681E-3</v>
      </c>
      <c r="F528" s="27">
        <v>0.06</v>
      </c>
      <c r="G528" s="27">
        <v>0.47</v>
      </c>
      <c r="H528" s="27">
        <v>-0.09</v>
      </c>
      <c r="I528" s="110">
        <v>0</v>
      </c>
    </row>
    <row r="529" spans="2:9" x14ac:dyDescent="0.3">
      <c r="B529" s="109">
        <v>42148</v>
      </c>
      <c r="C529" s="27">
        <v>171.51174900000001</v>
      </c>
      <c r="D529" s="27">
        <f t="shared" si="16"/>
        <v>1.5625524561651005E-3</v>
      </c>
      <c r="E529" s="114">
        <f t="shared" si="17"/>
        <v>1.5625524561651005E-3</v>
      </c>
      <c r="F529" s="27">
        <v>0.39</v>
      </c>
      <c r="G529" s="27">
        <v>0.28000000000000003</v>
      </c>
      <c r="H529" s="27">
        <v>0.1</v>
      </c>
      <c r="I529" s="110">
        <v>0</v>
      </c>
    </row>
    <row r="530" spans="2:9" x14ac:dyDescent="0.3">
      <c r="B530" s="109">
        <v>42147</v>
      </c>
      <c r="C530" s="27">
        <v>171.24417099999999</v>
      </c>
      <c r="D530" s="27">
        <f t="shared" si="16"/>
        <v>-1.3003191696218108E-3</v>
      </c>
      <c r="E530" s="114">
        <f t="shared" si="17"/>
        <v>-1.3003191696218108E-3</v>
      </c>
      <c r="F530" s="27">
        <v>-0.19</v>
      </c>
      <c r="G530" s="27">
        <v>-0.42</v>
      </c>
      <c r="H530" s="27">
        <v>0.09</v>
      </c>
      <c r="I530" s="110">
        <v>0</v>
      </c>
    </row>
    <row r="531" spans="2:9" x14ac:dyDescent="0.3">
      <c r="B531" s="109">
        <v>42146</v>
      </c>
      <c r="C531" s="27">
        <v>171.46713299999999</v>
      </c>
      <c r="D531" s="27">
        <f t="shared" si="16"/>
        <v>-3.8343925039223681E-3</v>
      </c>
      <c r="E531" s="114">
        <f t="shared" si="17"/>
        <v>-3.8343925039223681E-3</v>
      </c>
      <c r="F531" s="27">
        <v>0</v>
      </c>
      <c r="G531" s="27">
        <v>-0.23</v>
      </c>
      <c r="H531" s="27">
        <v>0.15</v>
      </c>
      <c r="I531" s="110">
        <v>0</v>
      </c>
    </row>
    <row r="532" spans="2:9" x14ac:dyDescent="0.3">
      <c r="B532" s="109">
        <v>42145</v>
      </c>
      <c r="C532" s="27">
        <v>172.12713600000001</v>
      </c>
      <c r="D532" s="27">
        <f t="shared" si="16"/>
        <v>9.5729554993682076E-3</v>
      </c>
      <c r="E532" s="114">
        <f t="shared" si="17"/>
        <v>9.5729554993682076E-3</v>
      </c>
      <c r="F532" s="27">
        <v>0.19</v>
      </c>
      <c r="G532" s="27">
        <v>0.7</v>
      </c>
      <c r="H532" s="27">
        <v>-0.33</v>
      </c>
      <c r="I532" s="110">
        <v>0</v>
      </c>
    </row>
    <row r="533" spans="2:9" x14ac:dyDescent="0.3">
      <c r="B533" s="109">
        <v>42144</v>
      </c>
      <c r="C533" s="27">
        <v>170.49499499999999</v>
      </c>
      <c r="D533" s="27">
        <f t="shared" si="16"/>
        <v>3.9389124396187469E-3</v>
      </c>
      <c r="E533" s="114">
        <f t="shared" si="17"/>
        <v>3.9389124396187469E-3</v>
      </c>
      <c r="F533" s="27">
        <v>0.5</v>
      </c>
      <c r="G533" s="27">
        <v>-0.24</v>
      </c>
      <c r="H533" s="27">
        <v>0.03</v>
      </c>
      <c r="I533" s="110">
        <v>0</v>
      </c>
    </row>
    <row r="534" spans="2:9" x14ac:dyDescent="0.3">
      <c r="B534" s="109">
        <v>42143</v>
      </c>
      <c r="C534" s="27">
        <v>169.826065</v>
      </c>
      <c r="D534" s="27">
        <f t="shared" si="16"/>
        <v>-4.2880222055893258E-3</v>
      </c>
      <c r="E534" s="114">
        <f t="shared" si="17"/>
        <v>-4.2880222055893258E-3</v>
      </c>
      <c r="F534" s="27">
        <v>-0.1</v>
      </c>
      <c r="G534" s="27">
        <v>0.31</v>
      </c>
      <c r="H534" s="27">
        <v>-0.38</v>
      </c>
      <c r="I534" s="110">
        <v>0</v>
      </c>
    </row>
    <row r="535" spans="2:9" x14ac:dyDescent="0.3">
      <c r="B535" s="109">
        <v>42142</v>
      </c>
      <c r="C535" s="27">
        <v>170.55741900000001</v>
      </c>
      <c r="D535" s="27">
        <f t="shared" si="16"/>
        <v>5.9441488124853947E-3</v>
      </c>
      <c r="E535" s="114">
        <f t="shared" si="17"/>
        <v>5.9441488124853947E-3</v>
      </c>
      <c r="F535" s="27">
        <v>0.28000000000000003</v>
      </c>
      <c r="G535" s="27">
        <v>-0.14000000000000001</v>
      </c>
      <c r="H535" s="27">
        <v>0.81</v>
      </c>
      <c r="I535" s="110">
        <v>0</v>
      </c>
    </row>
    <row r="536" spans="2:9" x14ac:dyDescent="0.3">
      <c r="B536" s="109">
        <v>42141</v>
      </c>
      <c r="C536" s="27">
        <v>169.54959099999999</v>
      </c>
      <c r="D536" s="27">
        <f t="shared" si="16"/>
        <v>1.5787844311954125E-4</v>
      </c>
      <c r="E536" s="114">
        <f t="shared" si="17"/>
        <v>1.5787844311954125E-4</v>
      </c>
      <c r="F536" s="27">
        <v>0.19</v>
      </c>
      <c r="G536" s="27">
        <v>-0.64</v>
      </c>
      <c r="H536" s="27">
        <v>0.27</v>
      </c>
      <c r="I536" s="110">
        <v>0</v>
      </c>
    </row>
    <row r="537" spans="2:9" x14ac:dyDescent="0.3">
      <c r="B537" s="109">
        <v>42140</v>
      </c>
      <c r="C537" s="27">
        <v>169.52282700000001</v>
      </c>
      <c r="D537" s="27">
        <f t="shared" si="16"/>
        <v>3.7496101668381687E-3</v>
      </c>
      <c r="E537" s="114">
        <f t="shared" si="17"/>
        <v>3.7496101668381687E-3</v>
      </c>
      <c r="F537" s="27">
        <v>0.49</v>
      </c>
      <c r="G537" s="27">
        <v>-0.12</v>
      </c>
      <c r="H537" s="27">
        <v>-0.1</v>
      </c>
      <c r="I537" s="110">
        <v>0</v>
      </c>
    </row>
    <row r="538" spans="2:9" x14ac:dyDescent="0.3">
      <c r="B538" s="109">
        <v>42139</v>
      </c>
      <c r="C538" s="27">
        <v>168.889557</v>
      </c>
      <c r="D538" s="27">
        <f t="shared" si="16"/>
        <v>1.0566518171019723E-2</v>
      </c>
      <c r="E538" s="114">
        <f t="shared" si="17"/>
        <v>1.0566518171019723E-2</v>
      </c>
      <c r="F538" s="27">
        <v>0.93</v>
      </c>
      <c r="G538" s="27">
        <v>0.6</v>
      </c>
      <c r="H538" s="27">
        <v>-0.19</v>
      </c>
      <c r="I538" s="110">
        <v>0</v>
      </c>
    </row>
    <row r="539" spans="2:9" x14ac:dyDescent="0.3">
      <c r="B539" s="109">
        <v>42138</v>
      </c>
      <c r="C539" s="27">
        <v>167.12364199999999</v>
      </c>
      <c r="D539" s="27">
        <f t="shared" si="16"/>
        <v>-2.6610323892377608E-3</v>
      </c>
      <c r="E539" s="114">
        <f t="shared" si="17"/>
        <v>-2.6610323892377608E-3</v>
      </c>
      <c r="F539" s="27">
        <v>0</v>
      </c>
      <c r="G539" s="27">
        <v>-0.14000000000000001</v>
      </c>
      <c r="H539" s="27">
        <v>-0.15</v>
      </c>
      <c r="I539" s="110">
        <v>0</v>
      </c>
    </row>
    <row r="540" spans="2:9" x14ac:dyDescent="0.3">
      <c r="B540" s="109">
        <v>42137</v>
      </c>
      <c r="C540" s="27">
        <v>167.56954999999999</v>
      </c>
      <c r="D540" s="27">
        <f t="shared" si="16"/>
        <v>-3.7247663988526636E-4</v>
      </c>
      <c r="E540" s="114">
        <f t="shared" si="17"/>
        <v>-3.7247663988526636E-4</v>
      </c>
      <c r="F540" s="27">
        <v>0.44</v>
      </c>
      <c r="G540" s="27">
        <v>-0.23</v>
      </c>
      <c r="H540" s="27">
        <v>0.05</v>
      </c>
      <c r="I540" s="110">
        <v>0</v>
      </c>
    </row>
    <row r="541" spans="2:9" x14ac:dyDescent="0.3">
      <c r="B541" s="109">
        <v>42136</v>
      </c>
      <c r="C541" s="27">
        <v>167.631989</v>
      </c>
      <c r="D541" s="27">
        <f t="shared" si="16"/>
        <v>3.2560878602270193E-3</v>
      </c>
      <c r="E541" s="114">
        <f t="shared" si="17"/>
        <v>3.2560878602270193E-3</v>
      </c>
      <c r="F541" s="27">
        <v>0.69</v>
      </c>
      <c r="G541" s="27">
        <v>-0.08</v>
      </c>
      <c r="H541" s="27">
        <v>-0.23</v>
      </c>
      <c r="I541" s="110">
        <v>0</v>
      </c>
    </row>
    <row r="542" spans="2:9" x14ac:dyDescent="0.3">
      <c r="B542" s="109">
        <v>42135</v>
      </c>
      <c r="C542" s="27">
        <v>167.08793600000001</v>
      </c>
      <c r="D542" s="27">
        <f t="shared" si="16"/>
        <v>-6.9338704851640287E-4</v>
      </c>
      <c r="E542" s="114">
        <f t="shared" si="17"/>
        <v>-6.9338704851640287E-4</v>
      </c>
      <c r="F542" s="27">
        <v>-0.23</v>
      </c>
      <c r="G542" s="27">
        <v>-0.59</v>
      </c>
      <c r="H542" s="27">
        <v>0.25</v>
      </c>
      <c r="I542" s="110">
        <v>0</v>
      </c>
    </row>
    <row r="543" spans="2:9" x14ac:dyDescent="0.3">
      <c r="B543" s="109">
        <v>42134</v>
      </c>
      <c r="C543" s="27">
        <v>167.20387299999999</v>
      </c>
      <c r="D543" s="27">
        <f t="shared" si="16"/>
        <v>4.5007801732381836E-3</v>
      </c>
      <c r="E543" s="114">
        <f t="shared" si="17"/>
        <v>4.5007801732381836E-3</v>
      </c>
      <c r="F543" s="27">
        <v>0.4</v>
      </c>
      <c r="G543" s="27">
        <v>0.6</v>
      </c>
      <c r="H543" s="27">
        <v>-0.28999999999999998</v>
      </c>
      <c r="I543" s="110">
        <v>0</v>
      </c>
    </row>
    <row r="544" spans="2:9" x14ac:dyDescent="0.3">
      <c r="B544" s="109">
        <v>42133</v>
      </c>
      <c r="C544" s="27">
        <v>166.45469700000001</v>
      </c>
      <c r="D544" s="27">
        <f t="shared" si="16"/>
        <v>1.2642279830069825E-2</v>
      </c>
      <c r="E544" s="114">
        <f t="shared" si="17"/>
        <v>1.2642279830069825E-2</v>
      </c>
      <c r="F544" s="27">
        <v>1.1299999999999999</v>
      </c>
      <c r="G544" s="27">
        <v>-0.21</v>
      </c>
      <c r="H544" s="27">
        <v>-0.18</v>
      </c>
      <c r="I544" s="110">
        <v>0</v>
      </c>
    </row>
    <row r="545" spans="2:9" x14ac:dyDescent="0.3">
      <c r="B545" s="109">
        <v>42132</v>
      </c>
      <c r="C545" s="27">
        <v>164.37660199999999</v>
      </c>
      <c r="D545" s="27">
        <f t="shared" si="16"/>
        <v>-8.9796929362775391E-3</v>
      </c>
      <c r="E545" s="114">
        <f t="shared" si="17"/>
        <v>-8.9796929362775391E-3</v>
      </c>
      <c r="F545" s="27">
        <v>-0.52</v>
      </c>
      <c r="G545" s="27">
        <v>-0.04</v>
      </c>
      <c r="H545" s="27">
        <v>-0.15</v>
      </c>
      <c r="I545" s="110">
        <v>0</v>
      </c>
    </row>
    <row r="546" spans="2:9" x14ac:dyDescent="0.3">
      <c r="B546" s="109">
        <v>42131</v>
      </c>
      <c r="C546" s="27">
        <v>165.866028</v>
      </c>
      <c r="D546" s="27">
        <f t="shared" si="16"/>
        <v>-1.6114627207874932E-4</v>
      </c>
      <c r="E546" s="114">
        <f t="shared" si="17"/>
        <v>-1.6114627207874932E-4</v>
      </c>
      <c r="F546" s="27">
        <v>0.02</v>
      </c>
      <c r="G546" s="27">
        <v>0.37</v>
      </c>
      <c r="H546" s="27">
        <v>0.18</v>
      </c>
      <c r="I546" s="110">
        <v>0</v>
      </c>
    </row>
    <row r="547" spans="2:9" x14ac:dyDescent="0.3">
      <c r="B547" s="109">
        <v>42130</v>
      </c>
      <c r="C547" s="27">
        <v>165.89276100000001</v>
      </c>
      <c r="D547" s="27">
        <f t="shared" si="16"/>
        <v>-1.3394113207575886E-2</v>
      </c>
      <c r="E547" s="114">
        <f t="shared" si="17"/>
        <v>-1.3394113207575886E-2</v>
      </c>
      <c r="F547" s="27">
        <v>-0.84</v>
      </c>
      <c r="G547" s="27">
        <v>0.77</v>
      </c>
      <c r="H547" s="27">
        <v>-0.19</v>
      </c>
      <c r="I547" s="110">
        <v>0</v>
      </c>
    </row>
    <row r="548" spans="2:9" x14ac:dyDescent="0.3">
      <c r="B548" s="109">
        <v>42129</v>
      </c>
      <c r="C548" s="27">
        <v>168.144913</v>
      </c>
      <c r="D548" s="27">
        <f t="shared" si="16"/>
        <v>2.5906497862857591E-3</v>
      </c>
      <c r="E548" s="114">
        <f t="shared" si="17"/>
        <v>2.5906497862857591E-3</v>
      </c>
      <c r="F548" s="27">
        <v>0.74</v>
      </c>
      <c r="G548" s="27">
        <v>0.02</v>
      </c>
      <c r="H548" s="27">
        <v>-0.22</v>
      </c>
      <c r="I548" s="110">
        <v>0</v>
      </c>
    </row>
    <row r="549" spans="2:9" x14ac:dyDescent="0.3">
      <c r="B549" s="109">
        <v>42128</v>
      </c>
      <c r="C549" s="27">
        <v>167.71043399999999</v>
      </c>
      <c r="D549" s="27">
        <f t="shared" si="16"/>
        <v>-1.3147563672942009E-2</v>
      </c>
      <c r="E549" s="114">
        <f t="shared" si="17"/>
        <v>-1.3147563672942009E-2</v>
      </c>
      <c r="F549" s="27">
        <v>-0.32</v>
      </c>
      <c r="G549" s="27">
        <v>-0.17</v>
      </c>
      <c r="H549" s="27">
        <v>-0.06</v>
      </c>
      <c r="I549" s="110">
        <v>0</v>
      </c>
    </row>
    <row r="550" spans="2:9" x14ac:dyDescent="0.3">
      <c r="B550" s="109">
        <v>42127</v>
      </c>
      <c r="C550" s="27">
        <v>169.944794</v>
      </c>
      <c r="D550" s="27">
        <f t="shared" si="16"/>
        <v>-1.201031126575991E-2</v>
      </c>
      <c r="E550" s="114">
        <f t="shared" si="17"/>
        <v>-1.201031126575991E-2</v>
      </c>
      <c r="F550" s="27">
        <v>-2.0299999999999998</v>
      </c>
      <c r="G550" s="27">
        <v>-0.2</v>
      </c>
      <c r="H550" s="27">
        <v>0.45</v>
      </c>
      <c r="I550" s="110">
        <v>0</v>
      </c>
    </row>
    <row r="551" spans="2:9" x14ac:dyDescent="0.3">
      <c r="B551" s="109">
        <v>42126</v>
      </c>
      <c r="C551" s="27">
        <v>172.010696</v>
      </c>
      <c r="D551" s="27">
        <f t="shared" si="16"/>
        <v>-2.9295065782359853E-3</v>
      </c>
      <c r="E551" s="114">
        <f t="shared" si="17"/>
        <v>-2.9295065782359853E-3</v>
      </c>
      <c r="F551" s="27">
        <v>0.12</v>
      </c>
      <c r="G551" s="27">
        <v>0.42</v>
      </c>
      <c r="H551" s="27">
        <v>-0.3</v>
      </c>
      <c r="I551" s="110">
        <v>0</v>
      </c>
    </row>
    <row r="552" spans="2:9" x14ac:dyDescent="0.3">
      <c r="B552" s="109">
        <v>42125</v>
      </c>
      <c r="C552" s="27">
        <v>172.51608300000001</v>
      </c>
      <c r="D552" s="27">
        <f t="shared" si="16"/>
        <v>-6.1804627729082906E-3</v>
      </c>
      <c r="E552" s="114">
        <f t="shared" si="17"/>
        <v>-6.1804627729082906E-3</v>
      </c>
      <c r="F552" s="27">
        <v>-0.33</v>
      </c>
      <c r="G552" s="27">
        <v>0.7</v>
      </c>
      <c r="H552" s="27">
        <v>-0.66</v>
      </c>
      <c r="I552" s="110">
        <v>0</v>
      </c>
    </row>
    <row r="553" spans="2:9" x14ac:dyDescent="0.3">
      <c r="B553" s="109">
        <v>42124</v>
      </c>
      <c r="C553" s="27">
        <v>173.588943</v>
      </c>
      <c r="D553" s="27">
        <f t="shared" si="16"/>
        <v>7.0987989024895448E-3</v>
      </c>
      <c r="E553" s="114">
        <f t="shared" si="17"/>
        <v>7.0987989024895448E-3</v>
      </c>
      <c r="F553" s="27">
        <v>-0.08</v>
      </c>
      <c r="G553" s="27">
        <v>-0.47</v>
      </c>
      <c r="H553" s="27">
        <v>0.27</v>
      </c>
      <c r="I553" s="110">
        <v>0</v>
      </c>
    </row>
    <row r="554" spans="2:9" x14ac:dyDescent="0.3">
      <c r="B554" s="109">
        <v>42123</v>
      </c>
      <c r="C554" s="27">
        <v>172.36535599999999</v>
      </c>
      <c r="D554" s="27">
        <f t="shared" si="16"/>
        <v>-4.3024455070523882E-3</v>
      </c>
      <c r="E554" s="114">
        <f t="shared" si="17"/>
        <v>-4.3024455070523882E-3</v>
      </c>
      <c r="F554" s="27">
        <v>-0.53</v>
      </c>
      <c r="G554" s="27">
        <v>-0.36</v>
      </c>
      <c r="H554" s="27">
        <v>0.16</v>
      </c>
      <c r="I554" s="110">
        <v>0</v>
      </c>
    </row>
    <row r="555" spans="2:9" x14ac:dyDescent="0.3">
      <c r="B555" s="109">
        <v>42122</v>
      </c>
      <c r="C555" s="27">
        <v>173.110153</v>
      </c>
      <c r="D555" s="27">
        <f t="shared" si="16"/>
        <v>8.3147890402994751E-3</v>
      </c>
      <c r="E555" s="114">
        <f t="shared" si="17"/>
        <v>8.3147890402994751E-3</v>
      </c>
      <c r="F555" s="27">
        <v>0.05</v>
      </c>
      <c r="G555" s="27">
        <v>-0.27</v>
      </c>
      <c r="H555" s="27">
        <v>0.04</v>
      </c>
      <c r="I555" s="110">
        <v>0</v>
      </c>
    </row>
    <row r="556" spans="2:9" x14ac:dyDescent="0.3">
      <c r="B556" s="109">
        <v>42121</v>
      </c>
      <c r="C556" s="27">
        <v>171.682648</v>
      </c>
      <c r="D556" s="27">
        <f t="shared" si="16"/>
        <v>-2.3699855599234043E-3</v>
      </c>
      <c r="E556" s="114">
        <f t="shared" si="17"/>
        <v>-2.3699855599234043E-3</v>
      </c>
      <c r="F556" s="27">
        <v>0.19</v>
      </c>
      <c r="G556" s="27">
        <v>0.13</v>
      </c>
      <c r="H556" s="27">
        <v>-0.75</v>
      </c>
      <c r="I556" s="110">
        <v>0</v>
      </c>
    </row>
    <row r="557" spans="2:9" x14ac:dyDescent="0.3">
      <c r="B557" s="109">
        <v>42120</v>
      </c>
      <c r="C557" s="27">
        <v>172.09049999999999</v>
      </c>
      <c r="D557" s="27">
        <f t="shared" si="16"/>
        <v>1.6976689022498048E-2</v>
      </c>
      <c r="E557" s="114">
        <f t="shared" si="17"/>
        <v>1.6976689022498048E-2</v>
      </c>
      <c r="F557" s="27">
        <v>0.53</v>
      </c>
      <c r="G557" s="27">
        <v>0.25</v>
      </c>
      <c r="H557" s="27">
        <v>-0.31</v>
      </c>
      <c r="I557" s="110">
        <v>0</v>
      </c>
    </row>
    <row r="558" spans="2:9" x14ac:dyDescent="0.3">
      <c r="B558" s="109">
        <v>42119</v>
      </c>
      <c r="C558" s="27">
        <v>169.21774300000001</v>
      </c>
      <c r="D558" s="27">
        <f t="shared" si="16"/>
        <v>-8.5714540994595856E-3</v>
      </c>
      <c r="E558" s="114">
        <f t="shared" si="17"/>
        <v>-8.5714540994595856E-3</v>
      </c>
      <c r="F558" s="27">
        <v>-0.25</v>
      </c>
      <c r="G558" s="27">
        <v>-0.24</v>
      </c>
      <c r="H558" s="27">
        <v>0.05</v>
      </c>
      <c r="I558" s="110">
        <v>0</v>
      </c>
    </row>
    <row r="559" spans="2:9" x14ac:dyDescent="0.3">
      <c r="B559" s="109">
        <v>42118</v>
      </c>
      <c r="C559" s="27">
        <v>170.680725</v>
      </c>
      <c r="D559" s="27">
        <f t="shared" si="16"/>
        <v>5.2035530828442589E-5</v>
      </c>
      <c r="E559" s="114">
        <f t="shared" si="17"/>
        <v>5.2035530828442589E-5</v>
      </c>
      <c r="F559" s="27">
        <v>1.1200000000000001</v>
      </c>
      <c r="G559" s="27">
        <v>0.5</v>
      </c>
      <c r="H559" s="27">
        <v>-0.46</v>
      </c>
      <c r="I559" s="110">
        <v>0</v>
      </c>
    </row>
    <row r="560" spans="2:9" x14ac:dyDescent="0.3">
      <c r="B560" s="109">
        <v>42117</v>
      </c>
      <c r="C560" s="27">
        <v>170.67184399999999</v>
      </c>
      <c r="D560" s="27">
        <f t="shared" si="16"/>
        <v>6.7563491089539518E-4</v>
      </c>
      <c r="E560" s="114">
        <f t="shared" si="17"/>
        <v>6.7563491089539518E-4</v>
      </c>
      <c r="F560" s="27">
        <v>-1.21</v>
      </c>
      <c r="G560" s="27">
        <v>-0.39</v>
      </c>
      <c r="H560" s="27">
        <v>0.17</v>
      </c>
      <c r="I560" s="110">
        <v>0</v>
      </c>
    </row>
    <row r="561" spans="2:9" x14ac:dyDescent="0.3">
      <c r="B561" s="109">
        <v>42116</v>
      </c>
      <c r="C561" s="27">
        <v>170.55661000000001</v>
      </c>
      <c r="D561" s="27">
        <f t="shared" si="16"/>
        <v>2.0531514458241196E-2</v>
      </c>
      <c r="E561" s="114">
        <f t="shared" si="17"/>
        <v>2.0531514458241196E-2</v>
      </c>
      <c r="F561" s="27">
        <v>0.32</v>
      </c>
      <c r="G561" s="27">
        <v>-0.6</v>
      </c>
      <c r="H561" s="27">
        <v>0.31</v>
      </c>
      <c r="I561" s="110">
        <v>0</v>
      </c>
    </row>
    <row r="562" spans="2:9" x14ac:dyDescent="0.3">
      <c r="B562" s="109">
        <v>42115</v>
      </c>
      <c r="C562" s="27">
        <v>167.12527499999999</v>
      </c>
      <c r="D562" s="27">
        <f t="shared" si="16"/>
        <v>-7.2156133632237385E-3</v>
      </c>
      <c r="E562" s="114">
        <f t="shared" si="17"/>
        <v>-7.2156133632237385E-3</v>
      </c>
      <c r="F562" s="27">
        <v>-0.32</v>
      </c>
      <c r="G562" s="27">
        <v>-0.93</v>
      </c>
      <c r="H562" s="27">
        <v>0.98</v>
      </c>
      <c r="I562" s="110">
        <v>0</v>
      </c>
    </row>
    <row r="563" spans="2:9" x14ac:dyDescent="0.3">
      <c r="B563" s="109">
        <v>42114</v>
      </c>
      <c r="C563" s="27">
        <v>168.33995100000001</v>
      </c>
      <c r="D563" s="27">
        <f t="shared" si="16"/>
        <v>9.8934976589830637E-3</v>
      </c>
      <c r="E563" s="114">
        <f t="shared" si="17"/>
        <v>9.8934976589830637E-3</v>
      </c>
      <c r="F563" s="27">
        <v>0.46</v>
      </c>
      <c r="G563" s="27">
        <v>0</v>
      </c>
      <c r="H563" s="27">
        <v>-0.13</v>
      </c>
      <c r="I563" s="110">
        <v>0</v>
      </c>
    </row>
    <row r="564" spans="2:9" x14ac:dyDescent="0.3">
      <c r="B564" s="109">
        <v>42113</v>
      </c>
      <c r="C564" s="27">
        <v>166.69079600000001</v>
      </c>
      <c r="D564" s="27">
        <f t="shared" si="16"/>
        <v>1.5986324725847378E-3</v>
      </c>
      <c r="E564" s="114">
        <f t="shared" si="17"/>
        <v>1.5986324725847378E-3</v>
      </c>
      <c r="F564" s="27">
        <v>0.12</v>
      </c>
      <c r="G564" s="27">
        <v>-0.21</v>
      </c>
      <c r="H564" s="27">
        <v>-0.38</v>
      </c>
      <c r="I564" s="110">
        <v>0</v>
      </c>
    </row>
    <row r="565" spans="2:9" x14ac:dyDescent="0.3">
      <c r="B565" s="109">
        <v>42112</v>
      </c>
      <c r="C565" s="27">
        <v>166.424744</v>
      </c>
      <c r="D565" s="27">
        <f t="shared" si="16"/>
        <v>-3.8215660281878394E-3</v>
      </c>
      <c r="E565" s="114">
        <f t="shared" si="17"/>
        <v>-3.8215660281878394E-3</v>
      </c>
      <c r="F565" s="27">
        <v>-0.49</v>
      </c>
      <c r="G565" s="27">
        <v>-0.59</v>
      </c>
      <c r="H565" s="27">
        <v>0.01</v>
      </c>
      <c r="I565" s="110">
        <v>0</v>
      </c>
    </row>
    <row r="566" spans="2:9" x14ac:dyDescent="0.3">
      <c r="B566" s="109">
        <v>42111</v>
      </c>
      <c r="C566" s="27">
        <v>167.063187</v>
      </c>
      <c r="D566" s="27">
        <f t="shared" si="16"/>
        <v>6.40973663628297E-3</v>
      </c>
      <c r="E566" s="114">
        <f t="shared" si="17"/>
        <v>6.40973663628297E-3</v>
      </c>
      <c r="F566" s="27">
        <v>0.46</v>
      </c>
      <c r="G566" s="27">
        <v>-0.38</v>
      </c>
      <c r="H566" s="27">
        <v>-0.12</v>
      </c>
      <c r="I566" s="110">
        <v>0</v>
      </c>
    </row>
    <row r="567" spans="2:9" x14ac:dyDescent="0.3">
      <c r="B567" s="109">
        <v>42110</v>
      </c>
      <c r="C567" s="27">
        <v>165.99917600000001</v>
      </c>
      <c r="D567" s="27">
        <f t="shared" si="16"/>
        <v>-4.360747634503781E-3</v>
      </c>
      <c r="E567" s="114">
        <f t="shared" si="17"/>
        <v>-4.360747634503781E-3</v>
      </c>
      <c r="F567" s="27">
        <v>-0.82</v>
      </c>
      <c r="G567" s="27">
        <v>-0.65</v>
      </c>
      <c r="H567" s="27">
        <v>0.7</v>
      </c>
      <c r="I567" s="110">
        <v>0</v>
      </c>
    </row>
    <row r="568" spans="2:9" x14ac:dyDescent="0.3">
      <c r="B568" s="109">
        <v>42109</v>
      </c>
      <c r="C568" s="27">
        <v>166.72622699999999</v>
      </c>
      <c r="D568" s="27">
        <f t="shared" si="16"/>
        <v>-2.5991694483511463E-3</v>
      </c>
      <c r="E568" s="114">
        <f t="shared" si="17"/>
        <v>-2.5991694483511463E-3</v>
      </c>
      <c r="F568" s="27">
        <v>-0.62</v>
      </c>
      <c r="G568" s="27">
        <v>-1.27</v>
      </c>
      <c r="H568" s="27">
        <v>0.37</v>
      </c>
      <c r="I568" s="110">
        <v>0</v>
      </c>
    </row>
    <row r="569" spans="2:9" x14ac:dyDescent="0.3">
      <c r="B569" s="109">
        <v>42108</v>
      </c>
      <c r="C569" s="27">
        <v>167.160706</v>
      </c>
      <c r="D569" s="27">
        <f t="shared" si="16"/>
        <v>7.4322651280644969E-4</v>
      </c>
      <c r="E569" s="114">
        <f t="shared" si="17"/>
        <v>7.4322651280644969E-4</v>
      </c>
      <c r="F569" s="27">
        <v>0.59</v>
      </c>
      <c r="G569" s="27">
        <v>0.22</v>
      </c>
      <c r="H569" s="27">
        <v>0.09</v>
      </c>
      <c r="I569" s="110">
        <v>0</v>
      </c>
    </row>
    <row r="570" spans="2:9" x14ac:dyDescent="0.3">
      <c r="B570" s="109">
        <v>42107</v>
      </c>
      <c r="C570" s="27">
        <v>167.03656000000001</v>
      </c>
      <c r="D570" s="27">
        <f t="shared" si="16"/>
        <v>1.094698257038007E-2</v>
      </c>
      <c r="E570" s="114">
        <f t="shared" si="17"/>
        <v>1.094698257038007E-2</v>
      </c>
      <c r="F570" s="27">
        <v>-0.03</v>
      </c>
      <c r="G570" s="27">
        <v>-0.45</v>
      </c>
      <c r="H570" s="27">
        <v>-0.21</v>
      </c>
      <c r="I570" s="110">
        <v>0</v>
      </c>
    </row>
    <row r="571" spans="2:9" x14ac:dyDescent="0.3">
      <c r="B571" s="109">
        <v>42106</v>
      </c>
      <c r="C571" s="27">
        <v>165.227814</v>
      </c>
      <c r="D571" s="27">
        <f t="shared" si="16"/>
        <v>2.8024481131329493E-2</v>
      </c>
      <c r="E571" s="114">
        <f t="shared" si="17"/>
        <v>2.8024481131329493E-2</v>
      </c>
      <c r="F571" s="27">
        <v>0.74</v>
      </c>
      <c r="G571" s="27">
        <v>0.49</v>
      </c>
      <c r="H571" s="27">
        <v>-0.35</v>
      </c>
      <c r="I571" s="110">
        <v>0</v>
      </c>
    </row>
    <row r="572" spans="2:9" x14ac:dyDescent="0.3">
      <c r="B572" s="109">
        <v>42105</v>
      </c>
      <c r="C572" s="27">
        <v>160.72361799999999</v>
      </c>
      <c r="D572" s="27">
        <f t="shared" si="16"/>
        <v>-2.4214011940969504E-3</v>
      </c>
      <c r="E572" s="114">
        <f t="shared" si="17"/>
        <v>-2.4214011940969504E-3</v>
      </c>
      <c r="F572" s="27">
        <v>7.0000000000000007E-2</v>
      </c>
      <c r="G572" s="27">
        <v>0.26</v>
      </c>
      <c r="H572" s="27">
        <v>0.19</v>
      </c>
      <c r="I572" s="110">
        <v>0</v>
      </c>
    </row>
    <row r="573" spans="2:9" x14ac:dyDescent="0.3">
      <c r="B573" s="109">
        <v>42104</v>
      </c>
      <c r="C573" s="27">
        <v>161.11373900000001</v>
      </c>
      <c r="D573" s="27">
        <f t="shared" si="16"/>
        <v>7.4294304745476936E-3</v>
      </c>
      <c r="E573" s="114">
        <f t="shared" si="17"/>
        <v>7.4294304745476936E-3</v>
      </c>
      <c r="F573" s="27">
        <v>0.26</v>
      </c>
      <c r="G573" s="27">
        <v>0.49</v>
      </c>
      <c r="H573" s="27">
        <v>-0.23</v>
      </c>
      <c r="I573" s="110">
        <v>0</v>
      </c>
    </row>
    <row r="574" spans="2:9" x14ac:dyDescent="0.3">
      <c r="B574" s="109">
        <v>42103</v>
      </c>
      <c r="C574" s="27">
        <v>159.92558299999999</v>
      </c>
      <c r="D574" s="27">
        <f t="shared" si="16"/>
        <v>-1.9369186865417776E-3</v>
      </c>
      <c r="E574" s="114">
        <f t="shared" si="17"/>
        <v>-1.9369186865417776E-3</v>
      </c>
      <c r="F574" s="27">
        <v>-0.11</v>
      </c>
      <c r="G574" s="27">
        <v>-0.09</v>
      </c>
      <c r="H574" s="27">
        <v>0.06</v>
      </c>
      <c r="I574" s="110">
        <v>0</v>
      </c>
    </row>
    <row r="575" spans="2:9" x14ac:dyDescent="0.3">
      <c r="B575" s="109">
        <v>42102</v>
      </c>
      <c r="C575" s="27">
        <v>160.23594700000001</v>
      </c>
      <c r="D575" s="27">
        <f t="shared" si="16"/>
        <v>-8.8463602601707159E-4</v>
      </c>
      <c r="E575" s="114">
        <f t="shared" si="17"/>
        <v>-8.8463602601707159E-4</v>
      </c>
      <c r="F575" s="27">
        <v>0.53</v>
      </c>
      <c r="G575" s="27">
        <v>0.36</v>
      </c>
      <c r="H575" s="27">
        <v>0.08</v>
      </c>
      <c r="I575" s="110">
        <v>0</v>
      </c>
    </row>
    <row r="576" spans="2:9" x14ac:dyDescent="0.3">
      <c r="B576" s="109">
        <v>42101</v>
      </c>
      <c r="C576" s="27">
        <v>160.37782300000001</v>
      </c>
      <c r="D576" s="27">
        <f t="shared" si="16"/>
        <v>-6.9176880682895181E-3</v>
      </c>
      <c r="E576" s="114">
        <f t="shared" si="17"/>
        <v>-6.9176880682895181E-3</v>
      </c>
      <c r="F576" s="27">
        <v>-0.72</v>
      </c>
      <c r="G576" s="27">
        <v>-0.33</v>
      </c>
      <c r="H576" s="27">
        <v>-0.23</v>
      </c>
      <c r="I576" s="110">
        <v>0</v>
      </c>
    </row>
    <row r="577" spans="2:9" x14ac:dyDescent="0.3">
      <c r="B577" s="109">
        <v>42100</v>
      </c>
      <c r="C577" s="27">
        <v>161.49499499999999</v>
      </c>
      <c r="D577" s="27">
        <f t="shared" si="16"/>
        <v>3.2496480612300704E-3</v>
      </c>
      <c r="E577" s="114">
        <f t="shared" si="17"/>
        <v>3.2496480612300704E-3</v>
      </c>
      <c r="F577" s="27">
        <v>-0.01</v>
      </c>
      <c r="G577" s="27">
        <v>-0.24</v>
      </c>
      <c r="H577" s="27">
        <v>0.08</v>
      </c>
      <c r="I577" s="110">
        <v>0</v>
      </c>
    </row>
    <row r="578" spans="2:9" x14ac:dyDescent="0.3">
      <c r="B578" s="109">
        <v>42099</v>
      </c>
      <c r="C578" s="27">
        <v>160.97189299999999</v>
      </c>
      <c r="D578" s="27">
        <f t="shared" si="16"/>
        <v>-6.946652514645546E-3</v>
      </c>
      <c r="E578" s="114">
        <f t="shared" si="17"/>
        <v>-6.946652514645546E-3</v>
      </c>
      <c r="F578" s="27">
        <v>0.18</v>
      </c>
      <c r="G578" s="27">
        <v>0.18</v>
      </c>
      <c r="H578" s="27">
        <v>0.04</v>
      </c>
      <c r="I578" s="110">
        <v>0</v>
      </c>
    </row>
    <row r="579" spans="2:9" x14ac:dyDescent="0.3">
      <c r="B579" s="109">
        <v>42098</v>
      </c>
      <c r="C579" s="27">
        <v>162.09793099999999</v>
      </c>
      <c r="D579" s="27">
        <f t="shared" si="16"/>
        <v>-4.2482714103713182E-3</v>
      </c>
      <c r="E579" s="114">
        <f t="shared" si="17"/>
        <v>-4.2482714103713182E-3</v>
      </c>
      <c r="F579" s="27">
        <v>0.12</v>
      </c>
      <c r="G579" s="27">
        <v>-0.16</v>
      </c>
      <c r="H579" s="27">
        <v>-0.04</v>
      </c>
      <c r="I579" s="110">
        <v>0</v>
      </c>
    </row>
    <row r="580" spans="2:9" x14ac:dyDescent="0.3">
      <c r="B580" s="109">
        <v>42097</v>
      </c>
      <c r="C580" s="27">
        <v>162.78950499999999</v>
      </c>
      <c r="D580" s="27">
        <f t="shared" ref="D580:D643" si="18">C580/C581-1</f>
        <v>7.3521023751064174E-3</v>
      </c>
      <c r="E580" s="114">
        <f t="shared" ref="E580:E643" si="19">D580-I580/365</f>
        <v>7.3521023751064174E-3</v>
      </c>
      <c r="F580" s="27">
        <v>0.75</v>
      </c>
      <c r="G580" s="27">
        <v>-0.28000000000000003</v>
      </c>
      <c r="H580" s="27">
        <v>-0.08</v>
      </c>
      <c r="I580" s="110">
        <v>0</v>
      </c>
    </row>
    <row r="581" spans="2:9" x14ac:dyDescent="0.3">
      <c r="B581" s="109">
        <v>42096</v>
      </c>
      <c r="C581" s="27">
        <v>161.601395</v>
      </c>
      <c r="D581" s="27">
        <f t="shared" si="18"/>
        <v>-4.9358243869512819E-4</v>
      </c>
      <c r="E581" s="114">
        <f t="shared" si="19"/>
        <v>-4.9358243869512819E-4</v>
      </c>
      <c r="F581" s="27">
        <v>0.34</v>
      </c>
      <c r="G581" s="27">
        <v>0.55000000000000004</v>
      </c>
      <c r="H581" s="27">
        <v>0.46</v>
      </c>
      <c r="I581" s="110">
        <v>0</v>
      </c>
    </row>
    <row r="582" spans="2:9" x14ac:dyDescent="0.3">
      <c r="B582" s="109">
        <v>42095</v>
      </c>
      <c r="C582" s="27">
        <v>161.68119799999999</v>
      </c>
      <c r="D582" s="27">
        <f t="shared" si="18"/>
        <v>-1.1500589479578327E-3</v>
      </c>
      <c r="E582" s="114">
        <f t="shared" si="19"/>
        <v>-1.1500589479578327E-3</v>
      </c>
      <c r="F582" s="27">
        <v>0.13</v>
      </c>
      <c r="G582" s="27">
        <v>0.44</v>
      </c>
      <c r="H582" s="27">
        <v>-0.64</v>
      </c>
      <c r="I582" s="110">
        <v>0</v>
      </c>
    </row>
    <row r="583" spans="2:9" x14ac:dyDescent="0.3">
      <c r="B583" s="109">
        <v>42094</v>
      </c>
      <c r="C583" s="27">
        <v>161.867355</v>
      </c>
      <c r="D583" s="27">
        <f t="shared" si="18"/>
        <v>7.3940082297225818E-3</v>
      </c>
      <c r="E583" s="114">
        <f t="shared" si="19"/>
        <v>7.3940082297225818E-3</v>
      </c>
      <c r="F583" s="27">
        <v>0.31</v>
      </c>
      <c r="G583" s="27">
        <v>-7.0000000000000007E-2</v>
      </c>
      <c r="H583" s="27">
        <v>-0.18</v>
      </c>
      <c r="I583" s="110">
        <v>0</v>
      </c>
    </row>
    <row r="584" spans="2:9" x14ac:dyDescent="0.3">
      <c r="B584" s="109">
        <v>42093</v>
      </c>
      <c r="C584" s="27">
        <v>160.67929100000001</v>
      </c>
      <c r="D584" s="27">
        <f t="shared" si="18"/>
        <v>-5.6514865238602718E-3</v>
      </c>
      <c r="E584" s="114">
        <f t="shared" si="19"/>
        <v>-5.6514865238602718E-3</v>
      </c>
      <c r="F584" s="27">
        <v>-0.68</v>
      </c>
      <c r="G584" s="27">
        <v>0.1</v>
      </c>
      <c r="H584" s="27">
        <v>0.18</v>
      </c>
      <c r="I584" s="110">
        <v>0</v>
      </c>
    </row>
    <row r="585" spans="2:9" x14ac:dyDescent="0.3">
      <c r="B585" s="109">
        <v>42092</v>
      </c>
      <c r="C585" s="27">
        <v>161.59252900000001</v>
      </c>
      <c r="D585" s="27">
        <f t="shared" si="18"/>
        <v>-1.1069447425601897E-2</v>
      </c>
      <c r="E585" s="114">
        <f t="shared" si="19"/>
        <v>-1.1069447425601897E-2</v>
      </c>
      <c r="F585" s="27">
        <v>-0.34</v>
      </c>
      <c r="G585" s="27">
        <v>-0.13</v>
      </c>
      <c r="H585" s="27">
        <v>-0.27</v>
      </c>
      <c r="I585" s="110">
        <v>0</v>
      </c>
    </row>
    <row r="586" spans="2:9" x14ac:dyDescent="0.3">
      <c r="B586" s="109">
        <v>42091</v>
      </c>
      <c r="C586" s="27">
        <v>163.40129099999999</v>
      </c>
      <c r="D586" s="27">
        <f t="shared" si="18"/>
        <v>-1.0364191034322956E-2</v>
      </c>
      <c r="E586" s="114">
        <f t="shared" si="19"/>
        <v>-1.0364191034322956E-2</v>
      </c>
      <c r="F586" s="27">
        <v>-0.03</v>
      </c>
      <c r="G586" s="27">
        <v>-0.19</v>
      </c>
      <c r="H586" s="27">
        <v>-0.02</v>
      </c>
      <c r="I586" s="110">
        <v>0</v>
      </c>
    </row>
    <row r="587" spans="2:9" x14ac:dyDescent="0.3">
      <c r="B587" s="109">
        <v>42090</v>
      </c>
      <c r="C587" s="27">
        <v>165.112549</v>
      </c>
      <c r="D587" s="27">
        <f t="shared" si="18"/>
        <v>-8.048325950622548E-4</v>
      </c>
      <c r="E587" s="114">
        <f t="shared" si="19"/>
        <v>-8.048325950622548E-4</v>
      </c>
      <c r="F587" s="27">
        <v>0.22</v>
      </c>
      <c r="G587" s="27">
        <v>1</v>
      </c>
      <c r="H587" s="27">
        <v>-0.28000000000000003</v>
      </c>
      <c r="I587" s="110">
        <v>0</v>
      </c>
    </row>
    <row r="588" spans="2:9" x14ac:dyDescent="0.3">
      <c r="B588" s="109">
        <v>42089</v>
      </c>
      <c r="C588" s="27">
        <v>165.245544</v>
      </c>
      <c r="D588" s="27">
        <f t="shared" si="18"/>
        <v>2.0970925277539187E-3</v>
      </c>
      <c r="E588" s="114">
        <f t="shared" si="19"/>
        <v>2.0970925277539187E-3</v>
      </c>
      <c r="F588" s="27">
        <v>0.54</v>
      </c>
      <c r="G588" s="27">
        <v>0.48</v>
      </c>
      <c r="H588" s="27">
        <v>0</v>
      </c>
      <c r="I588" s="110">
        <v>0</v>
      </c>
    </row>
    <row r="589" spans="2:9" x14ac:dyDescent="0.3">
      <c r="B589" s="109">
        <v>42088</v>
      </c>
      <c r="C589" s="27">
        <v>164.899734</v>
      </c>
      <c r="D589" s="27">
        <f t="shared" si="18"/>
        <v>7.9670171632608699E-3</v>
      </c>
      <c r="E589" s="114">
        <f t="shared" si="19"/>
        <v>7.9670171632608699E-3</v>
      </c>
      <c r="F589" s="27">
        <v>0.77</v>
      </c>
      <c r="G589" s="27">
        <v>1.29</v>
      </c>
      <c r="H589" s="27">
        <v>-0.18</v>
      </c>
      <c r="I589" s="110">
        <v>0</v>
      </c>
    </row>
    <row r="590" spans="2:9" x14ac:dyDescent="0.3">
      <c r="B590" s="109">
        <v>42087</v>
      </c>
      <c r="C590" s="27">
        <v>163.59635900000001</v>
      </c>
      <c r="D590" s="27">
        <f t="shared" si="18"/>
        <v>7.5933386826210203E-4</v>
      </c>
      <c r="E590" s="114">
        <f t="shared" si="19"/>
        <v>7.5933386826210203E-4</v>
      </c>
      <c r="F590" s="27">
        <v>0.28000000000000003</v>
      </c>
      <c r="G590" s="27">
        <v>0.23</v>
      </c>
      <c r="H590" s="27">
        <v>-0.09</v>
      </c>
      <c r="I590" s="110">
        <v>0</v>
      </c>
    </row>
    <row r="591" spans="2:9" x14ac:dyDescent="0.3">
      <c r="B591" s="109">
        <v>42086</v>
      </c>
      <c r="C591" s="27">
        <v>163.472229</v>
      </c>
      <c r="D591" s="27">
        <f t="shared" si="18"/>
        <v>-7.1086998710614413E-3</v>
      </c>
      <c r="E591" s="114">
        <f t="shared" si="19"/>
        <v>-7.1086998710614413E-3</v>
      </c>
      <c r="F591" s="27">
        <v>-0.05</v>
      </c>
      <c r="G591" s="27">
        <v>-0.26</v>
      </c>
      <c r="H591" s="27">
        <v>0.17</v>
      </c>
      <c r="I591" s="110">
        <v>0</v>
      </c>
    </row>
    <row r="592" spans="2:9" x14ac:dyDescent="0.3">
      <c r="B592" s="109">
        <v>42085</v>
      </c>
      <c r="C592" s="27">
        <v>164.64262400000001</v>
      </c>
      <c r="D592" s="27">
        <f t="shared" si="18"/>
        <v>7.2143144896310574E-3</v>
      </c>
      <c r="E592" s="114">
        <f t="shared" si="19"/>
        <v>7.2143144896310574E-3</v>
      </c>
      <c r="F592" s="27">
        <v>0.06</v>
      </c>
      <c r="G592" s="27">
        <v>-0.68</v>
      </c>
      <c r="H592" s="27">
        <v>0.4</v>
      </c>
      <c r="I592" s="110">
        <v>0</v>
      </c>
    </row>
    <row r="593" spans="2:9" x14ac:dyDescent="0.3">
      <c r="B593" s="109">
        <v>42084</v>
      </c>
      <c r="C593" s="27">
        <v>163.463348</v>
      </c>
      <c r="D593" s="27">
        <f t="shared" si="18"/>
        <v>3.2652589509563068E-3</v>
      </c>
      <c r="E593" s="114">
        <f t="shared" si="19"/>
        <v>3.2652589509563068E-3</v>
      </c>
      <c r="F593" s="27">
        <v>0.06</v>
      </c>
      <c r="G593" s="27">
        <v>-0.67</v>
      </c>
      <c r="H593" s="27">
        <v>0.26</v>
      </c>
      <c r="I593" s="110">
        <v>0</v>
      </c>
    </row>
    <row r="594" spans="2:9" x14ac:dyDescent="0.3">
      <c r="B594" s="109">
        <v>42083</v>
      </c>
      <c r="C594" s="27">
        <v>162.93133499999999</v>
      </c>
      <c r="D594" s="27">
        <f t="shared" si="18"/>
        <v>3.7139143455564572E-3</v>
      </c>
      <c r="E594" s="114">
        <f t="shared" si="19"/>
        <v>3.7139143455564572E-3</v>
      </c>
      <c r="F594" s="27">
        <v>0.54</v>
      </c>
      <c r="G594" s="27">
        <v>-0.19</v>
      </c>
      <c r="H594" s="27">
        <v>-0.13</v>
      </c>
      <c r="I594" s="110">
        <v>0</v>
      </c>
    </row>
    <row r="595" spans="2:9" x14ac:dyDescent="0.3">
      <c r="B595" s="109">
        <v>42082</v>
      </c>
      <c r="C595" s="27">
        <v>162.328461</v>
      </c>
      <c r="D595" s="27">
        <f t="shared" si="18"/>
        <v>-9.2001215607555586E-3</v>
      </c>
      <c r="E595" s="114">
        <f t="shared" si="19"/>
        <v>-9.2001215607555586E-3</v>
      </c>
      <c r="F595" s="27">
        <v>-0.11</v>
      </c>
      <c r="G595" s="27">
        <v>-0.33</v>
      </c>
      <c r="H595" s="27">
        <v>0.28000000000000003</v>
      </c>
      <c r="I595" s="110">
        <v>0</v>
      </c>
    </row>
    <row r="596" spans="2:9" x14ac:dyDescent="0.3">
      <c r="B596" s="109">
        <v>42081</v>
      </c>
      <c r="C596" s="27">
        <v>163.83577</v>
      </c>
      <c r="D596" s="27">
        <f t="shared" si="18"/>
        <v>-6.2384832158268733E-3</v>
      </c>
      <c r="E596" s="114">
        <f t="shared" si="19"/>
        <v>-6.2384832158268733E-3</v>
      </c>
      <c r="F596" s="27">
        <v>0.69</v>
      </c>
      <c r="G596" s="27">
        <v>0.69</v>
      </c>
      <c r="H596" s="27">
        <v>-0.19</v>
      </c>
      <c r="I596" s="110">
        <v>0</v>
      </c>
    </row>
    <row r="597" spans="2:9" x14ac:dyDescent="0.3">
      <c r="B597" s="109">
        <v>42080</v>
      </c>
      <c r="C597" s="27">
        <v>164.864273</v>
      </c>
      <c r="D597" s="27">
        <f t="shared" si="18"/>
        <v>1.4003509657511959E-3</v>
      </c>
      <c r="E597" s="114">
        <f t="shared" si="19"/>
        <v>1.4003509657511959E-3</v>
      </c>
      <c r="F597" s="27">
        <v>0.49</v>
      </c>
      <c r="G597" s="27">
        <v>0.62</v>
      </c>
      <c r="H597" s="27">
        <v>-0.23</v>
      </c>
      <c r="I597" s="110">
        <v>0</v>
      </c>
    </row>
    <row r="598" spans="2:9" x14ac:dyDescent="0.3">
      <c r="B598" s="109">
        <v>42079</v>
      </c>
      <c r="C598" s="27">
        <v>164.63372799999999</v>
      </c>
      <c r="D598" s="27">
        <f t="shared" si="18"/>
        <v>-3.809267710197739E-3</v>
      </c>
      <c r="E598" s="114">
        <f t="shared" si="19"/>
        <v>-3.809267710197739E-3</v>
      </c>
      <c r="F598" s="27">
        <v>0.36</v>
      </c>
      <c r="G598" s="27">
        <v>0.63</v>
      </c>
      <c r="H598" s="27">
        <v>-0.26</v>
      </c>
      <c r="I598" s="110">
        <v>0</v>
      </c>
    </row>
    <row r="599" spans="2:9" x14ac:dyDescent="0.3">
      <c r="B599" s="109">
        <v>42078</v>
      </c>
      <c r="C599" s="27">
        <v>165.26326</v>
      </c>
      <c r="D599" s="27">
        <f t="shared" si="18"/>
        <v>8.1127871368957827E-3</v>
      </c>
      <c r="E599" s="114">
        <f t="shared" si="19"/>
        <v>8.1127871368957827E-3</v>
      </c>
      <c r="F599" s="27">
        <v>0.81</v>
      </c>
      <c r="G599" s="27">
        <v>-0.25</v>
      </c>
      <c r="H599" s="27">
        <v>0.05</v>
      </c>
      <c r="I599" s="110">
        <v>0</v>
      </c>
    </row>
    <row r="600" spans="2:9" x14ac:dyDescent="0.3">
      <c r="B600" s="109">
        <v>42077</v>
      </c>
      <c r="C600" s="27">
        <v>163.93330399999999</v>
      </c>
      <c r="D600" s="27">
        <f t="shared" si="18"/>
        <v>-1.1283486970317447E-2</v>
      </c>
      <c r="E600" s="114">
        <f t="shared" si="19"/>
        <v>-1.1283486970317447E-2</v>
      </c>
      <c r="F600" s="27">
        <v>-0.78</v>
      </c>
      <c r="G600" s="27">
        <v>-0.81</v>
      </c>
      <c r="H600" s="27">
        <v>0.22</v>
      </c>
      <c r="I600" s="110">
        <v>0</v>
      </c>
    </row>
    <row r="601" spans="2:9" x14ac:dyDescent="0.3">
      <c r="B601" s="109">
        <v>42076</v>
      </c>
      <c r="C601" s="27">
        <v>165.80415300000001</v>
      </c>
      <c r="D601" s="27">
        <f t="shared" si="18"/>
        <v>-3.2061893194579305E-4</v>
      </c>
      <c r="E601" s="114">
        <f t="shared" si="19"/>
        <v>-3.2061893194579305E-4</v>
      </c>
      <c r="F601" s="27">
        <v>0.5</v>
      </c>
      <c r="G601" s="27">
        <v>0.63</v>
      </c>
      <c r="H601" s="27">
        <v>0.01</v>
      </c>
      <c r="I601" s="110">
        <v>0</v>
      </c>
    </row>
    <row r="602" spans="2:9" x14ac:dyDescent="0.3">
      <c r="B602" s="109">
        <v>42075</v>
      </c>
      <c r="C602" s="27">
        <v>165.85732999999999</v>
      </c>
      <c r="D602" s="27">
        <f t="shared" si="18"/>
        <v>3.2178795006569949E-3</v>
      </c>
      <c r="E602" s="114">
        <f t="shared" si="19"/>
        <v>3.2178795006569949E-3</v>
      </c>
      <c r="F602" s="27">
        <v>0.36</v>
      </c>
      <c r="G602" s="27">
        <v>0.26</v>
      </c>
      <c r="H602" s="27">
        <v>-0.4</v>
      </c>
      <c r="I602" s="110">
        <v>0</v>
      </c>
    </row>
    <row r="603" spans="2:9" x14ac:dyDescent="0.3">
      <c r="B603" s="109">
        <v>42074</v>
      </c>
      <c r="C603" s="27">
        <v>165.325333</v>
      </c>
      <c r="D603" s="27">
        <f t="shared" si="18"/>
        <v>-1.1975643845753448E-2</v>
      </c>
      <c r="E603" s="114">
        <f t="shared" si="19"/>
        <v>-1.1975643845753448E-2</v>
      </c>
      <c r="F603" s="27">
        <v>-0.9</v>
      </c>
      <c r="G603" s="27">
        <v>0.32</v>
      </c>
      <c r="H603" s="27">
        <v>-0.27</v>
      </c>
      <c r="I603" s="110">
        <v>0</v>
      </c>
    </row>
    <row r="604" spans="2:9" x14ac:dyDescent="0.3">
      <c r="B604" s="109">
        <v>42073</v>
      </c>
      <c r="C604" s="27">
        <v>167.32920799999999</v>
      </c>
      <c r="D604" s="27">
        <f t="shared" si="18"/>
        <v>-1.805490044477287E-2</v>
      </c>
      <c r="E604" s="114">
        <f t="shared" si="19"/>
        <v>-1.805490044477287E-2</v>
      </c>
      <c r="F604" s="27">
        <v>-0.6</v>
      </c>
      <c r="G604" s="27">
        <v>-1.1100000000000001</v>
      </c>
      <c r="H604" s="27">
        <v>-0.44</v>
      </c>
      <c r="I604" s="110">
        <v>0</v>
      </c>
    </row>
    <row r="605" spans="2:9" x14ac:dyDescent="0.3">
      <c r="B605" s="109">
        <v>42072</v>
      </c>
      <c r="C605" s="27">
        <v>170.405869</v>
      </c>
      <c r="D605" s="27">
        <f t="shared" si="18"/>
        <v>-1.9732254217738054E-3</v>
      </c>
      <c r="E605" s="114">
        <f t="shared" si="19"/>
        <v>-1.9732254217738054E-3</v>
      </c>
      <c r="F605" s="27">
        <v>-0.05</v>
      </c>
      <c r="G605" s="27">
        <v>-1.06</v>
      </c>
      <c r="H605" s="27">
        <v>0.17</v>
      </c>
      <c r="I605" s="110">
        <v>0</v>
      </c>
    </row>
    <row r="606" spans="2:9" x14ac:dyDescent="0.3">
      <c r="B606" s="109">
        <v>42071</v>
      </c>
      <c r="C606" s="27">
        <v>170.742783</v>
      </c>
      <c r="D606" s="27">
        <f t="shared" si="18"/>
        <v>1.3099824651263692E-2</v>
      </c>
      <c r="E606" s="114">
        <f t="shared" si="19"/>
        <v>1.3099824651263692E-2</v>
      </c>
      <c r="F606" s="27">
        <v>1.2</v>
      </c>
      <c r="G606" s="27">
        <v>1.41</v>
      </c>
      <c r="H606" s="27">
        <v>-0.28000000000000003</v>
      </c>
      <c r="I606" s="110">
        <v>0</v>
      </c>
    </row>
    <row r="607" spans="2:9" x14ac:dyDescent="0.3">
      <c r="B607" s="109">
        <v>42070</v>
      </c>
      <c r="C607" s="27">
        <v>168.53500399999999</v>
      </c>
      <c r="D607" s="27">
        <f t="shared" si="18"/>
        <v>6.1933352073895165E-3</v>
      </c>
      <c r="E607" s="114">
        <f t="shared" si="19"/>
        <v>6.1933352073895165E-3</v>
      </c>
      <c r="F607" s="27">
        <v>0.25</v>
      </c>
      <c r="G607" s="27">
        <v>0.71</v>
      </c>
      <c r="H607" s="27">
        <v>-0.4</v>
      </c>
      <c r="I607" s="110">
        <v>0</v>
      </c>
    </row>
    <row r="608" spans="2:9" x14ac:dyDescent="0.3">
      <c r="B608" s="109">
        <v>42069</v>
      </c>
      <c r="C608" s="27">
        <v>167.497635</v>
      </c>
      <c r="D608" s="27">
        <f t="shared" si="18"/>
        <v>-2.0603128111437163E-3</v>
      </c>
      <c r="E608" s="114">
        <f t="shared" si="19"/>
        <v>-2.0603128111437163E-3</v>
      </c>
      <c r="F608" s="27">
        <v>-0.26</v>
      </c>
      <c r="G608" s="27">
        <v>-1</v>
      </c>
      <c r="H608" s="27">
        <v>0.32</v>
      </c>
      <c r="I608" s="110">
        <v>0</v>
      </c>
    </row>
    <row r="609" spans="2:9" x14ac:dyDescent="0.3">
      <c r="B609" s="109">
        <v>42068</v>
      </c>
      <c r="C609" s="27">
        <v>167.843445</v>
      </c>
      <c r="D609" s="27">
        <f t="shared" si="18"/>
        <v>1.9585009294014188E-3</v>
      </c>
      <c r="E609" s="114">
        <f t="shared" si="19"/>
        <v>1.9585009294014188E-3</v>
      </c>
      <c r="F609" s="27">
        <v>0.45</v>
      </c>
      <c r="G609" s="27">
        <v>-0.85</v>
      </c>
      <c r="H609" s="27">
        <v>1.1599999999999999</v>
      </c>
      <c r="I609" s="110">
        <v>0</v>
      </c>
    </row>
    <row r="610" spans="2:9" x14ac:dyDescent="0.3">
      <c r="B610" s="109">
        <v>42067</v>
      </c>
      <c r="C610" s="27">
        <v>167.515366</v>
      </c>
      <c r="D610" s="27">
        <f t="shared" si="18"/>
        <v>-6.4308749375568963E-3</v>
      </c>
      <c r="E610" s="114">
        <f t="shared" si="19"/>
        <v>-6.4308749375568963E-3</v>
      </c>
      <c r="F610" s="27">
        <v>-1.03</v>
      </c>
      <c r="G610" s="27">
        <v>-0.53</v>
      </c>
      <c r="H610" s="27">
        <v>0.15</v>
      </c>
      <c r="I610" s="110">
        <v>0</v>
      </c>
    </row>
    <row r="611" spans="2:9" x14ac:dyDescent="0.3">
      <c r="B611" s="109">
        <v>42066</v>
      </c>
      <c r="C611" s="27">
        <v>168.59960899999999</v>
      </c>
      <c r="D611" s="27">
        <f t="shared" si="18"/>
        <v>-9.4035078013732232E-4</v>
      </c>
      <c r="E611" s="114">
        <f t="shared" si="19"/>
        <v>-9.4035078013732232E-4</v>
      </c>
      <c r="F611" s="27">
        <v>0.13</v>
      </c>
      <c r="G611" s="27">
        <v>-0.3</v>
      </c>
      <c r="H611" s="27">
        <v>-0.53</v>
      </c>
      <c r="I611" s="110">
        <v>0</v>
      </c>
    </row>
    <row r="612" spans="2:9" x14ac:dyDescent="0.3">
      <c r="B612" s="109">
        <v>42065</v>
      </c>
      <c r="C612" s="27">
        <v>168.75830099999999</v>
      </c>
      <c r="D612" s="27">
        <f t="shared" si="18"/>
        <v>-1.0799440304735564E-2</v>
      </c>
      <c r="E612" s="114">
        <f t="shared" si="19"/>
        <v>-1.0799440304735564E-2</v>
      </c>
      <c r="F612" s="27">
        <v>-7.0000000000000007E-2</v>
      </c>
      <c r="G612" s="27">
        <v>0.24</v>
      </c>
      <c r="H612" s="27">
        <v>0.3</v>
      </c>
      <c r="I612" s="110">
        <v>0</v>
      </c>
    </row>
    <row r="613" spans="2:9" x14ac:dyDescent="0.3">
      <c r="B613" s="109">
        <v>42064</v>
      </c>
      <c r="C613" s="27">
        <v>170.60069300000001</v>
      </c>
      <c r="D613" s="27">
        <f t="shared" si="18"/>
        <v>-1.4964049913705146E-2</v>
      </c>
      <c r="E613" s="114">
        <f t="shared" si="19"/>
        <v>-1.4964049913705146E-2</v>
      </c>
      <c r="F613" s="27">
        <v>0.04</v>
      </c>
      <c r="G613" s="27">
        <v>-0.16</v>
      </c>
      <c r="H613" s="27">
        <v>-0.18</v>
      </c>
      <c r="I613" s="110">
        <v>0</v>
      </c>
    </row>
    <row r="614" spans="2:9" x14ac:dyDescent="0.3">
      <c r="B614" s="109">
        <v>42063</v>
      </c>
      <c r="C614" s="27">
        <v>173.192352</v>
      </c>
      <c r="D614" s="27">
        <f t="shared" si="18"/>
        <v>6.9702453607043413E-3</v>
      </c>
      <c r="E614" s="114">
        <f t="shared" si="19"/>
        <v>6.9702453607043413E-3</v>
      </c>
      <c r="F614" s="27">
        <v>0.35</v>
      </c>
      <c r="G614" s="27">
        <v>0.22</v>
      </c>
      <c r="H614" s="27">
        <v>-0.01</v>
      </c>
      <c r="I614" s="110">
        <v>0</v>
      </c>
    </row>
    <row r="615" spans="2:9" x14ac:dyDescent="0.3">
      <c r="B615" s="109">
        <v>42062</v>
      </c>
      <c r="C615" s="27">
        <v>171.993515</v>
      </c>
      <c r="D615" s="27">
        <f t="shared" si="18"/>
        <v>1.0199808199287119E-2</v>
      </c>
      <c r="E615" s="114">
        <f t="shared" si="19"/>
        <v>1.0199808199287119E-2</v>
      </c>
      <c r="F615" s="27">
        <v>0.56000000000000005</v>
      </c>
      <c r="G615" s="27">
        <v>-0.23</v>
      </c>
      <c r="H615" s="27">
        <v>-0.2</v>
      </c>
      <c r="I615" s="110">
        <v>0</v>
      </c>
    </row>
    <row r="616" spans="2:9" x14ac:dyDescent="0.3">
      <c r="B616" s="109">
        <v>42061</v>
      </c>
      <c r="C616" s="27">
        <v>170.25692699999999</v>
      </c>
      <c r="D616" s="27">
        <f t="shared" si="18"/>
        <v>1.8509967082977585E-2</v>
      </c>
      <c r="E616" s="114">
        <f t="shared" si="19"/>
        <v>1.8509967082977585E-2</v>
      </c>
      <c r="F616" s="27">
        <v>0.11</v>
      </c>
      <c r="G616" s="27">
        <v>-0.63</v>
      </c>
      <c r="H616" s="27">
        <v>-0.56000000000000005</v>
      </c>
      <c r="I616" s="110">
        <v>0</v>
      </c>
    </row>
    <row r="617" spans="2:9" x14ac:dyDescent="0.3">
      <c r="B617" s="109">
        <v>42060</v>
      </c>
      <c r="C617" s="27">
        <v>167.16274999999999</v>
      </c>
      <c r="D617" s="27">
        <f t="shared" si="18"/>
        <v>-3.1014865590044405E-3</v>
      </c>
      <c r="E617" s="114">
        <f t="shared" si="19"/>
        <v>-3.1014865590044405E-3</v>
      </c>
      <c r="F617" s="27">
        <v>-1.05</v>
      </c>
      <c r="G617" s="27">
        <v>-0.94</v>
      </c>
      <c r="H617" s="27">
        <v>0.57999999999999996</v>
      </c>
      <c r="I617" s="110">
        <v>0</v>
      </c>
    </row>
    <row r="618" spans="2:9" x14ac:dyDescent="0.3">
      <c r="B618" s="109">
        <v>42059</v>
      </c>
      <c r="C618" s="27">
        <v>167.682816</v>
      </c>
      <c r="D618" s="27">
        <f t="shared" si="18"/>
        <v>-7.8757709031689327E-3</v>
      </c>
      <c r="E618" s="114">
        <f t="shared" si="19"/>
        <v>-7.8757709031689327E-3</v>
      </c>
      <c r="F618" s="27">
        <v>0.08</v>
      </c>
      <c r="G618" s="27">
        <v>-0.39</v>
      </c>
      <c r="H618" s="27">
        <v>-0.17</v>
      </c>
      <c r="I618" s="110">
        <v>0</v>
      </c>
    </row>
    <row r="619" spans="2:9" x14ac:dyDescent="0.3">
      <c r="B619" s="109">
        <v>42058</v>
      </c>
      <c r="C619" s="27">
        <v>169.01393100000001</v>
      </c>
      <c r="D619" s="27">
        <f t="shared" si="18"/>
        <v>-2.1859771915798687E-3</v>
      </c>
      <c r="E619" s="114">
        <f t="shared" si="19"/>
        <v>-2.1859771915798687E-3</v>
      </c>
      <c r="F619" s="27">
        <v>-0.31</v>
      </c>
      <c r="G619" s="27">
        <v>-0.62</v>
      </c>
      <c r="H619" s="27">
        <v>0.89</v>
      </c>
      <c r="I619" s="110">
        <v>0</v>
      </c>
    </row>
    <row r="620" spans="2:9" x14ac:dyDescent="0.3">
      <c r="B620" s="109">
        <v>42057</v>
      </c>
      <c r="C620" s="27">
        <v>169.38420099999999</v>
      </c>
      <c r="D620" s="27">
        <f t="shared" si="18"/>
        <v>-6.2407230870142882E-4</v>
      </c>
      <c r="E620" s="114">
        <f t="shared" si="19"/>
        <v>-6.2407230870142882E-4</v>
      </c>
      <c r="F620" s="27">
        <v>0.57999999999999996</v>
      </c>
      <c r="G620" s="27">
        <v>0.72</v>
      </c>
      <c r="H620" s="27">
        <v>-0.35</v>
      </c>
      <c r="I620" s="110">
        <v>0</v>
      </c>
    </row>
    <row r="621" spans="2:9" x14ac:dyDescent="0.3">
      <c r="B621" s="109">
        <v>42056</v>
      </c>
      <c r="C621" s="27">
        <v>169.48997499999999</v>
      </c>
      <c r="D621" s="27">
        <f t="shared" si="18"/>
        <v>1.1894088697625538E-2</v>
      </c>
      <c r="E621" s="114">
        <f t="shared" si="19"/>
        <v>1.1894088697625538E-2</v>
      </c>
      <c r="F621" s="27">
        <v>0.36</v>
      </c>
      <c r="G621" s="27">
        <v>0.19</v>
      </c>
      <c r="H621" s="27">
        <v>-0.42</v>
      </c>
      <c r="I621" s="110">
        <v>0</v>
      </c>
    </row>
    <row r="622" spans="2:9" x14ac:dyDescent="0.3">
      <c r="B622" s="109">
        <v>42055</v>
      </c>
      <c r="C622" s="27">
        <v>167.49774199999999</v>
      </c>
      <c r="D622" s="27">
        <f t="shared" si="18"/>
        <v>-3.2535479135032408E-2</v>
      </c>
      <c r="E622" s="114">
        <f t="shared" si="19"/>
        <v>-3.2535479135032408E-2</v>
      </c>
      <c r="F622" s="27">
        <v>0.23</v>
      </c>
      <c r="G622" s="27">
        <v>0.33</v>
      </c>
      <c r="H622" s="27">
        <v>0.25</v>
      </c>
      <c r="I622" s="110">
        <v>0</v>
      </c>
    </row>
    <row r="623" spans="2:9" x14ac:dyDescent="0.3">
      <c r="B623" s="109">
        <v>42054</v>
      </c>
      <c r="C623" s="27">
        <v>173.13063</v>
      </c>
      <c r="D623" s="27">
        <f t="shared" si="18"/>
        <v>-3.1469591126780383E-3</v>
      </c>
      <c r="E623" s="114">
        <f t="shared" si="19"/>
        <v>-3.1469591126780383E-3</v>
      </c>
      <c r="F623" s="27">
        <v>1.1299999999999999</v>
      </c>
      <c r="G623" s="27">
        <v>0.04</v>
      </c>
      <c r="H623" s="27">
        <v>-0.45</v>
      </c>
      <c r="I623" s="110">
        <v>0</v>
      </c>
    </row>
    <row r="624" spans="2:9" x14ac:dyDescent="0.3">
      <c r="B624" s="109">
        <v>42053</v>
      </c>
      <c r="C624" s="27">
        <v>173.67718500000001</v>
      </c>
      <c r="D624" s="27">
        <f t="shared" si="18"/>
        <v>-3.7922414738450483E-3</v>
      </c>
      <c r="E624" s="114">
        <f t="shared" si="19"/>
        <v>-3.7922414738450483E-3</v>
      </c>
      <c r="F624" s="27">
        <v>0.59</v>
      </c>
      <c r="G624" s="27">
        <v>-0.37</v>
      </c>
      <c r="H624" s="27">
        <v>0.17</v>
      </c>
      <c r="I624" s="110">
        <v>0</v>
      </c>
    </row>
    <row r="625" spans="2:9" x14ac:dyDescent="0.3">
      <c r="B625" s="109">
        <v>42052</v>
      </c>
      <c r="C625" s="27">
        <v>174.33831799999999</v>
      </c>
      <c r="D625" s="27">
        <f t="shared" si="18"/>
        <v>1.3217890239035635E-2</v>
      </c>
      <c r="E625" s="114">
        <f t="shared" si="19"/>
        <v>1.3217890239035635E-2</v>
      </c>
      <c r="F625" s="27">
        <v>0.7</v>
      </c>
      <c r="G625" s="27">
        <v>-0.49</v>
      </c>
      <c r="H625" s="27">
        <v>0.19</v>
      </c>
      <c r="I625" s="110">
        <v>0</v>
      </c>
    </row>
    <row r="626" spans="2:9" x14ac:dyDescent="0.3">
      <c r="B626" s="109">
        <v>42051</v>
      </c>
      <c r="C626" s="27">
        <v>172.06399500000001</v>
      </c>
      <c r="D626" s="27">
        <f t="shared" si="18"/>
        <v>-2.5040937050222478E-3</v>
      </c>
      <c r="E626" s="114">
        <f t="shared" si="19"/>
        <v>-2.5040937050222478E-3</v>
      </c>
      <c r="F626" s="27">
        <v>-1.07</v>
      </c>
      <c r="G626" s="27">
        <v>-0.4</v>
      </c>
      <c r="H626" s="27">
        <v>0.28000000000000003</v>
      </c>
      <c r="I626" s="110">
        <v>0</v>
      </c>
    </row>
    <row r="627" spans="2:9" x14ac:dyDescent="0.3">
      <c r="B627" s="109">
        <v>42050</v>
      </c>
      <c r="C627" s="27">
        <v>172.49594099999999</v>
      </c>
      <c r="D627" s="27">
        <f t="shared" si="18"/>
        <v>-4.8821515062597021E-3</v>
      </c>
      <c r="E627" s="114">
        <f t="shared" si="19"/>
        <v>-4.8821515062597021E-3</v>
      </c>
      <c r="F627" s="27">
        <v>-2.2400000000000002</v>
      </c>
      <c r="G627" s="27">
        <v>-0.71</v>
      </c>
      <c r="H627" s="27">
        <v>0.86</v>
      </c>
      <c r="I627" s="110">
        <v>0</v>
      </c>
    </row>
    <row r="628" spans="2:9" x14ac:dyDescent="0.3">
      <c r="B628" s="109">
        <v>42049</v>
      </c>
      <c r="C628" s="27">
        <v>173.34222399999999</v>
      </c>
      <c r="D628" s="27">
        <f t="shared" si="18"/>
        <v>1.7331469442915637E-2</v>
      </c>
      <c r="E628" s="114">
        <f t="shared" si="19"/>
        <v>1.7331469442915637E-2</v>
      </c>
      <c r="F628" s="27">
        <v>1.2</v>
      </c>
      <c r="G628" s="27">
        <v>0.33</v>
      </c>
      <c r="H628" s="27">
        <v>-0.92</v>
      </c>
      <c r="I628" s="110">
        <v>0</v>
      </c>
    </row>
    <row r="629" spans="2:9" x14ac:dyDescent="0.3">
      <c r="B629" s="109">
        <v>42048</v>
      </c>
      <c r="C629" s="27">
        <v>170.38912999999999</v>
      </c>
      <c r="D629" s="27">
        <f t="shared" si="18"/>
        <v>-6.3231910579431005E-3</v>
      </c>
      <c r="E629" s="114">
        <f t="shared" si="19"/>
        <v>-6.3231910579431005E-3</v>
      </c>
      <c r="F629" s="27">
        <v>0.5</v>
      </c>
      <c r="G629" s="27">
        <v>0.31</v>
      </c>
      <c r="H629" s="27">
        <v>-0.22</v>
      </c>
      <c r="I629" s="110">
        <v>0</v>
      </c>
    </row>
    <row r="630" spans="2:9" x14ac:dyDescent="0.3">
      <c r="B630" s="109">
        <v>42047</v>
      </c>
      <c r="C630" s="27">
        <v>171.473389</v>
      </c>
      <c r="D630" s="27">
        <f t="shared" si="18"/>
        <v>1.4340078844497395E-2</v>
      </c>
      <c r="E630" s="114">
        <f t="shared" si="19"/>
        <v>1.4340078844497395E-2</v>
      </c>
      <c r="F630" s="27">
        <v>-1.26</v>
      </c>
      <c r="G630" s="27">
        <v>-0.28999999999999998</v>
      </c>
      <c r="H630" s="27">
        <v>-0.03</v>
      </c>
      <c r="I630" s="110">
        <v>0</v>
      </c>
    </row>
    <row r="631" spans="2:9" x14ac:dyDescent="0.3">
      <c r="B631" s="109">
        <v>42046</v>
      </c>
      <c r="C631" s="27">
        <v>169.04920999999999</v>
      </c>
      <c r="D631" s="27">
        <f t="shared" si="18"/>
        <v>-4.7746256129209685E-3</v>
      </c>
      <c r="E631" s="114">
        <f t="shared" si="19"/>
        <v>-4.7746256129209685E-3</v>
      </c>
      <c r="F631" s="27">
        <v>-1.47</v>
      </c>
      <c r="G631" s="27">
        <v>-1.1399999999999999</v>
      </c>
      <c r="H631" s="27">
        <v>0.73</v>
      </c>
      <c r="I631" s="110">
        <v>0</v>
      </c>
    </row>
    <row r="632" spans="2:9" x14ac:dyDescent="0.3">
      <c r="B632" s="109">
        <v>42045</v>
      </c>
      <c r="C632" s="27">
        <v>169.860229</v>
      </c>
      <c r="D632" s="27">
        <f t="shared" si="18"/>
        <v>-4.4431806228635295E-3</v>
      </c>
      <c r="E632" s="114">
        <f t="shared" si="19"/>
        <v>-4.4431806228635295E-3</v>
      </c>
      <c r="F632" s="27">
        <v>-0.31</v>
      </c>
      <c r="G632" s="27">
        <v>-0.88</v>
      </c>
      <c r="H632" s="27">
        <v>0.77</v>
      </c>
      <c r="I632" s="110">
        <v>0</v>
      </c>
    </row>
    <row r="633" spans="2:9" x14ac:dyDescent="0.3">
      <c r="B633" s="109">
        <v>42044</v>
      </c>
      <c r="C633" s="27">
        <v>170.61831699999999</v>
      </c>
      <c r="D633" s="27">
        <f t="shared" si="18"/>
        <v>-4.8843385347819845E-3</v>
      </c>
      <c r="E633" s="114">
        <f t="shared" si="19"/>
        <v>-4.8843385347819845E-3</v>
      </c>
      <c r="F633" s="27">
        <v>0.28999999999999998</v>
      </c>
      <c r="G633" s="27">
        <v>0.05</v>
      </c>
      <c r="H633" s="27">
        <v>0.12</v>
      </c>
      <c r="I633" s="110">
        <v>0</v>
      </c>
    </row>
    <row r="634" spans="2:9" x14ac:dyDescent="0.3">
      <c r="B634" s="109">
        <v>42043</v>
      </c>
      <c r="C634" s="27">
        <v>171.45576500000001</v>
      </c>
      <c r="D634" s="27">
        <f t="shared" si="18"/>
        <v>1.0441978862948176E-2</v>
      </c>
      <c r="E634" s="114">
        <f t="shared" si="19"/>
        <v>1.0441978862948176E-2</v>
      </c>
      <c r="F634" s="27">
        <v>0.87</v>
      </c>
      <c r="G634" s="27">
        <v>0.75</v>
      </c>
      <c r="H634" s="27">
        <v>-0.4</v>
      </c>
      <c r="I634" s="110">
        <v>0</v>
      </c>
    </row>
    <row r="635" spans="2:9" x14ac:dyDescent="0.3">
      <c r="B635" s="109">
        <v>42042</v>
      </c>
      <c r="C635" s="27">
        <v>169.68392900000001</v>
      </c>
      <c r="D635" s="27">
        <f t="shared" si="18"/>
        <v>1.0711512993191619E-2</v>
      </c>
      <c r="E635" s="114">
        <f t="shared" si="19"/>
        <v>1.0711512993191619E-2</v>
      </c>
      <c r="F635" s="27">
        <v>0.97</v>
      </c>
      <c r="G635" s="27">
        <v>0.99</v>
      </c>
      <c r="H635" s="27">
        <v>-0.15</v>
      </c>
      <c r="I635" s="110">
        <v>0</v>
      </c>
    </row>
    <row r="636" spans="2:9" x14ac:dyDescent="0.3">
      <c r="B636" s="109">
        <v>42041</v>
      </c>
      <c r="C636" s="27">
        <v>167.88561999999999</v>
      </c>
      <c r="D636" s="27">
        <f t="shared" si="18"/>
        <v>3.2660571382006065E-3</v>
      </c>
      <c r="E636" s="114">
        <f t="shared" si="19"/>
        <v>3.2660571382006065E-3</v>
      </c>
      <c r="F636" s="27">
        <v>0.41</v>
      </c>
      <c r="G636" s="27">
        <v>-0.42</v>
      </c>
      <c r="H636" s="27">
        <v>0.51</v>
      </c>
      <c r="I636" s="110">
        <v>0</v>
      </c>
    </row>
    <row r="637" spans="2:9" x14ac:dyDescent="0.3">
      <c r="B637" s="109">
        <v>42040</v>
      </c>
      <c r="C637" s="27">
        <v>167.33908099999999</v>
      </c>
      <c r="D637" s="27">
        <f t="shared" si="18"/>
        <v>-1.4484385222042095E-2</v>
      </c>
      <c r="E637" s="114">
        <f t="shared" si="19"/>
        <v>-1.4484385222042095E-2</v>
      </c>
      <c r="F637" s="27">
        <v>-0.19</v>
      </c>
      <c r="G637" s="27">
        <v>-0.13</v>
      </c>
      <c r="H637" s="27">
        <v>-0.24</v>
      </c>
      <c r="I637" s="110">
        <v>0</v>
      </c>
    </row>
    <row r="638" spans="2:9" x14ac:dyDescent="0.3">
      <c r="B638" s="109">
        <v>42039</v>
      </c>
      <c r="C638" s="27">
        <v>169.798508</v>
      </c>
      <c r="D638" s="27">
        <f t="shared" si="18"/>
        <v>-1.2407653924221052E-2</v>
      </c>
      <c r="E638" s="114">
        <f t="shared" si="19"/>
        <v>-1.2407653924221052E-2</v>
      </c>
      <c r="F638" s="27">
        <v>-0.89</v>
      </c>
      <c r="G638" s="27">
        <v>-1.18</v>
      </c>
      <c r="H638" s="27">
        <v>0.28999999999999998</v>
      </c>
      <c r="I638" s="110">
        <v>0</v>
      </c>
    </row>
    <row r="639" spans="2:9" x14ac:dyDescent="0.3">
      <c r="B639" s="109">
        <v>42038</v>
      </c>
      <c r="C639" s="27">
        <v>171.93177800000001</v>
      </c>
      <c r="D639" s="27">
        <f t="shared" si="18"/>
        <v>3.6069020392921258E-2</v>
      </c>
      <c r="E639" s="114">
        <f t="shared" si="19"/>
        <v>3.6069020392921258E-2</v>
      </c>
      <c r="F639" s="27">
        <v>0.3</v>
      </c>
      <c r="G639" s="27">
        <v>-0.34</v>
      </c>
      <c r="H639" s="27">
        <v>0.14000000000000001</v>
      </c>
      <c r="I639" s="110">
        <v>0</v>
      </c>
    </row>
    <row r="640" spans="2:9" x14ac:dyDescent="0.3">
      <c r="B640" s="109">
        <v>42037</v>
      </c>
      <c r="C640" s="27">
        <v>165.946259</v>
      </c>
      <c r="D640" s="27">
        <f t="shared" si="18"/>
        <v>8.4639776872057482E-3</v>
      </c>
      <c r="E640" s="114">
        <f t="shared" si="19"/>
        <v>8.4639776872057482E-3</v>
      </c>
      <c r="F640" s="27">
        <v>-0.64</v>
      </c>
      <c r="G640" s="27">
        <v>-0.89</v>
      </c>
      <c r="H640" s="27">
        <v>0.95</v>
      </c>
      <c r="I640" s="110">
        <v>0</v>
      </c>
    </row>
    <row r="641" spans="2:9" x14ac:dyDescent="0.3">
      <c r="B641" s="109">
        <v>42036</v>
      </c>
      <c r="C641" s="27">
        <v>164.553482</v>
      </c>
      <c r="D641" s="27">
        <f t="shared" si="18"/>
        <v>-6.5459658738040716E-3</v>
      </c>
      <c r="E641" s="114">
        <f t="shared" si="19"/>
        <v>-6.5459658738040716E-3</v>
      </c>
      <c r="F641" s="27">
        <v>-0.37</v>
      </c>
      <c r="G641" s="27">
        <v>-0.27</v>
      </c>
      <c r="H641" s="27">
        <v>0.87</v>
      </c>
      <c r="I641" s="110">
        <v>0</v>
      </c>
    </row>
    <row r="642" spans="2:9" x14ac:dyDescent="0.3">
      <c r="B642" s="109">
        <v>42035</v>
      </c>
      <c r="C642" s="27">
        <v>165.63774100000001</v>
      </c>
      <c r="D642" s="27">
        <f t="shared" si="18"/>
        <v>1.7270352753439022E-2</v>
      </c>
      <c r="E642" s="114">
        <f t="shared" si="19"/>
        <v>1.7270352753439022E-2</v>
      </c>
      <c r="F642" s="27">
        <v>0.52</v>
      </c>
      <c r="G642" s="27">
        <v>-0.48</v>
      </c>
      <c r="H642" s="27">
        <v>0.98</v>
      </c>
      <c r="I642" s="110">
        <v>0</v>
      </c>
    </row>
    <row r="643" spans="2:9" x14ac:dyDescent="0.3">
      <c r="B643" s="109">
        <v>42034</v>
      </c>
      <c r="C643" s="27">
        <v>162.825684</v>
      </c>
      <c r="D643" s="27">
        <f t="shared" si="18"/>
        <v>-1.124147379630891E-2</v>
      </c>
      <c r="E643" s="114">
        <f t="shared" si="19"/>
        <v>-1.124147379630891E-2</v>
      </c>
      <c r="F643" s="27">
        <v>-0.59</v>
      </c>
      <c r="G643" s="27">
        <v>-0.16</v>
      </c>
      <c r="H643" s="27">
        <v>0.6</v>
      </c>
      <c r="I643" s="110">
        <v>0</v>
      </c>
    </row>
    <row r="644" spans="2:9" x14ac:dyDescent="0.3">
      <c r="B644" s="109">
        <v>42033</v>
      </c>
      <c r="C644" s="27">
        <v>164.676895</v>
      </c>
      <c r="D644" s="27">
        <f t="shared" ref="D644:D707" si="20">C644/C645-1</f>
        <v>5.3820886008877356E-3</v>
      </c>
      <c r="E644" s="114">
        <f t="shared" ref="E644:E707" si="21">D644-I644/365</f>
        <v>5.3820886008877356E-3</v>
      </c>
      <c r="F644" s="27">
        <v>0.82</v>
      </c>
      <c r="G644" s="27">
        <v>0.74</v>
      </c>
      <c r="H644" s="27">
        <v>-0.42</v>
      </c>
      <c r="I644" s="110">
        <v>0</v>
      </c>
    </row>
    <row r="645" spans="2:9" x14ac:dyDescent="0.3">
      <c r="B645" s="109">
        <v>42032</v>
      </c>
      <c r="C645" s="27">
        <v>163.795334</v>
      </c>
      <c r="D645" s="27">
        <f t="shared" si="20"/>
        <v>1.9757346620888683E-2</v>
      </c>
      <c r="E645" s="114">
        <f t="shared" si="21"/>
        <v>1.9757346620888683E-2</v>
      </c>
      <c r="F645" s="27">
        <v>0.9</v>
      </c>
      <c r="G645" s="27">
        <v>-0.36</v>
      </c>
      <c r="H645" s="27">
        <v>-0.01</v>
      </c>
      <c r="I645" s="110">
        <v>0</v>
      </c>
    </row>
    <row r="646" spans="2:9" x14ac:dyDescent="0.3">
      <c r="B646" s="109">
        <v>42031</v>
      </c>
      <c r="C646" s="27">
        <v>160.621872</v>
      </c>
      <c r="D646" s="27">
        <f t="shared" si="20"/>
        <v>-9.1898207759271155E-3</v>
      </c>
      <c r="E646" s="114">
        <f t="shared" si="21"/>
        <v>-9.1898207759271155E-3</v>
      </c>
      <c r="F646" s="27">
        <v>-0.16</v>
      </c>
      <c r="G646" s="27">
        <v>0.68</v>
      </c>
      <c r="H646" s="27">
        <v>-0.05</v>
      </c>
      <c r="I646" s="110">
        <v>0</v>
      </c>
    </row>
    <row r="647" spans="2:9" x14ac:dyDescent="0.3">
      <c r="B647" s="109">
        <v>42030</v>
      </c>
      <c r="C647" s="27">
        <v>162.111649</v>
      </c>
      <c r="D647" s="27">
        <f t="shared" si="20"/>
        <v>-1.2458334873781562E-2</v>
      </c>
      <c r="E647" s="114">
        <f t="shared" si="21"/>
        <v>-1.2458334873781562E-2</v>
      </c>
      <c r="F647" s="27">
        <v>-1.21</v>
      </c>
      <c r="G647" s="27">
        <v>-0.12</v>
      </c>
      <c r="H647" s="27">
        <v>0.27</v>
      </c>
      <c r="I647" s="110">
        <v>0</v>
      </c>
    </row>
    <row r="648" spans="2:9" x14ac:dyDescent="0.3">
      <c r="B648" s="109">
        <v>42029</v>
      </c>
      <c r="C648" s="27">
        <v>164.156769</v>
      </c>
      <c r="D648" s="27">
        <f t="shared" si="20"/>
        <v>-2.8914530316824782E-3</v>
      </c>
      <c r="E648" s="114">
        <f t="shared" si="21"/>
        <v>-2.8914530316824782E-3</v>
      </c>
      <c r="F648" s="27">
        <v>0.13</v>
      </c>
      <c r="G648" s="27">
        <v>0.3</v>
      </c>
      <c r="H648" s="27">
        <v>-0.16</v>
      </c>
      <c r="I648" s="110">
        <v>0</v>
      </c>
    </row>
    <row r="649" spans="2:9" x14ac:dyDescent="0.3">
      <c r="B649" s="109">
        <v>42028</v>
      </c>
      <c r="C649" s="27">
        <v>164.63279700000001</v>
      </c>
      <c r="D649" s="27">
        <f t="shared" si="20"/>
        <v>1.9851421085426146E-3</v>
      </c>
      <c r="E649" s="114">
        <f t="shared" si="21"/>
        <v>1.9851421085426146E-3</v>
      </c>
      <c r="F649" s="27">
        <v>-0.62</v>
      </c>
      <c r="G649" s="27">
        <v>-0.53</v>
      </c>
      <c r="H649" s="27">
        <v>-0.2</v>
      </c>
      <c r="I649" s="110">
        <v>0</v>
      </c>
    </row>
    <row r="650" spans="2:9" x14ac:dyDescent="0.3">
      <c r="B650" s="109">
        <v>42027</v>
      </c>
      <c r="C650" s="27">
        <v>164.306625</v>
      </c>
      <c r="D650" s="27">
        <f t="shared" si="20"/>
        <v>-6.8733080316454309E-3</v>
      </c>
      <c r="E650" s="114">
        <f t="shared" si="21"/>
        <v>-6.8733080316454309E-3</v>
      </c>
      <c r="F650" s="27">
        <v>-0.09</v>
      </c>
      <c r="G650" s="27">
        <v>-0.11</v>
      </c>
      <c r="H650" s="27">
        <v>0.05</v>
      </c>
      <c r="I650" s="110">
        <v>0</v>
      </c>
    </row>
    <row r="651" spans="2:9" x14ac:dyDescent="0.3">
      <c r="B651" s="109">
        <v>42026</v>
      </c>
      <c r="C651" s="27">
        <v>165.443771</v>
      </c>
      <c r="D651" s="27">
        <f t="shared" si="20"/>
        <v>2.1309059018026488E-4</v>
      </c>
      <c r="E651" s="114">
        <f t="shared" si="21"/>
        <v>2.1309059018026488E-4</v>
      </c>
      <c r="F651" s="27">
        <v>0.04</v>
      </c>
      <c r="G651" s="27">
        <v>-0.11</v>
      </c>
      <c r="H651" s="27">
        <v>0.51</v>
      </c>
      <c r="I651" s="110">
        <v>0</v>
      </c>
    </row>
    <row r="652" spans="2:9" x14ac:dyDescent="0.3">
      <c r="B652" s="109">
        <v>42025</v>
      </c>
      <c r="C652" s="27">
        <v>165.408524</v>
      </c>
      <c r="D652" s="27">
        <f t="shared" si="20"/>
        <v>2.6719223527231772E-3</v>
      </c>
      <c r="E652" s="114">
        <f t="shared" si="21"/>
        <v>2.6719223527231772E-3</v>
      </c>
      <c r="F652" s="27">
        <v>0.16</v>
      </c>
      <c r="G652" s="27">
        <v>-0.31</v>
      </c>
      <c r="H652" s="27">
        <v>0.75</v>
      </c>
      <c r="I652" s="110">
        <v>0</v>
      </c>
    </row>
    <row r="653" spans="2:9" x14ac:dyDescent="0.3">
      <c r="B653" s="109">
        <v>42024</v>
      </c>
      <c r="C653" s="27">
        <v>164.96774300000001</v>
      </c>
      <c r="D653" s="27">
        <f t="shared" si="20"/>
        <v>3.7542883215671008E-3</v>
      </c>
      <c r="E653" s="114">
        <f t="shared" si="21"/>
        <v>3.7542883215671008E-3</v>
      </c>
      <c r="F653" s="27">
        <v>0.01</v>
      </c>
      <c r="G653" s="27">
        <v>-0.27</v>
      </c>
      <c r="H653" s="27">
        <v>0.28000000000000003</v>
      </c>
      <c r="I653" s="110">
        <v>0</v>
      </c>
    </row>
    <row r="654" spans="2:9" x14ac:dyDescent="0.3">
      <c r="B654" s="109">
        <v>42023</v>
      </c>
      <c r="C654" s="27">
        <v>164.35072299999999</v>
      </c>
      <c r="D654" s="27">
        <f t="shared" si="20"/>
        <v>1.1831343879112222E-2</v>
      </c>
      <c r="E654" s="114">
        <f t="shared" si="21"/>
        <v>1.1831343879112222E-2</v>
      </c>
      <c r="F654" s="27">
        <v>1.67</v>
      </c>
      <c r="G654" s="27">
        <v>1.1200000000000001</v>
      </c>
      <c r="H654" s="27">
        <v>-0.12</v>
      </c>
      <c r="I654" s="110">
        <v>0</v>
      </c>
    </row>
    <row r="655" spans="2:9" x14ac:dyDescent="0.3">
      <c r="B655" s="109">
        <v>42022</v>
      </c>
      <c r="C655" s="27">
        <v>162.42896999999999</v>
      </c>
      <c r="D655" s="27">
        <f t="shared" si="20"/>
        <v>-4.9146000813840018E-3</v>
      </c>
      <c r="E655" s="114">
        <f t="shared" si="21"/>
        <v>-4.9146000813840018E-3</v>
      </c>
      <c r="F655" s="27">
        <v>-0.7</v>
      </c>
      <c r="G655" s="27">
        <v>0.09</v>
      </c>
      <c r="H655" s="27">
        <v>0.15</v>
      </c>
      <c r="I655" s="110">
        <v>0</v>
      </c>
    </row>
    <row r="656" spans="2:9" x14ac:dyDescent="0.3">
      <c r="B656" s="109">
        <v>42021</v>
      </c>
      <c r="C656" s="27">
        <v>163.23118600000001</v>
      </c>
      <c r="D656" s="27">
        <f t="shared" si="20"/>
        <v>-5.3974013217872319E-4</v>
      </c>
      <c r="E656" s="114">
        <f t="shared" si="21"/>
        <v>-5.3974013217872319E-4</v>
      </c>
      <c r="F656" s="27">
        <v>0.15</v>
      </c>
      <c r="G656" s="27">
        <v>-0.7</v>
      </c>
      <c r="H656" s="27">
        <v>0.82</v>
      </c>
      <c r="I656" s="110">
        <v>0</v>
      </c>
    </row>
    <row r="657" spans="2:9" x14ac:dyDescent="0.3">
      <c r="B657" s="109">
        <v>42020</v>
      </c>
      <c r="C657" s="27">
        <v>163.31933599999999</v>
      </c>
      <c r="D657" s="27">
        <f t="shared" si="20"/>
        <v>6.5740051908909081E-3</v>
      </c>
      <c r="E657" s="114">
        <f t="shared" si="21"/>
        <v>6.5740051908909081E-3</v>
      </c>
      <c r="F657" s="27">
        <v>0.54</v>
      </c>
      <c r="G657" s="27">
        <v>0.15</v>
      </c>
      <c r="H657" s="27">
        <v>0</v>
      </c>
      <c r="I657" s="110">
        <v>0</v>
      </c>
    </row>
    <row r="658" spans="2:9" x14ac:dyDescent="0.3">
      <c r="B658" s="109">
        <v>42019</v>
      </c>
      <c r="C658" s="27">
        <v>162.25268600000001</v>
      </c>
      <c r="D658" s="27">
        <f t="shared" si="20"/>
        <v>4.5299060194714524E-3</v>
      </c>
      <c r="E658" s="114">
        <f t="shared" si="21"/>
        <v>4.5299060194714524E-3</v>
      </c>
      <c r="F658" s="27">
        <v>0.12</v>
      </c>
      <c r="G658" s="27">
        <v>0.68</v>
      </c>
      <c r="H658" s="27">
        <v>-0.09</v>
      </c>
      <c r="I658" s="110">
        <v>0</v>
      </c>
    </row>
    <row r="659" spans="2:9" x14ac:dyDescent="0.3">
      <c r="B659" s="109">
        <v>42018</v>
      </c>
      <c r="C659" s="27">
        <v>161.52101099999999</v>
      </c>
      <c r="D659" s="27">
        <f t="shared" si="20"/>
        <v>-1.1994559737171784E-3</v>
      </c>
      <c r="E659" s="114">
        <f t="shared" si="21"/>
        <v>-1.1994559737171784E-3</v>
      </c>
      <c r="F659" s="27">
        <v>-0.1</v>
      </c>
      <c r="G659" s="27">
        <v>0.13</v>
      </c>
      <c r="H659" s="27">
        <v>-0.6</v>
      </c>
      <c r="I659" s="110">
        <v>0</v>
      </c>
    </row>
    <row r="660" spans="2:9" x14ac:dyDescent="0.3">
      <c r="B660" s="109">
        <v>42017</v>
      </c>
      <c r="C660" s="27">
        <v>161.71498099999999</v>
      </c>
      <c r="D660" s="27">
        <f t="shared" si="20"/>
        <v>3.6108833422654474E-3</v>
      </c>
      <c r="E660" s="114">
        <f t="shared" si="21"/>
        <v>3.6108833422654474E-3</v>
      </c>
      <c r="F660" s="27">
        <v>0.65</v>
      </c>
      <c r="G660" s="27">
        <v>0.19</v>
      </c>
      <c r="H660" s="27">
        <v>0.26</v>
      </c>
      <c r="I660" s="110">
        <v>0</v>
      </c>
    </row>
    <row r="661" spans="2:9" x14ac:dyDescent="0.3">
      <c r="B661" s="109">
        <v>42016</v>
      </c>
      <c r="C661" s="27">
        <v>161.13314800000001</v>
      </c>
      <c r="D661" s="27">
        <f t="shared" si="20"/>
        <v>-7.9777763781915256E-3</v>
      </c>
      <c r="E661" s="114">
        <f t="shared" si="21"/>
        <v>-7.9777763781915256E-3</v>
      </c>
      <c r="F661" s="27">
        <v>-0.09</v>
      </c>
      <c r="G661" s="27">
        <v>0.34</v>
      </c>
      <c r="H661" s="27">
        <v>-0.03</v>
      </c>
      <c r="I661" s="110">
        <v>0</v>
      </c>
    </row>
    <row r="662" spans="2:9" x14ac:dyDescent="0.3">
      <c r="B662" s="109">
        <v>42015</v>
      </c>
      <c r="C662" s="27">
        <v>162.42896999999999</v>
      </c>
      <c r="D662" s="27">
        <f t="shared" si="20"/>
        <v>7.1603834178421977E-3</v>
      </c>
      <c r="E662" s="114">
        <f t="shared" si="21"/>
        <v>7.1603834178421977E-3</v>
      </c>
      <c r="F662" s="27">
        <v>0.7</v>
      </c>
      <c r="G662" s="27">
        <v>0.53</v>
      </c>
      <c r="H662" s="27">
        <v>-0.13</v>
      </c>
      <c r="I662" s="110">
        <v>0</v>
      </c>
    </row>
    <row r="663" spans="2:9" x14ac:dyDescent="0.3">
      <c r="B663" s="109">
        <v>42014</v>
      </c>
      <c r="C663" s="27">
        <v>161.27418499999999</v>
      </c>
      <c r="D663" s="27">
        <f t="shared" si="20"/>
        <v>-1.3101032296671811E-3</v>
      </c>
      <c r="E663" s="114">
        <f t="shared" si="21"/>
        <v>-1.3101032296671811E-3</v>
      </c>
      <c r="F663" s="27">
        <v>-0.74</v>
      </c>
      <c r="G663" s="27">
        <v>-0.28000000000000003</v>
      </c>
      <c r="H663" s="27">
        <v>-0.4</v>
      </c>
      <c r="I663" s="110">
        <v>0</v>
      </c>
    </row>
    <row r="664" spans="2:9" x14ac:dyDescent="0.3">
      <c r="B664" s="109">
        <v>42013</v>
      </c>
      <c r="C664" s="27">
        <v>161.485748</v>
      </c>
      <c r="D664" s="27">
        <f t="shared" si="20"/>
        <v>-2.7221049121604057E-3</v>
      </c>
      <c r="E664" s="114">
        <f t="shared" si="21"/>
        <v>-2.7221049121604057E-3</v>
      </c>
      <c r="F664" s="27">
        <v>0.27</v>
      </c>
      <c r="G664" s="27">
        <v>0.97</v>
      </c>
      <c r="H664" s="27">
        <v>-0.22</v>
      </c>
      <c r="I664" s="110">
        <v>0</v>
      </c>
    </row>
    <row r="665" spans="2:9" x14ac:dyDescent="0.3">
      <c r="B665" s="109">
        <v>42012</v>
      </c>
      <c r="C665" s="27">
        <v>161.92652899999999</v>
      </c>
      <c r="D665" s="27">
        <f t="shared" si="20"/>
        <v>1.017378412142822E-2</v>
      </c>
      <c r="E665" s="114">
        <f t="shared" si="21"/>
        <v>1.017378412142822E-2</v>
      </c>
      <c r="F665" s="27">
        <v>0.42</v>
      </c>
      <c r="G665" s="27">
        <v>-0.35</v>
      </c>
      <c r="H665" s="27">
        <v>0.36</v>
      </c>
      <c r="I665" s="110">
        <v>0</v>
      </c>
    </row>
    <row r="666" spans="2:9" x14ac:dyDescent="0.3">
      <c r="B666" s="109">
        <v>42011</v>
      </c>
      <c r="C666" s="27">
        <v>160.295715</v>
      </c>
      <c r="D666" s="27">
        <f t="shared" si="20"/>
        <v>8.8769382693050236E-3</v>
      </c>
      <c r="E666" s="114">
        <f t="shared" si="21"/>
        <v>8.8769382693050236E-3</v>
      </c>
      <c r="F666" s="27">
        <v>0.72</v>
      </c>
      <c r="G666" s="27">
        <v>0.72</v>
      </c>
      <c r="H666" s="27">
        <v>-0.1</v>
      </c>
      <c r="I666" s="110">
        <v>0</v>
      </c>
    </row>
    <row r="667" spans="2:9" x14ac:dyDescent="0.3">
      <c r="B667" s="109">
        <v>42010</v>
      </c>
      <c r="C667" s="27">
        <v>158.8853</v>
      </c>
      <c r="D667" s="27">
        <f t="shared" si="20"/>
        <v>3.0051526787044924E-3</v>
      </c>
      <c r="E667" s="114">
        <f t="shared" si="21"/>
        <v>3.0051526787044924E-3</v>
      </c>
      <c r="F667" s="27">
        <v>0.11</v>
      </c>
      <c r="G667" s="27">
        <v>0.24</v>
      </c>
      <c r="H667" s="27">
        <v>-0.08</v>
      </c>
      <c r="I667" s="110">
        <v>0</v>
      </c>
    </row>
    <row r="668" spans="2:9" x14ac:dyDescent="0.3">
      <c r="B668" s="109">
        <v>42009</v>
      </c>
      <c r="C668" s="27">
        <v>158.409256</v>
      </c>
      <c r="D668" s="27">
        <f t="shared" si="20"/>
        <v>1.4451886305006267E-2</v>
      </c>
      <c r="E668" s="114">
        <f t="shared" si="21"/>
        <v>1.4451886305006267E-2</v>
      </c>
      <c r="F668" s="27">
        <v>1.0900000000000001</v>
      </c>
      <c r="G668" s="27">
        <v>-0.19</v>
      </c>
      <c r="H668" s="27">
        <v>0.25</v>
      </c>
      <c r="I668" s="110">
        <v>0</v>
      </c>
    </row>
    <row r="669" spans="2:9" x14ac:dyDescent="0.3">
      <c r="B669" s="109">
        <v>42008</v>
      </c>
      <c r="C669" s="27">
        <v>156.152557</v>
      </c>
      <c r="D669" s="27">
        <f t="shared" si="20"/>
        <v>-6.2051393798923105E-4</v>
      </c>
      <c r="E669" s="114">
        <f t="shared" si="21"/>
        <v>-6.2051393798923105E-4</v>
      </c>
      <c r="F669" s="27">
        <v>0.16</v>
      </c>
      <c r="G669" s="27">
        <v>0.12</v>
      </c>
      <c r="H669" s="27">
        <v>-0.43</v>
      </c>
      <c r="I669" s="110">
        <v>0</v>
      </c>
    </row>
    <row r="670" spans="2:9" x14ac:dyDescent="0.3">
      <c r="B670" s="109">
        <v>42007</v>
      </c>
      <c r="C670" s="27">
        <v>156.24951200000001</v>
      </c>
      <c r="D670" s="27">
        <f t="shared" si="20"/>
        <v>1.4770710883816651E-2</v>
      </c>
      <c r="E670" s="114">
        <f t="shared" si="21"/>
        <v>1.4770710883816651E-2</v>
      </c>
      <c r="F670" s="27">
        <v>1.33</v>
      </c>
      <c r="G670" s="27">
        <v>-0.17</v>
      </c>
      <c r="H670" s="27">
        <v>-0.65</v>
      </c>
      <c r="I670" s="110">
        <v>0</v>
      </c>
    </row>
    <row r="671" spans="2:9" x14ac:dyDescent="0.3">
      <c r="B671" s="109">
        <v>42006</v>
      </c>
      <c r="C671" s="27">
        <v>153.975189</v>
      </c>
      <c r="D671" s="27">
        <f t="shared" si="20"/>
        <v>7.9631841432472594E-3</v>
      </c>
      <c r="E671" s="114">
        <f t="shared" si="21"/>
        <v>7.9631841432472594E-3</v>
      </c>
      <c r="F671" s="27">
        <v>1.21</v>
      </c>
      <c r="G671" s="27">
        <v>-0.48</v>
      </c>
      <c r="H671" s="27">
        <v>0.23</v>
      </c>
      <c r="I671" s="110">
        <v>0</v>
      </c>
    </row>
    <row r="672" spans="2:9" x14ac:dyDescent="0.3">
      <c r="B672" s="109">
        <v>42005</v>
      </c>
      <c r="C672" s="27">
        <v>152.75874300000001</v>
      </c>
      <c r="D672" s="27">
        <f t="shared" si="20"/>
        <v>8.1001872939647779E-3</v>
      </c>
      <c r="E672" s="114">
        <f t="shared" si="21"/>
        <v>8.1001872939647779E-3</v>
      </c>
      <c r="F672" s="27">
        <v>-0.23</v>
      </c>
      <c r="G672" s="27">
        <v>-0.6</v>
      </c>
      <c r="H672" s="27">
        <v>0.2</v>
      </c>
      <c r="I672" s="110">
        <v>0</v>
      </c>
    </row>
    <row r="673" spans="2:9" x14ac:dyDescent="0.3">
      <c r="B673" s="109">
        <v>42004</v>
      </c>
      <c r="C673" s="27">
        <v>151.53131099999999</v>
      </c>
      <c r="D673" s="27">
        <f t="shared" si="20"/>
        <v>-3.4688382096115244E-4</v>
      </c>
      <c r="E673" s="114">
        <f t="shared" si="21"/>
        <v>-3.4688382096115244E-4</v>
      </c>
      <c r="F673" s="27">
        <v>0.77</v>
      </c>
      <c r="G673" s="27">
        <v>-0.05</v>
      </c>
      <c r="H673" s="27">
        <v>-0.08</v>
      </c>
      <c r="I673" s="110">
        <v>0</v>
      </c>
    </row>
    <row r="674" spans="2:9" x14ac:dyDescent="0.3">
      <c r="B674" s="109">
        <v>42003</v>
      </c>
      <c r="C674" s="27">
        <v>151.58389299999999</v>
      </c>
      <c r="D674" s="27">
        <f t="shared" si="20"/>
        <v>-2.1394612694262238E-2</v>
      </c>
      <c r="E674" s="114">
        <f t="shared" si="21"/>
        <v>-2.1394612694262238E-2</v>
      </c>
      <c r="F674" s="27">
        <v>-2.48</v>
      </c>
      <c r="G674" s="27">
        <v>-0.88</v>
      </c>
      <c r="H674" s="27">
        <v>0.31</v>
      </c>
      <c r="I674" s="110">
        <v>0</v>
      </c>
    </row>
    <row r="675" spans="2:9" x14ac:dyDescent="0.3">
      <c r="B675" s="109">
        <v>42002</v>
      </c>
      <c r="C675" s="27">
        <v>154.897873</v>
      </c>
      <c r="D675" s="27">
        <f t="shared" si="20"/>
        <v>-3.8341720877524965E-3</v>
      </c>
      <c r="E675" s="114">
        <f t="shared" si="21"/>
        <v>-3.8341720877524965E-3</v>
      </c>
      <c r="F675" s="27">
        <v>-0.66</v>
      </c>
      <c r="G675" s="27">
        <v>-0.05</v>
      </c>
      <c r="H675" s="27">
        <v>-0.41</v>
      </c>
      <c r="I675" s="110">
        <v>0</v>
      </c>
    </row>
    <row r="676" spans="2:9" x14ac:dyDescent="0.3">
      <c r="B676" s="109">
        <v>42001</v>
      </c>
      <c r="C676" s="27">
        <v>155.49406400000001</v>
      </c>
      <c r="D676" s="27">
        <f t="shared" si="20"/>
        <v>5.4423601213018369E-3</v>
      </c>
      <c r="E676" s="114">
        <f t="shared" si="21"/>
        <v>5.4423601213018369E-3</v>
      </c>
      <c r="F676" s="27">
        <v>1.22</v>
      </c>
      <c r="G676" s="27">
        <v>0.3</v>
      </c>
      <c r="H676" s="27">
        <v>-0.41</v>
      </c>
      <c r="I676" s="110">
        <v>0</v>
      </c>
    </row>
    <row r="677" spans="2:9" x14ac:dyDescent="0.3">
      <c r="B677" s="109">
        <v>42000</v>
      </c>
      <c r="C677" s="27">
        <v>154.65239</v>
      </c>
      <c r="D677" s="27">
        <f t="shared" si="20"/>
        <v>-2.5446875003063418E-3</v>
      </c>
      <c r="E677" s="114">
        <f t="shared" si="21"/>
        <v>-2.5446875003063418E-3</v>
      </c>
      <c r="F677" s="27">
        <v>-1.07</v>
      </c>
      <c r="G677" s="27">
        <v>-0.39</v>
      </c>
      <c r="H677" s="27">
        <v>0.22</v>
      </c>
      <c r="I677" s="110">
        <v>0</v>
      </c>
    </row>
    <row r="678" spans="2:9" x14ac:dyDescent="0.3">
      <c r="B678" s="109">
        <v>41999</v>
      </c>
      <c r="C678" s="27">
        <v>155.04693599999999</v>
      </c>
      <c r="D678" s="27">
        <f t="shared" si="20"/>
        <v>-5.9021789439138717E-3</v>
      </c>
      <c r="E678" s="114">
        <f t="shared" si="21"/>
        <v>-5.9021789439138717E-3</v>
      </c>
      <c r="F678" s="27">
        <v>0.73</v>
      </c>
      <c r="G678" s="27">
        <v>0.18</v>
      </c>
      <c r="H678" s="27">
        <v>-0.01</v>
      </c>
      <c r="I678" s="110">
        <v>0</v>
      </c>
    </row>
    <row r="679" spans="2:9" x14ac:dyDescent="0.3">
      <c r="B679" s="109">
        <v>41998</v>
      </c>
      <c r="C679" s="27">
        <v>155.96748400000001</v>
      </c>
      <c r="D679" s="27">
        <f t="shared" si="20"/>
        <v>-9.6861269011091489E-3</v>
      </c>
      <c r="E679" s="114">
        <f t="shared" si="21"/>
        <v>-9.6861269011091489E-3</v>
      </c>
      <c r="F679" s="27">
        <v>-0.65</v>
      </c>
      <c r="G679" s="27">
        <v>-0.85</v>
      </c>
      <c r="H679" s="27">
        <v>0.44</v>
      </c>
      <c r="I679" s="110">
        <v>0</v>
      </c>
    </row>
    <row r="680" spans="2:9" x14ac:dyDescent="0.3">
      <c r="B680" s="109">
        <v>41997</v>
      </c>
      <c r="C680" s="27">
        <v>157.49298099999999</v>
      </c>
      <c r="D680" s="27">
        <f t="shared" si="20"/>
        <v>-1.6909995303679093E-2</v>
      </c>
      <c r="E680" s="114">
        <f t="shared" si="21"/>
        <v>-1.6909995303679093E-2</v>
      </c>
      <c r="F680" s="27">
        <v>-2.19</v>
      </c>
      <c r="G680" s="27">
        <v>-0.39</v>
      </c>
      <c r="H680" s="27">
        <v>0.22</v>
      </c>
      <c r="I680" s="110">
        <v>0</v>
      </c>
    </row>
    <row r="681" spans="2:9" x14ac:dyDescent="0.3">
      <c r="B681" s="109">
        <v>41996</v>
      </c>
      <c r="C681" s="27">
        <v>160.20199600000001</v>
      </c>
      <c r="D681" s="27">
        <f t="shared" si="20"/>
        <v>2.6336454412039245E-3</v>
      </c>
      <c r="E681" s="114">
        <f t="shared" si="21"/>
        <v>2.6336454412039245E-3</v>
      </c>
      <c r="F681" s="27">
        <v>-0.86</v>
      </c>
      <c r="G681" s="27">
        <v>0.15</v>
      </c>
      <c r="H681" s="27">
        <v>-0.5</v>
      </c>
      <c r="I681" s="110">
        <v>0</v>
      </c>
    </row>
    <row r="682" spans="2:9" x14ac:dyDescent="0.3">
      <c r="B682" s="109">
        <v>41995</v>
      </c>
      <c r="C682" s="27">
        <v>159.78118900000001</v>
      </c>
      <c r="D682" s="27">
        <f t="shared" si="20"/>
        <v>-3.2797391780636787E-2</v>
      </c>
      <c r="E682" s="114">
        <f t="shared" si="21"/>
        <v>-3.2797391780636787E-2</v>
      </c>
      <c r="F682" s="27">
        <v>0.15</v>
      </c>
      <c r="G682" s="27">
        <v>0.28000000000000003</v>
      </c>
      <c r="H682" s="27">
        <v>0.21</v>
      </c>
      <c r="I682" s="110">
        <v>0</v>
      </c>
    </row>
    <row r="683" spans="2:9" x14ac:dyDescent="0.3">
      <c r="B683" s="109">
        <v>41994</v>
      </c>
      <c r="C683" s="27">
        <v>165.19929500000001</v>
      </c>
      <c r="D683" s="27">
        <f t="shared" si="20"/>
        <v>-8.7325633468647856E-3</v>
      </c>
      <c r="E683" s="114">
        <f t="shared" si="21"/>
        <v>-8.7325633468647856E-3</v>
      </c>
      <c r="F683" s="27">
        <v>0.3</v>
      </c>
      <c r="G683" s="27">
        <v>0.46</v>
      </c>
      <c r="H683" s="27">
        <v>-0.01</v>
      </c>
      <c r="I683" s="110">
        <v>0</v>
      </c>
    </row>
    <row r="684" spans="2:9" x14ac:dyDescent="0.3">
      <c r="B684" s="109">
        <v>41993</v>
      </c>
      <c r="C684" s="27">
        <v>166.654617</v>
      </c>
      <c r="D684" s="27">
        <f t="shared" si="20"/>
        <v>7.0459904709077037E-3</v>
      </c>
      <c r="E684" s="114">
        <f t="shared" si="21"/>
        <v>7.0459904709077037E-3</v>
      </c>
      <c r="F684" s="27">
        <v>-0.39</v>
      </c>
      <c r="G684" s="27">
        <v>0.03</v>
      </c>
      <c r="H684" s="27">
        <v>0.04</v>
      </c>
      <c r="I684" s="110">
        <v>0</v>
      </c>
    </row>
    <row r="685" spans="2:9" x14ac:dyDescent="0.3">
      <c r="B685" s="109">
        <v>41992</v>
      </c>
      <c r="C685" s="27">
        <v>165.488586</v>
      </c>
      <c r="D685" s="27">
        <f t="shared" si="20"/>
        <v>5.4330911641973234E-3</v>
      </c>
      <c r="E685" s="114">
        <f t="shared" si="21"/>
        <v>5.4330911641973234E-3</v>
      </c>
      <c r="F685" s="27">
        <v>-7.0000000000000007E-2</v>
      </c>
      <c r="G685" s="27">
        <v>0.28999999999999998</v>
      </c>
      <c r="H685" s="27">
        <v>-0.68</v>
      </c>
      <c r="I685" s="110">
        <v>0</v>
      </c>
    </row>
    <row r="686" spans="2:9" x14ac:dyDescent="0.3">
      <c r="B686" s="109">
        <v>41991</v>
      </c>
      <c r="C686" s="27">
        <v>164.59433000000001</v>
      </c>
      <c r="D686" s="27">
        <f t="shared" si="20"/>
        <v>9.7892005925961367E-3</v>
      </c>
      <c r="E686" s="114">
        <f t="shared" si="21"/>
        <v>9.7892005925961367E-3</v>
      </c>
      <c r="F686" s="27">
        <v>0.53</v>
      </c>
      <c r="G686" s="27">
        <v>0.22</v>
      </c>
      <c r="H686" s="27">
        <v>0.21</v>
      </c>
      <c r="I686" s="110">
        <v>0</v>
      </c>
    </row>
    <row r="687" spans="2:9" x14ac:dyDescent="0.3">
      <c r="B687" s="109">
        <v>41990</v>
      </c>
      <c r="C687" s="27">
        <v>162.99870300000001</v>
      </c>
      <c r="D687" s="27">
        <f t="shared" si="20"/>
        <v>9.5567008066157477E-3</v>
      </c>
      <c r="E687" s="114">
        <f t="shared" si="21"/>
        <v>9.5567008066157477E-3</v>
      </c>
      <c r="F687" s="27">
        <v>1.1499999999999999</v>
      </c>
      <c r="G687" s="27">
        <v>0.18</v>
      </c>
      <c r="H687" s="27">
        <v>-0.38</v>
      </c>
      <c r="I687" s="110">
        <v>0</v>
      </c>
    </row>
    <row r="688" spans="2:9" x14ac:dyDescent="0.3">
      <c r="B688" s="109">
        <v>41989</v>
      </c>
      <c r="C688" s="27">
        <v>161.45571899999999</v>
      </c>
      <c r="D688" s="27">
        <f t="shared" si="20"/>
        <v>-1.6554459880842032E-2</v>
      </c>
      <c r="E688" s="114">
        <f t="shared" si="21"/>
        <v>-1.6554459880842032E-2</v>
      </c>
      <c r="F688" s="27">
        <v>-1.32</v>
      </c>
      <c r="G688" s="27">
        <v>-0.08</v>
      </c>
      <c r="H688" s="27">
        <v>0.1</v>
      </c>
      <c r="I688" s="110">
        <v>0</v>
      </c>
    </row>
    <row r="689" spans="2:9" x14ac:dyDescent="0.3">
      <c r="B689" s="109">
        <v>41988</v>
      </c>
      <c r="C689" s="27">
        <v>164.17352299999999</v>
      </c>
      <c r="D689" s="27">
        <f t="shared" si="20"/>
        <v>-6.4052716057960701E-4</v>
      </c>
      <c r="E689" s="114">
        <f t="shared" si="21"/>
        <v>-6.4052716057960701E-4</v>
      </c>
      <c r="F689" s="27">
        <v>0.27</v>
      </c>
      <c r="G689" s="27">
        <v>0.53</v>
      </c>
      <c r="H689" s="27">
        <v>-0.78</v>
      </c>
      <c r="I689" s="110">
        <v>0</v>
      </c>
    </row>
    <row r="690" spans="2:9" x14ac:dyDescent="0.3">
      <c r="B690" s="109">
        <v>41987</v>
      </c>
      <c r="C690" s="27">
        <v>164.27874800000001</v>
      </c>
      <c r="D690" s="27">
        <f t="shared" si="20"/>
        <v>-3.1388682618738173E-3</v>
      </c>
      <c r="E690" s="114">
        <f t="shared" si="21"/>
        <v>-3.1388682618738173E-3</v>
      </c>
      <c r="F690" s="27">
        <v>0.02</v>
      </c>
      <c r="G690" s="27">
        <v>0.16</v>
      </c>
      <c r="H690" s="27">
        <v>-0.36</v>
      </c>
      <c r="I690" s="110">
        <v>0</v>
      </c>
    </row>
    <row r="691" spans="2:9" x14ac:dyDescent="0.3">
      <c r="B691" s="109">
        <v>41986</v>
      </c>
      <c r="C691" s="27">
        <v>164.796021</v>
      </c>
      <c r="D691" s="27">
        <f t="shared" si="20"/>
        <v>-9.1718868124948116E-3</v>
      </c>
      <c r="E691" s="114">
        <f t="shared" si="21"/>
        <v>-9.1718868124948116E-3</v>
      </c>
      <c r="F691" s="27">
        <v>0.04</v>
      </c>
      <c r="G691" s="27">
        <v>0</v>
      </c>
      <c r="H691" s="27">
        <v>-0.11</v>
      </c>
      <c r="I691" s="110">
        <v>0</v>
      </c>
    </row>
    <row r="692" spans="2:9" x14ac:dyDescent="0.3">
      <c r="B692" s="109">
        <v>41985</v>
      </c>
      <c r="C692" s="27">
        <v>166.32150300000001</v>
      </c>
      <c r="D692" s="27">
        <f t="shared" si="20"/>
        <v>1.994651363453559E-2</v>
      </c>
      <c r="E692" s="114">
        <f t="shared" si="21"/>
        <v>1.994651363453559E-2</v>
      </c>
      <c r="F692" s="27">
        <v>0.68</v>
      </c>
      <c r="G692" s="27">
        <v>0.4</v>
      </c>
      <c r="H692" s="27">
        <v>-0.41</v>
      </c>
      <c r="I692" s="110">
        <v>0</v>
      </c>
    </row>
    <row r="693" spans="2:9" x14ac:dyDescent="0.3">
      <c r="B693" s="109">
        <v>41984</v>
      </c>
      <c r="C693" s="27">
        <v>163.068848</v>
      </c>
      <c r="D693" s="27">
        <f t="shared" si="20"/>
        <v>-3.4292372374269409E-3</v>
      </c>
      <c r="E693" s="114">
        <f t="shared" si="21"/>
        <v>-3.4292372374269409E-3</v>
      </c>
      <c r="F693" s="27">
        <v>-0.34</v>
      </c>
      <c r="G693" s="27">
        <v>-0.56999999999999995</v>
      </c>
      <c r="H693" s="27">
        <v>0.25</v>
      </c>
      <c r="I693" s="110">
        <v>0</v>
      </c>
    </row>
    <row r="694" spans="2:9" x14ac:dyDescent="0.3">
      <c r="B694" s="109">
        <v>41983</v>
      </c>
      <c r="C694" s="27">
        <v>163.629974</v>
      </c>
      <c r="D694" s="27">
        <f t="shared" si="20"/>
        <v>5.9828971814062104E-3</v>
      </c>
      <c r="E694" s="114">
        <f t="shared" si="21"/>
        <v>5.9828971814062104E-3</v>
      </c>
      <c r="F694" s="27">
        <v>0.03</v>
      </c>
      <c r="G694" s="27">
        <v>0.36</v>
      </c>
      <c r="H694" s="27">
        <v>0.05</v>
      </c>
      <c r="I694" s="110">
        <v>0</v>
      </c>
    </row>
    <row r="695" spans="2:9" x14ac:dyDescent="0.3">
      <c r="B695" s="109">
        <v>41982</v>
      </c>
      <c r="C695" s="27">
        <v>162.65681499999999</v>
      </c>
      <c r="D695" s="27">
        <f t="shared" si="20"/>
        <v>-1.0876034130930079E-2</v>
      </c>
      <c r="E695" s="114">
        <f t="shared" si="21"/>
        <v>-1.0876034130930079E-2</v>
      </c>
      <c r="F695" s="27">
        <v>-0.88</v>
      </c>
      <c r="G695" s="27">
        <v>-0.27</v>
      </c>
      <c r="H695" s="27">
        <v>0.13</v>
      </c>
      <c r="I695" s="110">
        <v>0</v>
      </c>
    </row>
    <row r="696" spans="2:9" x14ac:dyDescent="0.3">
      <c r="B696" s="109">
        <v>41981</v>
      </c>
      <c r="C696" s="27">
        <v>164.44532799999999</v>
      </c>
      <c r="D696" s="27">
        <f t="shared" si="20"/>
        <v>6.2229975645466951E-3</v>
      </c>
      <c r="E696" s="114">
        <f t="shared" si="21"/>
        <v>6.2229975645466951E-3</v>
      </c>
      <c r="F696" s="27">
        <v>0.44</v>
      </c>
      <c r="G696" s="27">
        <v>-0.17</v>
      </c>
      <c r="H696" s="27">
        <v>0.04</v>
      </c>
      <c r="I696" s="110">
        <v>0</v>
      </c>
    </row>
    <row r="697" spans="2:9" x14ac:dyDescent="0.3">
      <c r="B697" s="109">
        <v>41980</v>
      </c>
      <c r="C697" s="27">
        <v>163.428314</v>
      </c>
      <c r="D697" s="27">
        <f t="shared" si="20"/>
        <v>7.1858953028365313E-3</v>
      </c>
      <c r="E697" s="114">
        <f t="shared" si="21"/>
        <v>7.1858953028365313E-3</v>
      </c>
      <c r="F697" s="27">
        <v>0</v>
      </c>
      <c r="G697" s="27">
        <v>0.02</v>
      </c>
      <c r="H697" s="27">
        <v>-0.3</v>
      </c>
      <c r="I697" s="110">
        <v>0</v>
      </c>
    </row>
    <row r="698" spans="2:9" x14ac:dyDescent="0.3">
      <c r="B698" s="109">
        <v>41979</v>
      </c>
      <c r="C698" s="27">
        <v>162.262314</v>
      </c>
      <c r="D698" s="27">
        <f t="shared" si="20"/>
        <v>-1.4567778459293468E-3</v>
      </c>
      <c r="E698" s="114">
        <f t="shared" si="21"/>
        <v>-1.4567778459293468E-3</v>
      </c>
      <c r="F698" s="27">
        <v>-0.05</v>
      </c>
      <c r="G698" s="27">
        <v>-0.06</v>
      </c>
      <c r="H698" s="27">
        <v>0.24</v>
      </c>
      <c r="I698" s="110">
        <v>0</v>
      </c>
    </row>
    <row r="699" spans="2:9" x14ac:dyDescent="0.3">
      <c r="B699" s="109">
        <v>41978</v>
      </c>
      <c r="C699" s="27">
        <v>162.49903900000001</v>
      </c>
      <c r="D699" s="27">
        <f t="shared" si="20"/>
        <v>1.1625362371016745E-2</v>
      </c>
      <c r="E699" s="114">
        <f t="shared" si="21"/>
        <v>1.1625362371016745E-2</v>
      </c>
      <c r="F699" s="27">
        <v>0.44</v>
      </c>
      <c r="G699" s="27">
        <v>-0.32</v>
      </c>
      <c r="H699" s="27">
        <v>-0.31</v>
      </c>
      <c r="I699" s="110">
        <v>0</v>
      </c>
    </row>
    <row r="700" spans="2:9" x14ac:dyDescent="0.3">
      <c r="B700" s="109">
        <v>41977</v>
      </c>
      <c r="C700" s="27">
        <v>160.63163800000001</v>
      </c>
      <c r="D700" s="27">
        <f t="shared" si="20"/>
        <v>5.4327176362674034E-3</v>
      </c>
      <c r="E700" s="114">
        <f t="shared" si="21"/>
        <v>5.4327176362674034E-3</v>
      </c>
      <c r="F700" s="27">
        <v>0.34</v>
      </c>
      <c r="G700" s="27">
        <v>0.11</v>
      </c>
      <c r="H700" s="27">
        <v>0.1</v>
      </c>
      <c r="I700" s="110">
        <v>0</v>
      </c>
    </row>
    <row r="701" spans="2:9" x14ac:dyDescent="0.3">
      <c r="B701" s="109">
        <v>41976</v>
      </c>
      <c r="C701" s="27">
        <v>159.763687</v>
      </c>
      <c r="D701" s="27">
        <f t="shared" si="20"/>
        <v>1.2276554263265682E-2</v>
      </c>
      <c r="E701" s="114">
        <f t="shared" si="21"/>
        <v>1.2276554263265682E-2</v>
      </c>
      <c r="F701" s="27">
        <v>0.62</v>
      </c>
      <c r="G701" s="27">
        <v>0.49</v>
      </c>
      <c r="H701" s="27">
        <v>-0.04</v>
      </c>
      <c r="I701" s="110">
        <v>0</v>
      </c>
    </row>
    <row r="702" spans="2:9" x14ac:dyDescent="0.3">
      <c r="B702" s="109">
        <v>41975</v>
      </c>
      <c r="C702" s="27">
        <v>157.82612599999999</v>
      </c>
      <c r="D702" s="27">
        <f t="shared" si="20"/>
        <v>-1.1098250472083571E-3</v>
      </c>
      <c r="E702" s="114">
        <f t="shared" si="21"/>
        <v>-1.1098250472083571E-3</v>
      </c>
      <c r="F702" s="27">
        <v>0.69</v>
      </c>
      <c r="G702" s="27">
        <v>1.28</v>
      </c>
      <c r="H702" s="27">
        <v>-0.28000000000000003</v>
      </c>
      <c r="I702" s="110">
        <v>0</v>
      </c>
    </row>
    <row r="703" spans="2:9" x14ac:dyDescent="0.3">
      <c r="B703" s="109">
        <v>41974</v>
      </c>
      <c r="C703" s="27">
        <v>158.00147999999999</v>
      </c>
      <c r="D703" s="27">
        <f t="shared" si="20"/>
        <v>8.5059080882239346E-3</v>
      </c>
      <c r="E703" s="114">
        <f t="shared" si="21"/>
        <v>8.5059080882239346E-3</v>
      </c>
      <c r="F703" s="27">
        <v>-0.1</v>
      </c>
      <c r="G703" s="27">
        <v>-0.54</v>
      </c>
      <c r="H703" s="27">
        <v>0.17</v>
      </c>
      <c r="I703" s="110">
        <v>0</v>
      </c>
    </row>
    <row r="704" spans="2:9" x14ac:dyDescent="0.3">
      <c r="B704" s="109">
        <v>41973</v>
      </c>
      <c r="C704" s="27">
        <v>156.668869</v>
      </c>
      <c r="D704" s="27">
        <f t="shared" si="20"/>
        <v>1.6727590182529006E-2</v>
      </c>
      <c r="E704" s="114">
        <f t="shared" si="21"/>
        <v>1.6727590182529006E-2</v>
      </c>
      <c r="F704" s="27">
        <v>1.55</v>
      </c>
      <c r="G704" s="27">
        <v>-0.47</v>
      </c>
      <c r="H704" s="27">
        <v>0.03</v>
      </c>
      <c r="I704" s="110">
        <v>0</v>
      </c>
    </row>
    <row r="705" spans="2:9" x14ac:dyDescent="0.3">
      <c r="B705" s="109">
        <v>41972</v>
      </c>
      <c r="C705" s="27">
        <v>154.09129300000001</v>
      </c>
      <c r="D705" s="27">
        <f t="shared" si="20"/>
        <v>-1.1751598033768351E-2</v>
      </c>
      <c r="E705" s="114">
        <f t="shared" si="21"/>
        <v>-1.1751598033768351E-2</v>
      </c>
      <c r="F705" s="27">
        <v>-0.26</v>
      </c>
      <c r="G705" s="27">
        <v>0.18</v>
      </c>
      <c r="H705" s="27">
        <v>-0.15</v>
      </c>
      <c r="I705" s="110">
        <v>0</v>
      </c>
    </row>
    <row r="706" spans="2:9" x14ac:dyDescent="0.3">
      <c r="B706" s="109">
        <v>41971</v>
      </c>
      <c r="C706" s="27">
        <v>155.92364499999999</v>
      </c>
      <c r="D706" s="27">
        <f t="shared" si="20"/>
        <v>2.9224479925396896E-2</v>
      </c>
      <c r="E706" s="114">
        <f t="shared" si="21"/>
        <v>2.9224479925396896E-2</v>
      </c>
      <c r="F706" s="27">
        <v>0.67</v>
      </c>
      <c r="G706" s="27">
        <v>0.57999999999999996</v>
      </c>
      <c r="H706" s="27">
        <v>-0.13</v>
      </c>
      <c r="I706" s="110">
        <v>0</v>
      </c>
    </row>
    <row r="707" spans="2:9" x14ac:dyDescent="0.3">
      <c r="B707" s="109">
        <v>41970</v>
      </c>
      <c r="C707" s="27">
        <v>151.49624600000001</v>
      </c>
      <c r="D707" s="27">
        <f t="shared" si="20"/>
        <v>-3.2878565405809468E-3</v>
      </c>
      <c r="E707" s="114">
        <f t="shared" si="21"/>
        <v>-3.2878565405809468E-3</v>
      </c>
      <c r="F707" s="27">
        <v>0.1</v>
      </c>
      <c r="G707" s="27">
        <v>0.26</v>
      </c>
      <c r="H707" s="27">
        <v>-0.01</v>
      </c>
      <c r="I707" s="110">
        <v>0</v>
      </c>
    </row>
    <row r="708" spans="2:9" x14ac:dyDescent="0.3">
      <c r="B708" s="109">
        <v>41969</v>
      </c>
      <c r="C708" s="27">
        <v>151.99598700000001</v>
      </c>
      <c r="D708" s="27">
        <f t="shared" ref="D708:D771" si="22">C708/C709-1</f>
        <v>-1.0445092910819187E-2</v>
      </c>
      <c r="E708" s="114">
        <f t="shared" ref="E708:E771" si="23">D708-I708/365</f>
        <v>-1.0445092910819187E-2</v>
      </c>
      <c r="F708" s="27">
        <v>-0.23</v>
      </c>
      <c r="G708" s="27">
        <v>0.36</v>
      </c>
      <c r="H708" s="27">
        <v>0.24</v>
      </c>
      <c r="I708" s="110">
        <v>0</v>
      </c>
    </row>
    <row r="709" spans="2:9" x14ac:dyDescent="0.3">
      <c r="B709" s="109">
        <v>41968</v>
      </c>
      <c r="C709" s="27">
        <v>153.600357</v>
      </c>
      <c r="D709" s="27">
        <f t="shared" si="22"/>
        <v>-1.0839990023417068E-2</v>
      </c>
      <c r="E709" s="114">
        <f t="shared" si="23"/>
        <v>-1.0839990023417068E-2</v>
      </c>
      <c r="F709" s="27">
        <v>-1.17</v>
      </c>
      <c r="G709" s="27">
        <v>-0.35</v>
      </c>
      <c r="H709" s="27">
        <v>0.04</v>
      </c>
      <c r="I709" s="110">
        <v>0</v>
      </c>
    </row>
    <row r="710" spans="2:9" x14ac:dyDescent="0.3">
      <c r="B710" s="109">
        <v>41967</v>
      </c>
      <c r="C710" s="27">
        <v>155.28362999999999</v>
      </c>
      <c r="D710" s="27">
        <f t="shared" si="22"/>
        <v>-1.9161053095556602E-3</v>
      </c>
      <c r="E710" s="114">
        <f t="shared" si="23"/>
        <v>-1.9161053095556602E-3</v>
      </c>
      <c r="F710" s="27">
        <v>-0.34</v>
      </c>
      <c r="G710" s="27">
        <v>-0.56999999999999995</v>
      </c>
      <c r="H710" s="27">
        <v>0.19</v>
      </c>
      <c r="I710" s="110">
        <v>0</v>
      </c>
    </row>
    <row r="711" spans="2:9" x14ac:dyDescent="0.3">
      <c r="B711" s="109">
        <v>41966</v>
      </c>
      <c r="C711" s="27">
        <v>155.58174099999999</v>
      </c>
      <c r="D711" s="27">
        <f t="shared" si="22"/>
        <v>-1.1817868416489352E-3</v>
      </c>
      <c r="E711" s="114">
        <f t="shared" si="23"/>
        <v>-1.1817868416489352E-3</v>
      </c>
      <c r="F711" s="27">
        <v>0.17</v>
      </c>
      <c r="G711" s="27">
        <v>-0.41</v>
      </c>
      <c r="H711" s="27">
        <v>-0.02</v>
      </c>
      <c r="I711" s="110">
        <v>0</v>
      </c>
    </row>
    <row r="712" spans="2:9" x14ac:dyDescent="0.3">
      <c r="B712" s="109">
        <v>41965</v>
      </c>
      <c r="C712" s="27">
        <v>155.76582300000001</v>
      </c>
      <c r="D712" s="27">
        <f t="shared" si="22"/>
        <v>9.0299231161028448E-3</v>
      </c>
      <c r="E712" s="114">
        <f t="shared" si="23"/>
        <v>9.0299231161028448E-3</v>
      </c>
      <c r="F712" s="27">
        <v>1.02</v>
      </c>
      <c r="G712" s="27">
        <v>-0.28000000000000003</v>
      </c>
      <c r="H712" s="27">
        <v>0.18</v>
      </c>
      <c r="I712" s="110">
        <v>0</v>
      </c>
    </row>
    <row r="713" spans="2:9" x14ac:dyDescent="0.3">
      <c r="B713" s="109">
        <v>41964</v>
      </c>
      <c r="C713" s="27">
        <v>154.37185700000001</v>
      </c>
      <c r="D713" s="27">
        <f t="shared" si="22"/>
        <v>1.9346640793693748E-3</v>
      </c>
      <c r="E713" s="114">
        <f t="shared" si="23"/>
        <v>1.9346640793693748E-3</v>
      </c>
      <c r="F713" s="27">
        <v>-0.35</v>
      </c>
      <c r="G713" s="27">
        <v>0.7</v>
      </c>
      <c r="H713" s="27">
        <v>-0.63</v>
      </c>
      <c r="I713" s="110">
        <v>0</v>
      </c>
    </row>
    <row r="714" spans="2:9" x14ac:dyDescent="0.3">
      <c r="B714" s="109">
        <v>41963</v>
      </c>
      <c r="C714" s="27">
        <v>154.07377600000001</v>
      </c>
      <c r="D714" s="27">
        <f t="shared" si="22"/>
        <v>-1.9309283815895917E-3</v>
      </c>
      <c r="E714" s="114">
        <f t="shared" si="23"/>
        <v>-1.9309283815895917E-3</v>
      </c>
      <c r="F714" s="27">
        <v>-7.0000000000000007E-2</v>
      </c>
      <c r="G714" s="27">
        <v>-0.2</v>
      </c>
      <c r="H714" s="27">
        <v>0.26</v>
      </c>
      <c r="I714" s="110">
        <v>0</v>
      </c>
    </row>
    <row r="715" spans="2:9" x14ac:dyDescent="0.3">
      <c r="B715" s="109">
        <v>41962</v>
      </c>
      <c r="C715" s="27">
        <v>154.37185700000001</v>
      </c>
      <c r="D715" s="27">
        <f t="shared" si="22"/>
        <v>-7.8882188499895811E-3</v>
      </c>
      <c r="E715" s="114">
        <f t="shared" si="23"/>
        <v>-7.8882188499895811E-3</v>
      </c>
      <c r="F715" s="27">
        <v>-0.34</v>
      </c>
      <c r="G715" s="27">
        <v>-0.08</v>
      </c>
      <c r="H715" s="27">
        <v>-0.09</v>
      </c>
      <c r="I715" s="110">
        <v>0</v>
      </c>
    </row>
    <row r="716" spans="2:9" x14ac:dyDescent="0.3">
      <c r="B716" s="109">
        <v>41961</v>
      </c>
      <c r="C716" s="27">
        <v>155.59925799999999</v>
      </c>
      <c r="D716" s="27">
        <f t="shared" si="22"/>
        <v>-1.2244092712227261E-2</v>
      </c>
      <c r="E716" s="114">
        <f t="shared" si="23"/>
        <v>-1.2244092712227261E-2</v>
      </c>
      <c r="F716" s="27">
        <v>-0.31</v>
      </c>
      <c r="G716" s="27">
        <v>-0.97</v>
      </c>
      <c r="H716" s="27">
        <v>0.16</v>
      </c>
      <c r="I716" s="110">
        <v>0</v>
      </c>
    </row>
    <row r="717" spans="2:9" x14ac:dyDescent="0.3">
      <c r="B717" s="109">
        <v>41960</v>
      </c>
      <c r="C717" s="27">
        <v>157.52804599999999</v>
      </c>
      <c r="D717" s="27">
        <f t="shared" si="22"/>
        <v>3.9672462091098204E-3</v>
      </c>
      <c r="E717" s="114">
        <f t="shared" si="23"/>
        <v>3.9672462091098204E-3</v>
      </c>
      <c r="F717" s="27">
        <v>-0.02</v>
      </c>
      <c r="G717" s="27">
        <v>0.28999999999999998</v>
      </c>
      <c r="H717" s="27">
        <v>-0.16</v>
      </c>
      <c r="I717" s="110">
        <v>0</v>
      </c>
    </row>
    <row r="718" spans="2:9" x14ac:dyDescent="0.3">
      <c r="B718" s="109">
        <v>41959</v>
      </c>
      <c r="C718" s="27">
        <v>156.905563</v>
      </c>
      <c r="D718" s="27">
        <f t="shared" si="22"/>
        <v>9.3620770934099706E-3</v>
      </c>
      <c r="E718" s="114">
        <f t="shared" si="23"/>
        <v>9.3620770934099706E-3</v>
      </c>
      <c r="F718" s="27">
        <v>0.3</v>
      </c>
      <c r="G718" s="27">
        <v>0.35</v>
      </c>
      <c r="H718" s="27">
        <v>-0.06</v>
      </c>
      <c r="I718" s="110">
        <v>0</v>
      </c>
    </row>
    <row r="719" spans="2:9" x14ac:dyDescent="0.3">
      <c r="B719" s="109">
        <v>41958</v>
      </c>
      <c r="C719" s="27">
        <v>155.45022599999999</v>
      </c>
      <c r="D719" s="27">
        <f t="shared" si="22"/>
        <v>-9.1093095731031859E-3</v>
      </c>
      <c r="E719" s="114">
        <f t="shared" si="23"/>
        <v>-9.1093095731031859E-3</v>
      </c>
      <c r="F719" s="27">
        <v>0.18</v>
      </c>
      <c r="G719" s="27">
        <v>0.85</v>
      </c>
      <c r="H719" s="27">
        <v>-0.48</v>
      </c>
      <c r="I719" s="110">
        <v>0</v>
      </c>
    </row>
    <row r="720" spans="2:9" x14ac:dyDescent="0.3">
      <c r="B720" s="109">
        <v>41957</v>
      </c>
      <c r="C720" s="27">
        <v>156.879288</v>
      </c>
      <c r="D720" s="27">
        <f t="shared" si="22"/>
        <v>-1.3016998393150625E-2</v>
      </c>
      <c r="E720" s="114">
        <f t="shared" si="23"/>
        <v>-1.3016998393150625E-2</v>
      </c>
      <c r="F720" s="27">
        <v>-0.11</v>
      </c>
      <c r="G720" s="27">
        <v>0.14000000000000001</v>
      </c>
      <c r="H720" s="27">
        <v>0.15</v>
      </c>
      <c r="I720" s="110">
        <v>0</v>
      </c>
    </row>
    <row r="721" spans="2:9" x14ac:dyDescent="0.3">
      <c r="B721" s="109">
        <v>41956</v>
      </c>
      <c r="C721" s="27">
        <v>158.948318</v>
      </c>
      <c r="D721" s="27">
        <f t="shared" si="22"/>
        <v>-1.5369717902080526E-2</v>
      </c>
      <c r="E721" s="114">
        <f t="shared" si="23"/>
        <v>-1.5369717902080526E-2</v>
      </c>
      <c r="F721" s="27">
        <v>0.5</v>
      </c>
      <c r="G721" s="27">
        <v>-7.0000000000000007E-2</v>
      </c>
      <c r="H721" s="27">
        <v>0.11</v>
      </c>
      <c r="I721" s="110">
        <v>0</v>
      </c>
    </row>
    <row r="722" spans="2:9" x14ac:dyDescent="0.3">
      <c r="B722" s="109">
        <v>41955</v>
      </c>
      <c r="C722" s="27">
        <v>161.42944299999999</v>
      </c>
      <c r="D722" s="27">
        <f t="shared" si="22"/>
        <v>-5.7235977576296504E-3</v>
      </c>
      <c r="E722" s="114">
        <f t="shared" si="23"/>
        <v>-5.7235977576296504E-3</v>
      </c>
      <c r="F722" s="27">
        <v>0.97</v>
      </c>
      <c r="G722" s="27">
        <v>0.78</v>
      </c>
      <c r="H722" s="27">
        <v>-0.05</v>
      </c>
      <c r="I722" s="110">
        <v>0</v>
      </c>
    </row>
    <row r="723" spans="2:9" x14ac:dyDescent="0.3">
      <c r="B723" s="109">
        <v>41954</v>
      </c>
      <c r="C723" s="27">
        <v>162.35871900000001</v>
      </c>
      <c r="D723" s="27">
        <f t="shared" si="22"/>
        <v>-3.2403524320279153E-4</v>
      </c>
      <c r="E723" s="114">
        <f t="shared" si="23"/>
        <v>-3.2403524320279153E-4</v>
      </c>
      <c r="F723" s="27">
        <v>-0.33</v>
      </c>
      <c r="G723" s="27">
        <v>0.26</v>
      </c>
      <c r="H723" s="27">
        <v>0.03</v>
      </c>
      <c r="I723" s="110">
        <v>0</v>
      </c>
    </row>
    <row r="724" spans="2:9" x14ac:dyDescent="0.3">
      <c r="B724" s="109">
        <v>41953</v>
      </c>
      <c r="C724" s="27">
        <v>162.41134600000001</v>
      </c>
      <c r="D724" s="27">
        <f t="shared" si="22"/>
        <v>4.2285207712200457E-3</v>
      </c>
      <c r="E724" s="114">
        <f t="shared" si="23"/>
        <v>4.2285207712200457E-3</v>
      </c>
      <c r="F724" s="27">
        <v>-0.27</v>
      </c>
      <c r="G724" s="27">
        <v>-0.33</v>
      </c>
      <c r="H724" s="27">
        <v>0.26</v>
      </c>
      <c r="I724" s="110">
        <v>0</v>
      </c>
    </row>
    <row r="725" spans="2:9" x14ac:dyDescent="0.3">
      <c r="B725" s="109">
        <v>41952</v>
      </c>
      <c r="C725" s="27">
        <v>161.72747799999999</v>
      </c>
      <c r="D725" s="27">
        <f t="shared" si="22"/>
        <v>6.9871728580117587E-3</v>
      </c>
      <c r="E725" s="114">
        <f t="shared" si="23"/>
        <v>6.9871728580117587E-3</v>
      </c>
      <c r="F725" s="27">
        <v>-0.5</v>
      </c>
      <c r="G725" s="27">
        <v>-0.45</v>
      </c>
      <c r="H725" s="27">
        <v>0.45</v>
      </c>
      <c r="I725" s="110">
        <v>0</v>
      </c>
    </row>
    <row r="726" spans="2:9" x14ac:dyDescent="0.3">
      <c r="B726" s="109">
        <v>41951</v>
      </c>
      <c r="C726" s="27">
        <v>160.605301</v>
      </c>
      <c r="D726" s="27">
        <f t="shared" si="22"/>
        <v>5.3782895787028995E-3</v>
      </c>
      <c r="E726" s="114">
        <f t="shared" si="23"/>
        <v>5.3782895787028995E-3</v>
      </c>
      <c r="F726" s="27">
        <v>0.43</v>
      </c>
      <c r="G726" s="27">
        <v>0.06</v>
      </c>
      <c r="H726" s="27">
        <v>-0.27</v>
      </c>
      <c r="I726" s="110">
        <v>0</v>
      </c>
    </row>
    <row r="727" spans="2:9" x14ac:dyDescent="0.3">
      <c r="B727" s="109">
        <v>41950</v>
      </c>
      <c r="C727" s="27">
        <v>159.74614</v>
      </c>
      <c r="D727" s="27">
        <f t="shared" si="22"/>
        <v>-7.3004114958844513E-3</v>
      </c>
      <c r="E727" s="114">
        <f t="shared" si="23"/>
        <v>-7.3004114958844513E-3</v>
      </c>
      <c r="F727" s="27">
        <v>0.43</v>
      </c>
      <c r="G727" s="27">
        <v>-0.56000000000000005</v>
      </c>
      <c r="H727" s="27">
        <v>0.28999999999999998</v>
      </c>
      <c r="I727" s="110">
        <v>0</v>
      </c>
    </row>
    <row r="728" spans="2:9" x14ac:dyDescent="0.3">
      <c r="B728" s="109">
        <v>41949</v>
      </c>
      <c r="C728" s="27">
        <v>160.920929</v>
      </c>
      <c r="D728" s="27">
        <f t="shared" si="22"/>
        <v>2.6219421772721851E-3</v>
      </c>
      <c r="E728" s="114">
        <f t="shared" si="23"/>
        <v>2.6219421772721851E-3</v>
      </c>
      <c r="F728" s="27">
        <v>0.9</v>
      </c>
      <c r="G728" s="27">
        <v>0.09</v>
      </c>
      <c r="H728" s="27">
        <v>-0.12</v>
      </c>
      <c r="I728" s="110">
        <v>0</v>
      </c>
    </row>
    <row r="729" spans="2:9" x14ac:dyDescent="0.3">
      <c r="B729" s="109">
        <v>41948</v>
      </c>
      <c r="C729" s="27">
        <v>160.50010700000001</v>
      </c>
      <c r="D729" s="27">
        <f t="shared" si="22"/>
        <v>1.0391527918782728E-3</v>
      </c>
      <c r="E729" s="114">
        <f t="shared" si="23"/>
        <v>1.0391527918782728E-3</v>
      </c>
      <c r="F729" s="27">
        <v>-0.19</v>
      </c>
      <c r="G729" s="27">
        <v>0.37</v>
      </c>
      <c r="H729" s="27">
        <v>-0.7</v>
      </c>
      <c r="I729" s="110">
        <v>0</v>
      </c>
    </row>
    <row r="730" spans="2:9" x14ac:dyDescent="0.3">
      <c r="B730" s="109">
        <v>41947</v>
      </c>
      <c r="C730" s="27">
        <v>160.333496</v>
      </c>
      <c r="D730" s="27">
        <f t="shared" si="22"/>
        <v>1.6056266730849256E-2</v>
      </c>
      <c r="E730" s="114">
        <f t="shared" si="23"/>
        <v>1.6056266730849256E-2</v>
      </c>
      <c r="F730" s="27">
        <v>0.12</v>
      </c>
      <c r="G730" s="27">
        <v>0.02</v>
      </c>
      <c r="H730" s="27">
        <v>-0.14000000000000001</v>
      </c>
      <c r="I730" s="110">
        <v>0</v>
      </c>
    </row>
    <row r="731" spans="2:9" x14ac:dyDescent="0.3">
      <c r="B731" s="109">
        <v>41946</v>
      </c>
      <c r="C731" s="27">
        <v>157.79982000000001</v>
      </c>
      <c r="D731" s="27">
        <f t="shared" si="22"/>
        <v>-5.5598999887052081E-5</v>
      </c>
      <c r="E731" s="114">
        <f t="shared" si="23"/>
        <v>-5.5598999887052081E-5</v>
      </c>
      <c r="F731" s="27">
        <v>1.45</v>
      </c>
      <c r="G731" s="27">
        <v>0.52</v>
      </c>
      <c r="H731" s="27">
        <v>0.44</v>
      </c>
      <c r="I731" s="110">
        <v>0</v>
      </c>
    </row>
    <row r="732" spans="2:9" x14ac:dyDescent="0.3">
      <c r="B732" s="109">
        <v>41945</v>
      </c>
      <c r="C732" s="27">
        <v>157.808594</v>
      </c>
      <c r="D732" s="27">
        <f t="shared" si="22"/>
        <v>4.5201837726247529E-3</v>
      </c>
      <c r="E732" s="114">
        <f t="shared" si="23"/>
        <v>4.5201837726247529E-3</v>
      </c>
      <c r="F732" s="27">
        <v>-1.46</v>
      </c>
      <c r="G732" s="27">
        <v>-0.36</v>
      </c>
      <c r="H732" s="27">
        <v>0.19</v>
      </c>
      <c r="I732" s="110">
        <v>0</v>
      </c>
    </row>
    <row r="733" spans="2:9" x14ac:dyDescent="0.3">
      <c r="B733" s="109">
        <v>41944</v>
      </c>
      <c r="C733" s="27">
        <v>157.09848</v>
      </c>
      <c r="D733" s="27">
        <f t="shared" si="22"/>
        <v>1.2945556570416628E-2</v>
      </c>
      <c r="E733" s="114">
        <f t="shared" si="23"/>
        <v>1.2945556570416628E-2</v>
      </c>
      <c r="F733" s="27">
        <v>0.27</v>
      </c>
      <c r="G733" s="27">
        <v>-0.82</v>
      </c>
      <c r="H733" s="27">
        <v>0.37</v>
      </c>
      <c r="I733" s="110">
        <v>0</v>
      </c>
    </row>
    <row r="734" spans="2:9" x14ac:dyDescent="0.3">
      <c r="B734" s="109">
        <v>41943</v>
      </c>
      <c r="C734" s="27">
        <v>155.090744</v>
      </c>
      <c r="D734" s="27">
        <f t="shared" si="22"/>
        <v>-1.3424537447245366E-2</v>
      </c>
      <c r="E734" s="114">
        <f t="shared" si="23"/>
        <v>-1.3424537447245366E-2</v>
      </c>
      <c r="F734" s="27">
        <v>-0.24</v>
      </c>
      <c r="G734" s="27">
        <v>0.01</v>
      </c>
      <c r="H734" s="27">
        <v>-0.26</v>
      </c>
      <c r="I734" s="110">
        <v>0</v>
      </c>
    </row>
    <row r="735" spans="2:9" x14ac:dyDescent="0.3">
      <c r="B735" s="109">
        <v>41942</v>
      </c>
      <c r="C735" s="27">
        <v>157.20109600000001</v>
      </c>
      <c r="D735" s="27">
        <f t="shared" si="22"/>
        <v>5.8026603090144402E-3</v>
      </c>
      <c r="E735" s="114">
        <f t="shared" si="23"/>
        <v>5.8026603090144402E-3</v>
      </c>
      <c r="F735" s="27">
        <v>0.47</v>
      </c>
      <c r="G735" s="27">
        <v>0.76</v>
      </c>
      <c r="H735" s="27">
        <v>-0.03</v>
      </c>
      <c r="I735" s="110">
        <v>0</v>
      </c>
    </row>
    <row r="736" spans="2:9" x14ac:dyDescent="0.3">
      <c r="B736" s="109">
        <v>41941</v>
      </c>
      <c r="C736" s="27">
        <v>156.294174</v>
      </c>
      <c r="D736" s="27">
        <f t="shared" si="22"/>
        <v>1.1150091175760046E-4</v>
      </c>
      <c r="E736" s="114">
        <f t="shared" si="23"/>
        <v>1.1150091175760046E-4</v>
      </c>
      <c r="F736" s="27">
        <v>0.2</v>
      </c>
      <c r="G736" s="27">
        <v>-0.68</v>
      </c>
      <c r="H736" s="27">
        <v>0.21</v>
      </c>
      <c r="I736" s="110">
        <v>0</v>
      </c>
    </row>
    <row r="737" spans="2:9" x14ac:dyDescent="0.3">
      <c r="B737" s="109">
        <v>41940</v>
      </c>
      <c r="C737" s="27">
        <v>156.276749</v>
      </c>
      <c r="D737" s="27">
        <f t="shared" si="22"/>
        <v>-5.2178263403289682E-3</v>
      </c>
      <c r="E737" s="114">
        <f t="shared" si="23"/>
        <v>-5.2178263403289682E-3</v>
      </c>
      <c r="F737" s="27">
        <v>-0.34</v>
      </c>
      <c r="G737" s="27">
        <v>-0.09</v>
      </c>
      <c r="H737" s="27">
        <v>-0.42</v>
      </c>
      <c r="I737" s="110">
        <v>0</v>
      </c>
    </row>
    <row r="738" spans="2:9" x14ac:dyDescent="0.3">
      <c r="B738" s="109">
        <v>41939</v>
      </c>
      <c r="C738" s="27">
        <v>157.096451</v>
      </c>
      <c r="D738" s="27">
        <f t="shared" si="22"/>
        <v>-1.0816907952721277E-2</v>
      </c>
      <c r="E738" s="114">
        <f t="shared" si="23"/>
        <v>-1.0816907952721277E-2</v>
      </c>
      <c r="F738" s="27">
        <v>-0.61</v>
      </c>
      <c r="G738" s="27">
        <v>-0.77</v>
      </c>
      <c r="H738" s="27">
        <v>0.48</v>
      </c>
      <c r="I738" s="110">
        <v>0</v>
      </c>
    </row>
    <row r="739" spans="2:9" x14ac:dyDescent="0.3">
      <c r="B739" s="109">
        <v>41938</v>
      </c>
      <c r="C739" s="27">
        <v>158.81433100000001</v>
      </c>
      <c r="D739" s="27">
        <f t="shared" si="22"/>
        <v>2.6895682535784449E-2</v>
      </c>
      <c r="E739" s="114">
        <f t="shared" si="23"/>
        <v>2.6895682535784449E-2</v>
      </c>
      <c r="F739" s="27">
        <v>0.54</v>
      </c>
      <c r="G739" s="27">
        <v>-0.15</v>
      </c>
      <c r="H739" s="27">
        <v>-0.11</v>
      </c>
      <c r="I739" s="110">
        <v>0</v>
      </c>
    </row>
    <row r="740" spans="2:9" x14ac:dyDescent="0.3">
      <c r="B740" s="109">
        <v>41937</v>
      </c>
      <c r="C740" s="27">
        <v>154.654785</v>
      </c>
      <c r="D740" s="27">
        <f t="shared" si="22"/>
        <v>2.8274774786603007E-3</v>
      </c>
      <c r="E740" s="114">
        <f t="shared" si="23"/>
        <v>2.8274774786603007E-3</v>
      </c>
      <c r="F740" s="27">
        <v>0.09</v>
      </c>
      <c r="G740" s="27">
        <v>-0.05</v>
      </c>
      <c r="H740" s="27">
        <v>0.01</v>
      </c>
      <c r="I740" s="110">
        <v>0</v>
      </c>
    </row>
    <row r="741" spans="2:9" x14ac:dyDescent="0.3">
      <c r="B741" s="109">
        <v>41936</v>
      </c>
      <c r="C741" s="27">
        <v>154.21873500000001</v>
      </c>
      <c r="D741" s="27">
        <f t="shared" si="22"/>
        <v>-5.3431800565478804E-3</v>
      </c>
      <c r="E741" s="114">
        <f t="shared" si="23"/>
        <v>-5.3431800565478804E-3</v>
      </c>
      <c r="F741" s="27">
        <v>0.33</v>
      </c>
      <c r="G741" s="27">
        <v>-0.33</v>
      </c>
      <c r="H741" s="27">
        <v>0.13</v>
      </c>
      <c r="I741" s="110">
        <v>0</v>
      </c>
    </row>
    <row r="742" spans="2:9" x14ac:dyDescent="0.3">
      <c r="B742" s="109">
        <v>41935</v>
      </c>
      <c r="C742" s="27">
        <v>155.04718</v>
      </c>
      <c r="D742" s="27">
        <f t="shared" si="22"/>
        <v>1.1549343902577558E-2</v>
      </c>
      <c r="E742" s="114">
        <f t="shared" si="23"/>
        <v>1.1549343902577558E-2</v>
      </c>
      <c r="F742" s="27">
        <v>0.42</v>
      </c>
      <c r="G742" s="27">
        <v>0.39</v>
      </c>
      <c r="H742" s="27">
        <v>-0.31</v>
      </c>
      <c r="I742" s="110">
        <v>0</v>
      </c>
    </row>
    <row r="743" spans="2:9" x14ac:dyDescent="0.3">
      <c r="B743" s="109">
        <v>41934</v>
      </c>
      <c r="C743" s="27">
        <v>153.27693199999999</v>
      </c>
      <c r="D743" s="27">
        <f t="shared" si="22"/>
        <v>4.5720609731343398E-3</v>
      </c>
      <c r="E743" s="114">
        <f t="shared" si="23"/>
        <v>4.5720609731343398E-3</v>
      </c>
      <c r="F743" s="27">
        <v>-0.51</v>
      </c>
      <c r="G743" s="27">
        <v>0.16</v>
      </c>
      <c r="H743" s="27">
        <v>-0.33</v>
      </c>
      <c r="I743" s="110">
        <v>0</v>
      </c>
    </row>
    <row r="744" spans="2:9" x14ac:dyDescent="0.3">
      <c r="B744" s="109">
        <v>41933</v>
      </c>
      <c r="C744" s="27">
        <v>152.57933</v>
      </c>
      <c r="D744" s="27">
        <f t="shared" si="22"/>
        <v>1.22062674205905E-2</v>
      </c>
      <c r="E744" s="114">
        <f t="shared" si="23"/>
        <v>1.22062674205905E-2</v>
      </c>
      <c r="F744" s="27">
        <v>0.5</v>
      </c>
      <c r="G744" s="27">
        <v>-0.28000000000000003</v>
      </c>
      <c r="H744" s="27">
        <v>0.09</v>
      </c>
      <c r="I744" s="110">
        <v>0</v>
      </c>
    </row>
    <row r="745" spans="2:9" x14ac:dyDescent="0.3">
      <c r="B745" s="109">
        <v>41932</v>
      </c>
      <c r="C745" s="27">
        <v>150.73936499999999</v>
      </c>
      <c r="D745" s="27">
        <f t="shared" si="22"/>
        <v>-5.293899112633782E-3</v>
      </c>
      <c r="E745" s="114">
        <f t="shared" si="23"/>
        <v>-5.293899112633782E-3</v>
      </c>
      <c r="F745" s="27">
        <v>-0.02</v>
      </c>
      <c r="G745" s="27">
        <v>-0.12</v>
      </c>
      <c r="H745" s="27">
        <v>0.06</v>
      </c>
      <c r="I745" s="110">
        <v>0</v>
      </c>
    </row>
    <row r="746" spans="2:9" x14ac:dyDescent="0.3">
      <c r="B746" s="109">
        <v>41931</v>
      </c>
      <c r="C746" s="27">
        <v>151.54161099999999</v>
      </c>
      <c r="D746" s="27">
        <f t="shared" si="22"/>
        <v>-6.0056390640852442E-3</v>
      </c>
      <c r="E746" s="114">
        <f t="shared" si="23"/>
        <v>-6.0056390640852442E-3</v>
      </c>
      <c r="F746" s="27">
        <v>0.72</v>
      </c>
      <c r="G746" s="27">
        <v>0.35</v>
      </c>
      <c r="H746" s="27">
        <v>-0.06</v>
      </c>
      <c r="I746" s="110">
        <v>0</v>
      </c>
    </row>
    <row r="747" spans="2:9" x14ac:dyDescent="0.3">
      <c r="B747" s="109">
        <v>41930</v>
      </c>
      <c r="C747" s="27">
        <v>152.45721399999999</v>
      </c>
      <c r="D747" s="27">
        <f t="shared" si="22"/>
        <v>-6.3728531779879471E-2</v>
      </c>
      <c r="E747" s="114">
        <f t="shared" si="23"/>
        <v>-6.3728531779879471E-2</v>
      </c>
      <c r="F747" s="27">
        <v>0.7</v>
      </c>
      <c r="G747" s="27">
        <v>0.14000000000000001</v>
      </c>
      <c r="H747" s="27">
        <v>0.04</v>
      </c>
      <c r="I747" s="110">
        <v>0</v>
      </c>
    </row>
    <row r="748" spans="2:9" x14ac:dyDescent="0.3">
      <c r="B748" s="109">
        <v>41929</v>
      </c>
      <c r="C748" s="27">
        <v>162.83441199999999</v>
      </c>
      <c r="D748" s="27">
        <f t="shared" si="22"/>
        <v>1.1209666174659016E-2</v>
      </c>
      <c r="E748" s="114">
        <f t="shared" si="23"/>
        <v>1.1209666174659016E-2</v>
      </c>
      <c r="F748" s="27">
        <v>1.37</v>
      </c>
      <c r="G748" s="27">
        <v>-0.33</v>
      </c>
      <c r="H748" s="27">
        <v>0.14000000000000001</v>
      </c>
      <c r="I748" s="110">
        <v>0</v>
      </c>
    </row>
    <row r="749" spans="2:9" x14ac:dyDescent="0.3">
      <c r="B749" s="109">
        <v>41928</v>
      </c>
      <c r="C749" s="27">
        <v>161.02932699999999</v>
      </c>
      <c r="D749" s="27">
        <f t="shared" si="22"/>
        <v>-1.2354719458440244E-2</v>
      </c>
      <c r="E749" s="114">
        <f t="shared" si="23"/>
        <v>-1.2354719458440244E-2</v>
      </c>
      <c r="F749" s="27">
        <v>-0.72</v>
      </c>
      <c r="G749" s="27">
        <v>-0.19</v>
      </c>
      <c r="H749" s="27">
        <v>-0.03</v>
      </c>
      <c r="I749" s="110">
        <v>0</v>
      </c>
    </row>
    <row r="750" spans="2:9" x14ac:dyDescent="0.3">
      <c r="B750" s="109">
        <v>41927</v>
      </c>
      <c r="C750" s="27">
        <v>163.04368600000001</v>
      </c>
      <c r="D750" s="27">
        <f t="shared" si="22"/>
        <v>4.3509020215013461E-3</v>
      </c>
      <c r="E750" s="114">
        <f t="shared" si="23"/>
        <v>4.3509020215013461E-3</v>
      </c>
      <c r="F750" s="27">
        <v>0.44</v>
      </c>
      <c r="G750" s="27">
        <v>0.22</v>
      </c>
      <c r="H750" s="27">
        <v>-0.11</v>
      </c>
      <c r="I750" s="110">
        <v>0</v>
      </c>
    </row>
    <row r="751" spans="2:9" x14ac:dyDescent="0.3">
      <c r="B751" s="109">
        <v>41926</v>
      </c>
      <c r="C751" s="27">
        <v>162.33737199999999</v>
      </c>
      <c r="D751" s="27">
        <f t="shared" si="22"/>
        <v>7.5230807761719198E-3</v>
      </c>
      <c r="E751" s="114">
        <f t="shared" si="23"/>
        <v>7.5230807761719198E-3</v>
      </c>
      <c r="F751" s="27">
        <v>0.71</v>
      </c>
      <c r="G751" s="27">
        <v>0.79</v>
      </c>
      <c r="H751" s="27">
        <v>-0.01</v>
      </c>
      <c r="I751" s="110">
        <v>0</v>
      </c>
    </row>
    <row r="752" spans="2:9" x14ac:dyDescent="0.3">
      <c r="B752" s="109">
        <v>41925</v>
      </c>
      <c r="C752" s="27">
        <v>161.125214</v>
      </c>
      <c r="D752" s="27">
        <f t="shared" si="22"/>
        <v>1.9027084005805994E-2</v>
      </c>
      <c r="E752" s="114">
        <f t="shared" si="23"/>
        <v>1.9027084005805994E-2</v>
      </c>
      <c r="F752" s="27">
        <v>2.23</v>
      </c>
      <c r="G752" s="27">
        <v>0.15</v>
      </c>
      <c r="H752" s="27">
        <v>-0.01</v>
      </c>
      <c r="I752" s="110">
        <v>0</v>
      </c>
    </row>
    <row r="753" spans="2:9" x14ac:dyDescent="0.3">
      <c r="B753" s="109">
        <v>41924</v>
      </c>
      <c r="C753" s="27">
        <v>158.116714</v>
      </c>
      <c r="D753" s="27">
        <f t="shared" si="22"/>
        <v>1.4547737564462704E-2</v>
      </c>
      <c r="E753" s="114">
        <f t="shared" si="23"/>
        <v>1.4547737564462704E-2</v>
      </c>
      <c r="F753" s="27">
        <v>-0.05</v>
      </c>
      <c r="G753" s="27">
        <v>-0.44</v>
      </c>
      <c r="H753" s="27">
        <v>0.61</v>
      </c>
      <c r="I753" s="110">
        <v>0</v>
      </c>
    </row>
    <row r="754" spans="2:9" x14ac:dyDescent="0.3">
      <c r="B754" s="109">
        <v>41923</v>
      </c>
      <c r="C754" s="27">
        <v>155.849457</v>
      </c>
      <c r="D754" s="27">
        <f t="shared" si="22"/>
        <v>-1.8075865543780933E-2</v>
      </c>
      <c r="E754" s="114">
        <f t="shared" si="23"/>
        <v>-1.8075865543780933E-2</v>
      </c>
      <c r="F754" s="27">
        <v>-1.35</v>
      </c>
      <c r="G754" s="27">
        <v>-0.46</v>
      </c>
      <c r="H754" s="27">
        <v>0.76</v>
      </c>
      <c r="I754" s="110">
        <v>0</v>
      </c>
    </row>
    <row r="755" spans="2:9" x14ac:dyDescent="0.3">
      <c r="B755" s="109">
        <v>41922</v>
      </c>
      <c r="C755" s="27">
        <v>158.71843000000001</v>
      </c>
      <c r="D755" s="27">
        <f t="shared" si="22"/>
        <v>-1.135267626338432E-2</v>
      </c>
      <c r="E755" s="114">
        <f t="shared" si="23"/>
        <v>-1.135267626338432E-2</v>
      </c>
      <c r="F755" s="27">
        <v>-0.95</v>
      </c>
      <c r="G755" s="27">
        <v>-0.27</v>
      </c>
      <c r="H755" s="27">
        <v>-0.01</v>
      </c>
      <c r="I755" s="110">
        <v>0</v>
      </c>
    </row>
    <row r="756" spans="2:9" x14ac:dyDescent="0.3">
      <c r="B756" s="109">
        <v>41921</v>
      </c>
      <c r="C756" s="27">
        <v>160.541</v>
      </c>
      <c r="D756" s="27">
        <f t="shared" si="22"/>
        <v>1.3056372863089472E-3</v>
      </c>
      <c r="E756" s="114">
        <f t="shared" si="23"/>
        <v>1.3056372863089472E-3</v>
      </c>
      <c r="F756" s="27">
        <v>0.74</v>
      </c>
      <c r="G756" s="27">
        <v>-0.02</v>
      </c>
      <c r="H756" s="27">
        <v>0.11</v>
      </c>
      <c r="I756" s="110">
        <v>0</v>
      </c>
    </row>
    <row r="757" spans="2:9" x14ac:dyDescent="0.3">
      <c r="B757" s="109">
        <v>41920</v>
      </c>
      <c r="C757" s="27">
        <v>160.33166499999999</v>
      </c>
      <c r="D757" s="27">
        <f t="shared" si="22"/>
        <v>-5.9472911768387871E-3</v>
      </c>
      <c r="E757" s="114">
        <f t="shared" si="23"/>
        <v>-5.9472911768387871E-3</v>
      </c>
      <c r="F757" s="27">
        <v>-0.88</v>
      </c>
      <c r="G757" s="27">
        <v>-0.19</v>
      </c>
      <c r="H757" s="27">
        <v>0.2</v>
      </c>
      <c r="I757" s="110">
        <v>0</v>
      </c>
    </row>
    <row r="758" spans="2:9" x14ac:dyDescent="0.3">
      <c r="B758" s="109">
        <v>41919</v>
      </c>
      <c r="C758" s="27">
        <v>161.290909</v>
      </c>
      <c r="D758" s="27">
        <f t="shared" si="22"/>
        <v>-7.6190114760964489E-3</v>
      </c>
      <c r="E758" s="114">
        <f t="shared" si="23"/>
        <v>-7.6190114760964489E-3</v>
      </c>
      <c r="F758" s="27">
        <v>-0.1</v>
      </c>
      <c r="G758" s="27">
        <v>-0.36</v>
      </c>
      <c r="H758" s="27">
        <v>-0.06</v>
      </c>
      <c r="I758" s="110">
        <v>0</v>
      </c>
    </row>
    <row r="759" spans="2:9" x14ac:dyDescent="0.3">
      <c r="B759" s="109">
        <v>41918</v>
      </c>
      <c r="C759" s="27">
        <v>162.52922100000001</v>
      </c>
      <c r="D759" s="27">
        <f t="shared" si="22"/>
        <v>6.4803389102383591E-3</v>
      </c>
      <c r="E759" s="114">
        <f t="shared" si="23"/>
        <v>6.4803389102383591E-3</v>
      </c>
      <c r="F759" s="27">
        <v>0.9</v>
      </c>
      <c r="G759" s="27">
        <v>0.41</v>
      </c>
      <c r="H759" s="27">
        <v>-0.11</v>
      </c>
      <c r="I759" s="110">
        <v>0</v>
      </c>
    </row>
    <row r="760" spans="2:9" x14ac:dyDescent="0.3">
      <c r="B760" s="109">
        <v>41917</v>
      </c>
      <c r="C760" s="27">
        <v>161.48275799999999</v>
      </c>
      <c r="D760" s="27">
        <f t="shared" si="22"/>
        <v>-9.3083242967799684E-3</v>
      </c>
      <c r="E760" s="114">
        <f t="shared" si="23"/>
        <v>-9.3083242967799684E-3</v>
      </c>
      <c r="F760" s="27">
        <v>-0.49</v>
      </c>
      <c r="G760" s="27">
        <v>0.51</v>
      </c>
      <c r="H760" s="27">
        <v>0.05</v>
      </c>
      <c r="I760" s="110">
        <v>0</v>
      </c>
    </row>
    <row r="761" spans="2:9" x14ac:dyDescent="0.3">
      <c r="B761" s="109">
        <v>41916</v>
      </c>
      <c r="C761" s="27">
        <v>163.00001499999999</v>
      </c>
      <c r="D761" s="27">
        <f t="shared" si="22"/>
        <v>-1.734877806909807E-2</v>
      </c>
      <c r="E761" s="114">
        <f t="shared" si="23"/>
        <v>-1.734877806909807E-2</v>
      </c>
      <c r="F761" s="27">
        <v>-0.39</v>
      </c>
      <c r="G761" s="27">
        <v>0</v>
      </c>
      <c r="H761" s="27">
        <v>-0.08</v>
      </c>
      <c r="I761" s="110">
        <v>0</v>
      </c>
    </row>
    <row r="762" spans="2:9" x14ac:dyDescent="0.3">
      <c r="B762" s="109">
        <v>41915</v>
      </c>
      <c r="C762" s="27">
        <v>165.877792</v>
      </c>
      <c r="D762" s="27">
        <f t="shared" si="22"/>
        <v>3.9582130179900421E-3</v>
      </c>
      <c r="E762" s="114">
        <f t="shared" si="23"/>
        <v>3.9582130179900421E-3</v>
      </c>
      <c r="F762" s="27">
        <v>0.42</v>
      </c>
      <c r="G762" s="27">
        <v>0.2</v>
      </c>
      <c r="H762" s="27">
        <v>-0.73</v>
      </c>
      <c r="I762" s="110">
        <v>0</v>
      </c>
    </row>
    <row r="763" spans="2:9" x14ac:dyDescent="0.3">
      <c r="B763" s="109">
        <v>41914</v>
      </c>
      <c r="C763" s="27">
        <v>165.22380100000001</v>
      </c>
      <c r="D763" s="27">
        <f t="shared" si="22"/>
        <v>-2.6316529735403993E-3</v>
      </c>
      <c r="E763" s="114">
        <f t="shared" si="23"/>
        <v>-2.6316529735403993E-3</v>
      </c>
      <c r="F763" s="27">
        <v>-0.23</v>
      </c>
      <c r="G763" s="27">
        <v>0.03</v>
      </c>
      <c r="H763" s="27">
        <v>0.56999999999999995</v>
      </c>
      <c r="I763" s="110">
        <v>0</v>
      </c>
    </row>
    <row r="764" spans="2:9" x14ac:dyDescent="0.3">
      <c r="B764" s="109">
        <v>41913</v>
      </c>
      <c r="C764" s="27">
        <v>165.65976000000001</v>
      </c>
      <c r="D764" s="27">
        <f t="shared" si="22"/>
        <v>-5.3408279403396319E-3</v>
      </c>
      <c r="E764" s="114">
        <f t="shared" si="23"/>
        <v>-5.3408279403396319E-3</v>
      </c>
      <c r="F764" s="27">
        <v>-0.12</v>
      </c>
      <c r="G764" s="27">
        <v>0.52</v>
      </c>
      <c r="H764" s="27">
        <v>0.03</v>
      </c>
      <c r="I764" s="110">
        <v>0</v>
      </c>
    </row>
    <row r="765" spans="2:9" x14ac:dyDescent="0.3">
      <c r="B765" s="109">
        <v>41912</v>
      </c>
      <c r="C765" s="27">
        <v>166.549271</v>
      </c>
      <c r="D765" s="27">
        <f t="shared" si="22"/>
        <v>5.1047292934243149E-3</v>
      </c>
      <c r="E765" s="114">
        <f t="shared" si="23"/>
        <v>5.1047292934243149E-3</v>
      </c>
      <c r="F765" s="27">
        <v>-0.45</v>
      </c>
      <c r="G765" s="27">
        <v>0.45</v>
      </c>
      <c r="H765" s="27">
        <v>-0.36</v>
      </c>
      <c r="I765" s="110">
        <v>0</v>
      </c>
    </row>
    <row r="766" spans="2:9" x14ac:dyDescent="0.3">
      <c r="B766" s="109">
        <v>41911</v>
      </c>
      <c r="C766" s="27">
        <v>165.70339999999999</v>
      </c>
      <c r="D766" s="27">
        <f t="shared" si="22"/>
        <v>-1.7425689746934814E-2</v>
      </c>
      <c r="E766" s="114">
        <f t="shared" si="23"/>
        <v>-1.7425689746934814E-2</v>
      </c>
      <c r="F766" s="27">
        <v>-0.63</v>
      </c>
      <c r="G766" s="27">
        <v>0.52</v>
      </c>
      <c r="H766" s="27">
        <v>0.19</v>
      </c>
      <c r="I766" s="110">
        <v>0</v>
      </c>
    </row>
    <row r="767" spans="2:9" x14ac:dyDescent="0.3">
      <c r="B767" s="109">
        <v>41910</v>
      </c>
      <c r="C767" s="27">
        <v>168.64210499999999</v>
      </c>
      <c r="D767" s="27">
        <f t="shared" si="22"/>
        <v>-5.2979960891784694E-3</v>
      </c>
      <c r="E767" s="114">
        <f t="shared" si="23"/>
        <v>-5.2979960891784694E-3</v>
      </c>
      <c r="F767" s="27">
        <v>-0.13</v>
      </c>
      <c r="G767" s="27">
        <v>0.16</v>
      </c>
      <c r="H767" s="27">
        <v>-0.61</v>
      </c>
      <c r="I767" s="110">
        <v>0</v>
      </c>
    </row>
    <row r="768" spans="2:9" x14ac:dyDescent="0.3">
      <c r="B768" s="109">
        <v>41909</v>
      </c>
      <c r="C768" s="27">
        <v>169.54032900000001</v>
      </c>
      <c r="D768" s="27">
        <f t="shared" si="22"/>
        <v>1.1761148517708708E-2</v>
      </c>
      <c r="E768" s="114">
        <f t="shared" si="23"/>
        <v>1.1761148517708708E-2</v>
      </c>
      <c r="F768" s="27">
        <v>1.1000000000000001</v>
      </c>
      <c r="G768" s="27">
        <v>-0.15</v>
      </c>
      <c r="H768" s="27">
        <v>-0.46</v>
      </c>
      <c r="I768" s="110">
        <v>0</v>
      </c>
    </row>
    <row r="769" spans="2:9" x14ac:dyDescent="0.3">
      <c r="B769" s="109">
        <v>41908</v>
      </c>
      <c r="C769" s="27">
        <v>167.56951900000001</v>
      </c>
      <c r="D769" s="27">
        <f t="shared" si="22"/>
        <v>-5.1257337485942633E-3</v>
      </c>
      <c r="E769" s="114">
        <f t="shared" si="23"/>
        <v>-5.1257337485942633E-3</v>
      </c>
      <c r="F769" s="27">
        <v>0.54</v>
      </c>
      <c r="G769" s="27">
        <v>0.47</v>
      </c>
      <c r="H769" s="27">
        <v>-0.12</v>
      </c>
      <c r="I769" s="110">
        <v>0</v>
      </c>
    </row>
    <row r="770" spans="2:9" x14ac:dyDescent="0.3">
      <c r="B770" s="109">
        <v>41907</v>
      </c>
      <c r="C770" s="27">
        <v>168.432861</v>
      </c>
      <c r="D770" s="27">
        <f t="shared" si="22"/>
        <v>5.0997907860916847E-3</v>
      </c>
      <c r="E770" s="114">
        <f t="shared" si="23"/>
        <v>5.0997907860916847E-3</v>
      </c>
      <c r="F770" s="27">
        <v>0.49</v>
      </c>
      <c r="G770" s="27">
        <v>-0.44</v>
      </c>
      <c r="H770" s="27">
        <v>0.39</v>
      </c>
      <c r="I770" s="110">
        <v>0</v>
      </c>
    </row>
    <row r="771" spans="2:9" x14ac:dyDescent="0.3">
      <c r="B771" s="109">
        <v>41906</v>
      </c>
      <c r="C771" s="27">
        <v>167.578247</v>
      </c>
      <c r="D771" s="27">
        <f t="shared" si="22"/>
        <v>7.5499214553169658E-3</v>
      </c>
      <c r="E771" s="114">
        <f t="shared" si="23"/>
        <v>7.5499214553169658E-3</v>
      </c>
      <c r="F771" s="27">
        <v>0.28999999999999998</v>
      </c>
      <c r="G771" s="27">
        <v>0.25</v>
      </c>
      <c r="H771" s="27">
        <v>-0.01</v>
      </c>
      <c r="I771" s="110">
        <v>0</v>
      </c>
    </row>
    <row r="772" spans="2:9" x14ac:dyDescent="0.3">
      <c r="B772" s="109">
        <v>41905</v>
      </c>
      <c r="C772" s="27">
        <v>166.32252500000001</v>
      </c>
      <c r="D772" s="27">
        <f t="shared" ref="D772:D835" si="24">C772/C773-1</f>
        <v>1.5727342600890815E-4</v>
      </c>
      <c r="E772" s="114">
        <f t="shared" ref="E772:E835" si="25">D772-I772/365</f>
        <v>1.5727342600890815E-4</v>
      </c>
      <c r="F772" s="27">
        <v>-0.32</v>
      </c>
      <c r="G772" s="27">
        <v>-0.22</v>
      </c>
      <c r="H772" s="27">
        <v>-0.33</v>
      </c>
      <c r="I772" s="110">
        <v>0</v>
      </c>
    </row>
    <row r="773" spans="2:9" x14ac:dyDescent="0.3">
      <c r="B773" s="109">
        <v>41904</v>
      </c>
      <c r="C773" s="27">
        <v>166.29637099999999</v>
      </c>
      <c r="D773" s="27">
        <f t="shared" si="24"/>
        <v>2.1971967256434244E-2</v>
      </c>
      <c r="E773" s="114">
        <f t="shared" si="25"/>
        <v>2.1971967256434244E-2</v>
      </c>
      <c r="F773" s="27">
        <v>0.28000000000000003</v>
      </c>
      <c r="G773" s="27">
        <v>-0.22</v>
      </c>
      <c r="H773" s="27">
        <v>0.01</v>
      </c>
      <c r="I773" s="110">
        <v>0</v>
      </c>
    </row>
    <row r="774" spans="2:9" x14ac:dyDescent="0.3">
      <c r="B774" s="109">
        <v>41903</v>
      </c>
      <c r="C774" s="27">
        <v>162.721069</v>
      </c>
      <c r="D774" s="27">
        <f t="shared" si="24"/>
        <v>8.757978989479831E-3</v>
      </c>
      <c r="E774" s="114">
        <f t="shared" si="25"/>
        <v>8.757978989479831E-3</v>
      </c>
      <c r="F774" s="27">
        <v>0.8</v>
      </c>
      <c r="G774" s="27">
        <v>0.01</v>
      </c>
      <c r="H774" s="27">
        <v>0.21</v>
      </c>
      <c r="I774" s="110">
        <v>0</v>
      </c>
    </row>
    <row r="775" spans="2:9" x14ac:dyDescent="0.3">
      <c r="B775" s="109">
        <v>41902</v>
      </c>
      <c r="C775" s="27">
        <v>161.308334</v>
      </c>
      <c r="D775" s="27">
        <f t="shared" si="24"/>
        <v>1.0653947662233376E-2</v>
      </c>
      <c r="E775" s="114">
        <f t="shared" si="25"/>
        <v>1.0653947662233376E-2</v>
      </c>
      <c r="F775" s="27">
        <v>1.0900000000000001</v>
      </c>
      <c r="G775" s="27">
        <v>0.46</v>
      </c>
      <c r="H775" s="27">
        <v>-0.22</v>
      </c>
      <c r="I775" s="110">
        <v>0</v>
      </c>
    </row>
    <row r="776" spans="2:9" x14ac:dyDescent="0.3">
      <c r="B776" s="109">
        <v>41901</v>
      </c>
      <c r="C776" s="27">
        <v>159.60787999999999</v>
      </c>
      <c r="D776" s="27">
        <f t="shared" si="24"/>
        <v>-6.0820540634279885E-3</v>
      </c>
      <c r="E776" s="114">
        <f t="shared" si="25"/>
        <v>-6.0820540634279885E-3</v>
      </c>
      <c r="F776" s="27">
        <v>0.01</v>
      </c>
      <c r="G776" s="27">
        <v>0.04</v>
      </c>
      <c r="H776" s="27">
        <v>-0.01</v>
      </c>
      <c r="I776" s="110">
        <v>0</v>
      </c>
    </row>
    <row r="777" spans="2:9" x14ac:dyDescent="0.3">
      <c r="B777" s="109">
        <v>41900</v>
      </c>
      <c r="C777" s="27">
        <v>160.584564</v>
      </c>
      <c r="D777" s="27">
        <f t="shared" si="24"/>
        <v>5.5698646302724253E-3</v>
      </c>
      <c r="E777" s="114">
        <f t="shared" si="25"/>
        <v>5.5698646302724253E-3</v>
      </c>
      <c r="F777" s="27">
        <v>0.19</v>
      </c>
      <c r="G777" s="27">
        <v>0.17</v>
      </c>
      <c r="H777" s="27">
        <v>0.37</v>
      </c>
      <c r="I777" s="110">
        <v>0</v>
      </c>
    </row>
    <row r="778" spans="2:9" x14ac:dyDescent="0.3">
      <c r="B778" s="109">
        <v>41899</v>
      </c>
      <c r="C778" s="27">
        <v>159.69508400000001</v>
      </c>
      <c r="D778" s="27">
        <f t="shared" si="24"/>
        <v>-4.5120369233301316E-3</v>
      </c>
      <c r="E778" s="114">
        <f t="shared" si="25"/>
        <v>-4.5120369233301316E-3</v>
      </c>
      <c r="F778" s="27">
        <v>0.83</v>
      </c>
      <c r="G778" s="27">
        <v>-0.01</v>
      </c>
      <c r="H778" s="27">
        <v>-0.15</v>
      </c>
      <c r="I778" s="110">
        <v>0</v>
      </c>
    </row>
    <row r="779" spans="2:9" x14ac:dyDescent="0.3">
      <c r="B779" s="109">
        <v>41898</v>
      </c>
      <c r="C779" s="27">
        <v>160.41890000000001</v>
      </c>
      <c r="D779" s="27">
        <f t="shared" si="24"/>
        <v>9.2720029977635399E-3</v>
      </c>
      <c r="E779" s="114">
        <f t="shared" si="25"/>
        <v>9.2720029977635399E-3</v>
      </c>
      <c r="F779" s="27">
        <v>0.46</v>
      </c>
      <c r="G779" s="27">
        <v>0.05</v>
      </c>
      <c r="H779" s="27">
        <v>0.1</v>
      </c>
      <c r="I779" s="110">
        <v>0</v>
      </c>
    </row>
    <row r="780" spans="2:9" x14ac:dyDescent="0.3">
      <c r="B780" s="109">
        <v>41897</v>
      </c>
      <c r="C780" s="27">
        <v>158.94515999999999</v>
      </c>
      <c r="D780" s="27">
        <f t="shared" si="24"/>
        <v>-2.025814294033812E-3</v>
      </c>
      <c r="E780" s="114">
        <f t="shared" si="25"/>
        <v>-2.025814294033812E-3</v>
      </c>
      <c r="F780" s="27">
        <v>-0.47</v>
      </c>
      <c r="G780" s="27">
        <v>-1.1399999999999999</v>
      </c>
      <c r="H780" s="27">
        <v>-0.21</v>
      </c>
      <c r="I780" s="110">
        <v>0</v>
      </c>
    </row>
    <row r="781" spans="2:9" x14ac:dyDescent="0.3">
      <c r="B781" s="109">
        <v>41896</v>
      </c>
      <c r="C781" s="27">
        <v>159.267807</v>
      </c>
      <c r="D781" s="27">
        <f t="shared" si="24"/>
        <v>2.6350710372982089E-3</v>
      </c>
      <c r="E781" s="114">
        <f t="shared" si="25"/>
        <v>2.6350710372982089E-3</v>
      </c>
      <c r="F781" s="27">
        <v>0.34</v>
      </c>
      <c r="G781" s="27">
        <v>0.77</v>
      </c>
      <c r="H781" s="27">
        <v>-0.41</v>
      </c>
      <c r="I781" s="110">
        <v>0</v>
      </c>
    </row>
    <row r="782" spans="2:9" x14ac:dyDescent="0.3">
      <c r="B782" s="109">
        <v>41895</v>
      </c>
      <c r="C782" s="27">
        <v>158.84922800000001</v>
      </c>
      <c r="D782" s="27">
        <f t="shared" si="24"/>
        <v>-3.173938471253801E-3</v>
      </c>
      <c r="E782" s="114">
        <f t="shared" si="25"/>
        <v>-3.173938471253801E-3</v>
      </c>
      <c r="F782" s="27">
        <v>0.3</v>
      </c>
      <c r="G782" s="27">
        <v>0.11</v>
      </c>
      <c r="H782" s="27">
        <v>0.09</v>
      </c>
      <c r="I782" s="110">
        <v>0</v>
      </c>
    </row>
    <row r="783" spans="2:9" x14ac:dyDescent="0.3">
      <c r="B783" s="109">
        <v>41894</v>
      </c>
      <c r="C783" s="27">
        <v>159.35501099999999</v>
      </c>
      <c r="D783" s="27">
        <f t="shared" si="24"/>
        <v>-1.0826033606958996E-2</v>
      </c>
      <c r="E783" s="114">
        <f t="shared" si="25"/>
        <v>-1.0826033606958996E-2</v>
      </c>
      <c r="F783" s="27">
        <v>-1.75</v>
      </c>
      <c r="G783" s="27">
        <v>-0.75</v>
      </c>
      <c r="H783" s="27">
        <v>-0.32</v>
      </c>
      <c r="I783" s="110">
        <v>0</v>
      </c>
    </row>
    <row r="784" spans="2:9" x14ac:dyDescent="0.3">
      <c r="B784" s="109">
        <v>41893</v>
      </c>
      <c r="C784" s="27">
        <v>161.099075</v>
      </c>
      <c r="D784" s="27">
        <f t="shared" si="24"/>
        <v>-3.6672923065906859E-3</v>
      </c>
      <c r="E784" s="114">
        <f t="shared" si="25"/>
        <v>-3.6672923065906859E-3</v>
      </c>
      <c r="F784" s="27">
        <v>-0.28999999999999998</v>
      </c>
      <c r="G784" s="27">
        <v>0.5</v>
      </c>
      <c r="H784" s="27">
        <v>-0.49</v>
      </c>
      <c r="I784" s="110">
        <v>0</v>
      </c>
    </row>
    <row r="785" spans="2:9" x14ac:dyDescent="0.3">
      <c r="B785" s="109">
        <v>41892</v>
      </c>
      <c r="C785" s="27">
        <v>161.692047</v>
      </c>
      <c r="D785" s="27">
        <f t="shared" si="24"/>
        <v>1.2421214484692467E-3</v>
      </c>
      <c r="E785" s="114">
        <f t="shared" si="25"/>
        <v>1.2421214484692467E-3</v>
      </c>
      <c r="F785" s="27">
        <v>0.38</v>
      </c>
      <c r="G785" s="27">
        <v>-0.23</v>
      </c>
      <c r="H785" s="27">
        <v>-0.14000000000000001</v>
      </c>
      <c r="I785" s="110">
        <v>0</v>
      </c>
    </row>
    <row r="786" spans="2:9" x14ac:dyDescent="0.3">
      <c r="B786" s="109">
        <v>41891</v>
      </c>
      <c r="C786" s="27">
        <v>161.491455</v>
      </c>
      <c r="D786" s="27">
        <f t="shared" si="24"/>
        <v>1.7848221692877697E-3</v>
      </c>
      <c r="E786" s="114">
        <f t="shared" si="25"/>
        <v>1.7848221692877697E-3</v>
      </c>
      <c r="F786" s="27">
        <v>0.93</v>
      </c>
      <c r="G786" s="27">
        <v>0.51</v>
      </c>
      <c r="H786" s="27">
        <v>0.06</v>
      </c>
      <c r="I786" s="110">
        <v>0</v>
      </c>
    </row>
    <row r="787" spans="2:9" x14ac:dyDescent="0.3">
      <c r="B787" s="109">
        <v>41890</v>
      </c>
      <c r="C787" s="27">
        <v>161.20373499999999</v>
      </c>
      <c r="D787" s="27">
        <f t="shared" si="24"/>
        <v>1.6257836561548444E-3</v>
      </c>
      <c r="E787" s="114">
        <f t="shared" si="25"/>
        <v>1.6257836561548444E-3</v>
      </c>
      <c r="F787" s="27">
        <v>-0.59</v>
      </c>
      <c r="G787" s="27">
        <v>-0.03</v>
      </c>
      <c r="H787" s="27">
        <v>-0.45</v>
      </c>
      <c r="I787" s="110">
        <v>0</v>
      </c>
    </row>
    <row r="788" spans="2:9" x14ac:dyDescent="0.3">
      <c r="B788" s="109">
        <v>41889</v>
      </c>
      <c r="C788" s="27">
        <v>160.94207800000001</v>
      </c>
      <c r="D788" s="27">
        <f t="shared" si="24"/>
        <v>1.7911188909340847E-3</v>
      </c>
      <c r="E788" s="114">
        <f t="shared" si="25"/>
        <v>1.7911188909340847E-3</v>
      </c>
      <c r="F788" s="27">
        <v>0.53</v>
      </c>
      <c r="G788" s="27">
        <v>0.83</v>
      </c>
      <c r="H788" s="27">
        <v>0.12</v>
      </c>
      <c r="I788" s="110">
        <v>0</v>
      </c>
    </row>
    <row r="789" spans="2:9" x14ac:dyDescent="0.3">
      <c r="B789" s="109">
        <v>41888</v>
      </c>
      <c r="C789" s="27">
        <v>160.65432699999999</v>
      </c>
      <c r="D789" s="27">
        <f t="shared" si="24"/>
        <v>-5.9890993135792714E-3</v>
      </c>
      <c r="E789" s="114">
        <f t="shared" si="25"/>
        <v>-5.9890993135792714E-3</v>
      </c>
      <c r="F789" s="27">
        <v>-0.62</v>
      </c>
      <c r="G789" s="27">
        <v>-0.18</v>
      </c>
      <c r="H789" s="27">
        <v>-0.76</v>
      </c>
      <c r="I789" s="110">
        <v>0</v>
      </c>
    </row>
    <row r="790" spans="2:9" x14ac:dyDescent="0.3">
      <c r="B790" s="109">
        <v>41887</v>
      </c>
      <c r="C790" s="27">
        <v>161.622299</v>
      </c>
      <c r="D790" s="27">
        <f t="shared" si="24"/>
        <v>-2.4218793162562591E-3</v>
      </c>
      <c r="E790" s="114">
        <f t="shared" si="25"/>
        <v>-2.4218793162562591E-3</v>
      </c>
      <c r="F790" s="27">
        <v>-0.26</v>
      </c>
      <c r="G790" s="27">
        <v>0.05</v>
      </c>
      <c r="H790" s="27">
        <v>0.09</v>
      </c>
      <c r="I790" s="110">
        <v>0</v>
      </c>
    </row>
    <row r="791" spans="2:9" x14ac:dyDescent="0.3">
      <c r="B791" s="109">
        <v>41886</v>
      </c>
      <c r="C791" s="27">
        <v>162.014679</v>
      </c>
      <c r="D791" s="27">
        <f t="shared" si="24"/>
        <v>-9.2787922397528089E-3</v>
      </c>
      <c r="E791" s="114">
        <f t="shared" si="25"/>
        <v>-9.2787922397528089E-3</v>
      </c>
      <c r="F791" s="27">
        <v>-1.47</v>
      </c>
      <c r="G791" s="27">
        <v>-0.37</v>
      </c>
      <c r="H791" s="27">
        <v>0.28999999999999998</v>
      </c>
      <c r="I791" s="110">
        <v>0</v>
      </c>
    </row>
    <row r="792" spans="2:9" x14ac:dyDescent="0.3">
      <c r="B792" s="109">
        <v>41885</v>
      </c>
      <c r="C792" s="27">
        <v>163.532059</v>
      </c>
      <c r="D792" s="27">
        <f t="shared" si="24"/>
        <v>-4.7232114595235908E-3</v>
      </c>
      <c r="E792" s="114">
        <f t="shared" si="25"/>
        <v>-4.7232114595235908E-3</v>
      </c>
      <c r="F792" s="27">
        <v>-0.5</v>
      </c>
      <c r="G792" s="27">
        <v>0.14000000000000001</v>
      </c>
      <c r="H792" s="27">
        <v>0.28000000000000003</v>
      </c>
      <c r="I792" s="110">
        <v>0</v>
      </c>
    </row>
    <row r="793" spans="2:9" x14ac:dyDescent="0.3">
      <c r="B793" s="109">
        <v>41884</v>
      </c>
      <c r="C793" s="27">
        <v>164.308121</v>
      </c>
      <c r="D793" s="27">
        <f t="shared" si="24"/>
        <v>-3.543456002614187E-3</v>
      </c>
      <c r="E793" s="114">
        <f t="shared" si="25"/>
        <v>-3.543456002614187E-3</v>
      </c>
      <c r="F793" s="27">
        <v>0.2</v>
      </c>
      <c r="G793" s="27">
        <v>-0.28000000000000003</v>
      </c>
      <c r="H793" s="27">
        <v>-0.05</v>
      </c>
      <c r="I793" s="110">
        <v>0</v>
      </c>
    </row>
    <row r="794" spans="2:9" x14ac:dyDescent="0.3">
      <c r="B794" s="109">
        <v>41883</v>
      </c>
      <c r="C794" s="27">
        <v>164.89241000000001</v>
      </c>
      <c r="D794" s="27">
        <f t="shared" si="24"/>
        <v>6.7617143536815583E-3</v>
      </c>
      <c r="E794" s="114">
        <f t="shared" si="25"/>
        <v>6.7617143536815583E-3</v>
      </c>
      <c r="F794" s="27">
        <v>-0.02</v>
      </c>
      <c r="G794" s="27">
        <v>0.57999999999999996</v>
      </c>
      <c r="H794" s="27">
        <v>-0.21</v>
      </c>
      <c r="I794" s="110">
        <v>0</v>
      </c>
    </row>
    <row r="795" spans="2:9" x14ac:dyDescent="0.3">
      <c r="B795" s="109">
        <v>41882</v>
      </c>
      <c r="C795" s="27">
        <v>163.784943</v>
      </c>
      <c r="D795" s="27">
        <f t="shared" si="24"/>
        <v>-5.8509589306510179E-4</v>
      </c>
      <c r="E795" s="114">
        <f t="shared" si="25"/>
        <v>-5.8509589306510179E-4</v>
      </c>
      <c r="F795" s="27">
        <v>-0.28999999999999998</v>
      </c>
      <c r="G795" s="27">
        <v>0.11</v>
      </c>
      <c r="H795" s="27">
        <v>-0.21</v>
      </c>
      <c r="I795" s="110">
        <v>0</v>
      </c>
    </row>
    <row r="796" spans="2:9" x14ac:dyDescent="0.3">
      <c r="B796" s="109">
        <v>41881</v>
      </c>
      <c r="C796" s="27">
        <v>163.88082900000001</v>
      </c>
      <c r="D796" s="27">
        <f t="shared" si="24"/>
        <v>-3.34109537027516E-3</v>
      </c>
      <c r="E796" s="114">
        <f t="shared" si="25"/>
        <v>-3.34109537027516E-3</v>
      </c>
      <c r="F796" s="27">
        <v>0.47</v>
      </c>
      <c r="G796" s="27">
        <v>0</v>
      </c>
      <c r="H796" s="27">
        <v>0</v>
      </c>
      <c r="I796" s="110">
        <v>0</v>
      </c>
    </row>
    <row r="797" spans="2:9" x14ac:dyDescent="0.3">
      <c r="B797" s="109">
        <v>41880</v>
      </c>
      <c r="C797" s="27">
        <v>164.430206</v>
      </c>
      <c r="D797" s="27">
        <f t="shared" si="24"/>
        <v>-7.7878209743242888E-3</v>
      </c>
      <c r="E797" s="114">
        <f t="shared" si="25"/>
        <v>-7.7878209743242888E-3</v>
      </c>
      <c r="F797" s="27">
        <v>-0.42</v>
      </c>
      <c r="G797" s="27">
        <v>-0.33</v>
      </c>
      <c r="H797" s="27">
        <v>0.03</v>
      </c>
      <c r="I797" s="110">
        <v>0</v>
      </c>
    </row>
    <row r="798" spans="2:9" x14ac:dyDescent="0.3">
      <c r="B798" s="109">
        <v>41879</v>
      </c>
      <c r="C798" s="27">
        <v>165.72081</v>
      </c>
      <c r="D798" s="27">
        <f t="shared" si="24"/>
        <v>-2.3069235945075706E-2</v>
      </c>
      <c r="E798" s="114">
        <f t="shared" si="25"/>
        <v>-2.3069235945075706E-2</v>
      </c>
      <c r="F798" s="27">
        <v>-0.68</v>
      </c>
      <c r="G798" s="27">
        <v>-0.33</v>
      </c>
      <c r="H798" s="27">
        <v>-0.11</v>
      </c>
      <c r="I798" s="110">
        <v>0</v>
      </c>
    </row>
    <row r="799" spans="2:9" x14ac:dyDescent="0.3">
      <c r="B799" s="109">
        <v>41878</v>
      </c>
      <c r="C799" s="27">
        <v>169.63414</v>
      </c>
      <c r="D799" s="27">
        <f t="shared" si="24"/>
        <v>1.742054415275085E-3</v>
      </c>
      <c r="E799" s="114">
        <f t="shared" si="25"/>
        <v>1.742054415275085E-3</v>
      </c>
      <c r="F799" s="27">
        <v>-7.0000000000000007E-2</v>
      </c>
      <c r="G799" s="27">
        <v>0.5</v>
      </c>
      <c r="H799" s="27">
        <v>-0.18</v>
      </c>
      <c r="I799" s="110">
        <v>0</v>
      </c>
    </row>
    <row r="800" spans="2:9" x14ac:dyDescent="0.3">
      <c r="B800" s="109">
        <v>41877</v>
      </c>
      <c r="C800" s="27">
        <v>169.33914200000001</v>
      </c>
      <c r="D800" s="27">
        <f t="shared" si="24"/>
        <v>-3.3194210521922951E-3</v>
      </c>
      <c r="E800" s="114">
        <f t="shared" si="25"/>
        <v>-3.3194210521922951E-3</v>
      </c>
      <c r="F800" s="27">
        <v>0.2</v>
      </c>
      <c r="G800" s="27">
        <v>-0.21</v>
      </c>
      <c r="H800" s="27">
        <v>-0.32</v>
      </c>
      <c r="I800" s="110">
        <v>0</v>
      </c>
    </row>
    <row r="801" spans="2:9" x14ac:dyDescent="0.3">
      <c r="B801" s="109">
        <v>41876</v>
      </c>
      <c r="C801" s="27">
        <v>169.903122</v>
      </c>
      <c r="D801" s="27">
        <f t="shared" si="24"/>
        <v>3.9480729071539322E-3</v>
      </c>
      <c r="E801" s="114">
        <f t="shared" si="25"/>
        <v>3.9480729071539322E-3</v>
      </c>
      <c r="F801" s="27">
        <v>1.4</v>
      </c>
      <c r="G801" s="27">
        <v>0.05</v>
      </c>
      <c r="H801" s="27">
        <v>0.05</v>
      </c>
      <c r="I801" s="110">
        <v>0</v>
      </c>
    </row>
    <row r="802" spans="2:9" x14ac:dyDescent="0.3">
      <c r="B802" s="109">
        <v>41875</v>
      </c>
      <c r="C802" s="27">
        <v>169.23497</v>
      </c>
      <c r="D802" s="27">
        <f t="shared" si="24"/>
        <v>-4.9489737496337671E-3</v>
      </c>
      <c r="E802" s="114">
        <f t="shared" si="25"/>
        <v>-4.9489737496337671E-3</v>
      </c>
      <c r="F802" s="27">
        <v>0.09</v>
      </c>
      <c r="G802" s="27">
        <v>0.17</v>
      </c>
      <c r="H802" s="27">
        <v>0.1</v>
      </c>
      <c r="I802" s="110">
        <v>0</v>
      </c>
    </row>
    <row r="803" spans="2:9" x14ac:dyDescent="0.3">
      <c r="B803" s="109">
        <v>41874</v>
      </c>
      <c r="C803" s="27">
        <v>170.07667499999999</v>
      </c>
      <c r="D803" s="27">
        <f t="shared" si="24"/>
        <v>-1.019317367789041E-3</v>
      </c>
      <c r="E803" s="114">
        <f t="shared" si="25"/>
        <v>-1.019317367789041E-3</v>
      </c>
      <c r="F803" s="27">
        <v>0.12</v>
      </c>
      <c r="G803" s="27">
        <v>0.2</v>
      </c>
      <c r="H803" s="27">
        <v>-0.51</v>
      </c>
      <c r="I803" s="110">
        <v>0</v>
      </c>
    </row>
    <row r="804" spans="2:9" x14ac:dyDescent="0.3">
      <c r="B804" s="109">
        <v>41873</v>
      </c>
      <c r="C804" s="27">
        <v>170.250214</v>
      </c>
      <c r="D804" s="27">
        <f t="shared" si="24"/>
        <v>-5.7764229620916874E-3</v>
      </c>
      <c r="E804" s="114">
        <f t="shared" si="25"/>
        <v>-5.7764229620916874E-3</v>
      </c>
      <c r="F804" s="27">
        <v>-0.37</v>
      </c>
      <c r="G804" s="27">
        <v>-0.32</v>
      </c>
      <c r="H804" s="27">
        <v>-0.28999999999999998</v>
      </c>
      <c r="I804" s="110">
        <v>0</v>
      </c>
    </row>
    <row r="805" spans="2:9" x14ac:dyDescent="0.3">
      <c r="B805" s="109">
        <v>41872</v>
      </c>
      <c r="C805" s="27">
        <v>171.23936499999999</v>
      </c>
      <c r="D805" s="27">
        <f t="shared" si="24"/>
        <v>6.5930158665450378E-4</v>
      </c>
      <c r="E805" s="114">
        <f t="shared" si="25"/>
        <v>6.5930158665450378E-4</v>
      </c>
      <c r="F805" s="27">
        <v>0.02</v>
      </c>
      <c r="G805" s="27">
        <v>-0.65</v>
      </c>
      <c r="H805" s="27">
        <v>-0.2</v>
      </c>
      <c r="I805" s="110">
        <v>0</v>
      </c>
    </row>
    <row r="806" spans="2:9" x14ac:dyDescent="0.3">
      <c r="B806" s="109">
        <v>41871</v>
      </c>
      <c r="C806" s="27">
        <v>171.126541</v>
      </c>
      <c r="D806" s="27">
        <f t="shared" si="24"/>
        <v>3.102429391090844E-3</v>
      </c>
      <c r="E806" s="114">
        <f t="shared" si="25"/>
        <v>3.102429391090844E-3</v>
      </c>
      <c r="F806" s="27">
        <v>0.42</v>
      </c>
      <c r="G806" s="27">
        <v>0.6</v>
      </c>
      <c r="H806" s="27">
        <v>-0.33</v>
      </c>
      <c r="I806" s="110">
        <v>0</v>
      </c>
    </row>
    <row r="807" spans="2:9" x14ac:dyDescent="0.3">
      <c r="B807" s="109">
        <v>41870</v>
      </c>
      <c r="C807" s="27">
        <v>170.597275</v>
      </c>
      <c r="D807" s="27">
        <f t="shared" si="24"/>
        <v>8.3599040806259239E-3</v>
      </c>
      <c r="E807" s="114">
        <f t="shared" si="25"/>
        <v>8.3599040806259239E-3</v>
      </c>
      <c r="F807" s="27">
        <v>-0.39</v>
      </c>
      <c r="G807" s="27">
        <v>-0.27</v>
      </c>
      <c r="H807" s="27">
        <v>-0.26</v>
      </c>
      <c r="I807" s="110">
        <v>0</v>
      </c>
    </row>
    <row r="808" spans="2:9" x14ac:dyDescent="0.3">
      <c r="B808" s="109">
        <v>41869</v>
      </c>
      <c r="C808" s="27">
        <v>169.18292199999999</v>
      </c>
      <c r="D808" s="27">
        <f t="shared" si="24"/>
        <v>4.5854096316571002E-3</v>
      </c>
      <c r="E808" s="114">
        <f t="shared" si="25"/>
        <v>4.5854096316571002E-3</v>
      </c>
      <c r="F808" s="27">
        <v>-0.15</v>
      </c>
      <c r="G808" s="27">
        <v>0.06</v>
      </c>
      <c r="H808" s="27">
        <v>0.28000000000000003</v>
      </c>
      <c r="I808" s="110">
        <v>0</v>
      </c>
    </row>
    <row r="809" spans="2:9" x14ac:dyDescent="0.3">
      <c r="B809" s="109">
        <v>41868</v>
      </c>
      <c r="C809" s="27">
        <v>168.41068999999999</v>
      </c>
      <c r="D809" s="27">
        <f t="shared" si="24"/>
        <v>2.8418937714733694E-3</v>
      </c>
      <c r="E809" s="114">
        <f t="shared" si="25"/>
        <v>2.8418937714733694E-3</v>
      </c>
      <c r="F809" s="27">
        <v>0.22</v>
      </c>
      <c r="G809" s="27">
        <v>0.11</v>
      </c>
      <c r="H809" s="27">
        <v>0.3</v>
      </c>
      <c r="I809" s="110">
        <v>0</v>
      </c>
    </row>
    <row r="810" spans="2:9" x14ac:dyDescent="0.3">
      <c r="B810" s="109">
        <v>41867</v>
      </c>
      <c r="C810" s="27">
        <v>167.93344099999999</v>
      </c>
      <c r="D810" s="27">
        <f t="shared" si="24"/>
        <v>-2.2475967869391655E-2</v>
      </c>
      <c r="E810" s="114">
        <f t="shared" si="25"/>
        <v>-2.2475967869391655E-2</v>
      </c>
      <c r="F810" s="27">
        <v>0.09</v>
      </c>
      <c r="G810" s="27">
        <v>-0.12</v>
      </c>
      <c r="H810" s="27">
        <v>0.27</v>
      </c>
      <c r="I810" s="110">
        <v>0</v>
      </c>
    </row>
    <row r="811" spans="2:9" x14ac:dyDescent="0.3">
      <c r="B811" s="109">
        <v>41866</v>
      </c>
      <c r="C811" s="27">
        <v>171.794693</v>
      </c>
      <c r="D811" s="27">
        <f t="shared" si="24"/>
        <v>1.7681904441882779E-2</v>
      </c>
      <c r="E811" s="114">
        <f t="shared" si="25"/>
        <v>1.7681904441882779E-2</v>
      </c>
      <c r="F811" s="27">
        <v>0.54</v>
      </c>
      <c r="G811" s="27">
        <v>0.02</v>
      </c>
      <c r="H811" s="27">
        <v>0.95</v>
      </c>
      <c r="I811" s="110">
        <v>0</v>
      </c>
    </row>
    <row r="812" spans="2:9" x14ac:dyDescent="0.3">
      <c r="B812" s="109">
        <v>41865</v>
      </c>
      <c r="C812" s="27">
        <v>168.80981399999999</v>
      </c>
      <c r="D812" s="27">
        <f t="shared" si="24"/>
        <v>3.6107971756347279E-3</v>
      </c>
      <c r="E812" s="114">
        <f t="shared" si="25"/>
        <v>3.6107971756347279E-3</v>
      </c>
      <c r="F812" s="27">
        <v>0.3</v>
      </c>
      <c r="G812" s="27">
        <v>-0.04</v>
      </c>
      <c r="H812" s="27">
        <v>0.19</v>
      </c>
      <c r="I812" s="110">
        <v>0</v>
      </c>
    </row>
    <row r="813" spans="2:9" x14ac:dyDescent="0.3">
      <c r="B813" s="109">
        <v>41864</v>
      </c>
      <c r="C813" s="27">
        <v>168.20246900000001</v>
      </c>
      <c r="D813" s="27">
        <f t="shared" si="24"/>
        <v>-7.7312410962371292E-4</v>
      </c>
      <c r="E813" s="114">
        <f t="shared" si="25"/>
        <v>-7.7312410962371292E-4</v>
      </c>
      <c r="F813" s="27">
        <v>-0.41</v>
      </c>
      <c r="G813" s="27">
        <v>0.03</v>
      </c>
      <c r="H813" s="27">
        <v>0.09</v>
      </c>
      <c r="I813" s="110">
        <v>0</v>
      </c>
    </row>
    <row r="814" spans="2:9" x14ac:dyDescent="0.3">
      <c r="B814" s="109">
        <v>41863</v>
      </c>
      <c r="C814" s="27">
        <v>168.33261100000001</v>
      </c>
      <c r="D814" s="27">
        <f t="shared" si="24"/>
        <v>1.0048436990639065E-2</v>
      </c>
      <c r="E814" s="114">
        <f t="shared" si="25"/>
        <v>1.0048436990639065E-2</v>
      </c>
      <c r="F814" s="27">
        <v>0.2</v>
      </c>
      <c r="G814" s="27">
        <v>0.5</v>
      </c>
      <c r="H814" s="27">
        <v>0.34</v>
      </c>
      <c r="I814" s="110">
        <v>0</v>
      </c>
    </row>
    <row r="815" spans="2:9" x14ac:dyDescent="0.3">
      <c r="B815" s="109">
        <v>41862</v>
      </c>
      <c r="C815" s="27">
        <v>166.65795900000001</v>
      </c>
      <c r="D815" s="27">
        <f t="shared" si="24"/>
        <v>-3.7860717425318713E-3</v>
      </c>
      <c r="E815" s="114">
        <f t="shared" si="25"/>
        <v>-3.7860717425318713E-3</v>
      </c>
      <c r="F815" s="27">
        <v>0.33</v>
      </c>
      <c r="G815" s="27">
        <v>-0.02</v>
      </c>
      <c r="H815" s="27">
        <v>0.21</v>
      </c>
      <c r="I815" s="110">
        <v>0</v>
      </c>
    </row>
    <row r="816" spans="2:9" x14ac:dyDescent="0.3">
      <c r="B816" s="109">
        <v>41861</v>
      </c>
      <c r="C816" s="27">
        <v>167.291336</v>
      </c>
      <c r="D816" s="27">
        <f t="shared" si="24"/>
        <v>2.8608732372039647E-3</v>
      </c>
      <c r="E816" s="114">
        <f t="shared" si="25"/>
        <v>2.8608732372039647E-3</v>
      </c>
      <c r="F816" s="27">
        <v>1.32</v>
      </c>
      <c r="G816" s="27">
        <v>-0.12</v>
      </c>
      <c r="H816" s="27">
        <v>-0.63</v>
      </c>
      <c r="I816" s="110">
        <v>0</v>
      </c>
    </row>
    <row r="817" spans="2:9" x14ac:dyDescent="0.3">
      <c r="B817" s="109">
        <v>41860</v>
      </c>
      <c r="C817" s="27">
        <v>166.81410199999999</v>
      </c>
      <c r="D817" s="27">
        <f t="shared" si="24"/>
        <v>4.9658466408861734E-3</v>
      </c>
      <c r="E817" s="114">
        <f t="shared" si="25"/>
        <v>4.9658466408861734E-3</v>
      </c>
      <c r="F817" s="27">
        <v>0.06</v>
      </c>
      <c r="G817" s="27">
        <v>0.35</v>
      </c>
      <c r="H817" s="27">
        <v>-0.4</v>
      </c>
      <c r="I817" s="110">
        <v>0</v>
      </c>
    </row>
    <row r="818" spans="2:9" x14ac:dyDescent="0.3">
      <c r="B818" s="109">
        <v>41859</v>
      </c>
      <c r="C818" s="27">
        <v>165.989822</v>
      </c>
      <c r="D818" s="27">
        <f t="shared" si="24"/>
        <v>-1.8873654398757767E-2</v>
      </c>
      <c r="E818" s="114">
        <f t="shared" si="25"/>
        <v>-1.8873654398757767E-2</v>
      </c>
      <c r="F818" s="27">
        <v>0.74</v>
      </c>
      <c r="G818" s="27">
        <v>0.05</v>
      </c>
      <c r="H818" s="27">
        <v>0.26</v>
      </c>
      <c r="I818" s="110">
        <v>0</v>
      </c>
    </row>
    <row r="819" spans="2:9" x14ac:dyDescent="0.3">
      <c r="B819" s="109">
        <v>41858</v>
      </c>
      <c r="C819" s="27">
        <v>169.18292199999999</v>
      </c>
      <c r="D819" s="27">
        <f t="shared" si="24"/>
        <v>2.5656924212968946E-4</v>
      </c>
      <c r="E819" s="114">
        <f t="shared" si="25"/>
        <v>2.5656924212968946E-4</v>
      </c>
      <c r="F819" s="27">
        <v>0.53</v>
      </c>
      <c r="G819" s="27">
        <v>-0.19</v>
      </c>
      <c r="H819" s="27">
        <v>0.05</v>
      </c>
      <c r="I819" s="110">
        <v>0</v>
      </c>
    </row>
    <row r="820" spans="2:9" x14ac:dyDescent="0.3">
      <c r="B820" s="109">
        <v>41857</v>
      </c>
      <c r="C820" s="27">
        <v>169.13952599999999</v>
      </c>
      <c r="D820" s="27">
        <f t="shared" si="24"/>
        <v>8.6931715962395018E-3</v>
      </c>
      <c r="E820" s="114">
        <f t="shared" si="25"/>
        <v>8.6931715962395018E-3</v>
      </c>
      <c r="F820" s="27">
        <v>1.1100000000000001</v>
      </c>
      <c r="G820" s="27">
        <v>0.37</v>
      </c>
      <c r="H820" s="27">
        <v>0.45</v>
      </c>
      <c r="I820" s="110">
        <v>0</v>
      </c>
    </row>
    <row r="821" spans="2:9" x14ac:dyDescent="0.3">
      <c r="B821" s="109">
        <v>41856</v>
      </c>
      <c r="C821" s="27">
        <v>167.681839</v>
      </c>
      <c r="D821" s="27">
        <f t="shared" si="24"/>
        <v>9.1385618169879113E-3</v>
      </c>
      <c r="E821" s="114">
        <f t="shared" si="25"/>
        <v>9.1385618169879113E-3</v>
      </c>
      <c r="F821" s="27">
        <v>0.12</v>
      </c>
      <c r="G821" s="27">
        <v>0.19</v>
      </c>
      <c r="H821" s="27">
        <v>-0.21</v>
      </c>
      <c r="I821" s="110">
        <v>0</v>
      </c>
    </row>
    <row r="822" spans="2:9" x14ac:dyDescent="0.3">
      <c r="B822" s="109">
        <v>41855</v>
      </c>
      <c r="C822" s="27">
        <v>166.16334499999999</v>
      </c>
      <c r="D822" s="27">
        <f t="shared" si="24"/>
        <v>1.1501125084258934E-3</v>
      </c>
      <c r="E822" s="114">
        <f t="shared" si="25"/>
        <v>1.1501125084258934E-3</v>
      </c>
      <c r="F822" s="27">
        <v>-0.1</v>
      </c>
      <c r="G822" s="27">
        <v>0</v>
      </c>
      <c r="H822" s="27">
        <v>0.09</v>
      </c>
      <c r="I822" s="110">
        <v>0</v>
      </c>
    </row>
    <row r="823" spans="2:9" x14ac:dyDescent="0.3">
      <c r="B823" s="109">
        <v>41854</v>
      </c>
      <c r="C823" s="27">
        <v>165.97245799999999</v>
      </c>
      <c r="D823" s="27">
        <f t="shared" si="24"/>
        <v>8.8934729991407835E-4</v>
      </c>
      <c r="E823" s="114">
        <f t="shared" si="25"/>
        <v>8.8934729991407835E-4</v>
      </c>
      <c r="F823" s="27">
        <v>0.71</v>
      </c>
      <c r="G823" s="27">
        <v>0.83</v>
      </c>
      <c r="H823" s="27">
        <v>-0.15</v>
      </c>
      <c r="I823" s="110">
        <v>0</v>
      </c>
    </row>
    <row r="824" spans="2:9" x14ac:dyDescent="0.3">
      <c r="B824" s="109">
        <v>41853</v>
      </c>
      <c r="C824" s="27">
        <v>165.82498200000001</v>
      </c>
      <c r="D824" s="27">
        <f t="shared" si="24"/>
        <v>-2.3204614100926002E-2</v>
      </c>
      <c r="E824" s="114">
        <f t="shared" si="25"/>
        <v>-2.3204614100926002E-2</v>
      </c>
      <c r="F824" s="27">
        <v>-0.33</v>
      </c>
      <c r="G824" s="27">
        <v>0.32</v>
      </c>
      <c r="H824" s="27">
        <v>-0.11</v>
      </c>
      <c r="I824" s="110">
        <v>0</v>
      </c>
    </row>
    <row r="825" spans="2:9" x14ac:dyDescent="0.3">
      <c r="B825" s="109">
        <v>41852</v>
      </c>
      <c r="C825" s="27">
        <v>169.764297</v>
      </c>
      <c r="D825" s="27">
        <f t="shared" si="24"/>
        <v>4.054233596105572E-3</v>
      </c>
      <c r="E825" s="114">
        <f t="shared" si="25"/>
        <v>4.054233596105572E-3</v>
      </c>
      <c r="F825" s="27">
        <v>0.77</v>
      </c>
      <c r="G825" s="27">
        <v>0.85</v>
      </c>
      <c r="H825" s="27">
        <v>0.34</v>
      </c>
      <c r="I825" s="110">
        <v>0</v>
      </c>
    </row>
    <row r="826" spans="2:9" x14ac:dyDescent="0.3">
      <c r="B826" s="109">
        <v>41851</v>
      </c>
      <c r="C826" s="27">
        <v>169.078812</v>
      </c>
      <c r="D826" s="27">
        <f t="shared" si="24"/>
        <v>-6.1536944018492079E-4</v>
      </c>
      <c r="E826" s="114">
        <f t="shared" si="25"/>
        <v>-6.1536944018492079E-4</v>
      </c>
      <c r="F826" s="27">
        <v>0.92</v>
      </c>
      <c r="G826" s="27">
        <v>-0.74</v>
      </c>
      <c r="H826" s="27">
        <v>-0.13</v>
      </c>
      <c r="I826" s="110">
        <v>0</v>
      </c>
    </row>
    <row r="827" spans="2:9" x14ac:dyDescent="0.3">
      <c r="B827" s="109">
        <v>41850</v>
      </c>
      <c r="C827" s="27">
        <v>169.18292199999999</v>
      </c>
      <c r="D827" s="27">
        <f t="shared" si="24"/>
        <v>7.4403346502023293E-3</v>
      </c>
      <c r="E827" s="114">
        <f t="shared" si="25"/>
        <v>7.4403346502023293E-3</v>
      </c>
      <c r="F827" s="27">
        <v>0.96</v>
      </c>
      <c r="G827" s="27">
        <v>-0.02</v>
      </c>
      <c r="H827" s="27">
        <v>0.86</v>
      </c>
      <c r="I827" s="110">
        <v>0</v>
      </c>
    </row>
    <row r="828" spans="2:9" x14ac:dyDescent="0.3">
      <c r="B828" s="109">
        <v>41849</v>
      </c>
      <c r="C828" s="27">
        <v>167.93344099999999</v>
      </c>
      <c r="D828" s="27">
        <f t="shared" si="24"/>
        <v>-9.8230580096421161E-3</v>
      </c>
      <c r="E828" s="114">
        <f t="shared" si="25"/>
        <v>-9.8230580096421161E-3</v>
      </c>
      <c r="F828" s="27">
        <v>-1.19</v>
      </c>
      <c r="G828" s="27">
        <v>0.08</v>
      </c>
      <c r="H828" s="27">
        <v>-0.66</v>
      </c>
      <c r="I828" s="110">
        <v>0</v>
      </c>
    </row>
    <row r="829" spans="2:9" x14ac:dyDescent="0.3">
      <c r="B829" s="109">
        <v>41848</v>
      </c>
      <c r="C829" s="27">
        <v>169.59942599999999</v>
      </c>
      <c r="D829" s="27">
        <f t="shared" si="24"/>
        <v>-9.5768808766605318E-3</v>
      </c>
      <c r="E829" s="114">
        <f t="shared" si="25"/>
        <v>-9.5768808766605318E-3</v>
      </c>
      <c r="F829" s="27">
        <v>0.13</v>
      </c>
      <c r="G829" s="27">
        <v>0.18</v>
      </c>
      <c r="H829" s="27">
        <v>-7.0000000000000007E-2</v>
      </c>
      <c r="I829" s="110">
        <v>0</v>
      </c>
    </row>
    <row r="830" spans="2:9" x14ac:dyDescent="0.3">
      <c r="B830" s="109">
        <v>41847</v>
      </c>
      <c r="C830" s="27">
        <v>171.23936499999999</v>
      </c>
      <c r="D830" s="27">
        <f t="shared" si="24"/>
        <v>-2.2729593937275916E-2</v>
      </c>
      <c r="E830" s="114">
        <f t="shared" si="25"/>
        <v>-2.2729593937275916E-2</v>
      </c>
      <c r="F830" s="27">
        <v>-2.4500000000000002</v>
      </c>
      <c r="G830" s="27">
        <v>-0.03</v>
      </c>
      <c r="H830" s="27">
        <v>0.34</v>
      </c>
      <c r="I830" s="110">
        <v>0</v>
      </c>
    </row>
    <row r="831" spans="2:9" x14ac:dyDescent="0.3">
      <c r="B831" s="109">
        <v>41846</v>
      </c>
      <c r="C831" s="27">
        <v>175.222092</v>
      </c>
      <c r="D831" s="27">
        <f t="shared" si="24"/>
        <v>-1.4301752766238018E-2</v>
      </c>
      <c r="E831" s="114">
        <f t="shared" si="25"/>
        <v>-1.4301752766238018E-2</v>
      </c>
      <c r="F831" s="27">
        <v>-1.28</v>
      </c>
      <c r="G831" s="27">
        <v>0.16</v>
      </c>
      <c r="H831" s="27">
        <v>0.13</v>
      </c>
      <c r="I831" s="110">
        <v>0</v>
      </c>
    </row>
    <row r="832" spans="2:9" x14ac:dyDescent="0.3">
      <c r="B832" s="109">
        <v>41845</v>
      </c>
      <c r="C832" s="27">
        <v>177.76443499999999</v>
      </c>
      <c r="D832" s="27">
        <f t="shared" si="24"/>
        <v>9.0129811196959508E-3</v>
      </c>
      <c r="E832" s="114">
        <f t="shared" si="25"/>
        <v>9.0129811196959508E-3</v>
      </c>
      <c r="F832" s="27">
        <v>0.8</v>
      </c>
      <c r="G832" s="27">
        <v>0.38</v>
      </c>
      <c r="H832" s="27">
        <v>-0.04</v>
      </c>
      <c r="I832" s="110">
        <v>0</v>
      </c>
    </row>
    <row r="833" spans="2:9" x14ac:dyDescent="0.3">
      <c r="B833" s="109">
        <v>41844</v>
      </c>
      <c r="C833" s="27">
        <v>176.176559</v>
      </c>
      <c r="D833" s="27">
        <f t="shared" si="24"/>
        <v>4.1544982229515526E-3</v>
      </c>
      <c r="E833" s="114">
        <f t="shared" si="25"/>
        <v>4.1544982229515526E-3</v>
      </c>
      <c r="F833" s="27">
        <v>0.74</v>
      </c>
      <c r="G833" s="27">
        <v>-0.09</v>
      </c>
      <c r="H833" s="27">
        <v>0.02</v>
      </c>
      <c r="I833" s="110">
        <v>0</v>
      </c>
    </row>
    <row r="834" spans="2:9" x14ac:dyDescent="0.3">
      <c r="B834" s="109">
        <v>41843</v>
      </c>
      <c r="C834" s="27">
        <v>175.44766200000001</v>
      </c>
      <c r="D834" s="27">
        <f t="shared" si="24"/>
        <v>-7.7047422962430723E-3</v>
      </c>
      <c r="E834" s="114">
        <f t="shared" si="25"/>
        <v>-7.7047422962430723E-3</v>
      </c>
      <c r="F834" s="27">
        <v>-0.59</v>
      </c>
      <c r="G834" s="27">
        <v>-0.24</v>
      </c>
      <c r="H834" s="27">
        <v>-0.54</v>
      </c>
      <c r="I834" s="110">
        <v>0</v>
      </c>
    </row>
    <row r="835" spans="2:9" x14ac:dyDescent="0.3">
      <c r="B835" s="109">
        <v>41842</v>
      </c>
      <c r="C835" s="27">
        <v>176.80993699999999</v>
      </c>
      <c r="D835" s="27">
        <f t="shared" si="24"/>
        <v>1.2773228124939751E-2</v>
      </c>
      <c r="E835" s="114">
        <f t="shared" si="25"/>
        <v>1.2773228124939751E-2</v>
      </c>
      <c r="F835" s="27">
        <v>1.47</v>
      </c>
      <c r="G835" s="27">
        <v>0.1</v>
      </c>
      <c r="H835" s="27">
        <v>0.33</v>
      </c>
      <c r="I835" s="110">
        <v>0</v>
      </c>
    </row>
    <row r="836" spans="2:9" x14ac:dyDescent="0.3">
      <c r="B836" s="109">
        <v>41841</v>
      </c>
      <c r="C836" s="27">
        <v>174.57998699999999</v>
      </c>
      <c r="D836" s="27">
        <f t="shared" ref="D836:D899" si="26">C836/C837-1</f>
        <v>-1.3628855754921898E-2</v>
      </c>
      <c r="E836" s="114">
        <f t="shared" ref="E836:E899" si="27">D836-I836/365</f>
        <v>-1.3628855754921898E-2</v>
      </c>
      <c r="F836" s="27">
        <v>-0.82</v>
      </c>
      <c r="G836" s="27">
        <v>0.02</v>
      </c>
      <c r="H836" s="27">
        <v>0.02</v>
      </c>
      <c r="I836" s="110">
        <v>0</v>
      </c>
    </row>
    <row r="837" spans="2:9" x14ac:dyDescent="0.3">
      <c r="B837" s="109">
        <v>41840</v>
      </c>
      <c r="C837" s="27">
        <v>176.992188</v>
      </c>
      <c r="D837" s="27">
        <f t="shared" si="26"/>
        <v>-5.0726893372902149E-3</v>
      </c>
      <c r="E837" s="114">
        <f t="shared" si="27"/>
        <v>-5.0726893372902149E-3</v>
      </c>
      <c r="F837" s="27">
        <v>-1.04</v>
      </c>
      <c r="G837" s="27">
        <v>-0.01</v>
      </c>
      <c r="H837" s="27">
        <v>-0.57999999999999996</v>
      </c>
      <c r="I837" s="110">
        <v>0</v>
      </c>
    </row>
    <row r="838" spans="2:9" x14ac:dyDescent="0.3">
      <c r="B838" s="109">
        <v>41839</v>
      </c>
      <c r="C838" s="27">
        <v>177.89459199999999</v>
      </c>
      <c r="D838" s="27">
        <f t="shared" si="26"/>
        <v>-6.4453053713932063E-3</v>
      </c>
      <c r="E838" s="114">
        <f t="shared" si="27"/>
        <v>-6.4453053713932063E-3</v>
      </c>
      <c r="F838" s="27">
        <v>7.0000000000000007E-2</v>
      </c>
      <c r="G838" s="27">
        <v>0.66</v>
      </c>
      <c r="H838" s="27">
        <v>0.2</v>
      </c>
      <c r="I838" s="110">
        <v>0</v>
      </c>
    </row>
    <row r="839" spans="2:9" x14ac:dyDescent="0.3">
      <c r="B839" s="109">
        <v>41838</v>
      </c>
      <c r="C839" s="27">
        <v>179.04861500000001</v>
      </c>
      <c r="D839" s="27">
        <f t="shared" si="26"/>
        <v>1.2512340319334347E-2</v>
      </c>
      <c r="E839" s="114">
        <f t="shared" si="27"/>
        <v>1.2512340319334347E-2</v>
      </c>
      <c r="F839" s="27">
        <v>1.3</v>
      </c>
      <c r="G839" s="27">
        <v>-0.48</v>
      </c>
      <c r="H839" s="27">
        <v>0.09</v>
      </c>
      <c r="I839" s="110">
        <v>0</v>
      </c>
    </row>
    <row r="840" spans="2:9" x14ac:dyDescent="0.3">
      <c r="B840" s="109">
        <v>41837</v>
      </c>
      <c r="C840" s="27">
        <v>176.835983</v>
      </c>
      <c r="D840" s="27">
        <f t="shared" si="26"/>
        <v>5.2283635525181005E-3</v>
      </c>
      <c r="E840" s="114">
        <f t="shared" si="27"/>
        <v>5.2283635525181005E-3</v>
      </c>
      <c r="F840" s="27">
        <v>0.89</v>
      </c>
      <c r="G840" s="27">
        <v>0.14000000000000001</v>
      </c>
      <c r="H840" s="27">
        <v>0.25</v>
      </c>
      <c r="I840" s="110">
        <v>0</v>
      </c>
    </row>
    <row r="841" spans="2:9" x14ac:dyDescent="0.3">
      <c r="B841" s="109">
        <v>41836</v>
      </c>
      <c r="C841" s="27">
        <v>175.91622899999999</v>
      </c>
      <c r="D841" s="27">
        <f t="shared" si="26"/>
        <v>-1.6732236955842361E-2</v>
      </c>
      <c r="E841" s="114">
        <f t="shared" si="27"/>
        <v>-1.6732236955842361E-2</v>
      </c>
      <c r="F841" s="27">
        <v>-1.38</v>
      </c>
      <c r="G841" s="27">
        <v>0.05</v>
      </c>
      <c r="H841" s="27">
        <v>-0.28000000000000003</v>
      </c>
      <c r="I841" s="110">
        <v>0</v>
      </c>
    </row>
    <row r="842" spans="2:9" x14ac:dyDescent="0.3">
      <c r="B842" s="109">
        <v>41835</v>
      </c>
      <c r="C842" s="27">
        <v>178.90978999999999</v>
      </c>
      <c r="D842" s="27">
        <f t="shared" si="26"/>
        <v>-1.3208575305315717E-2</v>
      </c>
      <c r="E842" s="114">
        <f t="shared" si="27"/>
        <v>-1.3208575305315717E-2</v>
      </c>
      <c r="F842" s="27">
        <v>-0.55000000000000004</v>
      </c>
      <c r="G842" s="27">
        <v>-0.31</v>
      </c>
      <c r="H842" s="27">
        <v>-0.18</v>
      </c>
      <c r="I842" s="110">
        <v>0</v>
      </c>
    </row>
    <row r="843" spans="2:9" x14ac:dyDescent="0.3">
      <c r="B843" s="109">
        <v>41834</v>
      </c>
      <c r="C843" s="27">
        <v>181.304565</v>
      </c>
      <c r="D843" s="27">
        <f t="shared" si="26"/>
        <v>4.4705014165005164E-3</v>
      </c>
      <c r="E843" s="114">
        <f t="shared" si="27"/>
        <v>4.4705014165005164E-3</v>
      </c>
      <c r="F843" s="27">
        <v>0.48</v>
      </c>
      <c r="G843" s="27">
        <v>0.16</v>
      </c>
      <c r="H843" s="27">
        <v>-0.09</v>
      </c>
      <c r="I843" s="110">
        <v>0</v>
      </c>
    </row>
    <row r="844" spans="2:9" x14ac:dyDescent="0.3">
      <c r="B844" s="109">
        <v>41833</v>
      </c>
      <c r="C844" s="27">
        <v>180.49764999999999</v>
      </c>
      <c r="D844" s="27">
        <f t="shared" si="26"/>
        <v>-6.4005154233695016E-3</v>
      </c>
      <c r="E844" s="114">
        <f t="shared" si="27"/>
        <v>-6.4005154233695016E-3</v>
      </c>
      <c r="F844" s="27">
        <v>-1.31</v>
      </c>
      <c r="G844" s="27">
        <v>0.51</v>
      </c>
      <c r="H844" s="27">
        <v>-0.25</v>
      </c>
      <c r="I844" s="110">
        <v>0</v>
      </c>
    </row>
    <row r="845" spans="2:9" x14ac:dyDescent="0.3">
      <c r="B845" s="109">
        <v>41832</v>
      </c>
      <c r="C845" s="27">
        <v>181.66037</v>
      </c>
      <c r="D845" s="27">
        <f t="shared" si="26"/>
        <v>6.9259246026089905E-3</v>
      </c>
      <c r="E845" s="114">
        <f t="shared" si="27"/>
        <v>6.9259246026089905E-3</v>
      </c>
      <c r="F845" s="27">
        <v>0.5</v>
      </c>
      <c r="G845" s="27">
        <v>0.32</v>
      </c>
      <c r="H845" s="27">
        <v>0.5</v>
      </c>
      <c r="I845" s="110">
        <v>0</v>
      </c>
    </row>
    <row r="846" spans="2:9" x14ac:dyDescent="0.3">
      <c r="B846" s="109">
        <v>41831</v>
      </c>
      <c r="C846" s="27">
        <v>180.41085799999999</v>
      </c>
      <c r="D846" s="27">
        <f t="shared" si="26"/>
        <v>6.7343931683527813E-4</v>
      </c>
      <c r="E846" s="114">
        <f t="shared" si="27"/>
        <v>6.7343931683527813E-4</v>
      </c>
      <c r="F846" s="27">
        <v>-0.7</v>
      </c>
      <c r="G846" s="27">
        <v>-0.37</v>
      </c>
      <c r="H846" s="27">
        <v>0.57999999999999996</v>
      </c>
      <c r="I846" s="110">
        <v>0</v>
      </c>
    </row>
    <row r="847" spans="2:9" x14ac:dyDescent="0.3">
      <c r="B847" s="109">
        <v>41830</v>
      </c>
      <c r="C847" s="27">
        <v>180.289444</v>
      </c>
      <c r="D847" s="27">
        <f t="shared" si="26"/>
        <v>1.0013845618820794E-2</v>
      </c>
      <c r="E847" s="114">
        <f t="shared" si="27"/>
        <v>1.0013845618820794E-2</v>
      </c>
      <c r="F847" s="27">
        <v>0.77</v>
      </c>
      <c r="G847" s="27">
        <v>0.63</v>
      </c>
      <c r="H847" s="27">
        <v>0.23</v>
      </c>
      <c r="I847" s="110">
        <v>0</v>
      </c>
    </row>
    <row r="848" spans="2:9" x14ac:dyDescent="0.3">
      <c r="B848" s="109">
        <v>41829</v>
      </c>
      <c r="C848" s="27">
        <v>178.50195299999999</v>
      </c>
      <c r="D848" s="27">
        <f t="shared" si="26"/>
        <v>-2.1343804610010064E-3</v>
      </c>
      <c r="E848" s="114">
        <f t="shared" si="27"/>
        <v>-2.1343804610010064E-3</v>
      </c>
      <c r="F848" s="27">
        <v>-0.06</v>
      </c>
      <c r="G848" s="27">
        <v>0.16</v>
      </c>
      <c r="H848" s="27">
        <v>0.04</v>
      </c>
      <c r="I848" s="110">
        <v>0</v>
      </c>
    </row>
    <row r="849" spans="2:9" x14ac:dyDescent="0.3">
      <c r="B849" s="109">
        <v>41828</v>
      </c>
      <c r="C849" s="27">
        <v>178.883759</v>
      </c>
      <c r="D849" s="27">
        <f t="shared" si="26"/>
        <v>-4.0097619691257247E-3</v>
      </c>
      <c r="E849" s="114">
        <f t="shared" si="27"/>
        <v>-4.0097619691257247E-3</v>
      </c>
      <c r="F849" s="27">
        <v>-0.19</v>
      </c>
      <c r="G849" s="27">
        <v>0.45</v>
      </c>
      <c r="H849" s="27">
        <v>-0.06</v>
      </c>
      <c r="I849" s="110">
        <v>0</v>
      </c>
    </row>
    <row r="850" spans="2:9" x14ac:dyDescent="0.3">
      <c r="B850" s="109">
        <v>41827</v>
      </c>
      <c r="C850" s="27">
        <v>179.603928</v>
      </c>
      <c r="D850" s="27">
        <f t="shared" si="26"/>
        <v>-7.9557228285815906E-3</v>
      </c>
      <c r="E850" s="114">
        <f t="shared" si="27"/>
        <v>-7.9557228285815906E-3</v>
      </c>
      <c r="F850" s="27">
        <v>-0.92</v>
      </c>
      <c r="G850" s="27">
        <v>-0.73</v>
      </c>
      <c r="H850" s="27">
        <v>-0.16</v>
      </c>
      <c r="I850" s="110">
        <v>0</v>
      </c>
    </row>
    <row r="851" spans="2:9" x14ac:dyDescent="0.3">
      <c r="B851" s="109">
        <v>41826</v>
      </c>
      <c r="C851" s="27">
        <v>181.04426599999999</v>
      </c>
      <c r="D851" s="27">
        <f t="shared" si="26"/>
        <v>5.0576011452501124E-3</v>
      </c>
      <c r="E851" s="114">
        <f t="shared" si="27"/>
        <v>5.0576011452501124E-3</v>
      </c>
      <c r="F851" s="27">
        <v>0.16</v>
      </c>
      <c r="G851" s="27">
        <v>-0.11</v>
      </c>
      <c r="H851" s="27">
        <v>-0.08</v>
      </c>
      <c r="I851" s="110">
        <v>0</v>
      </c>
    </row>
    <row r="852" spans="2:9" x14ac:dyDescent="0.3">
      <c r="B852" s="109">
        <v>41825</v>
      </c>
      <c r="C852" s="27">
        <v>180.13322400000001</v>
      </c>
      <c r="D852" s="27">
        <f t="shared" si="26"/>
        <v>-4.029960042870373E-3</v>
      </c>
      <c r="E852" s="114">
        <f t="shared" si="27"/>
        <v>-4.029960042870373E-3</v>
      </c>
      <c r="F852" s="27">
        <v>-0.06</v>
      </c>
      <c r="G852" s="27">
        <v>0.38</v>
      </c>
      <c r="H852" s="27">
        <v>0.49</v>
      </c>
      <c r="I852" s="110">
        <v>0</v>
      </c>
    </row>
    <row r="853" spans="2:9" x14ac:dyDescent="0.3">
      <c r="B853" s="109">
        <v>41824</v>
      </c>
      <c r="C853" s="27">
        <v>180.86209099999999</v>
      </c>
      <c r="D853" s="27">
        <f t="shared" si="26"/>
        <v>1.8320526446369501E-2</v>
      </c>
      <c r="E853" s="114">
        <f t="shared" si="27"/>
        <v>1.8320526446369501E-2</v>
      </c>
      <c r="F853" s="27">
        <v>1.04</v>
      </c>
      <c r="G853" s="27">
        <v>0</v>
      </c>
      <c r="H853" s="27">
        <v>0.37</v>
      </c>
      <c r="I853" s="110">
        <v>0</v>
      </c>
    </row>
    <row r="854" spans="2:9" x14ac:dyDescent="0.3">
      <c r="B854" s="109">
        <v>41823</v>
      </c>
      <c r="C854" s="27">
        <v>177.608215</v>
      </c>
      <c r="D854" s="27">
        <f t="shared" si="26"/>
        <v>6.7382077524054118E-3</v>
      </c>
      <c r="E854" s="114">
        <f t="shared" si="27"/>
        <v>6.7382077524054118E-3</v>
      </c>
      <c r="F854" s="27">
        <v>-0.5</v>
      </c>
      <c r="G854" s="27">
        <v>0.15</v>
      </c>
      <c r="H854" s="27">
        <v>-0.28000000000000003</v>
      </c>
      <c r="I854" s="110">
        <v>0</v>
      </c>
    </row>
    <row r="855" spans="2:9" x14ac:dyDescent="0.3">
      <c r="B855" s="109">
        <v>41822</v>
      </c>
      <c r="C855" s="27">
        <v>176.419464</v>
      </c>
      <c r="D855" s="27">
        <f t="shared" si="26"/>
        <v>5.4120811980507E-4</v>
      </c>
      <c r="E855" s="114">
        <f t="shared" si="27"/>
        <v>5.4120811980507E-4</v>
      </c>
      <c r="F855" s="27">
        <v>0.51</v>
      </c>
      <c r="G855" s="27">
        <v>-0.13</v>
      </c>
      <c r="H855" s="27">
        <v>0.27</v>
      </c>
      <c r="I855" s="110">
        <v>0</v>
      </c>
    </row>
    <row r="856" spans="2:9" x14ac:dyDescent="0.3">
      <c r="B856" s="109">
        <v>41821</v>
      </c>
      <c r="C856" s="27">
        <v>176.32403600000001</v>
      </c>
      <c r="D856" s="27">
        <f t="shared" si="26"/>
        <v>3.6549290888658881E-3</v>
      </c>
      <c r="E856" s="114">
        <f t="shared" si="27"/>
        <v>3.6549290888658881E-3</v>
      </c>
      <c r="F856" s="27">
        <v>1.1000000000000001</v>
      </c>
      <c r="G856" s="27">
        <v>0.12</v>
      </c>
      <c r="H856" s="27">
        <v>0.28999999999999998</v>
      </c>
      <c r="I856" s="110">
        <v>0</v>
      </c>
    </row>
    <row r="857" spans="2:9" x14ac:dyDescent="0.3">
      <c r="B857" s="109">
        <v>41820</v>
      </c>
      <c r="C857" s="27">
        <v>175.68193099999999</v>
      </c>
      <c r="D857" s="27">
        <f t="shared" si="26"/>
        <v>-9.7814402886284846E-3</v>
      </c>
      <c r="E857" s="114">
        <f t="shared" si="27"/>
        <v>-9.7814402886284846E-3</v>
      </c>
      <c r="F857" s="27">
        <v>-0.02</v>
      </c>
      <c r="G857" s="27">
        <v>-0.23</v>
      </c>
      <c r="H857" s="27">
        <v>-0.05</v>
      </c>
      <c r="I857" s="110">
        <v>0</v>
      </c>
    </row>
    <row r="858" spans="2:9" x14ac:dyDescent="0.3">
      <c r="B858" s="109">
        <v>41819</v>
      </c>
      <c r="C858" s="27">
        <v>177.417328</v>
      </c>
      <c r="D858" s="27">
        <f t="shared" si="26"/>
        <v>6.0519455317247228E-3</v>
      </c>
      <c r="E858" s="114">
        <f t="shared" si="27"/>
        <v>6.0519455317247228E-3</v>
      </c>
      <c r="F858" s="27">
        <v>0.54</v>
      </c>
      <c r="G858" s="27">
        <v>0.42</v>
      </c>
      <c r="H858" s="27">
        <v>-0.19</v>
      </c>
      <c r="I858" s="110">
        <v>0</v>
      </c>
    </row>
    <row r="859" spans="2:9" x14ac:dyDescent="0.3">
      <c r="B859" s="109">
        <v>41818</v>
      </c>
      <c r="C859" s="27">
        <v>176.350067</v>
      </c>
      <c r="D859" s="27">
        <f t="shared" si="26"/>
        <v>-7.714179523787279E-3</v>
      </c>
      <c r="E859" s="114">
        <f t="shared" si="27"/>
        <v>-7.714179523787279E-3</v>
      </c>
      <c r="F859" s="27">
        <v>-0.31</v>
      </c>
      <c r="G859" s="27">
        <v>0.1</v>
      </c>
      <c r="H859" s="27">
        <v>-0.31</v>
      </c>
      <c r="I859" s="110">
        <v>0</v>
      </c>
    </row>
    <row r="860" spans="2:9" x14ac:dyDescent="0.3">
      <c r="B860" s="109">
        <v>41817</v>
      </c>
      <c r="C860" s="27">
        <v>177.72103899999999</v>
      </c>
      <c r="D860" s="27">
        <f t="shared" si="26"/>
        <v>1.0558471764307242E-2</v>
      </c>
      <c r="E860" s="114">
        <f t="shared" si="27"/>
        <v>1.0558471764307242E-2</v>
      </c>
      <c r="F860" s="27">
        <v>0.45</v>
      </c>
      <c r="G860" s="27">
        <v>-0.21</v>
      </c>
      <c r="H860" s="27">
        <v>0.11</v>
      </c>
      <c r="I860" s="110">
        <v>0</v>
      </c>
    </row>
    <row r="861" spans="2:9" x14ac:dyDescent="0.3">
      <c r="B861" s="109">
        <v>41816</v>
      </c>
      <c r="C861" s="27">
        <v>175.864182</v>
      </c>
      <c r="D861" s="27">
        <f t="shared" si="26"/>
        <v>4.19174704772729E-3</v>
      </c>
      <c r="E861" s="114">
        <f t="shared" si="27"/>
        <v>4.19174704772729E-3</v>
      </c>
      <c r="F861" s="27">
        <v>0.54</v>
      </c>
      <c r="G861" s="27">
        <v>0.12</v>
      </c>
      <c r="H861" s="27">
        <v>0.13</v>
      </c>
      <c r="I861" s="110">
        <v>0</v>
      </c>
    </row>
    <row r="862" spans="2:9" x14ac:dyDescent="0.3">
      <c r="B862" s="109">
        <v>41815</v>
      </c>
      <c r="C862" s="27">
        <v>175.13008099999999</v>
      </c>
      <c r="D862" s="27">
        <f t="shared" si="26"/>
        <v>-8.4590918453110175E-3</v>
      </c>
      <c r="E862" s="114">
        <f t="shared" si="27"/>
        <v>-8.4590918453110175E-3</v>
      </c>
      <c r="F862" s="27">
        <v>0.23</v>
      </c>
      <c r="G862" s="27">
        <v>0.26</v>
      </c>
      <c r="H862" s="27">
        <v>0.83</v>
      </c>
      <c r="I862" s="110">
        <v>0</v>
      </c>
    </row>
    <row r="863" spans="2:9" x14ac:dyDescent="0.3">
      <c r="B863" s="109">
        <v>41814</v>
      </c>
      <c r="C863" s="27">
        <v>176.62416099999999</v>
      </c>
      <c r="D863" s="27">
        <f t="shared" si="26"/>
        <v>1.0474671680559267E-2</v>
      </c>
      <c r="E863" s="114">
        <f t="shared" si="27"/>
        <v>1.0474671680559267E-2</v>
      </c>
      <c r="F863" s="27">
        <v>1.1200000000000001</v>
      </c>
      <c r="G863" s="27">
        <v>0.64</v>
      </c>
      <c r="H863" s="27">
        <v>0.17</v>
      </c>
      <c r="I863" s="110">
        <v>0</v>
      </c>
    </row>
    <row r="864" spans="2:9" x14ac:dyDescent="0.3">
      <c r="B864" s="109">
        <v>41813</v>
      </c>
      <c r="C864" s="27">
        <v>174.79325900000001</v>
      </c>
      <c r="D864" s="27">
        <f t="shared" si="26"/>
        <v>1.3825517275264154E-2</v>
      </c>
      <c r="E864" s="114">
        <f t="shared" si="27"/>
        <v>1.3825517275264154E-2</v>
      </c>
      <c r="F864" s="27">
        <v>1.04</v>
      </c>
      <c r="G864" s="27">
        <v>0.6</v>
      </c>
      <c r="H864" s="27">
        <v>0.12</v>
      </c>
      <c r="I864" s="110">
        <v>0</v>
      </c>
    </row>
    <row r="865" spans="2:9" x14ac:dyDescent="0.3">
      <c r="B865" s="109">
        <v>41812</v>
      </c>
      <c r="C865" s="27">
        <v>172.40960699999999</v>
      </c>
      <c r="D865" s="27">
        <f t="shared" si="26"/>
        <v>-1.4367390239045541E-2</v>
      </c>
      <c r="E865" s="114">
        <f t="shared" si="27"/>
        <v>-1.4367390239045541E-2</v>
      </c>
      <c r="F865" s="27">
        <v>-1.08</v>
      </c>
      <c r="G865" s="27">
        <v>-1.4</v>
      </c>
      <c r="H865" s="27">
        <v>-0.28000000000000003</v>
      </c>
      <c r="I865" s="110">
        <v>0</v>
      </c>
    </row>
    <row r="866" spans="2:9" x14ac:dyDescent="0.3">
      <c r="B866" s="109">
        <v>41811</v>
      </c>
      <c r="C866" s="27">
        <v>174.92279099999999</v>
      </c>
      <c r="D866" s="27">
        <f t="shared" si="26"/>
        <v>1.7022204405689356E-2</v>
      </c>
      <c r="E866" s="114">
        <f t="shared" si="27"/>
        <v>1.7022204405689356E-2</v>
      </c>
      <c r="F866" s="27">
        <v>0.28999999999999998</v>
      </c>
      <c r="G866" s="27">
        <v>0.38</v>
      </c>
      <c r="H866" s="27">
        <v>-0.06</v>
      </c>
      <c r="I866" s="110">
        <v>0</v>
      </c>
    </row>
    <row r="867" spans="2:9" x14ac:dyDescent="0.3">
      <c r="B867" s="109">
        <v>41810</v>
      </c>
      <c r="C867" s="27">
        <v>171.99505600000001</v>
      </c>
      <c r="D867" s="27">
        <f t="shared" si="26"/>
        <v>2.4908702739222299E-2</v>
      </c>
      <c r="E867" s="114">
        <f t="shared" si="27"/>
        <v>2.4908702739222299E-2</v>
      </c>
      <c r="F867" s="27">
        <v>0.67</v>
      </c>
      <c r="G867" s="27">
        <v>0.13</v>
      </c>
      <c r="H867" s="27">
        <v>-7.0000000000000007E-2</v>
      </c>
      <c r="I867" s="110">
        <v>0</v>
      </c>
    </row>
    <row r="868" spans="2:9" x14ac:dyDescent="0.3">
      <c r="B868" s="109">
        <v>41809</v>
      </c>
      <c r="C868" s="27">
        <v>167.81500199999999</v>
      </c>
      <c r="D868" s="27">
        <f t="shared" si="26"/>
        <v>1.8560560053140218E-3</v>
      </c>
      <c r="E868" s="114">
        <f t="shared" si="27"/>
        <v>1.8560560053140218E-3</v>
      </c>
      <c r="F868" s="27">
        <v>-0.2</v>
      </c>
      <c r="G868" s="27">
        <v>-0.35</v>
      </c>
      <c r="H868" s="27">
        <v>-0.21</v>
      </c>
      <c r="I868" s="110">
        <v>0</v>
      </c>
    </row>
    <row r="869" spans="2:9" x14ac:dyDescent="0.3">
      <c r="B869" s="109">
        <v>41808</v>
      </c>
      <c r="C869" s="27">
        <v>167.50410500000001</v>
      </c>
      <c r="D869" s="27">
        <f t="shared" si="26"/>
        <v>1.1684616602277487E-2</v>
      </c>
      <c r="E869" s="114">
        <f t="shared" si="27"/>
        <v>1.1684616602277487E-2</v>
      </c>
      <c r="F869" s="27">
        <v>0.49</v>
      </c>
      <c r="G869" s="27">
        <v>0.19</v>
      </c>
      <c r="H869" s="27">
        <v>-0.01</v>
      </c>
      <c r="I869" s="110">
        <v>0</v>
      </c>
    </row>
    <row r="870" spans="2:9" x14ac:dyDescent="0.3">
      <c r="B870" s="109">
        <v>41807</v>
      </c>
      <c r="C870" s="27">
        <v>165.569489</v>
      </c>
      <c r="D870" s="27">
        <f t="shared" si="26"/>
        <v>5.2180542695667853E-4</v>
      </c>
      <c r="E870" s="114">
        <f t="shared" si="27"/>
        <v>5.2180542695667853E-4</v>
      </c>
      <c r="F870" s="27">
        <v>0.06</v>
      </c>
      <c r="G870" s="27">
        <v>0.38</v>
      </c>
      <c r="H870" s="27">
        <v>1.19</v>
      </c>
      <c r="I870" s="110">
        <v>0</v>
      </c>
    </row>
    <row r="871" spans="2:9" x14ac:dyDescent="0.3">
      <c r="B871" s="109">
        <v>41806</v>
      </c>
      <c r="C871" s="27">
        <v>165.48313899999999</v>
      </c>
      <c r="D871" s="27">
        <f t="shared" si="26"/>
        <v>2.0124433093614336E-2</v>
      </c>
      <c r="E871" s="114">
        <f t="shared" si="27"/>
        <v>2.0124433093614336E-2</v>
      </c>
      <c r="F871" s="27">
        <v>1.1100000000000001</v>
      </c>
      <c r="G871" s="27">
        <v>0.45</v>
      </c>
      <c r="H871" s="27">
        <v>0.62</v>
      </c>
      <c r="I871" s="110">
        <v>0</v>
      </c>
    </row>
    <row r="872" spans="2:9" x14ac:dyDescent="0.3">
      <c r="B872" s="109">
        <v>41805</v>
      </c>
      <c r="C872" s="27">
        <v>162.218582</v>
      </c>
      <c r="D872" s="27">
        <f t="shared" si="26"/>
        <v>-1.1420984635987619E-2</v>
      </c>
      <c r="E872" s="114">
        <f t="shared" si="27"/>
        <v>-1.1420984635987619E-2</v>
      </c>
      <c r="F872" s="27">
        <v>0.45</v>
      </c>
      <c r="G872" s="27">
        <v>-0.15</v>
      </c>
      <c r="H872" s="27">
        <v>-0.13</v>
      </c>
      <c r="I872" s="110">
        <v>0</v>
      </c>
    </row>
    <row r="873" spans="2:9" x14ac:dyDescent="0.3">
      <c r="B873" s="109">
        <v>41804</v>
      </c>
      <c r="C873" s="27">
        <v>164.092682</v>
      </c>
      <c r="D873" s="27">
        <f t="shared" si="26"/>
        <v>-8.2790091399488119E-2</v>
      </c>
      <c r="E873" s="114">
        <f t="shared" si="27"/>
        <v>-8.2790091399488119E-2</v>
      </c>
      <c r="F873" s="27">
        <v>0.97</v>
      </c>
      <c r="G873" s="27">
        <v>0.04</v>
      </c>
      <c r="H873" s="27">
        <v>0.13</v>
      </c>
      <c r="I873" s="110">
        <v>0</v>
      </c>
    </row>
    <row r="874" spans="2:9" x14ac:dyDescent="0.3">
      <c r="B874" s="109">
        <v>41803</v>
      </c>
      <c r="C874" s="27">
        <v>178.90417500000001</v>
      </c>
      <c r="D874" s="27">
        <f t="shared" si="26"/>
        <v>-1.2019078996078236E-2</v>
      </c>
      <c r="E874" s="114">
        <f t="shared" si="27"/>
        <v>-1.2019078996078236E-2</v>
      </c>
      <c r="F874" s="27">
        <v>-0.71</v>
      </c>
      <c r="G874" s="27">
        <v>0.17</v>
      </c>
      <c r="H874" s="27">
        <v>0</v>
      </c>
      <c r="I874" s="110">
        <v>0</v>
      </c>
    </row>
    <row r="875" spans="2:9" x14ac:dyDescent="0.3">
      <c r="B875" s="109">
        <v>41802</v>
      </c>
      <c r="C875" s="27">
        <v>181.08059700000001</v>
      </c>
      <c r="D875" s="27">
        <f t="shared" si="26"/>
        <v>-1.0990590262988653E-2</v>
      </c>
      <c r="E875" s="114">
        <f t="shared" si="27"/>
        <v>-1.0990590262988653E-2</v>
      </c>
      <c r="F875" s="27">
        <v>-1.46</v>
      </c>
      <c r="G875" s="27">
        <v>-0.3</v>
      </c>
      <c r="H875" s="27">
        <v>-0.54</v>
      </c>
      <c r="I875" s="110">
        <v>0</v>
      </c>
    </row>
    <row r="876" spans="2:9" x14ac:dyDescent="0.3">
      <c r="B876" s="109">
        <v>41801</v>
      </c>
      <c r="C876" s="27">
        <v>183.092896</v>
      </c>
      <c r="D876" s="27">
        <f t="shared" si="26"/>
        <v>1.3093874906636493E-2</v>
      </c>
      <c r="E876" s="114">
        <f t="shared" si="27"/>
        <v>1.3093874906636493E-2</v>
      </c>
      <c r="F876" s="27">
        <v>1.47</v>
      </c>
      <c r="G876" s="27">
        <v>0.19</v>
      </c>
      <c r="H876" s="27">
        <v>7.0000000000000007E-2</v>
      </c>
      <c r="I876" s="110">
        <v>0</v>
      </c>
    </row>
    <row r="877" spans="2:9" x14ac:dyDescent="0.3">
      <c r="B877" s="109">
        <v>41800</v>
      </c>
      <c r="C877" s="27">
        <v>180.72648599999999</v>
      </c>
      <c r="D877" s="27">
        <f t="shared" si="26"/>
        <v>-1.0029516790629578E-2</v>
      </c>
      <c r="E877" s="114">
        <f t="shared" si="27"/>
        <v>-1.0029516790629578E-2</v>
      </c>
      <c r="F877" s="27">
        <v>-2.48</v>
      </c>
      <c r="G877" s="27">
        <v>-1.49</v>
      </c>
      <c r="H877" s="27">
        <v>-0.28999999999999998</v>
      </c>
      <c r="I877" s="110">
        <v>0</v>
      </c>
    </row>
    <row r="878" spans="2:9" x14ac:dyDescent="0.3">
      <c r="B878" s="109">
        <v>41799</v>
      </c>
      <c r="C878" s="27">
        <v>182.55744899999999</v>
      </c>
      <c r="D878" s="27">
        <f t="shared" si="26"/>
        <v>-7.2327768114439639E-3</v>
      </c>
      <c r="E878" s="114">
        <f t="shared" si="27"/>
        <v>-7.2327768114439639E-3</v>
      </c>
      <c r="F878" s="27">
        <v>-0.28000000000000003</v>
      </c>
      <c r="G878" s="27">
        <v>-0.13</v>
      </c>
      <c r="H878" s="27">
        <v>-0.46</v>
      </c>
      <c r="I878" s="110">
        <v>0</v>
      </c>
    </row>
    <row r="879" spans="2:9" x14ac:dyDescent="0.3">
      <c r="B879" s="109">
        <v>41798</v>
      </c>
      <c r="C879" s="27">
        <v>183.88746599999999</v>
      </c>
      <c r="D879" s="27">
        <f t="shared" si="26"/>
        <v>4.3397096083945819E-3</v>
      </c>
      <c r="E879" s="114">
        <f t="shared" si="27"/>
        <v>4.3397096083945819E-3</v>
      </c>
      <c r="F879" s="27">
        <v>0.35</v>
      </c>
      <c r="G879" s="27">
        <v>-0.2</v>
      </c>
      <c r="H879" s="27">
        <v>-0.15</v>
      </c>
      <c r="I879" s="110">
        <v>0</v>
      </c>
    </row>
    <row r="880" spans="2:9" x14ac:dyDescent="0.3">
      <c r="B880" s="109">
        <v>41797</v>
      </c>
      <c r="C880" s="27">
        <v>183.092896</v>
      </c>
      <c r="D880" s="27">
        <f t="shared" si="26"/>
        <v>1.328747584092782E-2</v>
      </c>
      <c r="E880" s="114">
        <f t="shared" si="27"/>
        <v>1.328747584092782E-2</v>
      </c>
      <c r="F880" s="27">
        <v>1.28</v>
      </c>
      <c r="G880" s="27">
        <v>0.63</v>
      </c>
      <c r="H880" s="27">
        <v>-0.1</v>
      </c>
      <c r="I880" s="110">
        <v>0</v>
      </c>
    </row>
    <row r="881" spans="2:9" x14ac:dyDescent="0.3">
      <c r="B881" s="109">
        <v>41796</v>
      </c>
      <c r="C881" s="27">
        <v>180.691956</v>
      </c>
      <c r="D881" s="27">
        <f t="shared" si="26"/>
        <v>-4.7773427698627469E-4</v>
      </c>
      <c r="E881" s="114">
        <f t="shared" si="27"/>
        <v>-4.7773427698627469E-4</v>
      </c>
      <c r="F881" s="27">
        <v>0.31</v>
      </c>
      <c r="G881" s="27">
        <v>-0.4</v>
      </c>
      <c r="H881" s="27">
        <v>0.21</v>
      </c>
      <c r="I881" s="110">
        <v>0</v>
      </c>
    </row>
    <row r="882" spans="2:9" x14ac:dyDescent="0.3">
      <c r="B882" s="109">
        <v>41795</v>
      </c>
      <c r="C882" s="27">
        <v>180.77832000000001</v>
      </c>
      <c r="D882" s="27">
        <f t="shared" si="26"/>
        <v>-4.2978380004310424E-4</v>
      </c>
      <c r="E882" s="114">
        <f t="shared" si="27"/>
        <v>-4.2978380004310424E-4</v>
      </c>
      <c r="F882" s="27">
        <v>0.7</v>
      </c>
      <c r="G882" s="27">
        <v>0.14000000000000001</v>
      </c>
      <c r="H882" s="27">
        <v>0.28999999999999998</v>
      </c>
      <c r="I882" s="110">
        <v>0</v>
      </c>
    </row>
    <row r="883" spans="2:9" x14ac:dyDescent="0.3">
      <c r="B883" s="109">
        <v>41794</v>
      </c>
      <c r="C883" s="27">
        <v>180.85604900000001</v>
      </c>
      <c r="D883" s="27">
        <f t="shared" si="26"/>
        <v>-8.9915461011549347E-3</v>
      </c>
      <c r="E883" s="114">
        <f t="shared" si="27"/>
        <v>-8.9915461011549347E-3</v>
      </c>
      <c r="F883" s="27">
        <v>-0.41</v>
      </c>
      <c r="G883" s="27">
        <v>0.05</v>
      </c>
      <c r="H883" s="27">
        <v>0.34</v>
      </c>
      <c r="I883" s="110">
        <v>0</v>
      </c>
    </row>
    <row r="884" spans="2:9" x14ac:dyDescent="0.3">
      <c r="B884" s="109">
        <v>41793</v>
      </c>
      <c r="C884" s="27">
        <v>182.49697900000001</v>
      </c>
      <c r="D884" s="27">
        <f t="shared" si="26"/>
        <v>-6.3480924899754765E-3</v>
      </c>
      <c r="E884" s="114">
        <f t="shared" si="27"/>
        <v>-6.3480924899754765E-3</v>
      </c>
      <c r="F884" s="27">
        <v>0.42</v>
      </c>
      <c r="G884" s="27">
        <v>0.19</v>
      </c>
      <c r="H884" s="27">
        <v>0.23</v>
      </c>
      <c r="I884" s="110">
        <v>0</v>
      </c>
    </row>
    <row r="885" spans="2:9" x14ac:dyDescent="0.3">
      <c r="B885" s="109">
        <v>41792</v>
      </c>
      <c r="C885" s="27">
        <v>183.66288800000001</v>
      </c>
      <c r="D885" s="27">
        <f t="shared" si="26"/>
        <v>-7.9305967239818864E-3</v>
      </c>
      <c r="E885" s="114">
        <f t="shared" si="27"/>
        <v>-7.9305967239818864E-3</v>
      </c>
      <c r="F885" s="27">
        <v>-1.1599999999999999</v>
      </c>
      <c r="G885" s="27">
        <v>-0.43</v>
      </c>
      <c r="H885" s="27">
        <v>-0.17</v>
      </c>
      <c r="I885" s="110">
        <v>0</v>
      </c>
    </row>
    <row r="886" spans="2:9" x14ac:dyDescent="0.3">
      <c r="B886" s="109">
        <v>41791</v>
      </c>
      <c r="C886" s="27">
        <v>185.13108800000001</v>
      </c>
      <c r="D886" s="27">
        <f t="shared" si="26"/>
        <v>9.3230138562447884E-3</v>
      </c>
      <c r="E886" s="114">
        <f t="shared" si="27"/>
        <v>9.3230138562447884E-3</v>
      </c>
      <c r="F886" s="27">
        <v>0.33</v>
      </c>
      <c r="G886" s="27">
        <v>-0.9</v>
      </c>
      <c r="H886" s="27">
        <v>-0.33</v>
      </c>
      <c r="I886" s="110">
        <v>0</v>
      </c>
    </row>
    <row r="887" spans="2:9" x14ac:dyDescent="0.3">
      <c r="B887" s="109">
        <v>41790</v>
      </c>
      <c r="C887" s="27">
        <v>183.42105100000001</v>
      </c>
      <c r="D887" s="27">
        <f t="shared" si="26"/>
        <v>-4.3132661137718076E-3</v>
      </c>
      <c r="E887" s="114">
        <f t="shared" si="27"/>
        <v>-4.3132661137718076E-3</v>
      </c>
      <c r="F887" s="27">
        <v>-0.56999999999999995</v>
      </c>
      <c r="G887" s="27">
        <v>-0.92</v>
      </c>
      <c r="H887" s="27">
        <v>0.01</v>
      </c>
      <c r="I887" s="110">
        <v>0</v>
      </c>
    </row>
    <row r="888" spans="2:9" x14ac:dyDescent="0.3">
      <c r="B888" s="109">
        <v>41789</v>
      </c>
      <c r="C888" s="27">
        <v>184.215622</v>
      </c>
      <c r="D888" s="27">
        <f t="shared" si="26"/>
        <v>1.142786921486505E-2</v>
      </c>
      <c r="E888" s="114">
        <f t="shared" si="27"/>
        <v>1.142786921486505E-2</v>
      </c>
      <c r="F888" s="27">
        <v>0.39</v>
      </c>
      <c r="G888" s="27">
        <v>-0.27</v>
      </c>
      <c r="H888" s="27">
        <v>-0.28000000000000003</v>
      </c>
      <c r="I888" s="110">
        <v>0</v>
      </c>
    </row>
    <row r="889" spans="2:9" x14ac:dyDescent="0.3">
      <c r="B889" s="109">
        <v>41788</v>
      </c>
      <c r="C889" s="27">
        <v>182.13421600000001</v>
      </c>
      <c r="D889" s="27">
        <f t="shared" si="26"/>
        <v>-6.9225541129485091E-3</v>
      </c>
      <c r="E889" s="114">
        <f t="shared" si="27"/>
        <v>-6.9225541129485091E-3</v>
      </c>
      <c r="F889" s="27">
        <v>-0.02</v>
      </c>
      <c r="G889" s="27">
        <v>0.16</v>
      </c>
      <c r="H889" s="27">
        <v>-0.3</v>
      </c>
      <c r="I889" s="110">
        <v>0</v>
      </c>
    </row>
    <row r="890" spans="2:9" x14ac:dyDescent="0.3">
      <c r="B890" s="109">
        <v>41787</v>
      </c>
      <c r="C890" s="27">
        <v>183.403839</v>
      </c>
      <c r="D890" s="27">
        <f t="shared" si="26"/>
        <v>7.6874669884869906E-3</v>
      </c>
      <c r="E890" s="114">
        <f t="shared" si="27"/>
        <v>7.6874669884869906E-3</v>
      </c>
      <c r="F890" s="27">
        <v>0.76</v>
      </c>
      <c r="G890" s="27">
        <v>-0.37</v>
      </c>
      <c r="H890" s="27">
        <v>-0.22</v>
      </c>
      <c r="I890" s="110">
        <v>0</v>
      </c>
    </row>
    <row r="891" spans="2:9" x14ac:dyDescent="0.3">
      <c r="B891" s="109">
        <v>41786</v>
      </c>
      <c r="C891" s="27">
        <v>182.004684</v>
      </c>
      <c r="D891" s="27">
        <f t="shared" si="26"/>
        <v>-6.3184671609836096E-3</v>
      </c>
      <c r="E891" s="114">
        <f t="shared" si="27"/>
        <v>-6.3184671609836096E-3</v>
      </c>
      <c r="F891" s="27">
        <v>-0.28999999999999998</v>
      </c>
      <c r="G891" s="27">
        <v>0.28000000000000003</v>
      </c>
      <c r="H891" s="27">
        <v>0.02</v>
      </c>
      <c r="I891" s="110">
        <v>0</v>
      </c>
    </row>
    <row r="892" spans="2:9" x14ac:dyDescent="0.3">
      <c r="B892" s="109">
        <v>41785</v>
      </c>
      <c r="C892" s="27">
        <v>183.16198700000001</v>
      </c>
      <c r="D892" s="27">
        <f t="shared" si="26"/>
        <v>-8.4785180772750657E-4</v>
      </c>
      <c r="E892" s="114">
        <f t="shared" si="27"/>
        <v>-8.4785180772750657E-4</v>
      </c>
      <c r="F892" s="27">
        <v>0.62</v>
      </c>
      <c r="G892" s="27">
        <v>-0.46</v>
      </c>
      <c r="H892" s="27">
        <v>-0.28999999999999998</v>
      </c>
      <c r="I892" s="110">
        <v>0</v>
      </c>
    </row>
    <row r="893" spans="2:9" x14ac:dyDescent="0.3">
      <c r="B893" s="109">
        <v>41784</v>
      </c>
      <c r="C893" s="27">
        <v>183.31741299999999</v>
      </c>
      <c r="D893" s="27">
        <f t="shared" si="26"/>
        <v>-1.3019650845013442E-2</v>
      </c>
      <c r="E893" s="114">
        <f t="shared" si="27"/>
        <v>-1.3019650845013442E-2</v>
      </c>
      <c r="F893" s="27">
        <v>-0.85</v>
      </c>
      <c r="G893" s="27">
        <v>0.16</v>
      </c>
      <c r="H893" s="27">
        <v>-0.27</v>
      </c>
      <c r="I893" s="110">
        <v>0</v>
      </c>
    </row>
    <row r="894" spans="2:9" x14ac:dyDescent="0.3">
      <c r="B894" s="109">
        <v>41783</v>
      </c>
      <c r="C894" s="27">
        <v>185.735626</v>
      </c>
      <c r="D894" s="27">
        <f t="shared" si="26"/>
        <v>7.5900539763957831E-3</v>
      </c>
      <c r="E894" s="114">
        <f t="shared" si="27"/>
        <v>7.5900539763957831E-3</v>
      </c>
      <c r="F894" s="27">
        <v>0.76</v>
      </c>
      <c r="G894" s="27">
        <v>0.25</v>
      </c>
      <c r="H894" s="27">
        <v>0.01</v>
      </c>
      <c r="I894" s="110">
        <v>0</v>
      </c>
    </row>
    <row r="895" spans="2:9" x14ac:dyDescent="0.3">
      <c r="B895" s="109">
        <v>41782</v>
      </c>
      <c r="C895" s="27">
        <v>184.336502</v>
      </c>
      <c r="D895" s="27">
        <f t="shared" si="26"/>
        <v>1.0785014399179449E-3</v>
      </c>
      <c r="E895" s="114">
        <f t="shared" si="27"/>
        <v>1.0785014399179449E-3</v>
      </c>
      <c r="F895" s="27">
        <v>-0.24</v>
      </c>
      <c r="G895" s="27">
        <v>-0.02</v>
      </c>
      <c r="H895" s="27">
        <v>0.02</v>
      </c>
      <c r="I895" s="110">
        <v>0</v>
      </c>
    </row>
    <row r="896" spans="2:9" x14ac:dyDescent="0.3">
      <c r="B896" s="109">
        <v>41781</v>
      </c>
      <c r="C896" s="27">
        <v>184.13790900000001</v>
      </c>
      <c r="D896" s="27">
        <f t="shared" si="26"/>
        <v>-7.9563034215454076E-3</v>
      </c>
      <c r="E896" s="114">
        <f t="shared" si="27"/>
        <v>-7.9563034215454076E-3</v>
      </c>
      <c r="F896" s="27">
        <v>-0.5</v>
      </c>
      <c r="G896" s="27">
        <v>0.12</v>
      </c>
      <c r="H896" s="27">
        <v>-0.23</v>
      </c>
      <c r="I896" s="110">
        <v>0</v>
      </c>
    </row>
    <row r="897" spans="2:9" x14ac:dyDescent="0.3">
      <c r="B897" s="109">
        <v>41780</v>
      </c>
      <c r="C897" s="27">
        <v>185.61471599999999</v>
      </c>
      <c r="D897" s="27">
        <f t="shared" si="26"/>
        <v>-4.0779399392968374E-3</v>
      </c>
      <c r="E897" s="114">
        <f t="shared" si="27"/>
        <v>-4.0779399392968374E-3</v>
      </c>
      <c r="F897" s="27">
        <v>-0.19</v>
      </c>
      <c r="G897" s="27">
        <v>0.05</v>
      </c>
      <c r="H897" s="27">
        <v>0.39</v>
      </c>
      <c r="I897" s="110">
        <v>0</v>
      </c>
    </row>
    <row r="898" spans="2:9" x14ac:dyDescent="0.3">
      <c r="B898" s="109">
        <v>41779</v>
      </c>
      <c r="C898" s="27">
        <v>186.374741</v>
      </c>
      <c r="D898" s="27">
        <f t="shared" si="26"/>
        <v>1.7636640766488076E-2</v>
      </c>
      <c r="E898" s="114">
        <f t="shared" si="27"/>
        <v>1.7636640766488076E-2</v>
      </c>
      <c r="F898" s="27">
        <v>0.57999999999999996</v>
      </c>
      <c r="G898" s="27">
        <v>0.37</v>
      </c>
      <c r="H898" s="27">
        <v>0.41</v>
      </c>
      <c r="I898" s="110">
        <v>0</v>
      </c>
    </row>
    <row r="899" spans="2:9" x14ac:dyDescent="0.3">
      <c r="B899" s="109">
        <v>41778</v>
      </c>
      <c r="C899" s="27">
        <v>183.14468400000001</v>
      </c>
      <c r="D899" s="27">
        <f t="shared" si="26"/>
        <v>7.1716275933133566E-3</v>
      </c>
      <c r="E899" s="114">
        <f t="shared" si="27"/>
        <v>7.1716275933133566E-3</v>
      </c>
      <c r="F899" s="27">
        <v>0.2</v>
      </c>
      <c r="G899" s="27">
        <v>0.19</v>
      </c>
      <c r="H899" s="27">
        <v>7.0000000000000007E-2</v>
      </c>
      <c r="I899" s="110">
        <v>0</v>
      </c>
    </row>
    <row r="900" spans="2:9" x14ac:dyDescent="0.3">
      <c r="B900" s="109">
        <v>41777</v>
      </c>
      <c r="C900" s="27">
        <v>181.84059099999999</v>
      </c>
      <c r="D900" s="27">
        <f t="shared" ref="D900:D963" si="28">C900/C901-1</f>
        <v>2.2371631110107426E-3</v>
      </c>
      <c r="E900" s="114">
        <f t="shared" ref="E900:E963" si="29">D900-I900/365</f>
        <v>2.2371631110107426E-3</v>
      </c>
      <c r="F900" s="27">
        <v>-0.22</v>
      </c>
      <c r="G900" s="27">
        <v>0.05</v>
      </c>
      <c r="H900" s="27">
        <v>-0.13</v>
      </c>
      <c r="I900" s="110">
        <v>0</v>
      </c>
    </row>
    <row r="901" spans="2:9" x14ac:dyDescent="0.3">
      <c r="B901" s="109">
        <v>41776</v>
      </c>
      <c r="C901" s="27">
        <v>181.43469200000001</v>
      </c>
      <c r="D901" s="27">
        <f t="shared" si="28"/>
        <v>-1.4259981272776168E-3</v>
      </c>
      <c r="E901" s="114">
        <f t="shared" si="29"/>
        <v>-1.4259981272776168E-3</v>
      </c>
      <c r="F901" s="27">
        <v>0.3</v>
      </c>
      <c r="G901" s="27">
        <v>-0.33</v>
      </c>
      <c r="H901" s="27">
        <v>0.22</v>
      </c>
      <c r="I901" s="110">
        <v>0</v>
      </c>
    </row>
    <row r="902" spans="2:9" x14ac:dyDescent="0.3">
      <c r="B902" s="109">
        <v>41775</v>
      </c>
      <c r="C902" s="27">
        <v>181.69378699999999</v>
      </c>
      <c r="D902" s="27">
        <f t="shared" si="28"/>
        <v>4.5841010919294156E-3</v>
      </c>
      <c r="E902" s="114">
        <f t="shared" si="29"/>
        <v>4.5841010919294156E-3</v>
      </c>
      <c r="F902" s="27">
        <v>0.52</v>
      </c>
      <c r="G902" s="27">
        <v>0.41</v>
      </c>
      <c r="H902" s="27">
        <v>-0.15</v>
      </c>
      <c r="I902" s="110">
        <v>0</v>
      </c>
    </row>
    <row r="903" spans="2:9" x14ac:dyDescent="0.3">
      <c r="B903" s="109">
        <v>41774</v>
      </c>
      <c r="C903" s="27">
        <v>180.86468500000001</v>
      </c>
      <c r="D903" s="27">
        <f t="shared" si="28"/>
        <v>4.9909795422120595E-3</v>
      </c>
      <c r="E903" s="114">
        <f t="shared" si="29"/>
        <v>4.9909795422120595E-3</v>
      </c>
      <c r="F903" s="27">
        <v>0.27</v>
      </c>
      <c r="G903" s="27">
        <v>0.22</v>
      </c>
      <c r="H903" s="27">
        <v>0.44</v>
      </c>
      <c r="I903" s="110">
        <v>0</v>
      </c>
    </row>
    <row r="904" spans="2:9" x14ac:dyDescent="0.3">
      <c r="B904" s="109">
        <v>41773</v>
      </c>
      <c r="C904" s="27">
        <v>179.966476</v>
      </c>
      <c r="D904" s="27">
        <f t="shared" si="28"/>
        <v>8.9575510738768571E-3</v>
      </c>
      <c r="E904" s="114">
        <f t="shared" si="29"/>
        <v>8.9575510738768571E-3</v>
      </c>
      <c r="F904" s="27">
        <v>0.18</v>
      </c>
      <c r="G904" s="27">
        <v>0.06</v>
      </c>
      <c r="H904" s="27">
        <v>0.48</v>
      </c>
      <c r="I904" s="110">
        <v>0</v>
      </c>
    </row>
    <row r="905" spans="2:9" x14ac:dyDescent="0.3">
      <c r="B905" s="109">
        <v>41772</v>
      </c>
      <c r="C905" s="27">
        <v>178.368729</v>
      </c>
      <c r="D905" s="27">
        <f t="shared" si="28"/>
        <v>6.5303729320640436E-3</v>
      </c>
      <c r="E905" s="114">
        <f t="shared" si="29"/>
        <v>6.5303729320640436E-3</v>
      </c>
      <c r="F905" s="27">
        <v>1</v>
      </c>
      <c r="G905" s="27">
        <v>0.23</v>
      </c>
      <c r="H905" s="27">
        <v>-0.16</v>
      </c>
      <c r="I905" s="110">
        <v>0</v>
      </c>
    </row>
    <row r="906" spans="2:9" x14ac:dyDescent="0.3">
      <c r="B906" s="109">
        <v>41771</v>
      </c>
      <c r="C906" s="27">
        <v>177.21147199999999</v>
      </c>
      <c r="D906" s="27">
        <f t="shared" si="28"/>
        <v>1.1236535824915128E-2</v>
      </c>
      <c r="E906" s="114">
        <f t="shared" si="29"/>
        <v>1.1236535824915128E-2</v>
      </c>
      <c r="F906" s="27">
        <v>0.47</v>
      </c>
      <c r="G906" s="27">
        <v>-0.4</v>
      </c>
      <c r="H906" s="27">
        <v>0.1</v>
      </c>
      <c r="I906" s="110">
        <v>0</v>
      </c>
    </row>
    <row r="907" spans="2:9" x14ac:dyDescent="0.3">
      <c r="B907" s="109">
        <v>41770</v>
      </c>
      <c r="C907" s="27">
        <v>175.242355</v>
      </c>
      <c r="D907" s="27">
        <f t="shared" si="28"/>
        <v>1.0356947786118731E-2</v>
      </c>
      <c r="E907" s="114">
        <f t="shared" si="29"/>
        <v>1.0356947786118731E-2</v>
      </c>
      <c r="F907" s="27">
        <v>0.22</v>
      </c>
      <c r="G907" s="27">
        <v>0.12</v>
      </c>
      <c r="H907" s="27">
        <v>-0.34</v>
      </c>
      <c r="I907" s="110">
        <v>0</v>
      </c>
    </row>
    <row r="908" spans="2:9" x14ac:dyDescent="0.3">
      <c r="B908" s="109">
        <v>41769</v>
      </c>
      <c r="C908" s="27">
        <v>173.44598400000001</v>
      </c>
      <c r="D908" s="27">
        <f t="shared" si="28"/>
        <v>-7.4134739372760938E-3</v>
      </c>
      <c r="E908" s="114">
        <f t="shared" si="29"/>
        <v>-7.4134739372760938E-3</v>
      </c>
      <c r="F908" s="27">
        <v>-0.05</v>
      </c>
      <c r="G908" s="27">
        <v>0.09</v>
      </c>
      <c r="H908" s="27">
        <v>-0.16</v>
      </c>
      <c r="I908" s="110">
        <v>0</v>
      </c>
    </row>
    <row r="909" spans="2:9" x14ac:dyDescent="0.3">
      <c r="B909" s="109">
        <v>41768</v>
      </c>
      <c r="C909" s="27">
        <v>174.74142499999999</v>
      </c>
      <c r="D909" s="27">
        <f t="shared" si="28"/>
        <v>1.6018735665292549E-2</v>
      </c>
      <c r="E909" s="114">
        <f t="shared" si="29"/>
        <v>1.6018735665292549E-2</v>
      </c>
      <c r="F909" s="27">
        <v>1.29</v>
      </c>
      <c r="G909" s="27">
        <v>-0.39</v>
      </c>
      <c r="H909" s="27">
        <v>0.17</v>
      </c>
      <c r="I909" s="110">
        <v>0</v>
      </c>
    </row>
    <row r="910" spans="2:9" x14ac:dyDescent="0.3">
      <c r="B910" s="109">
        <v>41767</v>
      </c>
      <c r="C910" s="27">
        <v>171.98642000000001</v>
      </c>
      <c r="D910" s="27">
        <f t="shared" si="28"/>
        <v>8.2528553586531661E-3</v>
      </c>
      <c r="E910" s="114">
        <f t="shared" si="29"/>
        <v>8.2528553586531661E-3</v>
      </c>
      <c r="F910" s="27">
        <v>0.57999999999999996</v>
      </c>
      <c r="G910" s="27">
        <v>-0.18</v>
      </c>
      <c r="H910" s="27">
        <v>0.02</v>
      </c>
      <c r="I910" s="110">
        <v>0</v>
      </c>
    </row>
    <row r="911" spans="2:9" x14ac:dyDescent="0.3">
      <c r="B911" s="109">
        <v>41766</v>
      </c>
      <c r="C911" s="27">
        <v>170.57865899999999</v>
      </c>
      <c r="D911" s="27">
        <f t="shared" si="28"/>
        <v>-1.7803010282971599E-2</v>
      </c>
      <c r="E911" s="114">
        <f t="shared" si="29"/>
        <v>-1.7803010282971599E-2</v>
      </c>
      <c r="F911" s="27">
        <v>-1.82</v>
      </c>
      <c r="G911" s="27">
        <v>-0.2</v>
      </c>
      <c r="H911" s="27">
        <v>-0.73</v>
      </c>
      <c r="I911" s="110">
        <v>0</v>
      </c>
    </row>
    <row r="912" spans="2:9" x14ac:dyDescent="0.3">
      <c r="B912" s="109">
        <v>41765</v>
      </c>
      <c r="C912" s="27">
        <v>173.67051699999999</v>
      </c>
      <c r="D912" s="27">
        <f t="shared" si="28"/>
        <v>1.3916317620090268E-2</v>
      </c>
      <c r="E912" s="114">
        <f t="shared" si="29"/>
        <v>1.3916317620090268E-2</v>
      </c>
      <c r="F912" s="27">
        <v>0.94</v>
      </c>
      <c r="G912" s="27">
        <v>0.17</v>
      </c>
      <c r="H912" s="27">
        <v>-0.06</v>
      </c>
      <c r="I912" s="110">
        <v>0</v>
      </c>
    </row>
    <row r="913" spans="2:9" x14ac:dyDescent="0.3">
      <c r="B913" s="109">
        <v>41764</v>
      </c>
      <c r="C913" s="27">
        <v>171.286835</v>
      </c>
      <c r="D913" s="27">
        <f t="shared" si="28"/>
        <v>-4.9169710186487414E-3</v>
      </c>
      <c r="E913" s="114">
        <f t="shared" si="29"/>
        <v>-4.9169710186487414E-3</v>
      </c>
      <c r="F913" s="27">
        <v>-0.66</v>
      </c>
      <c r="G913" s="27">
        <v>-0.31</v>
      </c>
      <c r="H913" s="27">
        <v>-7.0000000000000007E-2</v>
      </c>
      <c r="I913" s="110">
        <v>0</v>
      </c>
    </row>
    <row r="914" spans="2:9" x14ac:dyDescent="0.3">
      <c r="B914" s="109">
        <v>41763</v>
      </c>
      <c r="C914" s="27">
        <v>172.13320899999999</v>
      </c>
      <c r="D914" s="27">
        <f t="shared" si="28"/>
        <v>-5.0421222388252751E-3</v>
      </c>
      <c r="E914" s="114">
        <f t="shared" si="29"/>
        <v>-5.0421222388252751E-3</v>
      </c>
      <c r="F914" s="27">
        <v>-1.36</v>
      </c>
      <c r="G914" s="27">
        <v>-0.55000000000000004</v>
      </c>
      <c r="H914" s="27">
        <v>-0.64</v>
      </c>
      <c r="I914" s="110">
        <v>0</v>
      </c>
    </row>
    <row r="915" spans="2:9" x14ac:dyDescent="0.3">
      <c r="B915" s="109">
        <v>41762</v>
      </c>
      <c r="C915" s="27">
        <v>173.00552400000001</v>
      </c>
      <c r="D915" s="27">
        <f t="shared" si="28"/>
        <v>-3.2837353197887609E-3</v>
      </c>
      <c r="E915" s="114">
        <f t="shared" si="29"/>
        <v>-3.2837353197887609E-3</v>
      </c>
      <c r="F915" s="27">
        <v>0.74</v>
      </c>
      <c r="G915" s="27">
        <v>0.23</v>
      </c>
      <c r="H915" s="27">
        <v>0.18</v>
      </c>
      <c r="I915" s="110">
        <v>0</v>
      </c>
    </row>
    <row r="916" spans="2:9" x14ac:dyDescent="0.3">
      <c r="B916" s="109">
        <v>41761</v>
      </c>
      <c r="C916" s="27">
        <v>173.57550000000001</v>
      </c>
      <c r="D916" s="27">
        <f t="shared" si="28"/>
        <v>6.6616713502662961E-3</v>
      </c>
      <c r="E916" s="114">
        <f t="shared" si="29"/>
        <v>6.6616713502662961E-3</v>
      </c>
      <c r="F916" s="27">
        <v>-0.11</v>
      </c>
      <c r="G916" s="27">
        <v>0.03</v>
      </c>
      <c r="H916" s="27">
        <v>-0.1</v>
      </c>
      <c r="I916" s="110">
        <v>0</v>
      </c>
    </row>
    <row r="917" spans="2:9" x14ac:dyDescent="0.3">
      <c r="B917" s="109">
        <v>41760</v>
      </c>
      <c r="C917" s="27">
        <v>172.426849</v>
      </c>
      <c r="D917" s="27">
        <f t="shared" si="28"/>
        <v>-2.1991947832401548E-3</v>
      </c>
      <c r="E917" s="114">
        <f t="shared" si="29"/>
        <v>-2.1991947832401548E-3</v>
      </c>
      <c r="F917" s="27">
        <v>0.11</v>
      </c>
      <c r="G917" s="27">
        <v>0.32</v>
      </c>
      <c r="H917" s="27">
        <v>0.16</v>
      </c>
      <c r="I917" s="110">
        <v>0</v>
      </c>
    </row>
    <row r="918" spans="2:9" x14ac:dyDescent="0.3">
      <c r="B918" s="109">
        <v>41759</v>
      </c>
      <c r="C918" s="27">
        <v>172.80688499999999</v>
      </c>
      <c r="D918" s="27">
        <f t="shared" si="28"/>
        <v>2.5004097070469022E-4</v>
      </c>
      <c r="E918" s="114">
        <f t="shared" si="29"/>
        <v>2.5004097070469022E-4</v>
      </c>
      <c r="F918" s="27">
        <v>0.14000000000000001</v>
      </c>
      <c r="G918" s="27">
        <v>0.11</v>
      </c>
      <c r="H918" s="27">
        <v>0.01</v>
      </c>
      <c r="I918" s="110">
        <v>0</v>
      </c>
    </row>
    <row r="919" spans="2:9" x14ac:dyDescent="0.3">
      <c r="B919" s="109">
        <v>41758</v>
      </c>
      <c r="C919" s="27">
        <v>172.763687</v>
      </c>
      <c r="D919" s="27">
        <f t="shared" si="28"/>
        <v>-5.9943664305295297E-4</v>
      </c>
      <c r="E919" s="114">
        <f t="shared" si="29"/>
        <v>-5.9943664305295297E-4</v>
      </c>
      <c r="F919" s="27">
        <v>0.16</v>
      </c>
      <c r="G919" s="27">
        <v>0.21</v>
      </c>
      <c r="H919" s="27">
        <v>0.72</v>
      </c>
      <c r="I919" s="110">
        <v>0</v>
      </c>
    </row>
    <row r="920" spans="2:9" x14ac:dyDescent="0.3">
      <c r="B920" s="109">
        <v>41757</v>
      </c>
      <c r="C920" s="27">
        <v>172.86731</v>
      </c>
      <c r="D920" s="27">
        <f t="shared" si="28"/>
        <v>-7.5367922836222512E-3</v>
      </c>
      <c r="E920" s="114">
        <f t="shared" si="29"/>
        <v>-7.5367922836222512E-3</v>
      </c>
      <c r="F920" s="27">
        <v>-0.08</v>
      </c>
      <c r="G920" s="27">
        <v>-0.04</v>
      </c>
      <c r="H920" s="27">
        <v>0.39</v>
      </c>
      <c r="I920" s="110">
        <v>0</v>
      </c>
    </row>
    <row r="921" spans="2:9" x14ac:dyDescent="0.3">
      <c r="B921" s="109">
        <v>41756</v>
      </c>
      <c r="C921" s="27">
        <v>174.180069</v>
      </c>
      <c r="D921" s="27">
        <f t="shared" si="28"/>
        <v>9.7127335368456524E-3</v>
      </c>
      <c r="E921" s="114">
        <f t="shared" si="29"/>
        <v>9.7127335368456524E-3</v>
      </c>
      <c r="F921" s="27">
        <v>0.57999999999999996</v>
      </c>
      <c r="G921" s="27">
        <v>0.01</v>
      </c>
      <c r="H921" s="27">
        <v>-0.21</v>
      </c>
      <c r="I921" s="110">
        <v>0</v>
      </c>
    </row>
    <row r="922" spans="2:9" x14ac:dyDescent="0.3">
      <c r="B922" s="109">
        <v>41755</v>
      </c>
      <c r="C922" s="27">
        <v>172.50457800000001</v>
      </c>
      <c r="D922" s="27">
        <f t="shared" si="28"/>
        <v>-6.3677121691501082E-3</v>
      </c>
      <c r="E922" s="114">
        <f t="shared" si="29"/>
        <v>-6.3677121691501082E-3</v>
      </c>
      <c r="F922" s="27">
        <v>-0.15</v>
      </c>
      <c r="G922" s="27">
        <v>-0.05</v>
      </c>
      <c r="H922" s="27">
        <v>0.04</v>
      </c>
      <c r="I922" s="110">
        <v>0</v>
      </c>
    </row>
    <row r="923" spans="2:9" x14ac:dyDescent="0.3">
      <c r="B923" s="109">
        <v>41754</v>
      </c>
      <c r="C923" s="27">
        <v>173.61007699999999</v>
      </c>
      <c r="D923" s="27">
        <f t="shared" si="28"/>
        <v>-4.5557280172233705E-3</v>
      </c>
      <c r="E923" s="114">
        <f t="shared" si="29"/>
        <v>-4.5557280172233705E-3</v>
      </c>
      <c r="F923" s="27">
        <v>0.15</v>
      </c>
      <c r="G923" s="27">
        <v>0.28999999999999998</v>
      </c>
      <c r="H923" s="27">
        <v>0.17</v>
      </c>
      <c r="I923" s="110">
        <v>0</v>
      </c>
    </row>
    <row r="924" spans="2:9" x14ac:dyDescent="0.3">
      <c r="B924" s="109">
        <v>41753</v>
      </c>
      <c r="C924" s="27">
        <v>174.404617</v>
      </c>
      <c r="D924" s="27">
        <f t="shared" si="28"/>
        <v>-4.9068717338032197E-3</v>
      </c>
      <c r="E924" s="114">
        <f t="shared" si="29"/>
        <v>-4.9068717338032197E-3</v>
      </c>
      <c r="F924" s="27">
        <v>1.07</v>
      </c>
      <c r="G924" s="27">
        <v>-0.09</v>
      </c>
      <c r="H924" s="27">
        <v>0.16</v>
      </c>
      <c r="I924" s="110">
        <v>0</v>
      </c>
    </row>
    <row r="925" spans="2:9" x14ac:dyDescent="0.3">
      <c r="B925" s="109">
        <v>41752</v>
      </c>
      <c r="C925" s="27">
        <v>175.26461800000001</v>
      </c>
      <c r="D925" s="27">
        <f t="shared" si="28"/>
        <v>-6.7746205334114906E-3</v>
      </c>
      <c r="E925" s="114">
        <f t="shared" si="29"/>
        <v>-6.7746205334114906E-3</v>
      </c>
      <c r="F925" s="27">
        <v>-1.19</v>
      </c>
      <c r="G925" s="27">
        <v>-0.14000000000000001</v>
      </c>
      <c r="H925" s="27">
        <v>-0.15</v>
      </c>
      <c r="I925" s="110">
        <v>0</v>
      </c>
    </row>
    <row r="926" spans="2:9" x14ac:dyDescent="0.3">
      <c r="B926" s="109">
        <v>41751</v>
      </c>
      <c r="C926" s="27">
        <v>176.46006800000001</v>
      </c>
      <c r="D926" s="27">
        <f t="shared" si="28"/>
        <v>1.0390313811043717E-2</v>
      </c>
      <c r="E926" s="114">
        <f t="shared" si="29"/>
        <v>1.0390313811043717E-2</v>
      </c>
      <c r="F926" s="27">
        <v>0.99</v>
      </c>
      <c r="G926" s="27">
        <v>0.08</v>
      </c>
      <c r="H926" s="27">
        <v>0.25</v>
      </c>
      <c r="I926" s="110">
        <v>0</v>
      </c>
    </row>
    <row r="927" spans="2:9" x14ac:dyDescent="0.3">
      <c r="B927" s="109">
        <v>41750</v>
      </c>
      <c r="C927" s="27">
        <v>174.64544699999999</v>
      </c>
      <c r="D927" s="27">
        <f t="shared" si="28"/>
        <v>-2.2108077012709115E-3</v>
      </c>
      <c r="E927" s="114">
        <f t="shared" si="29"/>
        <v>-2.2108077012709115E-3</v>
      </c>
      <c r="F927" s="27">
        <v>-0.08</v>
      </c>
      <c r="G927" s="27">
        <v>0.68</v>
      </c>
      <c r="H927" s="27">
        <v>0.21</v>
      </c>
      <c r="I927" s="110">
        <v>0</v>
      </c>
    </row>
    <row r="928" spans="2:9" x14ac:dyDescent="0.3">
      <c r="B928" s="109">
        <v>41749</v>
      </c>
      <c r="C928" s="27">
        <v>175.03241</v>
      </c>
      <c r="D928" s="27">
        <f t="shared" si="28"/>
        <v>-1.8638480400005042E-3</v>
      </c>
      <c r="E928" s="114">
        <f t="shared" si="29"/>
        <v>-1.8638480400005042E-3</v>
      </c>
      <c r="F928" s="27">
        <v>-0.38</v>
      </c>
      <c r="G928" s="27">
        <v>-0.88</v>
      </c>
      <c r="H928" s="27">
        <v>0.13</v>
      </c>
      <c r="I928" s="110">
        <v>0</v>
      </c>
    </row>
    <row r="929" spans="2:9" x14ac:dyDescent="0.3">
      <c r="B929" s="109">
        <v>41748</v>
      </c>
      <c r="C929" s="27">
        <v>175.359253</v>
      </c>
      <c r="D929" s="27">
        <f t="shared" si="28"/>
        <v>-5.0259736080200401E-3</v>
      </c>
      <c r="E929" s="114">
        <f t="shared" si="29"/>
        <v>-5.0259736080200401E-3</v>
      </c>
      <c r="F929" s="27">
        <v>0.36</v>
      </c>
      <c r="G929" s="27">
        <v>-0.44</v>
      </c>
      <c r="H929" s="27">
        <v>0.35</v>
      </c>
      <c r="I929" s="110">
        <v>0</v>
      </c>
    </row>
    <row r="930" spans="2:9" x14ac:dyDescent="0.3">
      <c r="B930" s="109">
        <v>41747</v>
      </c>
      <c r="C930" s="27">
        <v>176.24505600000001</v>
      </c>
      <c r="D930" s="27">
        <f t="shared" si="28"/>
        <v>-1.9536588756385864E-4</v>
      </c>
      <c r="E930" s="114">
        <f t="shared" si="29"/>
        <v>-1.9536588756385864E-4</v>
      </c>
      <c r="F930" s="27">
        <v>-0.14000000000000001</v>
      </c>
      <c r="G930" s="27">
        <v>0.39</v>
      </c>
      <c r="H930" s="27">
        <v>0.13</v>
      </c>
      <c r="I930" s="110">
        <v>0</v>
      </c>
    </row>
    <row r="931" spans="2:9" x14ac:dyDescent="0.3">
      <c r="B931" s="109">
        <v>41746</v>
      </c>
      <c r="C931" s="27">
        <v>176.279495</v>
      </c>
      <c r="D931" s="27">
        <f t="shared" si="28"/>
        <v>2.6907603306141059E-3</v>
      </c>
      <c r="E931" s="114">
        <f t="shared" si="29"/>
        <v>2.6907603306141059E-3</v>
      </c>
      <c r="F931" s="27">
        <v>0.59</v>
      </c>
      <c r="G931" s="27">
        <v>-0.03</v>
      </c>
      <c r="H931" s="27">
        <v>-0.3</v>
      </c>
      <c r="I931" s="110">
        <v>0</v>
      </c>
    </row>
    <row r="932" spans="2:9" x14ac:dyDescent="0.3">
      <c r="B932" s="109">
        <v>41745</v>
      </c>
      <c r="C932" s="27">
        <v>175.806442</v>
      </c>
      <c r="D932" s="27">
        <f t="shared" si="28"/>
        <v>-1.4655200048655503E-3</v>
      </c>
      <c r="E932" s="114">
        <f t="shared" si="29"/>
        <v>-1.4655200048655503E-3</v>
      </c>
      <c r="F932" s="27">
        <v>0.09</v>
      </c>
      <c r="G932" s="27">
        <v>0.26</v>
      </c>
      <c r="H932" s="27">
        <v>0.04</v>
      </c>
      <c r="I932" s="110">
        <v>0</v>
      </c>
    </row>
    <row r="933" spans="2:9" x14ac:dyDescent="0.3">
      <c r="B933" s="109">
        <v>41744</v>
      </c>
      <c r="C933" s="27">
        <v>176.06446800000001</v>
      </c>
      <c r="D933" s="27">
        <f t="shared" si="28"/>
        <v>4.4063713548351702E-2</v>
      </c>
      <c r="E933" s="114">
        <f t="shared" si="29"/>
        <v>4.4063713548351702E-2</v>
      </c>
      <c r="F933" s="27">
        <v>0.1</v>
      </c>
      <c r="G933" s="27">
        <v>-0.3</v>
      </c>
      <c r="H933" s="27">
        <v>-0.11</v>
      </c>
      <c r="I933" s="110">
        <v>0</v>
      </c>
    </row>
    <row r="934" spans="2:9" x14ac:dyDescent="0.3">
      <c r="B934" s="109">
        <v>41743</v>
      </c>
      <c r="C934" s="27">
        <v>168.633835</v>
      </c>
      <c r="D934" s="27">
        <f t="shared" si="28"/>
        <v>8.2787410514830739E-3</v>
      </c>
      <c r="E934" s="114">
        <f t="shared" si="29"/>
        <v>8.2787410514830739E-3</v>
      </c>
      <c r="F934" s="27">
        <v>0.48</v>
      </c>
      <c r="G934" s="27">
        <v>0.15</v>
      </c>
      <c r="H934" s="27">
        <v>0.46</v>
      </c>
      <c r="I934" s="110">
        <v>0</v>
      </c>
    </row>
    <row r="935" spans="2:9" x14ac:dyDescent="0.3">
      <c r="B935" s="109">
        <v>41742</v>
      </c>
      <c r="C935" s="27">
        <v>167.249222</v>
      </c>
      <c r="D935" s="27">
        <f t="shared" si="28"/>
        <v>4.2345932704286326E-3</v>
      </c>
      <c r="E935" s="114">
        <f t="shared" si="29"/>
        <v>4.2345932704286326E-3</v>
      </c>
      <c r="F935" s="27">
        <v>0.28999999999999998</v>
      </c>
      <c r="G935" s="27">
        <v>0.03</v>
      </c>
      <c r="H935" s="27">
        <v>-0.11</v>
      </c>
      <c r="I935" s="110">
        <v>0</v>
      </c>
    </row>
    <row r="936" spans="2:9" x14ac:dyDescent="0.3">
      <c r="B936" s="109">
        <v>41741</v>
      </c>
      <c r="C936" s="27">
        <v>166.54397599999999</v>
      </c>
      <c r="D936" s="27">
        <f t="shared" si="28"/>
        <v>5.5040705701863146E-3</v>
      </c>
      <c r="E936" s="114">
        <f t="shared" si="29"/>
        <v>5.5040705701863146E-3</v>
      </c>
      <c r="F936" s="27">
        <v>0.61</v>
      </c>
      <c r="G936" s="27">
        <v>0.42</v>
      </c>
      <c r="H936" s="27">
        <v>-0.09</v>
      </c>
      <c r="I936" s="110">
        <v>0</v>
      </c>
    </row>
    <row r="937" spans="2:9" x14ac:dyDescent="0.3">
      <c r="B937" s="109">
        <v>41740</v>
      </c>
      <c r="C937" s="27">
        <v>165.63232400000001</v>
      </c>
      <c r="D937" s="27">
        <f t="shared" si="28"/>
        <v>4.673795703611372E-4</v>
      </c>
      <c r="E937" s="114">
        <f t="shared" si="29"/>
        <v>4.673795703611372E-4</v>
      </c>
      <c r="F937" s="27">
        <v>-0.04</v>
      </c>
      <c r="G937" s="27">
        <v>-0.24</v>
      </c>
      <c r="H937" s="27">
        <v>0.23</v>
      </c>
      <c r="I937" s="110">
        <v>0</v>
      </c>
    </row>
    <row r="938" spans="2:9" x14ac:dyDescent="0.3">
      <c r="B938" s="109">
        <v>41739</v>
      </c>
      <c r="C938" s="27">
        <v>165.554947</v>
      </c>
      <c r="D938" s="27">
        <f t="shared" si="28"/>
        <v>-6.2293949910408042E-4</v>
      </c>
      <c r="E938" s="114">
        <f t="shared" si="29"/>
        <v>-6.2293949910408042E-4</v>
      </c>
      <c r="F938" s="27">
        <v>0.19</v>
      </c>
      <c r="G938" s="27">
        <v>0.25</v>
      </c>
      <c r="H938" s="27">
        <v>0</v>
      </c>
      <c r="I938" s="110">
        <v>0</v>
      </c>
    </row>
    <row r="939" spans="2:9" x14ac:dyDescent="0.3">
      <c r="B939" s="109">
        <v>41738</v>
      </c>
      <c r="C939" s="27">
        <v>165.658142</v>
      </c>
      <c r="D939" s="27">
        <f t="shared" si="28"/>
        <v>-9.411284358778027E-3</v>
      </c>
      <c r="E939" s="114">
        <f t="shared" si="29"/>
        <v>-9.411284358778027E-3</v>
      </c>
      <c r="F939" s="27">
        <v>-0.06</v>
      </c>
      <c r="G939" s="27">
        <v>0.04</v>
      </c>
      <c r="H939" s="27">
        <v>-0.1</v>
      </c>
      <c r="I939" s="110">
        <v>0</v>
      </c>
    </row>
    <row r="940" spans="2:9" x14ac:dyDescent="0.3">
      <c r="B940" s="109">
        <v>41737</v>
      </c>
      <c r="C940" s="27">
        <v>167.23201</v>
      </c>
      <c r="D940" s="27">
        <f t="shared" si="28"/>
        <v>8.1397428982177278E-3</v>
      </c>
      <c r="E940" s="114">
        <f t="shared" si="29"/>
        <v>8.1397428982177278E-3</v>
      </c>
      <c r="F940" s="27">
        <v>0.02</v>
      </c>
      <c r="G940" s="27">
        <v>0.09</v>
      </c>
      <c r="H940" s="27">
        <v>-0.45</v>
      </c>
      <c r="I940" s="110">
        <v>0</v>
      </c>
    </row>
    <row r="941" spans="2:9" x14ac:dyDescent="0.3">
      <c r="B941" s="109">
        <v>41736</v>
      </c>
      <c r="C941" s="27">
        <v>165.881775</v>
      </c>
      <c r="D941" s="27">
        <f t="shared" si="28"/>
        <v>2.9119928568861475E-3</v>
      </c>
      <c r="E941" s="114">
        <f t="shared" si="29"/>
        <v>2.9119928568861475E-3</v>
      </c>
      <c r="F941" s="27">
        <v>0.66</v>
      </c>
      <c r="G941" s="27">
        <v>-0.65</v>
      </c>
      <c r="H941" s="27">
        <v>0.5</v>
      </c>
      <c r="I941" s="110">
        <v>0</v>
      </c>
    </row>
    <row r="942" spans="2:9" x14ac:dyDescent="0.3">
      <c r="B942" s="109">
        <v>41735</v>
      </c>
      <c r="C942" s="27">
        <v>165.40013099999999</v>
      </c>
      <c r="D942" s="27">
        <f t="shared" si="28"/>
        <v>-2.851715232954577E-3</v>
      </c>
      <c r="E942" s="114">
        <f t="shared" si="29"/>
        <v>-2.851715232954577E-3</v>
      </c>
      <c r="F942" s="27">
        <v>0.34</v>
      </c>
      <c r="G942" s="27">
        <v>0.28999999999999998</v>
      </c>
      <c r="H942" s="27">
        <v>-0.41</v>
      </c>
      <c r="I942" s="110">
        <v>0</v>
      </c>
    </row>
    <row r="943" spans="2:9" x14ac:dyDescent="0.3">
      <c r="B943" s="109">
        <v>41734</v>
      </c>
      <c r="C943" s="27">
        <v>165.873154</v>
      </c>
      <c r="D943" s="27">
        <f t="shared" si="28"/>
        <v>-1.3980462534937121E-3</v>
      </c>
      <c r="E943" s="114">
        <f t="shared" si="29"/>
        <v>-1.3980462534937121E-3</v>
      </c>
      <c r="F943" s="27">
        <v>-0.27</v>
      </c>
      <c r="G943" s="27">
        <v>0.04</v>
      </c>
      <c r="H943" s="27">
        <v>-0.05</v>
      </c>
      <c r="I943" s="110">
        <v>0</v>
      </c>
    </row>
    <row r="944" spans="2:9" x14ac:dyDescent="0.3">
      <c r="B944" s="109">
        <v>41733</v>
      </c>
      <c r="C944" s="27">
        <v>166.105377</v>
      </c>
      <c r="D944" s="27">
        <f t="shared" si="28"/>
        <v>-4.3815563488011078E-3</v>
      </c>
      <c r="E944" s="114">
        <f t="shared" si="29"/>
        <v>-4.3815563488011078E-3</v>
      </c>
      <c r="F944" s="27">
        <v>-0.31</v>
      </c>
      <c r="G944" s="27">
        <v>-0.09</v>
      </c>
      <c r="H944" s="27">
        <v>-0.36</v>
      </c>
      <c r="I944" s="110">
        <v>0</v>
      </c>
    </row>
    <row r="945" spans="2:9" x14ac:dyDescent="0.3">
      <c r="B945" s="109">
        <v>41732</v>
      </c>
      <c r="C945" s="27">
        <v>166.83637999999999</v>
      </c>
      <c r="D945" s="27">
        <f t="shared" si="28"/>
        <v>-6.554920724977098E-3</v>
      </c>
      <c r="E945" s="114">
        <f t="shared" si="29"/>
        <v>-6.554920724977098E-3</v>
      </c>
      <c r="F945" s="27">
        <v>0.55000000000000004</v>
      </c>
      <c r="G945" s="27">
        <v>0.12</v>
      </c>
      <c r="H945" s="27">
        <v>0.41</v>
      </c>
      <c r="I945" s="110">
        <v>0</v>
      </c>
    </row>
    <row r="946" spans="2:9" x14ac:dyDescent="0.3">
      <c r="B946" s="109">
        <v>41731</v>
      </c>
      <c r="C946" s="27">
        <v>167.937195</v>
      </c>
      <c r="D946" s="27">
        <f t="shared" si="28"/>
        <v>-5.500590296245389E-3</v>
      </c>
      <c r="E946" s="114">
        <f t="shared" si="29"/>
        <v>-5.500590296245389E-3</v>
      </c>
      <c r="F946" s="27">
        <v>-0.14000000000000001</v>
      </c>
      <c r="G946" s="27">
        <v>0.12</v>
      </c>
      <c r="H946" s="27">
        <v>0.06</v>
      </c>
      <c r="I946" s="110">
        <v>0</v>
      </c>
    </row>
    <row r="947" spans="2:9" x14ac:dyDescent="0.3">
      <c r="B947" s="109">
        <v>41730</v>
      </c>
      <c r="C947" s="27">
        <v>168.86605800000001</v>
      </c>
      <c r="D947" s="27">
        <f t="shared" si="28"/>
        <v>2.5058851813196892E-2</v>
      </c>
      <c r="E947" s="114">
        <f t="shared" si="29"/>
        <v>2.5058851813196892E-2</v>
      </c>
      <c r="F947" s="27">
        <v>2.62</v>
      </c>
      <c r="G947" s="27">
        <v>0.14000000000000001</v>
      </c>
      <c r="H947" s="27">
        <v>0.36</v>
      </c>
      <c r="I947" s="110">
        <v>0</v>
      </c>
    </row>
    <row r="948" spans="2:9" x14ac:dyDescent="0.3">
      <c r="B948" s="109">
        <v>41729</v>
      </c>
      <c r="C948" s="27">
        <v>164.73791499999999</v>
      </c>
      <c r="D948" s="27">
        <f t="shared" si="28"/>
        <v>9.0606697412882742E-3</v>
      </c>
      <c r="E948" s="114">
        <f t="shared" si="29"/>
        <v>8.7866971385485489E-3</v>
      </c>
      <c r="F948" s="27">
        <v>1.71</v>
      </c>
      <c r="G948" s="27">
        <v>0.42</v>
      </c>
      <c r="H948" s="27">
        <v>-0.06</v>
      </c>
      <c r="I948" s="110">
        <v>0.1</v>
      </c>
    </row>
    <row r="949" spans="2:9" x14ac:dyDescent="0.3">
      <c r="B949" s="109">
        <v>41728</v>
      </c>
      <c r="C949" s="27">
        <v>163.25868199999999</v>
      </c>
      <c r="D949" s="27">
        <f t="shared" si="28"/>
        <v>-1.4944610399936331E-2</v>
      </c>
      <c r="E949" s="114">
        <f t="shared" si="29"/>
        <v>-1.5218583002676056E-2</v>
      </c>
      <c r="F949" s="27">
        <v>-1</v>
      </c>
      <c r="G949" s="27">
        <v>0.46</v>
      </c>
      <c r="H949" s="27">
        <v>0</v>
      </c>
      <c r="I949" s="110">
        <v>0.1</v>
      </c>
    </row>
    <row r="950" spans="2:9" x14ac:dyDescent="0.3">
      <c r="B950" s="109">
        <v>41727</v>
      </c>
      <c r="C950" s="27">
        <v>165.735535</v>
      </c>
      <c r="D950" s="27">
        <f t="shared" si="28"/>
        <v>3.9592156476959683E-3</v>
      </c>
      <c r="E950" s="114">
        <f t="shared" si="29"/>
        <v>3.6852430449562422E-3</v>
      </c>
      <c r="F950" s="27">
        <v>-0.11</v>
      </c>
      <c r="G950" s="27">
        <v>0.01</v>
      </c>
      <c r="H950" s="27">
        <v>-0.18</v>
      </c>
      <c r="I950" s="110">
        <v>0.1</v>
      </c>
    </row>
    <row r="951" spans="2:9" x14ac:dyDescent="0.3">
      <c r="B951" s="109">
        <v>41726</v>
      </c>
      <c r="C951" s="27">
        <v>165.08194</v>
      </c>
      <c r="D951" s="27">
        <f t="shared" si="28"/>
        <v>-2.3388557471218929E-3</v>
      </c>
      <c r="E951" s="114">
        <f t="shared" si="29"/>
        <v>-2.612828349861619E-3</v>
      </c>
      <c r="F951" s="27">
        <v>-0.54</v>
      </c>
      <c r="G951" s="27">
        <v>-0.17</v>
      </c>
      <c r="H951" s="27">
        <v>0.34</v>
      </c>
      <c r="I951" s="110">
        <v>0.1</v>
      </c>
    </row>
    <row r="952" spans="2:9" x14ac:dyDescent="0.3">
      <c r="B952" s="109">
        <v>41725</v>
      </c>
      <c r="C952" s="27">
        <v>165.46894800000001</v>
      </c>
      <c r="D952" s="27">
        <f t="shared" si="28"/>
        <v>-5.2733292660714914E-3</v>
      </c>
      <c r="E952" s="114">
        <f t="shared" si="29"/>
        <v>-5.5473018688112176E-3</v>
      </c>
      <c r="F952" s="27">
        <v>-0.24</v>
      </c>
      <c r="G952" s="27">
        <v>-0.2</v>
      </c>
      <c r="H952" s="27">
        <v>-0.02</v>
      </c>
      <c r="I952" s="110">
        <v>0.1</v>
      </c>
    </row>
    <row r="953" spans="2:9" x14ac:dyDescent="0.3">
      <c r="B953" s="109">
        <v>41724</v>
      </c>
      <c r="C953" s="27">
        <v>166.346146</v>
      </c>
      <c r="D953" s="27">
        <f t="shared" si="28"/>
        <v>-6.9314685109954643E-3</v>
      </c>
      <c r="E953" s="114">
        <f t="shared" si="29"/>
        <v>-7.2054411137351905E-3</v>
      </c>
      <c r="F953" s="27">
        <v>-0.88</v>
      </c>
      <c r="G953" s="27">
        <v>0.44</v>
      </c>
      <c r="H953" s="27">
        <v>-0.34</v>
      </c>
      <c r="I953" s="110">
        <v>0.1</v>
      </c>
    </row>
    <row r="954" spans="2:9" x14ac:dyDescent="0.3">
      <c r="B954" s="109">
        <v>41723</v>
      </c>
      <c r="C954" s="27">
        <v>167.507217</v>
      </c>
      <c r="D954" s="27">
        <f t="shared" si="28"/>
        <v>-1.5890560374023366E-3</v>
      </c>
      <c r="E954" s="114">
        <f t="shared" si="29"/>
        <v>-1.8630286401420627E-3</v>
      </c>
      <c r="F954" s="27">
        <v>0.53</v>
      </c>
      <c r="G954" s="27">
        <v>-0.24</v>
      </c>
      <c r="H954" s="27">
        <v>0.72</v>
      </c>
      <c r="I954" s="110">
        <v>0.1</v>
      </c>
    </row>
    <row r="955" spans="2:9" x14ac:dyDescent="0.3">
      <c r="B955" s="109">
        <v>41722</v>
      </c>
      <c r="C955" s="27">
        <v>167.773819</v>
      </c>
      <c r="D955" s="27">
        <f t="shared" si="28"/>
        <v>-3.1173368655026401E-3</v>
      </c>
      <c r="E955" s="114">
        <f t="shared" si="29"/>
        <v>-3.3913094682423662E-3</v>
      </c>
      <c r="F955" s="27">
        <v>-0.6</v>
      </c>
      <c r="G955" s="27">
        <v>0.57999999999999996</v>
      </c>
      <c r="H955" s="27">
        <v>0.24</v>
      </c>
      <c r="I955" s="110">
        <v>0.1</v>
      </c>
    </row>
    <row r="956" spans="2:9" x14ac:dyDescent="0.3">
      <c r="B956" s="109">
        <v>41721</v>
      </c>
      <c r="C956" s="27">
        <v>168.298462</v>
      </c>
      <c r="D956" s="27">
        <f t="shared" si="28"/>
        <v>1.0691441592643791E-2</v>
      </c>
      <c r="E956" s="114">
        <f t="shared" si="29"/>
        <v>1.0417468989904066E-2</v>
      </c>
      <c r="F956" s="27">
        <v>1.2</v>
      </c>
      <c r="G956" s="27">
        <v>0.33</v>
      </c>
      <c r="H956" s="27">
        <v>0.06</v>
      </c>
      <c r="I956" s="110">
        <v>0.1</v>
      </c>
    </row>
    <row r="957" spans="2:9" x14ac:dyDescent="0.3">
      <c r="B957" s="109">
        <v>41720</v>
      </c>
      <c r="C957" s="27">
        <v>166.51814300000001</v>
      </c>
      <c r="D957" s="27">
        <f t="shared" si="28"/>
        <v>9.6992970754308239E-3</v>
      </c>
      <c r="E957" s="114">
        <f t="shared" si="29"/>
        <v>9.4253244726910986E-3</v>
      </c>
      <c r="F957" s="27">
        <v>1.1599999999999999</v>
      </c>
      <c r="G957" s="27">
        <v>-7.0000000000000007E-2</v>
      </c>
      <c r="H957" s="27">
        <v>0.6</v>
      </c>
      <c r="I957" s="110">
        <v>0.1</v>
      </c>
    </row>
    <row r="958" spans="2:9" x14ac:dyDescent="0.3">
      <c r="B958" s="109">
        <v>41719</v>
      </c>
      <c r="C958" s="27">
        <v>164.91854900000001</v>
      </c>
      <c r="D958" s="27">
        <f t="shared" si="28"/>
        <v>-1.1978463693230745E-3</v>
      </c>
      <c r="E958" s="114">
        <f t="shared" si="29"/>
        <v>-1.4718189720628006E-3</v>
      </c>
      <c r="F958" s="27">
        <v>-0.34</v>
      </c>
      <c r="G958" s="27">
        <v>0.3</v>
      </c>
      <c r="H958" s="27">
        <v>0.25</v>
      </c>
      <c r="I958" s="110">
        <v>0.1</v>
      </c>
    </row>
    <row r="959" spans="2:9" x14ac:dyDescent="0.3">
      <c r="B959" s="109">
        <v>41718</v>
      </c>
      <c r="C959" s="27">
        <v>165.116333</v>
      </c>
      <c r="D959" s="27">
        <f t="shared" si="28"/>
        <v>-4.9753722319628713E-3</v>
      </c>
      <c r="E959" s="114">
        <f t="shared" si="29"/>
        <v>-5.2493448347025974E-3</v>
      </c>
      <c r="F959" s="27">
        <v>-0.56999999999999995</v>
      </c>
      <c r="G959" s="27">
        <v>0.03</v>
      </c>
      <c r="H959" s="27">
        <v>0.05</v>
      </c>
      <c r="I959" s="110">
        <v>0.1</v>
      </c>
    </row>
    <row r="960" spans="2:9" x14ac:dyDescent="0.3">
      <c r="B960" s="109">
        <v>41717</v>
      </c>
      <c r="C960" s="27">
        <v>165.941956</v>
      </c>
      <c r="D960" s="27">
        <f t="shared" si="28"/>
        <v>-6.4367220874128606E-3</v>
      </c>
      <c r="E960" s="114">
        <f t="shared" si="29"/>
        <v>-6.7106946901525867E-3</v>
      </c>
      <c r="F960" s="27">
        <v>-0.02</v>
      </c>
      <c r="G960" s="27">
        <v>-0.7</v>
      </c>
      <c r="H960" s="27">
        <v>0.53</v>
      </c>
      <c r="I960" s="110">
        <v>0.1</v>
      </c>
    </row>
    <row r="961" spans="2:9" x14ac:dyDescent="0.3">
      <c r="B961" s="109">
        <v>41716</v>
      </c>
      <c r="C961" s="27">
        <v>167.016998</v>
      </c>
      <c r="D961" s="27">
        <f t="shared" si="28"/>
        <v>8.2027721885229443E-3</v>
      </c>
      <c r="E961" s="114">
        <f t="shared" si="29"/>
        <v>7.9287995857832191E-3</v>
      </c>
      <c r="F961" s="27">
        <v>0.68</v>
      </c>
      <c r="G961" s="27">
        <v>0.46</v>
      </c>
      <c r="H961" s="27">
        <v>-0.05</v>
      </c>
      <c r="I961" s="110">
        <v>0.1</v>
      </c>
    </row>
    <row r="962" spans="2:9" x14ac:dyDescent="0.3">
      <c r="B962" s="109">
        <v>41715</v>
      </c>
      <c r="C962" s="27">
        <v>165.658142</v>
      </c>
      <c r="D962" s="27">
        <f t="shared" si="28"/>
        <v>3.4903999795494745E-3</v>
      </c>
      <c r="E962" s="114">
        <f t="shared" si="29"/>
        <v>3.2164273768097483E-3</v>
      </c>
      <c r="F962" s="27">
        <v>0.11</v>
      </c>
      <c r="G962" s="27">
        <v>0.46</v>
      </c>
      <c r="H962" s="27">
        <v>0.03</v>
      </c>
      <c r="I962" s="110">
        <v>0.1</v>
      </c>
    </row>
    <row r="963" spans="2:9" x14ac:dyDescent="0.3">
      <c r="B963" s="109">
        <v>41714</v>
      </c>
      <c r="C963" s="27">
        <v>165.08194</v>
      </c>
      <c r="D963" s="27">
        <f t="shared" si="28"/>
        <v>1.1861025745449449E-2</v>
      </c>
      <c r="E963" s="114">
        <f t="shared" si="29"/>
        <v>1.1587053142709724E-2</v>
      </c>
      <c r="F963" s="27">
        <v>0.27</v>
      </c>
      <c r="G963" s="27">
        <v>-0.43</v>
      </c>
      <c r="H963" s="27">
        <v>0.33</v>
      </c>
      <c r="I963" s="110">
        <v>0.1</v>
      </c>
    </row>
    <row r="964" spans="2:9" x14ac:dyDescent="0.3">
      <c r="B964" s="109">
        <v>41713</v>
      </c>
      <c r="C964" s="27">
        <v>163.146851</v>
      </c>
      <c r="D964" s="27">
        <f t="shared" ref="D964:D1027" si="30">C964/C965-1</f>
        <v>5.5656962925516584E-3</v>
      </c>
      <c r="E964" s="114">
        <f t="shared" ref="E964:E1027" si="31">D964-I964/365</f>
        <v>5.2917236898119323E-3</v>
      </c>
      <c r="F964" s="27">
        <v>0.31</v>
      </c>
      <c r="G964" s="27">
        <v>-0.18</v>
      </c>
      <c r="H964" s="27">
        <v>-0.13</v>
      </c>
      <c r="I964" s="110">
        <v>0.1</v>
      </c>
    </row>
    <row r="965" spans="2:9" x14ac:dyDescent="0.3">
      <c r="B965" s="109">
        <v>41712</v>
      </c>
      <c r="C965" s="27">
        <v>162.24385100000001</v>
      </c>
      <c r="D965" s="27">
        <f t="shared" si="30"/>
        <v>-3.749519271736057E-3</v>
      </c>
      <c r="E965" s="114">
        <f t="shared" si="31"/>
        <v>-4.0234918744757832E-3</v>
      </c>
      <c r="F965" s="27">
        <v>0.17</v>
      </c>
      <c r="G965" s="27">
        <v>-0.64</v>
      </c>
      <c r="H965" s="27">
        <v>0.96</v>
      </c>
      <c r="I965" s="110">
        <v>0.1</v>
      </c>
    </row>
    <row r="966" spans="2:9" x14ac:dyDescent="0.3">
      <c r="B966" s="109">
        <v>41711</v>
      </c>
      <c r="C966" s="27">
        <v>162.854477</v>
      </c>
      <c r="D966" s="27">
        <f t="shared" si="30"/>
        <v>-6.3345271870951514E-4</v>
      </c>
      <c r="E966" s="114">
        <f t="shared" si="31"/>
        <v>-9.0742532144924126E-4</v>
      </c>
      <c r="F966" s="27">
        <v>-0.16</v>
      </c>
      <c r="G966" s="27">
        <v>0.36</v>
      </c>
      <c r="H966" s="27">
        <v>-0.05</v>
      </c>
      <c r="I966" s="110">
        <v>0.1</v>
      </c>
    </row>
    <row r="967" spans="2:9" x14ac:dyDescent="0.3">
      <c r="B967" s="109">
        <v>41710</v>
      </c>
      <c r="C967" s="27">
        <v>162.95770300000001</v>
      </c>
      <c r="D967" s="27">
        <f t="shared" si="30"/>
        <v>-3.1038434736451181E-3</v>
      </c>
      <c r="E967" s="114">
        <f t="shared" si="31"/>
        <v>-3.3778160763848443E-3</v>
      </c>
      <c r="F967" s="27">
        <v>-0.46</v>
      </c>
      <c r="G967" s="27">
        <v>0.28999999999999998</v>
      </c>
      <c r="H967" s="27">
        <v>0.22</v>
      </c>
      <c r="I967" s="110">
        <v>0.1</v>
      </c>
    </row>
    <row r="968" spans="2:9" x14ac:dyDescent="0.3">
      <c r="B968" s="109">
        <v>41709</v>
      </c>
      <c r="C968" s="27">
        <v>163.46507299999999</v>
      </c>
      <c r="D968" s="27">
        <f t="shared" si="30"/>
        <v>-7.6229687028956938E-3</v>
      </c>
      <c r="E968" s="114">
        <f t="shared" si="31"/>
        <v>-7.6229687028956938E-3</v>
      </c>
      <c r="F968" s="27">
        <v>0.02</v>
      </c>
      <c r="G968" s="27">
        <v>-0.14000000000000001</v>
      </c>
      <c r="H968" s="27">
        <v>0.28000000000000003</v>
      </c>
      <c r="I968" s="110">
        <v>0</v>
      </c>
    </row>
    <row r="969" spans="2:9" x14ac:dyDescent="0.3">
      <c r="B969" s="109">
        <v>41708</v>
      </c>
      <c r="C969" s="27">
        <v>164.72073399999999</v>
      </c>
      <c r="D969" s="27">
        <f t="shared" si="30"/>
        <v>-2.343881822078564E-3</v>
      </c>
      <c r="E969" s="114">
        <f t="shared" si="31"/>
        <v>-2.343881822078564E-3</v>
      </c>
      <c r="F969" s="27">
        <v>0.54</v>
      </c>
      <c r="G969" s="27">
        <v>0.68</v>
      </c>
      <c r="H969" s="27">
        <v>-0.02</v>
      </c>
      <c r="I969" s="110">
        <v>0</v>
      </c>
    </row>
    <row r="970" spans="2:9" x14ac:dyDescent="0.3">
      <c r="B970" s="109">
        <v>41707</v>
      </c>
      <c r="C970" s="27">
        <v>165.10772700000001</v>
      </c>
      <c r="D970" s="27">
        <f t="shared" si="30"/>
        <v>3.9220749226214213E-3</v>
      </c>
      <c r="E970" s="114">
        <f t="shared" si="31"/>
        <v>3.9220749226214213E-3</v>
      </c>
      <c r="F970" s="27">
        <v>0.83</v>
      </c>
      <c r="G970" s="27">
        <v>0.02</v>
      </c>
      <c r="H970" s="27">
        <v>-0.26</v>
      </c>
      <c r="I970" s="110">
        <v>0</v>
      </c>
    </row>
    <row r="971" spans="2:9" x14ac:dyDescent="0.3">
      <c r="B971" s="109">
        <v>41706</v>
      </c>
      <c r="C971" s="27">
        <v>164.462692</v>
      </c>
      <c r="D971" s="27">
        <f t="shared" si="30"/>
        <v>-8.5547854789954636E-3</v>
      </c>
      <c r="E971" s="114">
        <f t="shared" si="31"/>
        <v>-8.5547854789954636E-3</v>
      </c>
      <c r="F971" s="27">
        <v>-0.43</v>
      </c>
      <c r="G971" s="27">
        <v>0.44</v>
      </c>
      <c r="H971" s="27">
        <v>-0.21</v>
      </c>
      <c r="I971" s="110">
        <v>0</v>
      </c>
    </row>
    <row r="972" spans="2:9" x14ac:dyDescent="0.3">
      <c r="B972" s="109">
        <v>41705</v>
      </c>
      <c r="C972" s="27">
        <v>165.881775</v>
      </c>
      <c r="D972" s="27">
        <f t="shared" si="30"/>
        <v>-3.15241562556412E-3</v>
      </c>
      <c r="E972" s="114">
        <f t="shared" si="31"/>
        <v>-3.15241562556412E-3</v>
      </c>
      <c r="F972" s="27">
        <v>-0.14000000000000001</v>
      </c>
      <c r="G972" s="27">
        <v>0.54</v>
      </c>
      <c r="H972" s="27">
        <v>-0.15</v>
      </c>
      <c r="I972" s="110">
        <v>0</v>
      </c>
    </row>
    <row r="973" spans="2:9" x14ac:dyDescent="0.3">
      <c r="B973" s="109">
        <v>41704</v>
      </c>
      <c r="C973" s="27">
        <v>166.40635700000001</v>
      </c>
      <c r="D973" s="27">
        <f t="shared" si="30"/>
        <v>1.6816301499251285E-2</v>
      </c>
      <c r="E973" s="114">
        <f t="shared" si="31"/>
        <v>1.6816301499251285E-2</v>
      </c>
      <c r="F973" s="27">
        <v>1.28</v>
      </c>
      <c r="G973" s="27">
        <v>-0.16</v>
      </c>
      <c r="H973" s="27">
        <v>0.08</v>
      </c>
      <c r="I973" s="110">
        <v>0</v>
      </c>
    </row>
    <row r="974" spans="2:9" x14ac:dyDescent="0.3">
      <c r="B974" s="109">
        <v>41703</v>
      </c>
      <c r="C974" s="27">
        <v>163.65429700000001</v>
      </c>
      <c r="D974" s="27">
        <f t="shared" si="30"/>
        <v>5.7613586577620612E-3</v>
      </c>
      <c r="E974" s="114">
        <f t="shared" si="31"/>
        <v>5.7613586577620612E-3</v>
      </c>
      <c r="F974" s="27">
        <v>0.31</v>
      </c>
      <c r="G974" s="27">
        <v>0.37</v>
      </c>
      <c r="H974" s="27">
        <v>-0.08</v>
      </c>
      <c r="I974" s="110">
        <v>0</v>
      </c>
    </row>
    <row r="975" spans="2:9" x14ac:dyDescent="0.3">
      <c r="B975" s="109">
        <v>41702</v>
      </c>
      <c r="C975" s="27">
        <v>162.71682699999999</v>
      </c>
      <c r="D975" s="27">
        <f t="shared" si="30"/>
        <v>-6.0418708017744294E-3</v>
      </c>
      <c r="E975" s="114">
        <f t="shared" si="31"/>
        <v>-6.0418708017744294E-3</v>
      </c>
      <c r="F975" s="27">
        <v>0.11</v>
      </c>
      <c r="G975" s="27">
        <v>-0.06</v>
      </c>
      <c r="H975" s="27">
        <v>0.13</v>
      </c>
      <c r="I975" s="110">
        <v>0</v>
      </c>
    </row>
    <row r="976" spans="2:9" x14ac:dyDescent="0.3">
      <c r="B976" s="109">
        <v>41701</v>
      </c>
      <c r="C976" s="27">
        <v>163.705917</v>
      </c>
      <c r="D976" s="27">
        <f t="shared" si="30"/>
        <v>1.824117802103653E-2</v>
      </c>
      <c r="E976" s="114">
        <f t="shared" si="31"/>
        <v>1.824117802103653E-2</v>
      </c>
      <c r="F976" s="27">
        <v>1.98</v>
      </c>
      <c r="G976" s="27">
        <v>0.26</v>
      </c>
      <c r="H976" s="27">
        <v>0</v>
      </c>
      <c r="I976" s="110">
        <v>0</v>
      </c>
    </row>
    <row r="977" spans="2:9" x14ac:dyDescent="0.3">
      <c r="B977" s="109">
        <v>41700</v>
      </c>
      <c r="C977" s="27">
        <v>160.773224</v>
      </c>
      <c r="D977" s="27">
        <f t="shared" si="30"/>
        <v>5.8650132697131152E-3</v>
      </c>
      <c r="E977" s="114">
        <f t="shared" si="31"/>
        <v>5.8650132697131152E-3</v>
      </c>
      <c r="F977" s="27">
        <v>0.57999999999999996</v>
      </c>
      <c r="G977" s="27">
        <v>7.0000000000000007E-2</v>
      </c>
      <c r="H977" s="27">
        <v>0.03</v>
      </c>
      <c r="I977" s="110">
        <v>0</v>
      </c>
    </row>
    <row r="978" spans="2:9" x14ac:dyDescent="0.3">
      <c r="B978" s="109">
        <v>41699</v>
      </c>
      <c r="C978" s="27">
        <v>159.83578499999999</v>
      </c>
      <c r="D978" s="27">
        <f t="shared" si="30"/>
        <v>1.8329501041565166E-3</v>
      </c>
      <c r="E978" s="114">
        <f t="shared" si="31"/>
        <v>1.8329501041565166E-3</v>
      </c>
      <c r="F978" s="27">
        <v>-0.24</v>
      </c>
      <c r="G978" s="27">
        <v>-0.43</v>
      </c>
      <c r="H978" s="27">
        <v>0.16</v>
      </c>
      <c r="I978" s="110">
        <v>0</v>
      </c>
    </row>
    <row r="979" spans="2:9" x14ac:dyDescent="0.3">
      <c r="B979" s="109">
        <v>41698</v>
      </c>
      <c r="C979" s="27">
        <v>159.54335</v>
      </c>
      <c r="D979" s="27">
        <f t="shared" si="30"/>
        <v>-1.4921593134583522E-2</v>
      </c>
      <c r="E979" s="114">
        <f t="shared" si="31"/>
        <v>-1.4921593134583522E-2</v>
      </c>
      <c r="F979" s="27">
        <v>-1.4</v>
      </c>
      <c r="G979" s="27">
        <v>-0.35</v>
      </c>
      <c r="H979" s="27">
        <v>-0.24</v>
      </c>
      <c r="I979" s="110">
        <v>0</v>
      </c>
    </row>
    <row r="980" spans="2:9" x14ac:dyDescent="0.3">
      <c r="B980" s="109">
        <v>41697</v>
      </c>
      <c r="C980" s="27">
        <v>161.96005199999999</v>
      </c>
      <c r="D980" s="27">
        <f t="shared" si="30"/>
        <v>-4.9141105247367811E-3</v>
      </c>
      <c r="E980" s="114">
        <f t="shared" si="31"/>
        <v>-4.9141105247367811E-3</v>
      </c>
      <c r="F980" s="27">
        <v>-0.4</v>
      </c>
      <c r="G980" s="27">
        <v>-0.2</v>
      </c>
      <c r="H980" s="27">
        <v>-0.3</v>
      </c>
      <c r="I980" s="110">
        <v>0</v>
      </c>
    </row>
    <row r="981" spans="2:9" x14ac:dyDescent="0.3">
      <c r="B981" s="109">
        <v>41696</v>
      </c>
      <c r="C981" s="27">
        <v>162.759872</v>
      </c>
      <c r="D981" s="27">
        <f t="shared" si="30"/>
        <v>-2.0564912008855796E-3</v>
      </c>
      <c r="E981" s="114">
        <f t="shared" si="31"/>
        <v>-2.0564912008855796E-3</v>
      </c>
      <c r="F981" s="27">
        <v>0</v>
      </c>
      <c r="G981" s="27">
        <v>-0.17</v>
      </c>
      <c r="H981" s="27">
        <v>7.0000000000000007E-2</v>
      </c>
      <c r="I981" s="110">
        <v>0</v>
      </c>
    </row>
    <row r="982" spans="2:9" x14ac:dyDescent="0.3">
      <c r="B982" s="109">
        <v>41695</v>
      </c>
      <c r="C982" s="27">
        <v>163.09527600000001</v>
      </c>
      <c r="D982" s="27">
        <f t="shared" si="30"/>
        <v>-2.4197984216747237E-3</v>
      </c>
      <c r="E982" s="114">
        <f t="shared" si="31"/>
        <v>-2.4197984216747237E-3</v>
      </c>
      <c r="F982" s="27">
        <v>0.15</v>
      </c>
      <c r="G982" s="27">
        <v>0.02</v>
      </c>
      <c r="H982" s="27">
        <v>-0.13</v>
      </c>
      <c r="I982" s="110">
        <v>0</v>
      </c>
    </row>
    <row r="983" spans="2:9" x14ac:dyDescent="0.3">
      <c r="B983" s="109">
        <v>41694</v>
      </c>
      <c r="C983" s="27">
        <v>163.490891</v>
      </c>
      <c r="D983" s="27">
        <f t="shared" si="30"/>
        <v>-5.545145908858129E-3</v>
      </c>
      <c r="E983" s="114">
        <f t="shared" si="31"/>
        <v>-5.545145908858129E-3</v>
      </c>
      <c r="F983" s="27">
        <v>-1.24</v>
      </c>
      <c r="G983" s="27">
        <v>-0.27</v>
      </c>
      <c r="H983" s="27">
        <v>0.4</v>
      </c>
      <c r="I983" s="110">
        <v>0</v>
      </c>
    </row>
    <row r="984" spans="2:9" x14ac:dyDescent="0.3">
      <c r="B984" s="109">
        <v>41693</v>
      </c>
      <c r="C984" s="27">
        <v>164.40252699999999</v>
      </c>
      <c r="D984" s="27">
        <f t="shared" si="30"/>
        <v>-1.5755353349472645E-2</v>
      </c>
      <c r="E984" s="114">
        <f t="shared" si="31"/>
        <v>-1.5755353349472645E-2</v>
      </c>
      <c r="F984" s="27">
        <v>-2.31</v>
      </c>
      <c r="G984" s="27">
        <v>-7.0000000000000007E-2</v>
      </c>
      <c r="H984" s="27">
        <v>-1.39</v>
      </c>
      <c r="I984" s="110">
        <v>0</v>
      </c>
    </row>
    <row r="985" spans="2:9" x14ac:dyDescent="0.3">
      <c r="B985" s="109">
        <v>41692</v>
      </c>
      <c r="C985" s="27">
        <v>167.03421</v>
      </c>
      <c r="D985" s="27">
        <f t="shared" si="30"/>
        <v>4.790461262812018E-3</v>
      </c>
      <c r="E985" s="114">
        <f t="shared" si="31"/>
        <v>4.790461262812018E-3</v>
      </c>
      <c r="F985" s="27">
        <v>0.8</v>
      </c>
      <c r="G985" s="27">
        <v>-0.03</v>
      </c>
      <c r="H985" s="27">
        <v>0.55000000000000004</v>
      </c>
      <c r="I985" s="110">
        <v>0</v>
      </c>
    </row>
    <row r="986" spans="2:9" x14ac:dyDescent="0.3">
      <c r="B986" s="109">
        <v>41691</v>
      </c>
      <c r="C986" s="27">
        <v>166.237854</v>
      </c>
      <c r="D986" s="27">
        <f t="shared" si="30"/>
        <v>3.6704782909595668E-3</v>
      </c>
      <c r="E986" s="114">
        <f t="shared" si="31"/>
        <v>3.6704782909595668E-3</v>
      </c>
      <c r="F986" s="27">
        <v>0.28000000000000003</v>
      </c>
      <c r="G986" s="27">
        <v>0.43</v>
      </c>
      <c r="H986" s="27">
        <v>-0.22</v>
      </c>
      <c r="I986" s="110">
        <v>0</v>
      </c>
    </row>
    <row r="987" spans="2:9" x14ac:dyDescent="0.3">
      <c r="B987" s="109">
        <v>41690</v>
      </c>
      <c r="C987" s="27">
        <v>165.62991299999999</v>
      </c>
      <c r="D987" s="27">
        <f t="shared" si="30"/>
        <v>-1.8868664759283615E-2</v>
      </c>
      <c r="E987" s="114">
        <f t="shared" si="31"/>
        <v>-1.8868664759283615E-2</v>
      </c>
      <c r="F987" s="27">
        <v>-1.04</v>
      </c>
      <c r="G987" s="27">
        <v>-0.55000000000000004</v>
      </c>
      <c r="H987" s="27">
        <v>0.25</v>
      </c>
      <c r="I987" s="110">
        <v>0</v>
      </c>
    </row>
    <row r="988" spans="2:9" x14ac:dyDescent="0.3">
      <c r="B988" s="109">
        <v>41689</v>
      </c>
      <c r="C988" s="27">
        <v>168.81523100000001</v>
      </c>
      <c r="D988" s="27">
        <f t="shared" si="30"/>
        <v>1.3468294719022333E-2</v>
      </c>
      <c r="E988" s="114">
        <f t="shared" si="31"/>
        <v>1.3468294719022333E-2</v>
      </c>
      <c r="F988" s="27">
        <v>1.19</v>
      </c>
      <c r="G988" s="27">
        <v>0.14000000000000001</v>
      </c>
      <c r="H988" s="27">
        <v>0.22</v>
      </c>
      <c r="I988" s="110">
        <v>0</v>
      </c>
    </row>
    <row r="989" spans="2:9" x14ac:dyDescent="0.3">
      <c r="B989" s="109">
        <v>41688</v>
      </c>
      <c r="C989" s="27">
        <v>166.57179300000001</v>
      </c>
      <c r="D989" s="27">
        <f t="shared" si="30"/>
        <v>6.5192402054941034E-3</v>
      </c>
      <c r="E989" s="114">
        <f t="shared" si="31"/>
        <v>6.5192402054941034E-3</v>
      </c>
      <c r="F989" s="27">
        <v>0.14000000000000001</v>
      </c>
      <c r="G989" s="27">
        <v>0.52</v>
      </c>
      <c r="H989" s="27">
        <v>0.33</v>
      </c>
      <c r="I989" s="110">
        <v>0</v>
      </c>
    </row>
    <row r="990" spans="2:9" x14ac:dyDescent="0.3">
      <c r="B990" s="109">
        <v>41687</v>
      </c>
      <c r="C990" s="27">
        <v>165.49290500000001</v>
      </c>
      <c r="D990" s="27">
        <f t="shared" si="30"/>
        <v>8.7160336960221407E-3</v>
      </c>
      <c r="E990" s="114">
        <f t="shared" si="31"/>
        <v>8.7160336960221407E-3</v>
      </c>
      <c r="F990" s="27">
        <v>-7.0000000000000007E-2</v>
      </c>
      <c r="G990" s="27">
        <v>-0.14000000000000001</v>
      </c>
      <c r="H990" s="27">
        <v>-0.38</v>
      </c>
      <c r="I990" s="110">
        <v>0</v>
      </c>
    </row>
    <row r="991" spans="2:9" x14ac:dyDescent="0.3">
      <c r="B991" s="109">
        <v>41686</v>
      </c>
      <c r="C991" s="27">
        <v>164.062927</v>
      </c>
      <c r="D991" s="27">
        <f t="shared" si="30"/>
        <v>4.6142789649574745E-3</v>
      </c>
      <c r="E991" s="114">
        <f t="shared" si="31"/>
        <v>4.6142789649574745E-3</v>
      </c>
      <c r="F991" s="27">
        <v>0.27</v>
      </c>
      <c r="G991" s="27">
        <v>0.17</v>
      </c>
      <c r="H991" s="27">
        <v>-0.09</v>
      </c>
      <c r="I991" s="110">
        <v>0</v>
      </c>
    </row>
    <row r="992" spans="2:9" x14ac:dyDescent="0.3">
      <c r="B992" s="109">
        <v>41685</v>
      </c>
      <c r="C992" s="27">
        <v>163.309372</v>
      </c>
      <c r="D992" s="27">
        <f t="shared" si="30"/>
        <v>-2.771239220845878E-3</v>
      </c>
      <c r="E992" s="114">
        <f t="shared" si="31"/>
        <v>-2.771239220845878E-3</v>
      </c>
      <c r="F992" s="27">
        <v>-0.28000000000000003</v>
      </c>
      <c r="G992" s="27">
        <v>-0.15</v>
      </c>
      <c r="H992" s="27">
        <v>0.42</v>
      </c>
      <c r="I992" s="110">
        <v>0</v>
      </c>
    </row>
    <row r="993" spans="2:9" x14ac:dyDescent="0.3">
      <c r="B993" s="109">
        <v>41684</v>
      </c>
      <c r="C993" s="27">
        <v>163.76319899999999</v>
      </c>
      <c r="D993" s="27">
        <f t="shared" si="30"/>
        <v>-1.6203637399448856E-2</v>
      </c>
      <c r="E993" s="114">
        <f t="shared" si="31"/>
        <v>-1.6203637399448856E-2</v>
      </c>
      <c r="F993" s="27">
        <v>-1.29</v>
      </c>
      <c r="G993" s="27">
        <v>0.97</v>
      </c>
      <c r="H993" s="27">
        <v>-0.52</v>
      </c>
      <c r="I993" s="110">
        <v>0</v>
      </c>
    </row>
    <row r="994" spans="2:9" x14ac:dyDescent="0.3">
      <c r="B994" s="109">
        <v>41683</v>
      </c>
      <c r="C994" s="27">
        <v>166.460464</v>
      </c>
      <c r="D994" s="27">
        <f t="shared" si="30"/>
        <v>5.3782209520187862E-3</v>
      </c>
      <c r="E994" s="114">
        <f t="shared" si="31"/>
        <v>5.3782209520187862E-3</v>
      </c>
      <c r="F994" s="27">
        <v>0.01</v>
      </c>
      <c r="G994" s="27">
        <v>-0.04</v>
      </c>
      <c r="H994" s="27">
        <v>0.18</v>
      </c>
      <c r="I994" s="110">
        <v>0</v>
      </c>
    </row>
    <row r="995" spans="2:9" x14ac:dyDescent="0.3">
      <c r="B995" s="109">
        <v>41682</v>
      </c>
      <c r="C995" s="27">
        <v>165.56999200000001</v>
      </c>
      <c r="D995" s="27">
        <f t="shared" si="30"/>
        <v>-8.2066010757564367E-3</v>
      </c>
      <c r="E995" s="114">
        <f t="shared" si="31"/>
        <v>-8.2066010757564367E-3</v>
      </c>
      <c r="F995" s="27">
        <v>-1.68</v>
      </c>
      <c r="G995" s="27">
        <v>-0.4</v>
      </c>
      <c r="H995" s="27">
        <v>0.45</v>
      </c>
      <c r="I995" s="110">
        <v>0</v>
      </c>
    </row>
    <row r="996" spans="2:9" x14ac:dyDescent="0.3">
      <c r="B996" s="109">
        <v>41681</v>
      </c>
      <c r="C996" s="27">
        <v>166.94000199999999</v>
      </c>
      <c r="D996" s="27">
        <f t="shared" si="30"/>
        <v>-2.826092410440828E-2</v>
      </c>
      <c r="E996" s="114">
        <f t="shared" si="31"/>
        <v>-2.826092410440828E-2</v>
      </c>
      <c r="F996" s="27">
        <v>-0.31</v>
      </c>
      <c r="G996" s="27">
        <v>-0.6</v>
      </c>
      <c r="H996" s="27">
        <v>0.25</v>
      </c>
      <c r="I996" s="110">
        <v>0</v>
      </c>
    </row>
    <row r="997" spans="2:9" x14ac:dyDescent="0.3">
      <c r="B997" s="109">
        <v>41680</v>
      </c>
      <c r="C997" s="27">
        <v>171.79508999999999</v>
      </c>
      <c r="D997" s="27">
        <f t="shared" si="30"/>
        <v>-4.91469369994465E-2</v>
      </c>
      <c r="E997" s="114">
        <f t="shared" si="31"/>
        <v>-4.91469369994465E-2</v>
      </c>
      <c r="F997" s="27">
        <v>0.49</v>
      </c>
      <c r="G997" s="27">
        <v>0.15</v>
      </c>
      <c r="H997" s="27">
        <v>1.1200000000000001</v>
      </c>
      <c r="I997" s="110">
        <v>0</v>
      </c>
    </row>
    <row r="998" spans="2:9" x14ac:dyDescent="0.3">
      <c r="B998" s="109">
        <v>41679</v>
      </c>
      <c r="C998" s="27">
        <v>180.67469800000001</v>
      </c>
      <c r="D998" s="27">
        <f t="shared" si="30"/>
        <v>9.90768749165305E-3</v>
      </c>
      <c r="E998" s="114">
        <f t="shared" si="31"/>
        <v>9.90768749165305E-3</v>
      </c>
      <c r="F998" s="27">
        <v>1</v>
      </c>
      <c r="G998" s="27">
        <v>-0.21</v>
      </c>
      <c r="H998" s="27">
        <v>-0.23</v>
      </c>
      <c r="I998" s="110">
        <v>0</v>
      </c>
    </row>
    <row r="999" spans="2:9" x14ac:dyDescent="0.3">
      <c r="B999" s="109">
        <v>41678</v>
      </c>
      <c r="C999" s="27">
        <v>178.90219099999999</v>
      </c>
      <c r="D999" s="27">
        <f t="shared" si="30"/>
        <v>5.4379815737453097E-3</v>
      </c>
      <c r="E999" s="114">
        <f t="shared" si="31"/>
        <v>5.4379815737453097E-3</v>
      </c>
      <c r="F999" s="27">
        <v>0.79</v>
      </c>
      <c r="G999" s="27">
        <v>-0.16</v>
      </c>
      <c r="H999" s="27">
        <v>0.14000000000000001</v>
      </c>
      <c r="I999" s="110">
        <v>0</v>
      </c>
    </row>
    <row r="1000" spans="2:9" x14ac:dyDescent="0.3">
      <c r="B1000" s="109">
        <v>41677</v>
      </c>
      <c r="C1000" s="27">
        <v>177.934586</v>
      </c>
      <c r="D1000" s="27">
        <f t="shared" si="30"/>
        <v>9.9142267609646506E-3</v>
      </c>
      <c r="E1000" s="114">
        <f t="shared" si="31"/>
        <v>9.9142267609646506E-3</v>
      </c>
      <c r="F1000" s="27">
        <v>-0.34</v>
      </c>
      <c r="G1000" s="27">
        <v>-0.31</v>
      </c>
      <c r="H1000" s="27">
        <v>-0.9</v>
      </c>
      <c r="I1000" s="110">
        <v>0</v>
      </c>
    </row>
    <row r="1001" spans="2:9" x14ac:dyDescent="0.3">
      <c r="B1001" s="109">
        <v>41676</v>
      </c>
      <c r="C1001" s="27">
        <v>176.18781999999999</v>
      </c>
      <c r="D1001" s="27">
        <f t="shared" si="30"/>
        <v>-2.9160366422897877E-4</v>
      </c>
      <c r="E1001" s="114">
        <f t="shared" si="31"/>
        <v>-2.9160366422897877E-4</v>
      </c>
      <c r="F1001" s="27">
        <v>0.11</v>
      </c>
      <c r="G1001" s="27">
        <v>0.34</v>
      </c>
      <c r="H1001" s="27">
        <v>0.67</v>
      </c>
      <c r="I1001" s="110">
        <v>0</v>
      </c>
    </row>
    <row r="1002" spans="2:9" x14ac:dyDescent="0.3">
      <c r="B1002" s="109">
        <v>41675</v>
      </c>
      <c r="C1002" s="27">
        <v>176.23921200000001</v>
      </c>
      <c r="D1002" s="27">
        <f t="shared" si="30"/>
        <v>-1.0432771396932217E-2</v>
      </c>
      <c r="E1002" s="114">
        <f t="shared" si="31"/>
        <v>-1.0432771396932217E-2</v>
      </c>
      <c r="F1002" s="27">
        <v>-0.57999999999999996</v>
      </c>
      <c r="G1002" s="27">
        <v>0.39</v>
      </c>
      <c r="H1002" s="27">
        <v>0.25</v>
      </c>
      <c r="I1002" s="110">
        <v>0</v>
      </c>
    </row>
    <row r="1003" spans="2:9" x14ac:dyDescent="0.3">
      <c r="B1003" s="109">
        <v>41674</v>
      </c>
      <c r="C1003" s="27">
        <v>178.09726000000001</v>
      </c>
      <c r="D1003" s="27">
        <f t="shared" si="30"/>
        <v>-8.7219947340564374E-3</v>
      </c>
      <c r="E1003" s="114">
        <f t="shared" si="31"/>
        <v>-8.7219947340564374E-3</v>
      </c>
      <c r="F1003" s="27">
        <v>-1.05</v>
      </c>
      <c r="G1003" s="27">
        <v>-0.3</v>
      </c>
      <c r="H1003" s="27">
        <v>0.34</v>
      </c>
      <c r="I1003" s="110">
        <v>0</v>
      </c>
    </row>
    <row r="1004" spans="2:9" x14ac:dyDescent="0.3">
      <c r="B1004" s="109">
        <v>41673</v>
      </c>
      <c r="C1004" s="27">
        <v>179.66429099999999</v>
      </c>
      <c r="D1004" s="27">
        <f t="shared" si="30"/>
        <v>-3.6562159672584027E-3</v>
      </c>
      <c r="E1004" s="114">
        <f t="shared" si="31"/>
        <v>-3.6562159672584027E-3</v>
      </c>
      <c r="F1004" s="27">
        <v>-0.36</v>
      </c>
      <c r="G1004" s="27">
        <v>-0.23</v>
      </c>
      <c r="H1004" s="27">
        <v>0.22</v>
      </c>
      <c r="I1004" s="110">
        <v>0</v>
      </c>
    </row>
    <row r="1005" spans="2:9" x14ac:dyDescent="0.3">
      <c r="B1005" s="109">
        <v>41672</v>
      </c>
      <c r="C1005" s="27">
        <v>180.32359299999999</v>
      </c>
      <c r="D1005" s="27">
        <f t="shared" si="30"/>
        <v>9.5015653966790126E-4</v>
      </c>
      <c r="E1005" s="114">
        <f t="shared" si="31"/>
        <v>9.5015653966790126E-4</v>
      </c>
      <c r="F1005" s="27">
        <v>-0.03</v>
      </c>
      <c r="G1005" s="27">
        <v>-0.18</v>
      </c>
      <c r="H1005" s="27">
        <v>0.22</v>
      </c>
      <c r="I1005" s="110">
        <v>0</v>
      </c>
    </row>
    <row r="1006" spans="2:9" x14ac:dyDescent="0.3">
      <c r="B1006" s="109">
        <v>41671</v>
      </c>
      <c r="C1006" s="27">
        <v>180.15242000000001</v>
      </c>
      <c r="D1006" s="27">
        <f t="shared" si="30"/>
        <v>-5.6978684439845662E-4</v>
      </c>
      <c r="E1006" s="114">
        <f t="shared" si="31"/>
        <v>-5.6978684439845662E-4</v>
      </c>
      <c r="F1006" s="27">
        <v>0.76</v>
      </c>
      <c r="G1006" s="27">
        <v>-0.18</v>
      </c>
      <c r="H1006" s="27">
        <v>0.75</v>
      </c>
      <c r="I1006" s="110">
        <v>0</v>
      </c>
    </row>
    <row r="1007" spans="2:9" x14ac:dyDescent="0.3">
      <c r="B1007" s="109">
        <v>41670</v>
      </c>
      <c r="C1007" s="27">
        <v>180.25512699999999</v>
      </c>
      <c r="D1007" s="27">
        <f t="shared" si="30"/>
        <v>3.1929568763628957E-3</v>
      </c>
      <c r="E1007" s="114">
        <f t="shared" si="31"/>
        <v>3.1929568763628957E-3</v>
      </c>
      <c r="F1007" s="27">
        <v>0.36</v>
      </c>
      <c r="G1007" s="27">
        <v>-0.65</v>
      </c>
      <c r="H1007" s="27">
        <v>-0.03</v>
      </c>
      <c r="I1007" s="110">
        <v>0</v>
      </c>
    </row>
    <row r="1008" spans="2:9" x14ac:dyDescent="0.3">
      <c r="B1008" s="109">
        <v>41669</v>
      </c>
      <c r="C1008" s="27">
        <v>179.68141199999999</v>
      </c>
      <c r="D1008" s="27">
        <f t="shared" si="30"/>
        <v>-2.9935759343627799E-3</v>
      </c>
      <c r="E1008" s="114">
        <f t="shared" si="31"/>
        <v>-2.9935759343627799E-3</v>
      </c>
      <c r="F1008" s="27">
        <v>0.1</v>
      </c>
      <c r="G1008" s="27">
        <v>-0.15</v>
      </c>
      <c r="H1008" s="27">
        <v>0.26</v>
      </c>
      <c r="I1008" s="110">
        <v>0</v>
      </c>
    </row>
    <row r="1009" spans="2:9" x14ac:dyDescent="0.3">
      <c r="B1009" s="109">
        <v>41668</v>
      </c>
      <c r="C1009" s="27">
        <v>180.22091699999999</v>
      </c>
      <c r="D1009" s="27">
        <f t="shared" si="30"/>
        <v>1.4557857265608876E-2</v>
      </c>
      <c r="E1009" s="114">
        <f t="shared" si="31"/>
        <v>1.4557857265608876E-2</v>
      </c>
      <c r="F1009" s="27">
        <v>0.26</v>
      </c>
      <c r="G1009" s="27">
        <v>7.0000000000000007E-2</v>
      </c>
      <c r="H1009" s="27">
        <v>0.25</v>
      </c>
      <c r="I1009" s="110">
        <v>0</v>
      </c>
    </row>
    <row r="1010" spans="2:9" x14ac:dyDescent="0.3">
      <c r="B1010" s="109">
        <v>41667</v>
      </c>
      <c r="C1010" s="27">
        <v>177.63493299999999</v>
      </c>
      <c r="D1010" s="27">
        <f t="shared" si="30"/>
        <v>7.4789695101815656E-3</v>
      </c>
      <c r="E1010" s="114">
        <f t="shared" si="31"/>
        <v>7.4789695101815656E-3</v>
      </c>
      <c r="F1010" s="27">
        <v>-0.46</v>
      </c>
      <c r="G1010" s="27">
        <v>-0.31</v>
      </c>
      <c r="H1010" s="27">
        <v>-0.23</v>
      </c>
      <c r="I1010" s="110">
        <v>0</v>
      </c>
    </row>
    <row r="1011" spans="2:9" x14ac:dyDescent="0.3">
      <c r="B1011" s="109">
        <v>41666</v>
      </c>
      <c r="C1011" s="27">
        <v>176.31626900000001</v>
      </c>
      <c r="D1011" s="27">
        <f t="shared" si="30"/>
        <v>9.3628687982092451E-3</v>
      </c>
      <c r="E1011" s="114">
        <f t="shared" si="31"/>
        <v>9.3628687982092451E-3</v>
      </c>
      <c r="F1011" s="27">
        <v>0.99</v>
      </c>
      <c r="G1011" s="27">
        <v>0.24</v>
      </c>
      <c r="H1011" s="27">
        <v>-0.14000000000000001</v>
      </c>
      <c r="I1011" s="110">
        <v>0</v>
      </c>
    </row>
    <row r="1012" spans="2:9" x14ac:dyDescent="0.3">
      <c r="B1012" s="109">
        <v>41665</v>
      </c>
      <c r="C1012" s="27">
        <v>174.680756</v>
      </c>
      <c r="D1012" s="27">
        <f t="shared" si="30"/>
        <v>-4.7810639484765494E-3</v>
      </c>
      <c r="E1012" s="114">
        <f t="shared" si="31"/>
        <v>-4.7810639484765494E-3</v>
      </c>
      <c r="F1012" s="27">
        <v>-0.56999999999999995</v>
      </c>
      <c r="G1012" s="27">
        <v>-0.04</v>
      </c>
      <c r="H1012" s="27">
        <v>0.03</v>
      </c>
      <c r="I1012" s="110">
        <v>0</v>
      </c>
    </row>
    <row r="1013" spans="2:9" x14ac:dyDescent="0.3">
      <c r="B1013" s="109">
        <v>41664</v>
      </c>
      <c r="C1013" s="27">
        <v>175.51992799999999</v>
      </c>
      <c r="D1013" s="27">
        <f t="shared" si="30"/>
        <v>-1.509949449429504E-3</v>
      </c>
      <c r="E1013" s="114">
        <f t="shared" si="31"/>
        <v>-1.509949449429504E-3</v>
      </c>
      <c r="F1013" s="27">
        <v>-1.1100000000000001</v>
      </c>
      <c r="G1013" s="27">
        <v>-0.34</v>
      </c>
      <c r="H1013" s="27">
        <v>-0.38</v>
      </c>
      <c r="I1013" s="110">
        <v>0</v>
      </c>
    </row>
    <row r="1014" spans="2:9" x14ac:dyDescent="0.3">
      <c r="B1014" s="109">
        <v>41663</v>
      </c>
      <c r="C1014" s="27">
        <v>175.78535500000001</v>
      </c>
      <c r="D1014" s="27">
        <f t="shared" si="30"/>
        <v>-3.3497721560181715E-3</v>
      </c>
      <c r="E1014" s="114">
        <f t="shared" si="31"/>
        <v>-3.3497721560181715E-3</v>
      </c>
      <c r="F1014" s="27">
        <v>-0.26</v>
      </c>
      <c r="G1014" s="27">
        <v>-0.22</v>
      </c>
      <c r="H1014" s="27">
        <v>0.33</v>
      </c>
      <c r="I1014" s="110">
        <v>0</v>
      </c>
    </row>
    <row r="1015" spans="2:9" x14ac:dyDescent="0.3">
      <c r="B1015" s="109">
        <v>41662</v>
      </c>
      <c r="C1015" s="27">
        <v>176.37617499999999</v>
      </c>
      <c r="D1015" s="27">
        <f t="shared" si="30"/>
        <v>-9.701640842119108E-4</v>
      </c>
      <c r="E1015" s="114">
        <f t="shared" si="31"/>
        <v>-9.701640842119108E-4</v>
      </c>
      <c r="F1015" s="27">
        <v>0.04</v>
      </c>
      <c r="G1015" s="27">
        <v>0.49</v>
      </c>
      <c r="H1015" s="27">
        <v>-0.03</v>
      </c>
      <c r="I1015" s="110">
        <v>0</v>
      </c>
    </row>
    <row r="1016" spans="2:9" x14ac:dyDescent="0.3">
      <c r="B1016" s="109">
        <v>41661</v>
      </c>
      <c r="C1016" s="27">
        <v>176.54745500000001</v>
      </c>
      <c r="D1016" s="27">
        <f t="shared" si="30"/>
        <v>-1.2110384658379214E-3</v>
      </c>
      <c r="E1016" s="114">
        <f t="shared" si="31"/>
        <v>-1.2110384658379214E-3</v>
      </c>
      <c r="F1016" s="27">
        <v>-0.13</v>
      </c>
      <c r="G1016" s="27">
        <v>-0.42</v>
      </c>
      <c r="H1016" s="27">
        <v>-0.16</v>
      </c>
      <c r="I1016" s="110">
        <v>0</v>
      </c>
    </row>
    <row r="1017" spans="2:9" x14ac:dyDescent="0.3">
      <c r="B1017" s="109">
        <v>41660</v>
      </c>
      <c r="C1017" s="27">
        <v>176.76151999999999</v>
      </c>
      <c r="D1017" s="27">
        <f t="shared" si="30"/>
        <v>-3.0907530412633832E-3</v>
      </c>
      <c r="E1017" s="114">
        <f t="shared" si="31"/>
        <v>-3.0907530412633832E-3</v>
      </c>
      <c r="F1017" s="27">
        <v>0.18</v>
      </c>
      <c r="G1017" s="27">
        <v>-0.14000000000000001</v>
      </c>
      <c r="H1017" s="27">
        <v>0.06</v>
      </c>
      <c r="I1017" s="110">
        <v>0</v>
      </c>
    </row>
    <row r="1018" spans="2:9" x14ac:dyDescent="0.3">
      <c r="B1018" s="109">
        <v>41659</v>
      </c>
      <c r="C1018" s="27">
        <v>177.30954</v>
      </c>
      <c r="D1018" s="27">
        <f t="shared" si="30"/>
        <v>-3.8607376276900141E-4</v>
      </c>
      <c r="E1018" s="114">
        <f t="shared" si="31"/>
        <v>-3.8607376276900141E-4</v>
      </c>
      <c r="F1018" s="27">
        <v>-0.15</v>
      </c>
      <c r="G1018" s="27">
        <v>-0.01</v>
      </c>
      <c r="H1018" s="27">
        <v>-0.24</v>
      </c>
      <c r="I1018" s="110">
        <v>0</v>
      </c>
    </row>
    <row r="1019" spans="2:9" x14ac:dyDescent="0.3">
      <c r="B1019" s="109">
        <v>41658</v>
      </c>
      <c r="C1019" s="27">
        <v>177.37802099999999</v>
      </c>
      <c r="D1019" s="27">
        <f t="shared" si="30"/>
        <v>1.6439499570208849E-3</v>
      </c>
      <c r="E1019" s="114">
        <f t="shared" si="31"/>
        <v>1.6439499570208849E-3</v>
      </c>
      <c r="F1019" s="27">
        <v>-0.42</v>
      </c>
      <c r="G1019" s="27">
        <v>-0.18</v>
      </c>
      <c r="H1019" s="27">
        <v>-0.77</v>
      </c>
      <c r="I1019" s="110">
        <v>0</v>
      </c>
    </row>
    <row r="1020" spans="2:9" x14ac:dyDescent="0.3">
      <c r="B1020" s="109">
        <v>41657</v>
      </c>
      <c r="C1020" s="27">
        <v>177.08689899999999</v>
      </c>
      <c r="D1020" s="27">
        <f t="shared" si="30"/>
        <v>2.1805973171129533E-3</v>
      </c>
      <c r="E1020" s="114">
        <f t="shared" si="31"/>
        <v>2.1805973171129533E-3</v>
      </c>
      <c r="F1020" s="27">
        <v>0.54</v>
      </c>
      <c r="G1020" s="27">
        <v>0.56999999999999995</v>
      </c>
      <c r="H1020" s="27">
        <v>0.48</v>
      </c>
      <c r="I1020" s="110">
        <v>0</v>
      </c>
    </row>
    <row r="1021" spans="2:9" x14ac:dyDescent="0.3">
      <c r="B1021" s="109">
        <v>41656</v>
      </c>
      <c r="C1021" s="27">
        <v>176.701584</v>
      </c>
      <c r="D1021" s="27">
        <f t="shared" si="30"/>
        <v>1.2710485861123777E-2</v>
      </c>
      <c r="E1021" s="114">
        <f t="shared" si="31"/>
        <v>1.2710485861123777E-2</v>
      </c>
      <c r="F1021" s="27">
        <v>1.56</v>
      </c>
      <c r="G1021" s="27">
        <v>-0.4</v>
      </c>
      <c r="H1021" s="27">
        <v>0.56999999999999995</v>
      </c>
      <c r="I1021" s="110">
        <v>0</v>
      </c>
    </row>
    <row r="1022" spans="2:9" x14ac:dyDescent="0.3">
      <c r="B1022" s="109">
        <v>41655</v>
      </c>
      <c r="C1022" s="27">
        <v>174.48381000000001</v>
      </c>
      <c r="D1022" s="27">
        <f t="shared" si="30"/>
        <v>2.4598222784637525E-3</v>
      </c>
      <c r="E1022" s="114">
        <f t="shared" si="31"/>
        <v>2.4598222784637525E-3</v>
      </c>
      <c r="F1022" s="27">
        <v>0.27</v>
      </c>
      <c r="G1022" s="27">
        <v>0.13</v>
      </c>
      <c r="H1022" s="27">
        <v>0.3</v>
      </c>
      <c r="I1022" s="110">
        <v>0</v>
      </c>
    </row>
    <row r="1023" spans="2:9" x14ac:dyDescent="0.3">
      <c r="B1023" s="109">
        <v>41654</v>
      </c>
      <c r="C1023" s="27">
        <v>174.05566400000001</v>
      </c>
      <c r="D1023" s="27">
        <f t="shared" si="30"/>
        <v>1.1545111348779225E-2</v>
      </c>
      <c r="E1023" s="114">
        <f t="shared" si="31"/>
        <v>1.1545111348779225E-2</v>
      </c>
      <c r="F1023" s="27">
        <v>0.28000000000000003</v>
      </c>
      <c r="G1023" s="27">
        <v>0.02</v>
      </c>
      <c r="H1023" s="27">
        <v>0.54</v>
      </c>
      <c r="I1023" s="110">
        <v>0</v>
      </c>
    </row>
    <row r="1024" spans="2:9" x14ac:dyDescent="0.3">
      <c r="B1024" s="109">
        <v>41653</v>
      </c>
      <c r="C1024" s="27">
        <v>172.069107</v>
      </c>
      <c r="D1024" s="27">
        <f t="shared" si="30"/>
        <v>7.2683743853865224E-3</v>
      </c>
      <c r="E1024" s="114">
        <f t="shared" si="31"/>
        <v>7.2683743853865224E-3</v>
      </c>
      <c r="F1024" s="27">
        <v>-0.56999999999999995</v>
      </c>
      <c r="G1024" s="27">
        <v>0.28999999999999998</v>
      </c>
      <c r="H1024" s="27">
        <v>-7.0000000000000007E-2</v>
      </c>
      <c r="I1024" s="110">
        <v>0</v>
      </c>
    </row>
    <row r="1025" spans="2:9" x14ac:dyDescent="0.3">
      <c r="B1025" s="109">
        <v>41652</v>
      </c>
      <c r="C1025" s="27">
        <v>170.82746900000001</v>
      </c>
      <c r="D1025" s="27">
        <f t="shared" si="30"/>
        <v>2.0086985239806676E-3</v>
      </c>
      <c r="E1025" s="114">
        <f t="shared" si="31"/>
        <v>2.0086985239806676E-3</v>
      </c>
      <c r="F1025" s="27">
        <v>0.45</v>
      </c>
      <c r="G1025" s="27">
        <v>0</v>
      </c>
      <c r="H1025" s="27">
        <v>0.78</v>
      </c>
      <c r="I1025" s="110">
        <v>0</v>
      </c>
    </row>
    <row r="1026" spans="2:9" x14ac:dyDescent="0.3">
      <c r="B1026" s="109">
        <v>41651</v>
      </c>
      <c r="C1026" s="27">
        <v>170.485016</v>
      </c>
      <c r="D1026" s="27">
        <f t="shared" si="30"/>
        <v>2.0816499358200291E-2</v>
      </c>
      <c r="E1026" s="114">
        <f t="shared" si="31"/>
        <v>2.0816499358200291E-2</v>
      </c>
      <c r="F1026" s="27">
        <v>2.0699999999999998</v>
      </c>
      <c r="G1026" s="27">
        <v>-0.09</v>
      </c>
      <c r="H1026" s="27">
        <v>0.34</v>
      </c>
      <c r="I1026" s="110">
        <v>0</v>
      </c>
    </row>
    <row r="1027" spans="2:9" x14ac:dyDescent="0.3">
      <c r="B1027" s="109">
        <v>41650</v>
      </c>
      <c r="C1027" s="27">
        <v>167.00848400000001</v>
      </c>
      <c r="D1027" s="27">
        <f t="shared" si="30"/>
        <v>2.5702072954132404E-3</v>
      </c>
      <c r="E1027" s="114">
        <f t="shared" si="31"/>
        <v>2.5702072954132404E-3</v>
      </c>
      <c r="F1027" s="27">
        <v>-0.05</v>
      </c>
      <c r="G1027" s="27">
        <v>-0.08</v>
      </c>
      <c r="H1027" s="27">
        <v>0.33</v>
      </c>
      <c r="I1027" s="110">
        <v>0</v>
      </c>
    </row>
    <row r="1028" spans="2:9" x14ac:dyDescent="0.3">
      <c r="B1028" s="109">
        <v>41649</v>
      </c>
      <c r="C1028" s="27">
        <v>166.58033800000001</v>
      </c>
      <c r="D1028" s="27">
        <f t="shared" ref="D1028:D1091" si="32">C1028/C1029-1</f>
        <v>-1.5910320065303241E-3</v>
      </c>
      <c r="E1028" s="114">
        <f t="shared" ref="E1028:E1091" si="33">D1028-I1028/365</f>
        <v>-1.5910320065303241E-3</v>
      </c>
      <c r="F1028" s="27">
        <v>0.08</v>
      </c>
      <c r="G1028" s="27">
        <v>0.96</v>
      </c>
      <c r="H1028" s="27">
        <v>-0.18</v>
      </c>
      <c r="I1028" s="110">
        <v>0</v>
      </c>
    </row>
    <row r="1029" spans="2:9" x14ac:dyDescent="0.3">
      <c r="B1029" s="109">
        <v>41648</v>
      </c>
      <c r="C1029" s="27">
        <v>166.84579500000001</v>
      </c>
      <c r="D1029" s="27">
        <f t="shared" si="32"/>
        <v>7.6536073923887393E-3</v>
      </c>
      <c r="E1029" s="114">
        <f t="shared" si="33"/>
        <v>7.6536073923887393E-3</v>
      </c>
      <c r="F1029" s="27">
        <v>0.52</v>
      </c>
      <c r="G1029" s="27">
        <v>-7.0000000000000007E-2</v>
      </c>
      <c r="H1029" s="27">
        <v>0.01</v>
      </c>
      <c r="I1029" s="110">
        <v>0</v>
      </c>
    </row>
    <row r="1030" spans="2:9" x14ac:dyDescent="0.3">
      <c r="B1030" s="109">
        <v>41647</v>
      </c>
      <c r="C1030" s="27">
        <v>165.57852199999999</v>
      </c>
      <c r="D1030" s="27">
        <f t="shared" si="32"/>
        <v>-8.7657071299763745E-3</v>
      </c>
      <c r="E1030" s="114">
        <f t="shared" si="33"/>
        <v>-8.7657071299763745E-3</v>
      </c>
      <c r="F1030" s="27">
        <v>-0.8</v>
      </c>
      <c r="G1030" s="27">
        <v>-0.46</v>
      </c>
      <c r="H1030" s="27">
        <v>-0.01</v>
      </c>
      <c r="I1030" s="110">
        <v>0</v>
      </c>
    </row>
    <row r="1031" spans="2:9" x14ac:dyDescent="0.3">
      <c r="B1031" s="109">
        <v>41646</v>
      </c>
      <c r="C1031" s="27">
        <v>167.04276999999999</v>
      </c>
      <c r="D1031" s="27">
        <f t="shared" si="32"/>
        <v>1.0775848571928925E-3</v>
      </c>
      <c r="E1031" s="114">
        <f t="shared" si="33"/>
        <v>1.0775848571928925E-3</v>
      </c>
      <c r="F1031" s="27">
        <v>0.15</v>
      </c>
      <c r="G1031" s="27">
        <v>0.24</v>
      </c>
      <c r="H1031" s="27">
        <v>0.12</v>
      </c>
      <c r="I1031" s="110">
        <v>0</v>
      </c>
    </row>
    <row r="1032" spans="2:9" x14ac:dyDescent="0.3">
      <c r="B1032" s="109">
        <v>41645</v>
      </c>
      <c r="C1032" s="27">
        <v>166.86296100000001</v>
      </c>
      <c r="D1032" s="27">
        <f t="shared" si="32"/>
        <v>-4.1902104026508846E-3</v>
      </c>
      <c r="E1032" s="114">
        <f t="shared" si="33"/>
        <v>-4.1902104026508846E-3</v>
      </c>
      <c r="F1032" s="27">
        <v>0.01</v>
      </c>
      <c r="G1032" s="27">
        <v>0.59</v>
      </c>
      <c r="H1032" s="27">
        <v>-0.09</v>
      </c>
      <c r="I1032" s="110">
        <v>0</v>
      </c>
    </row>
    <row r="1033" spans="2:9" x14ac:dyDescent="0.3">
      <c r="B1033" s="109">
        <v>41644</v>
      </c>
      <c r="C1033" s="27">
        <v>167.56509399999999</v>
      </c>
      <c r="D1033" s="27">
        <f t="shared" si="32"/>
        <v>-1.0517134344906531E-2</v>
      </c>
      <c r="E1033" s="114">
        <f t="shared" si="33"/>
        <v>-1.0517134344906531E-2</v>
      </c>
      <c r="F1033" s="27">
        <v>-0.06</v>
      </c>
      <c r="G1033" s="27">
        <v>0.12</v>
      </c>
      <c r="H1033" s="27">
        <v>-0.12</v>
      </c>
      <c r="I1033" s="110">
        <v>0</v>
      </c>
    </row>
    <row r="1034" spans="2:9" x14ac:dyDescent="0.3">
      <c r="B1034" s="109">
        <v>41643</v>
      </c>
      <c r="C1034" s="27">
        <v>169.34612999999999</v>
      </c>
      <c r="D1034" s="27">
        <f t="shared" si="32"/>
        <v>1.0577204703920318E-2</v>
      </c>
      <c r="E1034" s="114">
        <f t="shared" si="33"/>
        <v>1.0577204703920318E-2</v>
      </c>
      <c r="F1034" s="27">
        <v>0.61</v>
      </c>
      <c r="G1034" s="27">
        <v>-0.27</v>
      </c>
      <c r="H1034" s="27">
        <v>-0.04</v>
      </c>
      <c r="I1034" s="110">
        <v>0</v>
      </c>
    </row>
    <row r="1035" spans="2:9" x14ac:dyDescent="0.3">
      <c r="B1035" s="109">
        <v>41642</v>
      </c>
      <c r="C1035" s="27">
        <v>167.573669</v>
      </c>
      <c r="D1035" s="27">
        <f t="shared" si="32"/>
        <v>-7.8579223971949608E-3</v>
      </c>
      <c r="E1035" s="114">
        <f t="shared" si="33"/>
        <v>-7.8579223971949608E-3</v>
      </c>
      <c r="F1035" s="27">
        <v>-0.78</v>
      </c>
      <c r="G1035" s="27">
        <v>0</v>
      </c>
      <c r="H1035" s="27">
        <v>-0.36</v>
      </c>
      <c r="I1035" s="110">
        <v>0</v>
      </c>
    </row>
    <row r="1036" spans="2:9" x14ac:dyDescent="0.3">
      <c r="B1036" s="109">
        <v>41641</v>
      </c>
      <c r="C1036" s="27">
        <v>168.900879</v>
      </c>
      <c r="D1036" s="27">
        <f t="shared" si="32"/>
        <v>-7.0476732096964589E-3</v>
      </c>
      <c r="E1036" s="114">
        <f t="shared" si="33"/>
        <v>-7.0476732096964589E-3</v>
      </c>
      <c r="F1036" s="27">
        <v>0</v>
      </c>
      <c r="G1036" s="27">
        <v>-0.44</v>
      </c>
      <c r="H1036" s="27">
        <v>-0.35</v>
      </c>
      <c r="I1036" s="110">
        <v>0</v>
      </c>
    </row>
    <row r="1037" spans="2:9" x14ac:dyDescent="0.3">
      <c r="B1037" s="109">
        <v>41640</v>
      </c>
      <c r="C1037" s="27">
        <v>170.09968599999999</v>
      </c>
      <c r="D1037" s="27">
        <f t="shared" si="32"/>
        <v>-9.2268814752182182E-3</v>
      </c>
      <c r="E1037" s="114">
        <f t="shared" si="33"/>
        <v>-9.2268814752182182E-3</v>
      </c>
      <c r="F1037" s="27">
        <v>-0.31</v>
      </c>
      <c r="G1037" s="27">
        <v>0.11</v>
      </c>
      <c r="H1037" s="27">
        <v>0.39</v>
      </c>
      <c r="I1037" s="110">
        <v>0</v>
      </c>
    </row>
    <row r="1038" spans="2:9" x14ac:dyDescent="0.3">
      <c r="B1038" s="109">
        <v>41639</v>
      </c>
      <c r="C1038" s="27">
        <v>171.68379200000001</v>
      </c>
      <c r="D1038" s="27">
        <f t="shared" si="32"/>
        <v>-3.5782347314576857E-3</v>
      </c>
      <c r="E1038" s="114">
        <f t="shared" si="33"/>
        <v>-3.5782347314576857E-3</v>
      </c>
      <c r="F1038" s="27">
        <v>-0.06</v>
      </c>
      <c r="G1038" s="27">
        <v>-0.45</v>
      </c>
      <c r="H1038" s="27">
        <v>0.59</v>
      </c>
      <c r="I1038" s="110">
        <v>0</v>
      </c>
    </row>
    <row r="1039" spans="2:9" x14ac:dyDescent="0.3">
      <c r="B1039" s="109">
        <v>41638</v>
      </c>
      <c r="C1039" s="27">
        <v>172.30032299999999</v>
      </c>
      <c r="D1039" s="27">
        <f t="shared" si="32"/>
        <v>1.8920955513690441E-3</v>
      </c>
      <c r="E1039" s="114">
        <f t="shared" si="33"/>
        <v>1.8920955513690441E-3</v>
      </c>
      <c r="F1039" s="27">
        <v>0.27</v>
      </c>
      <c r="G1039" s="27">
        <v>0.59</v>
      </c>
      <c r="H1039" s="27">
        <v>0.11</v>
      </c>
      <c r="I1039" s="110">
        <v>0</v>
      </c>
    </row>
    <row r="1040" spans="2:9" x14ac:dyDescent="0.3">
      <c r="B1040" s="109">
        <v>41637</v>
      </c>
      <c r="C1040" s="27">
        <v>171.97493</v>
      </c>
      <c r="D1040" s="27">
        <f t="shared" si="32"/>
        <v>1.2298607532149841E-2</v>
      </c>
      <c r="E1040" s="114">
        <f t="shared" si="33"/>
        <v>1.2298607532149841E-2</v>
      </c>
      <c r="F1040" s="27">
        <v>0.75</v>
      </c>
      <c r="G1040" s="27">
        <v>0.46</v>
      </c>
      <c r="H1040" s="27">
        <v>-0.17</v>
      </c>
      <c r="I1040" s="110">
        <v>0</v>
      </c>
    </row>
    <row r="1041" spans="2:9" x14ac:dyDescent="0.3">
      <c r="B1041" s="109">
        <v>41636</v>
      </c>
      <c r="C1041" s="27">
        <v>169.88557399999999</v>
      </c>
      <c r="D1041" s="27">
        <f t="shared" si="32"/>
        <v>5.5466296681694338E-4</v>
      </c>
      <c r="E1041" s="114">
        <f t="shared" si="33"/>
        <v>5.5466296681694338E-4</v>
      </c>
      <c r="F1041" s="27">
        <v>0.27</v>
      </c>
      <c r="G1041" s="27">
        <v>0.73</v>
      </c>
      <c r="H1041" s="27">
        <v>-0.06</v>
      </c>
      <c r="I1041" s="110">
        <v>0</v>
      </c>
    </row>
    <row r="1042" spans="2:9" x14ac:dyDescent="0.3">
      <c r="B1042" s="109">
        <v>41635</v>
      </c>
      <c r="C1042" s="27">
        <v>169.79139699999999</v>
      </c>
      <c r="D1042" s="27">
        <f t="shared" si="32"/>
        <v>-3.6180648949089012E-3</v>
      </c>
      <c r="E1042" s="114">
        <f t="shared" si="33"/>
        <v>-3.6180648949089012E-3</v>
      </c>
      <c r="F1042" s="27">
        <v>-0.03</v>
      </c>
      <c r="G1042" s="27">
        <v>-0.42</v>
      </c>
      <c r="H1042" s="27">
        <v>-0.06</v>
      </c>
      <c r="I1042" s="110">
        <v>0</v>
      </c>
    </row>
    <row r="1043" spans="2:9" x14ac:dyDescent="0.3">
      <c r="B1043" s="109">
        <v>41634</v>
      </c>
      <c r="C1043" s="27">
        <v>170.40794399999999</v>
      </c>
      <c r="D1043" s="27">
        <f t="shared" si="32"/>
        <v>-1.4050934873317544E-3</v>
      </c>
      <c r="E1043" s="114">
        <f t="shared" si="33"/>
        <v>-1.4050934873317544E-3</v>
      </c>
      <c r="F1043" s="27">
        <v>-0.14000000000000001</v>
      </c>
      <c r="G1043" s="27">
        <v>-0.16</v>
      </c>
      <c r="H1043" s="27">
        <v>-0.01</v>
      </c>
      <c r="I1043" s="110">
        <v>0</v>
      </c>
    </row>
    <row r="1044" spans="2:9" x14ac:dyDescent="0.3">
      <c r="B1044" s="109">
        <v>41633</v>
      </c>
      <c r="C1044" s="27">
        <v>170.64771999999999</v>
      </c>
      <c r="D1044" s="27">
        <f t="shared" si="32"/>
        <v>4.3846492990378128E-3</v>
      </c>
      <c r="E1044" s="114">
        <f t="shared" si="33"/>
        <v>4.3846492990378128E-3</v>
      </c>
      <c r="F1044" s="27">
        <v>0.17</v>
      </c>
      <c r="G1044" s="27">
        <v>-0.33</v>
      </c>
      <c r="H1044" s="27">
        <v>-0.01</v>
      </c>
      <c r="I1044" s="110">
        <v>0</v>
      </c>
    </row>
    <row r="1045" spans="2:9" x14ac:dyDescent="0.3">
      <c r="B1045" s="109">
        <v>41632</v>
      </c>
      <c r="C1045" s="27">
        <v>169.90275600000001</v>
      </c>
      <c r="D1045" s="27">
        <f t="shared" si="32"/>
        <v>-3.0648247491791292E-3</v>
      </c>
      <c r="E1045" s="114">
        <f t="shared" si="33"/>
        <v>-3.0648247491791292E-3</v>
      </c>
      <c r="F1045" s="27">
        <v>0.12</v>
      </c>
      <c r="G1045" s="27">
        <v>0.38</v>
      </c>
      <c r="H1045" s="27">
        <v>0.12</v>
      </c>
      <c r="I1045" s="110">
        <v>0</v>
      </c>
    </row>
    <row r="1046" spans="2:9" x14ac:dyDescent="0.3">
      <c r="B1046" s="109">
        <v>41631</v>
      </c>
      <c r="C1046" s="27">
        <v>170.42507900000001</v>
      </c>
      <c r="D1046" s="27">
        <f t="shared" si="32"/>
        <v>-2.5107955821357386E-4</v>
      </c>
      <c r="E1046" s="114">
        <f t="shared" si="33"/>
        <v>-2.5107955821357386E-4</v>
      </c>
      <c r="F1046" s="27">
        <v>0.09</v>
      </c>
      <c r="G1046" s="27">
        <v>-0.25</v>
      </c>
      <c r="H1046" s="27">
        <v>0.6</v>
      </c>
      <c r="I1046" s="110">
        <v>0</v>
      </c>
    </row>
    <row r="1047" spans="2:9" x14ac:dyDescent="0.3">
      <c r="B1047" s="109">
        <v>41630</v>
      </c>
      <c r="C1047" s="27">
        <v>170.46788000000001</v>
      </c>
      <c r="D1047" s="27">
        <f t="shared" si="32"/>
        <v>5.8866906447969658E-3</v>
      </c>
      <c r="E1047" s="114">
        <f t="shared" si="33"/>
        <v>5.8866906447969658E-3</v>
      </c>
      <c r="F1047" s="27">
        <v>0.64</v>
      </c>
      <c r="G1047" s="27">
        <v>0.33</v>
      </c>
      <c r="H1047" s="27">
        <v>0.08</v>
      </c>
      <c r="I1047" s="110">
        <v>0</v>
      </c>
    </row>
    <row r="1048" spans="2:9" x14ac:dyDescent="0.3">
      <c r="B1048" s="109">
        <v>41629</v>
      </c>
      <c r="C1048" s="27">
        <v>169.47026099999999</v>
      </c>
      <c r="D1048" s="27">
        <f t="shared" si="32"/>
        <v>1.2087803564828636E-3</v>
      </c>
      <c r="E1048" s="114">
        <f t="shared" si="33"/>
        <v>1.2087803564828636E-3</v>
      </c>
      <c r="F1048" s="27">
        <v>0.34</v>
      </c>
      <c r="G1048" s="27">
        <v>0.57999999999999996</v>
      </c>
      <c r="H1048" s="27">
        <v>0.08</v>
      </c>
      <c r="I1048" s="110">
        <v>0</v>
      </c>
    </row>
    <row r="1049" spans="2:9" x14ac:dyDescent="0.3">
      <c r="B1049" s="109">
        <v>41628</v>
      </c>
      <c r="C1049" s="27">
        <v>169.26565600000001</v>
      </c>
      <c r="D1049" s="27">
        <f t="shared" si="32"/>
        <v>2.0930985447454642E-2</v>
      </c>
      <c r="E1049" s="114">
        <f t="shared" si="33"/>
        <v>2.0930985447454642E-2</v>
      </c>
      <c r="F1049" s="27">
        <v>1.99</v>
      </c>
      <c r="G1049" s="27">
        <v>0.55000000000000004</v>
      </c>
      <c r="H1049" s="27">
        <v>0.56000000000000005</v>
      </c>
      <c r="I1049" s="110">
        <v>0</v>
      </c>
    </row>
    <row r="1050" spans="2:9" x14ac:dyDescent="0.3">
      <c r="B1050" s="109">
        <v>41627</v>
      </c>
      <c r="C1050" s="27">
        <v>165.79539500000001</v>
      </c>
      <c r="D1050" s="27">
        <f t="shared" si="32"/>
        <v>-3.7402959551566806E-3</v>
      </c>
      <c r="E1050" s="114">
        <f t="shared" si="33"/>
        <v>-3.7402959551566806E-3</v>
      </c>
      <c r="F1050" s="27">
        <v>-0.69</v>
      </c>
      <c r="G1050" s="27">
        <v>0.22</v>
      </c>
      <c r="H1050" s="27">
        <v>-0.38</v>
      </c>
      <c r="I1050" s="110">
        <v>0</v>
      </c>
    </row>
    <row r="1051" spans="2:9" x14ac:dyDescent="0.3">
      <c r="B1051" s="109">
        <v>41626</v>
      </c>
      <c r="C1051" s="27">
        <v>166.41784699999999</v>
      </c>
      <c r="D1051" s="27">
        <f t="shared" si="32"/>
        <v>-4.0821609693110217E-3</v>
      </c>
      <c r="E1051" s="114">
        <f t="shared" si="33"/>
        <v>-4.0821609693110217E-3</v>
      </c>
      <c r="F1051" s="27">
        <v>-0.5</v>
      </c>
      <c r="G1051" s="27">
        <v>-1.59</v>
      </c>
      <c r="H1051" s="27">
        <v>0.3</v>
      </c>
      <c r="I1051" s="110">
        <v>0</v>
      </c>
    </row>
    <row r="1052" spans="2:9" x14ac:dyDescent="0.3">
      <c r="B1052" s="109">
        <v>41625</v>
      </c>
      <c r="C1052" s="27">
        <v>167.099976</v>
      </c>
      <c r="D1052" s="27">
        <f t="shared" si="32"/>
        <v>-3.558994396601789E-3</v>
      </c>
      <c r="E1052" s="114">
        <f t="shared" si="33"/>
        <v>-3.558994396601789E-3</v>
      </c>
      <c r="F1052" s="27">
        <v>-0.47</v>
      </c>
      <c r="G1052" s="27">
        <v>0</v>
      </c>
      <c r="H1052" s="27">
        <v>0.27</v>
      </c>
      <c r="I1052" s="110">
        <v>0</v>
      </c>
    </row>
    <row r="1053" spans="2:9" x14ac:dyDescent="0.3">
      <c r="B1053" s="109">
        <v>41624</v>
      </c>
      <c r="C1053" s="27">
        <v>167.696808</v>
      </c>
      <c r="D1053" s="27">
        <f t="shared" si="32"/>
        <v>1.476587987806699E-3</v>
      </c>
      <c r="E1053" s="114">
        <f t="shared" si="33"/>
        <v>1.476587987806699E-3</v>
      </c>
      <c r="F1053" s="27">
        <v>-0.13</v>
      </c>
      <c r="G1053" s="27">
        <v>-0.39</v>
      </c>
      <c r="H1053" s="27">
        <v>0.26</v>
      </c>
      <c r="I1053" s="110">
        <v>0</v>
      </c>
    </row>
    <row r="1054" spans="2:9" x14ac:dyDescent="0.3">
      <c r="B1054" s="109">
        <v>41623</v>
      </c>
      <c r="C1054" s="27">
        <v>167.44955400000001</v>
      </c>
      <c r="D1054" s="27">
        <f t="shared" si="32"/>
        <v>1.2580792007792496E-2</v>
      </c>
      <c r="E1054" s="114">
        <f t="shared" si="33"/>
        <v>1.2580792007792496E-2</v>
      </c>
      <c r="F1054" s="27">
        <v>1.96</v>
      </c>
      <c r="G1054" s="27">
        <v>0.57999999999999996</v>
      </c>
      <c r="H1054" s="27">
        <v>0.08</v>
      </c>
      <c r="I1054" s="110">
        <v>0</v>
      </c>
    </row>
    <row r="1055" spans="2:9" x14ac:dyDescent="0.3">
      <c r="B1055" s="109">
        <v>41622</v>
      </c>
      <c r="C1055" s="27">
        <v>165.36908</v>
      </c>
      <c r="D1055" s="27">
        <f t="shared" si="32"/>
        <v>1.5019773753368604E-2</v>
      </c>
      <c r="E1055" s="114">
        <f t="shared" si="33"/>
        <v>1.5019773753368604E-2</v>
      </c>
      <c r="F1055" s="27">
        <v>1.53</v>
      </c>
      <c r="G1055" s="27">
        <v>-0.82</v>
      </c>
      <c r="H1055" s="27">
        <v>0.35</v>
      </c>
      <c r="I1055" s="110">
        <v>0</v>
      </c>
    </row>
    <row r="1056" spans="2:9" x14ac:dyDescent="0.3">
      <c r="B1056" s="109">
        <v>41621</v>
      </c>
      <c r="C1056" s="27">
        <v>162.92202800000001</v>
      </c>
      <c r="D1056" s="27">
        <f t="shared" si="32"/>
        <v>3.8877738176572585E-3</v>
      </c>
      <c r="E1056" s="114">
        <f t="shared" si="33"/>
        <v>3.8877738176572585E-3</v>
      </c>
      <c r="F1056" s="27">
        <v>-0.01</v>
      </c>
      <c r="G1056" s="27">
        <v>0.26</v>
      </c>
      <c r="H1056" s="27">
        <v>-0.03</v>
      </c>
      <c r="I1056" s="110">
        <v>0</v>
      </c>
    </row>
    <row r="1057" spans="2:9" x14ac:dyDescent="0.3">
      <c r="B1057" s="109">
        <v>41620</v>
      </c>
      <c r="C1057" s="27">
        <v>162.291077</v>
      </c>
      <c r="D1057" s="27">
        <f t="shared" si="32"/>
        <v>-2.5676843588273712E-3</v>
      </c>
      <c r="E1057" s="114">
        <f t="shared" si="33"/>
        <v>-2.5676843588273712E-3</v>
      </c>
      <c r="F1057" s="27">
        <v>-0.99</v>
      </c>
      <c r="G1057" s="27">
        <v>-0.56999999999999995</v>
      </c>
      <c r="H1057" s="27">
        <v>0.28000000000000003</v>
      </c>
      <c r="I1057" s="110">
        <v>0</v>
      </c>
    </row>
    <row r="1058" spans="2:9" x14ac:dyDescent="0.3">
      <c r="B1058" s="109">
        <v>41619</v>
      </c>
      <c r="C1058" s="27">
        <v>162.70886200000001</v>
      </c>
      <c r="D1058" s="27">
        <f t="shared" si="32"/>
        <v>-8.4178545050865861E-3</v>
      </c>
      <c r="E1058" s="114">
        <f t="shared" si="33"/>
        <v>-8.4178545050865861E-3</v>
      </c>
      <c r="F1058" s="27">
        <v>-1.02</v>
      </c>
      <c r="G1058" s="27">
        <v>-0.68</v>
      </c>
      <c r="H1058" s="27">
        <v>0.17</v>
      </c>
      <c r="I1058" s="110">
        <v>0</v>
      </c>
    </row>
    <row r="1059" spans="2:9" x14ac:dyDescent="0.3">
      <c r="B1059" s="109">
        <v>41618</v>
      </c>
      <c r="C1059" s="27">
        <v>164.090149</v>
      </c>
      <c r="D1059" s="27">
        <f t="shared" si="32"/>
        <v>-1.4794827471602101E-2</v>
      </c>
      <c r="E1059" s="114">
        <f t="shared" si="33"/>
        <v>-1.4794827471602101E-2</v>
      </c>
      <c r="F1059" s="27">
        <v>-1.06</v>
      </c>
      <c r="G1059" s="27">
        <v>-0.33</v>
      </c>
      <c r="H1059" s="27">
        <v>7.0000000000000007E-2</v>
      </c>
      <c r="I1059" s="110">
        <v>0</v>
      </c>
    </row>
    <row r="1060" spans="2:9" x14ac:dyDescent="0.3">
      <c r="B1060" s="109">
        <v>41617</v>
      </c>
      <c r="C1060" s="27">
        <v>166.55429100000001</v>
      </c>
      <c r="D1060" s="27">
        <f t="shared" si="32"/>
        <v>3.7662644834316916E-2</v>
      </c>
      <c r="E1060" s="114">
        <f t="shared" si="33"/>
        <v>3.7662644834316916E-2</v>
      </c>
      <c r="F1060" s="27">
        <v>0.27</v>
      </c>
      <c r="G1060" s="27">
        <v>-0.34</v>
      </c>
      <c r="H1060" s="27">
        <v>-0.96</v>
      </c>
      <c r="I1060" s="110">
        <v>0</v>
      </c>
    </row>
    <row r="1061" spans="2:9" x14ac:dyDescent="0.3">
      <c r="B1061" s="109">
        <v>41616</v>
      </c>
      <c r="C1061" s="27">
        <v>160.509094</v>
      </c>
      <c r="D1061" s="27">
        <f t="shared" si="32"/>
        <v>2.5047942384253119E-2</v>
      </c>
      <c r="E1061" s="114">
        <f t="shared" si="33"/>
        <v>2.5047942384253119E-2</v>
      </c>
      <c r="F1061" s="27">
        <v>0.71</v>
      </c>
      <c r="G1061" s="27">
        <v>0.28999999999999998</v>
      </c>
      <c r="H1061" s="27">
        <v>-0.76</v>
      </c>
      <c r="I1061" s="110">
        <v>0</v>
      </c>
    </row>
    <row r="1062" spans="2:9" x14ac:dyDescent="0.3">
      <c r="B1062" s="109">
        <v>41615</v>
      </c>
      <c r="C1062" s="27">
        <v>156.58691400000001</v>
      </c>
      <c r="D1062" s="27">
        <f t="shared" si="32"/>
        <v>-6.1693165056416754E-3</v>
      </c>
      <c r="E1062" s="114">
        <f t="shared" si="33"/>
        <v>-6.1693165056416754E-3</v>
      </c>
      <c r="F1062" s="27">
        <v>0.67</v>
      </c>
      <c r="G1062" s="27">
        <v>-0.54</v>
      </c>
      <c r="H1062" s="27">
        <v>0.25</v>
      </c>
      <c r="I1062" s="110">
        <v>0</v>
      </c>
    </row>
    <row r="1063" spans="2:9" x14ac:dyDescent="0.3">
      <c r="B1063" s="109">
        <v>41614</v>
      </c>
      <c r="C1063" s="27">
        <v>157.55894499999999</v>
      </c>
      <c r="D1063" s="27">
        <f t="shared" si="32"/>
        <v>-6.5588112452066305E-3</v>
      </c>
      <c r="E1063" s="114">
        <f t="shared" si="33"/>
        <v>-6.5588112452066305E-3</v>
      </c>
      <c r="F1063" s="27">
        <v>-0.31</v>
      </c>
      <c r="G1063" s="27">
        <v>-0.41</v>
      </c>
      <c r="H1063" s="27">
        <v>-0.24</v>
      </c>
      <c r="I1063" s="110">
        <v>0</v>
      </c>
    </row>
    <row r="1064" spans="2:9" x14ac:dyDescent="0.3">
      <c r="B1064" s="109">
        <v>41613</v>
      </c>
      <c r="C1064" s="27">
        <v>158.59916699999999</v>
      </c>
      <c r="D1064" s="27">
        <f t="shared" si="32"/>
        <v>1.5948528318121991E-2</v>
      </c>
      <c r="E1064" s="114">
        <f t="shared" si="33"/>
        <v>1.5948528318121991E-2</v>
      </c>
      <c r="F1064" s="27">
        <v>1.62</v>
      </c>
      <c r="G1064" s="27">
        <v>-0.39</v>
      </c>
      <c r="H1064" s="27">
        <v>0.55000000000000004</v>
      </c>
      <c r="I1064" s="110">
        <v>0</v>
      </c>
    </row>
    <row r="1065" spans="2:9" x14ac:dyDescent="0.3">
      <c r="B1065" s="109">
        <v>41612</v>
      </c>
      <c r="C1065" s="27">
        <v>156.10945100000001</v>
      </c>
      <c r="D1065" s="27">
        <f t="shared" si="32"/>
        <v>-1.1659777594747789E-2</v>
      </c>
      <c r="E1065" s="114">
        <f t="shared" si="33"/>
        <v>-1.1659777594747789E-2</v>
      </c>
      <c r="F1065" s="27">
        <v>-0.5</v>
      </c>
      <c r="G1065" s="27">
        <v>0.22</v>
      </c>
      <c r="H1065" s="27">
        <v>-0.82</v>
      </c>
      <c r="I1065" s="110">
        <v>0</v>
      </c>
    </row>
    <row r="1066" spans="2:9" x14ac:dyDescent="0.3">
      <c r="B1066" s="109">
        <v>41611</v>
      </c>
      <c r="C1066" s="27">
        <v>157.95112599999999</v>
      </c>
      <c r="D1066" s="27">
        <f t="shared" si="32"/>
        <v>-5.4228844058327175E-3</v>
      </c>
      <c r="E1066" s="114">
        <f t="shared" si="33"/>
        <v>-5.4228844058327175E-3</v>
      </c>
      <c r="F1066" s="27">
        <v>-0.08</v>
      </c>
      <c r="G1066" s="27">
        <v>-0.39</v>
      </c>
      <c r="H1066" s="27">
        <v>0.74</v>
      </c>
      <c r="I1066" s="110">
        <v>0</v>
      </c>
    </row>
    <row r="1067" spans="2:9" x14ac:dyDescent="0.3">
      <c r="B1067" s="109">
        <v>41610</v>
      </c>
      <c r="C1067" s="27">
        <v>158.81234699999999</v>
      </c>
      <c r="D1067" s="27">
        <f t="shared" si="32"/>
        <v>-1.7978445906982277E-2</v>
      </c>
      <c r="E1067" s="114">
        <f t="shared" si="33"/>
        <v>-1.7978445906982277E-2</v>
      </c>
      <c r="F1067" s="27">
        <v>-0.84</v>
      </c>
      <c r="G1067" s="27">
        <v>-0.38</v>
      </c>
      <c r="H1067" s="27">
        <v>0.3</v>
      </c>
      <c r="I1067" s="110">
        <v>0</v>
      </c>
    </row>
    <row r="1068" spans="2:9" x14ac:dyDescent="0.3">
      <c r="B1068" s="109">
        <v>41609</v>
      </c>
      <c r="C1068" s="27">
        <v>161.719818</v>
      </c>
      <c r="D1068" s="27">
        <f t="shared" si="32"/>
        <v>-9.0903865973379627E-3</v>
      </c>
      <c r="E1068" s="114">
        <f t="shared" si="33"/>
        <v>-9.0903865973379627E-3</v>
      </c>
      <c r="F1068" s="27">
        <v>-0.23</v>
      </c>
      <c r="G1068" s="27">
        <v>-0.26</v>
      </c>
      <c r="H1068" s="27">
        <v>-0.26</v>
      </c>
      <c r="I1068" s="110">
        <v>0</v>
      </c>
    </row>
    <row r="1069" spans="2:9" x14ac:dyDescent="0.3">
      <c r="B1069" s="109">
        <v>41608</v>
      </c>
      <c r="C1069" s="27">
        <v>163.20339999999999</v>
      </c>
      <c r="D1069" s="27">
        <f t="shared" si="32"/>
        <v>-1.9867843823302644E-2</v>
      </c>
      <c r="E1069" s="114">
        <f t="shared" si="33"/>
        <v>-1.9867843823302644E-2</v>
      </c>
      <c r="F1069" s="27">
        <v>-0.99</v>
      </c>
      <c r="G1069" s="27">
        <v>-0.44</v>
      </c>
      <c r="H1069" s="27">
        <v>0.37</v>
      </c>
      <c r="I1069" s="110">
        <v>0</v>
      </c>
    </row>
    <row r="1070" spans="2:9" x14ac:dyDescent="0.3">
      <c r="B1070" s="109">
        <v>41607</v>
      </c>
      <c r="C1070" s="27">
        <v>166.511627</v>
      </c>
      <c r="D1070" s="27">
        <f t="shared" si="32"/>
        <v>-3.2665433465243199E-3</v>
      </c>
      <c r="E1070" s="114">
        <f t="shared" si="33"/>
        <v>-3.2665433465243199E-3</v>
      </c>
      <c r="F1070" s="27">
        <v>-0.36</v>
      </c>
      <c r="G1070" s="27">
        <v>0.57999999999999996</v>
      </c>
      <c r="H1070" s="27">
        <v>-0.87</v>
      </c>
      <c r="I1070" s="110">
        <v>0</v>
      </c>
    </row>
    <row r="1071" spans="2:9" x14ac:dyDescent="0.3">
      <c r="B1071" s="109">
        <v>41606</v>
      </c>
      <c r="C1071" s="27">
        <v>167.05732699999999</v>
      </c>
      <c r="D1071" s="27">
        <f t="shared" si="32"/>
        <v>5.108400460194229E-4</v>
      </c>
      <c r="E1071" s="114">
        <f t="shared" si="33"/>
        <v>5.108400460194229E-4</v>
      </c>
      <c r="F1071" s="27">
        <v>0.76</v>
      </c>
      <c r="G1071" s="27">
        <v>0.71</v>
      </c>
      <c r="H1071" s="27">
        <v>7.0000000000000007E-2</v>
      </c>
      <c r="I1071" s="110">
        <v>0</v>
      </c>
    </row>
    <row r="1072" spans="2:9" x14ac:dyDescent="0.3">
      <c r="B1072" s="109">
        <v>41605</v>
      </c>
      <c r="C1072" s="27">
        <v>166.97203099999999</v>
      </c>
      <c r="D1072" s="27">
        <f t="shared" si="32"/>
        <v>1.2780126634430733E-3</v>
      </c>
      <c r="E1072" s="114">
        <f t="shared" si="33"/>
        <v>1.2780126634430733E-3</v>
      </c>
      <c r="F1072" s="27">
        <v>0.33</v>
      </c>
      <c r="G1072" s="27">
        <v>0.71</v>
      </c>
      <c r="H1072" s="27">
        <v>-0.03</v>
      </c>
      <c r="I1072" s="110">
        <v>0</v>
      </c>
    </row>
    <row r="1073" spans="2:9" x14ac:dyDescent="0.3">
      <c r="B1073" s="109">
        <v>41604</v>
      </c>
      <c r="C1073" s="27">
        <v>166.75891100000001</v>
      </c>
      <c r="D1073" s="27">
        <f t="shared" si="32"/>
        <v>2.18392669303209E-2</v>
      </c>
      <c r="E1073" s="114">
        <f t="shared" si="33"/>
        <v>2.18392669303209E-2</v>
      </c>
      <c r="F1073" s="27">
        <v>2.5499999999999998</v>
      </c>
      <c r="G1073" s="27">
        <v>0.39</v>
      </c>
      <c r="H1073" s="27">
        <v>-0.71</v>
      </c>
      <c r="I1073" s="110">
        <v>0</v>
      </c>
    </row>
    <row r="1074" spans="2:9" x14ac:dyDescent="0.3">
      <c r="B1074" s="109">
        <v>41603</v>
      </c>
      <c r="C1074" s="27">
        <v>163.19485499999999</v>
      </c>
      <c r="D1074" s="27">
        <f t="shared" si="32"/>
        <v>-8.2901957365075774E-3</v>
      </c>
      <c r="E1074" s="114">
        <f t="shared" si="33"/>
        <v>-8.2901957365075774E-3</v>
      </c>
      <c r="F1074" s="27">
        <v>-0.24</v>
      </c>
      <c r="G1074" s="27">
        <v>0.16</v>
      </c>
      <c r="H1074" s="27">
        <v>0.43</v>
      </c>
      <c r="I1074" s="110">
        <v>0</v>
      </c>
    </row>
    <row r="1075" spans="2:9" x14ac:dyDescent="0.3">
      <c r="B1075" s="109">
        <v>41602</v>
      </c>
      <c r="C1075" s="27">
        <v>164.55908199999999</v>
      </c>
      <c r="D1075" s="27">
        <f t="shared" si="32"/>
        <v>5.4700417197850459E-3</v>
      </c>
      <c r="E1075" s="114">
        <f t="shared" si="33"/>
        <v>5.4700417197850459E-3</v>
      </c>
      <c r="F1075" s="27">
        <v>0.92</v>
      </c>
      <c r="G1075" s="27">
        <v>0.38</v>
      </c>
      <c r="H1075" s="27">
        <v>0.49</v>
      </c>
      <c r="I1075" s="110">
        <v>0</v>
      </c>
    </row>
    <row r="1076" spans="2:9" x14ac:dyDescent="0.3">
      <c r="B1076" s="109">
        <v>41601</v>
      </c>
      <c r="C1076" s="27">
        <v>163.66383400000001</v>
      </c>
      <c r="D1076" s="27">
        <f t="shared" si="32"/>
        <v>-4.7182220239677664E-3</v>
      </c>
      <c r="E1076" s="114">
        <f t="shared" si="33"/>
        <v>-4.7182220239677664E-3</v>
      </c>
      <c r="F1076" s="27">
        <v>0.52</v>
      </c>
      <c r="G1076" s="27">
        <v>-0.13</v>
      </c>
      <c r="H1076" s="27">
        <v>-0.06</v>
      </c>
      <c r="I1076" s="110">
        <v>0</v>
      </c>
    </row>
    <row r="1077" spans="2:9" x14ac:dyDescent="0.3">
      <c r="B1077" s="109">
        <v>41600</v>
      </c>
      <c r="C1077" s="27">
        <v>164.439697</v>
      </c>
      <c r="D1077" s="27">
        <f t="shared" si="32"/>
        <v>-4.3367981697540747E-3</v>
      </c>
      <c r="E1077" s="114">
        <f t="shared" si="33"/>
        <v>-4.3367981697540747E-3</v>
      </c>
      <c r="F1077" s="27">
        <v>-1.62</v>
      </c>
      <c r="G1077" s="27">
        <v>0.08</v>
      </c>
      <c r="H1077" s="27">
        <v>-0.14000000000000001</v>
      </c>
      <c r="I1077" s="110">
        <v>0</v>
      </c>
    </row>
    <row r="1078" spans="2:9" x14ac:dyDescent="0.3">
      <c r="B1078" s="109">
        <v>41599</v>
      </c>
      <c r="C1078" s="27">
        <v>165.155945</v>
      </c>
      <c r="D1078" s="27">
        <f t="shared" si="32"/>
        <v>1.6031319775764441E-3</v>
      </c>
      <c r="E1078" s="114">
        <f t="shared" si="33"/>
        <v>1.6031319775764441E-3</v>
      </c>
      <c r="F1078" s="27">
        <v>0.79</v>
      </c>
      <c r="G1078" s="27">
        <v>0.67</v>
      </c>
      <c r="H1078" s="27">
        <v>0.08</v>
      </c>
      <c r="I1078" s="110">
        <v>0</v>
      </c>
    </row>
    <row r="1079" spans="2:9" x14ac:dyDescent="0.3">
      <c r="B1079" s="109">
        <v>41598</v>
      </c>
      <c r="C1079" s="27">
        <v>164.89160200000001</v>
      </c>
      <c r="D1079" s="27">
        <f t="shared" si="32"/>
        <v>-2.7115408987527845E-2</v>
      </c>
      <c r="E1079" s="114">
        <f t="shared" si="33"/>
        <v>-2.7115408987527845E-2</v>
      </c>
      <c r="F1079" s="27">
        <v>-2.2599999999999998</v>
      </c>
      <c r="G1079" s="27">
        <v>-0.08</v>
      </c>
      <c r="H1079" s="27">
        <v>0.12</v>
      </c>
      <c r="I1079" s="110">
        <v>0</v>
      </c>
    </row>
    <row r="1080" spans="2:9" x14ac:dyDescent="0.3">
      <c r="B1080" s="109">
        <v>41597</v>
      </c>
      <c r="C1080" s="27">
        <v>169.48732000000001</v>
      </c>
      <c r="D1080" s="27">
        <f t="shared" si="32"/>
        <v>-7.5405379749549084E-4</v>
      </c>
      <c r="E1080" s="114">
        <f t="shared" si="33"/>
        <v>-7.5405379749549084E-4</v>
      </c>
      <c r="F1080" s="27">
        <v>-0.14000000000000001</v>
      </c>
      <c r="G1080" s="27">
        <v>-0.1</v>
      </c>
      <c r="H1080" s="27">
        <v>0.14000000000000001</v>
      </c>
      <c r="I1080" s="110">
        <v>0</v>
      </c>
    </row>
    <row r="1081" spans="2:9" x14ac:dyDescent="0.3">
      <c r="B1081" s="109">
        <v>41596</v>
      </c>
      <c r="C1081" s="27">
        <v>169.615219</v>
      </c>
      <c r="D1081" s="27">
        <f t="shared" si="32"/>
        <v>3.2274824177387362E-3</v>
      </c>
      <c r="E1081" s="114">
        <f t="shared" si="33"/>
        <v>3.2274824177387362E-3</v>
      </c>
      <c r="F1081" s="27">
        <v>1.0900000000000001</v>
      </c>
      <c r="G1081" s="27">
        <v>0.69</v>
      </c>
      <c r="H1081" s="27">
        <v>0.16</v>
      </c>
      <c r="I1081" s="110">
        <v>0</v>
      </c>
    </row>
    <row r="1082" spans="2:9" x14ac:dyDescent="0.3">
      <c r="B1082" s="109">
        <v>41595</v>
      </c>
      <c r="C1082" s="27">
        <v>169.06954999999999</v>
      </c>
      <c r="D1082" s="27">
        <f t="shared" si="32"/>
        <v>-4.0683448091979324E-3</v>
      </c>
      <c r="E1082" s="114">
        <f t="shared" si="33"/>
        <v>-4.0683448091979324E-3</v>
      </c>
      <c r="F1082" s="27">
        <v>0.21</v>
      </c>
      <c r="G1082" s="27">
        <v>0.12</v>
      </c>
      <c r="H1082" s="27">
        <v>-0.84</v>
      </c>
      <c r="I1082" s="110">
        <v>0</v>
      </c>
    </row>
    <row r="1083" spans="2:9" x14ac:dyDescent="0.3">
      <c r="B1083" s="109">
        <v>41594</v>
      </c>
      <c r="C1083" s="27">
        <v>169.76019299999999</v>
      </c>
      <c r="D1083" s="27">
        <f t="shared" si="32"/>
        <v>2.0502316686708655E-2</v>
      </c>
      <c r="E1083" s="114">
        <f t="shared" si="33"/>
        <v>2.0502316686708655E-2</v>
      </c>
      <c r="F1083" s="27">
        <v>1.07</v>
      </c>
      <c r="G1083" s="27">
        <v>0.1</v>
      </c>
      <c r="H1083" s="27">
        <v>-7.0000000000000007E-2</v>
      </c>
      <c r="I1083" s="110">
        <v>0</v>
      </c>
    </row>
    <row r="1084" spans="2:9" x14ac:dyDescent="0.3">
      <c r="B1084" s="109">
        <v>41593</v>
      </c>
      <c r="C1084" s="27">
        <v>166.34963999999999</v>
      </c>
      <c r="D1084" s="27">
        <f t="shared" si="32"/>
        <v>1.035723788663323E-2</v>
      </c>
      <c r="E1084" s="114">
        <f t="shared" si="33"/>
        <v>1.035723788663323E-2</v>
      </c>
      <c r="F1084" s="27">
        <v>1.04</v>
      </c>
      <c r="G1084" s="27">
        <v>0.17</v>
      </c>
      <c r="H1084" s="27">
        <v>0.37</v>
      </c>
      <c r="I1084" s="110">
        <v>0</v>
      </c>
    </row>
    <row r="1085" spans="2:9" x14ac:dyDescent="0.3">
      <c r="B1085" s="109">
        <v>41592</v>
      </c>
      <c r="C1085" s="27">
        <v>164.64437899999999</v>
      </c>
      <c r="D1085" s="27">
        <f t="shared" si="32"/>
        <v>-7.4529295986230926E-3</v>
      </c>
      <c r="E1085" s="114">
        <f t="shared" si="33"/>
        <v>-7.4529295986230926E-3</v>
      </c>
      <c r="F1085" s="27">
        <v>-0.77</v>
      </c>
      <c r="G1085" s="27">
        <v>-0.5</v>
      </c>
      <c r="H1085" s="27">
        <v>0.35</v>
      </c>
      <c r="I1085" s="110">
        <v>0</v>
      </c>
    </row>
    <row r="1086" spans="2:9" x14ac:dyDescent="0.3">
      <c r="B1086" s="109">
        <v>41591</v>
      </c>
      <c r="C1086" s="27">
        <v>165.88067599999999</v>
      </c>
      <c r="D1086" s="27">
        <f t="shared" si="32"/>
        <v>1.0596938134045608E-2</v>
      </c>
      <c r="E1086" s="114">
        <f t="shared" si="33"/>
        <v>1.0596938134045608E-2</v>
      </c>
      <c r="F1086" s="27">
        <v>1.1599999999999999</v>
      </c>
      <c r="G1086" s="27">
        <v>0.11</v>
      </c>
      <c r="H1086" s="27">
        <v>0.09</v>
      </c>
      <c r="I1086" s="110">
        <v>0</v>
      </c>
    </row>
    <row r="1087" spans="2:9" x14ac:dyDescent="0.3">
      <c r="B1087" s="109">
        <v>41590</v>
      </c>
      <c r="C1087" s="27">
        <v>164.14128099999999</v>
      </c>
      <c r="D1087" s="27">
        <f t="shared" si="32"/>
        <v>-1.347738406439325E-2</v>
      </c>
      <c r="E1087" s="114">
        <f t="shared" si="33"/>
        <v>-1.347738406439325E-2</v>
      </c>
      <c r="F1087" s="27">
        <v>-1.4</v>
      </c>
      <c r="G1087" s="27">
        <v>-0.88</v>
      </c>
      <c r="H1087" s="27">
        <v>-0.05</v>
      </c>
      <c r="I1087" s="110">
        <v>0</v>
      </c>
    </row>
    <row r="1088" spans="2:9" x14ac:dyDescent="0.3">
      <c r="B1088" s="109">
        <v>41589</v>
      </c>
      <c r="C1088" s="27">
        <v>166.38369800000001</v>
      </c>
      <c r="D1088" s="27">
        <f t="shared" si="32"/>
        <v>3.5999109217810243E-3</v>
      </c>
      <c r="E1088" s="114">
        <f t="shared" si="33"/>
        <v>3.5999109217810243E-3</v>
      </c>
      <c r="F1088" s="27">
        <v>0.85</v>
      </c>
      <c r="G1088" s="27">
        <v>0.21</v>
      </c>
      <c r="H1088" s="27">
        <v>0.01</v>
      </c>
      <c r="I1088" s="110">
        <v>0</v>
      </c>
    </row>
    <row r="1089" spans="2:9" x14ac:dyDescent="0.3">
      <c r="B1089" s="109">
        <v>41588</v>
      </c>
      <c r="C1089" s="27">
        <v>165.78688</v>
      </c>
      <c r="D1089" s="27">
        <f t="shared" si="32"/>
        <v>2.3195800778090803E-3</v>
      </c>
      <c r="E1089" s="114">
        <f t="shared" si="33"/>
        <v>2.3195800778090803E-3</v>
      </c>
      <c r="F1089" s="27">
        <v>-0.1</v>
      </c>
      <c r="G1089" s="27">
        <v>-0.46</v>
      </c>
      <c r="H1089" s="27">
        <v>0.13</v>
      </c>
      <c r="I1089" s="110">
        <v>0</v>
      </c>
    </row>
    <row r="1090" spans="2:9" x14ac:dyDescent="0.3">
      <c r="B1090" s="109">
        <v>41587</v>
      </c>
      <c r="C1090" s="27">
        <v>165.40321399999999</v>
      </c>
      <c r="D1090" s="27">
        <f t="shared" si="32"/>
        <v>2.5317040589343032E-2</v>
      </c>
      <c r="E1090" s="114">
        <f t="shared" si="33"/>
        <v>2.5317040589343032E-2</v>
      </c>
      <c r="F1090" s="27">
        <v>2.3199999999999998</v>
      </c>
      <c r="G1090" s="27">
        <v>7.0000000000000007E-2</v>
      </c>
      <c r="H1090" s="27">
        <v>0.21</v>
      </c>
      <c r="I1090" s="110">
        <v>0</v>
      </c>
    </row>
    <row r="1091" spans="2:9" x14ac:dyDescent="0.3">
      <c r="B1091" s="109">
        <v>41586</v>
      </c>
      <c r="C1091" s="27">
        <v>161.31909200000001</v>
      </c>
      <c r="D1091" s="27">
        <f t="shared" si="32"/>
        <v>3.5008891906458395E-3</v>
      </c>
      <c r="E1091" s="114">
        <f t="shared" si="33"/>
        <v>3.5008891906458395E-3</v>
      </c>
      <c r="F1091" s="27">
        <v>0.68</v>
      </c>
      <c r="G1091" s="27">
        <v>0.27</v>
      </c>
      <c r="H1091" s="27">
        <v>0.06</v>
      </c>
      <c r="I1091" s="110">
        <v>0</v>
      </c>
    </row>
    <row r="1092" spans="2:9" x14ac:dyDescent="0.3">
      <c r="B1092" s="109">
        <v>41585</v>
      </c>
      <c r="C1092" s="27">
        <v>160.75630200000001</v>
      </c>
      <c r="D1092" s="27">
        <f t="shared" ref="D1092:D1155" si="34">C1092/C1093-1</f>
        <v>-2.856086586188411E-3</v>
      </c>
      <c r="E1092" s="114">
        <f t="shared" ref="E1092:E1155" si="35">D1092-I1092/365</f>
        <v>-2.856086586188411E-3</v>
      </c>
      <c r="F1092" s="27">
        <v>-0.05</v>
      </c>
      <c r="G1092" s="27">
        <v>0.1</v>
      </c>
      <c r="H1092" s="27">
        <v>-0.56999999999999995</v>
      </c>
      <c r="I1092" s="110">
        <v>0</v>
      </c>
    </row>
    <row r="1093" spans="2:9" x14ac:dyDescent="0.3">
      <c r="B1093" s="109">
        <v>41584</v>
      </c>
      <c r="C1093" s="27">
        <v>161.21675099999999</v>
      </c>
      <c r="D1093" s="27">
        <f t="shared" si="34"/>
        <v>-1.9802754584872018E-2</v>
      </c>
      <c r="E1093" s="114">
        <f t="shared" si="35"/>
        <v>-1.9802754584872018E-2</v>
      </c>
      <c r="F1093" s="27">
        <v>-2.6</v>
      </c>
      <c r="G1093" s="27">
        <v>-0.53</v>
      </c>
      <c r="H1093" s="27">
        <v>0.2</v>
      </c>
      <c r="I1093" s="110">
        <v>0</v>
      </c>
    </row>
    <row r="1094" spans="2:9" x14ac:dyDescent="0.3">
      <c r="B1094" s="109">
        <v>41583</v>
      </c>
      <c r="C1094" s="27">
        <v>164.47378499999999</v>
      </c>
      <c r="D1094" s="27">
        <f t="shared" si="34"/>
        <v>-8.3794559617506037E-3</v>
      </c>
      <c r="E1094" s="114">
        <f t="shared" si="35"/>
        <v>-8.3794559617506037E-3</v>
      </c>
      <c r="F1094" s="27">
        <v>-0.23</v>
      </c>
      <c r="G1094" s="27">
        <v>0.15</v>
      </c>
      <c r="H1094" s="27">
        <v>0.56000000000000005</v>
      </c>
      <c r="I1094" s="110">
        <v>0</v>
      </c>
    </row>
    <row r="1095" spans="2:9" x14ac:dyDescent="0.3">
      <c r="B1095" s="109">
        <v>41582</v>
      </c>
      <c r="C1095" s="27">
        <v>165.863632</v>
      </c>
      <c r="D1095" s="27">
        <f t="shared" si="34"/>
        <v>-9.8239361517697965E-3</v>
      </c>
      <c r="E1095" s="114">
        <f t="shared" si="35"/>
        <v>-9.8239361517697965E-3</v>
      </c>
      <c r="F1095" s="27">
        <v>-1.47</v>
      </c>
      <c r="G1095" s="27">
        <v>-0.27</v>
      </c>
      <c r="H1095" s="27">
        <v>-0.24</v>
      </c>
      <c r="I1095" s="110">
        <v>0</v>
      </c>
    </row>
    <row r="1096" spans="2:9" x14ac:dyDescent="0.3">
      <c r="B1096" s="109">
        <v>41581</v>
      </c>
      <c r="C1096" s="27">
        <v>167.509232</v>
      </c>
      <c r="D1096" s="27">
        <f t="shared" si="34"/>
        <v>1.1116879961133641E-2</v>
      </c>
      <c r="E1096" s="114">
        <f t="shared" si="35"/>
        <v>1.1116879961133641E-2</v>
      </c>
      <c r="F1096" s="27">
        <v>1.1399999999999999</v>
      </c>
      <c r="G1096" s="27">
        <v>0.17</v>
      </c>
      <c r="H1096" s="27">
        <v>-0.02</v>
      </c>
      <c r="I1096" s="110">
        <v>0</v>
      </c>
    </row>
    <row r="1097" spans="2:9" x14ac:dyDescent="0.3">
      <c r="B1097" s="109">
        <v>41580</v>
      </c>
      <c r="C1097" s="27">
        <v>165.66752600000001</v>
      </c>
      <c r="D1097" s="27">
        <f t="shared" si="34"/>
        <v>-9.1282381376668331E-3</v>
      </c>
      <c r="E1097" s="114">
        <f t="shared" si="35"/>
        <v>-9.1282381376668331E-3</v>
      </c>
      <c r="F1097" s="27">
        <v>-0.16</v>
      </c>
      <c r="G1097" s="27">
        <v>0.23</v>
      </c>
      <c r="H1097" s="27">
        <v>-0.1</v>
      </c>
      <c r="I1097" s="110">
        <v>0</v>
      </c>
    </row>
    <row r="1098" spans="2:9" x14ac:dyDescent="0.3">
      <c r="B1098" s="109">
        <v>41579</v>
      </c>
      <c r="C1098" s="27">
        <v>167.19371000000001</v>
      </c>
      <c r="D1098" s="27">
        <f t="shared" si="34"/>
        <v>-1.5312226341790414E-4</v>
      </c>
      <c r="E1098" s="114">
        <f t="shared" si="35"/>
        <v>-1.5312226341790414E-4</v>
      </c>
      <c r="F1098" s="27">
        <v>0.16</v>
      </c>
      <c r="G1098" s="27">
        <v>-0.01</v>
      </c>
      <c r="H1098" s="27">
        <v>0.21</v>
      </c>
      <c r="I1098" s="110">
        <v>0</v>
      </c>
    </row>
    <row r="1099" spans="2:9" x14ac:dyDescent="0.3">
      <c r="B1099" s="109">
        <v>41578</v>
      </c>
      <c r="C1099" s="27">
        <v>167.21931499999999</v>
      </c>
      <c r="D1099" s="27">
        <f t="shared" si="34"/>
        <v>-3.5567366255293553E-3</v>
      </c>
      <c r="E1099" s="114">
        <f t="shared" si="35"/>
        <v>-3.5567366255293553E-3</v>
      </c>
      <c r="F1099" s="27">
        <v>0.26</v>
      </c>
      <c r="G1099" s="27">
        <v>0.49</v>
      </c>
      <c r="H1099" s="27">
        <v>-0.28000000000000003</v>
      </c>
      <c r="I1099" s="110">
        <v>0</v>
      </c>
    </row>
    <row r="1100" spans="2:9" x14ac:dyDescent="0.3">
      <c r="B1100" s="109">
        <v>41577</v>
      </c>
      <c r="C1100" s="27">
        <v>167.816193</v>
      </c>
      <c r="D1100" s="27">
        <f t="shared" si="34"/>
        <v>-4.7528960719792623E-3</v>
      </c>
      <c r="E1100" s="114">
        <f t="shared" si="35"/>
        <v>-4.7528960719792623E-3</v>
      </c>
      <c r="F1100" s="27">
        <v>0</v>
      </c>
      <c r="G1100" s="27">
        <v>-0.86</v>
      </c>
      <c r="H1100" s="27">
        <v>0.28999999999999998</v>
      </c>
      <c r="I1100" s="110">
        <v>0</v>
      </c>
    </row>
    <row r="1101" spans="2:9" x14ac:dyDescent="0.3">
      <c r="B1101" s="109">
        <v>41576</v>
      </c>
      <c r="C1101" s="27">
        <v>168.617615</v>
      </c>
      <c r="D1101" s="27">
        <f t="shared" si="34"/>
        <v>9.5972974837996716E-3</v>
      </c>
      <c r="E1101" s="114">
        <f t="shared" si="35"/>
        <v>9.5972974837996716E-3</v>
      </c>
      <c r="F1101" s="27">
        <v>1.69</v>
      </c>
      <c r="G1101" s="27">
        <v>0.67</v>
      </c>
      <c r="H1101" s="27">
        <v>-1.18</v>
      </c>
      <c r="I1101" s="110">
        <v>0</v>
      </c>
    </row>
    <row r="1102" spans="2:9" x14ac:dyDescent="0.3">
      <c r="B1102" s="109">
        <v>41575</v>
      </c>
      <c r="C1102" s="27">
        <v>167.014725</v>
      </c>
      <c r="D1102" s="27">
        <f t="shared" si="34"/>
        <v>-1.0156997780457977E-2</v>
      </c>
      <c r="E1102" s="114">
        <f t="shared" si="35"/>
        <v>-1.0156997780457977E-2</v>
      </c>
      <c r="F1102" s="27">
        <v>-0.8</v>
      </c>
      <c r="G1102" s="27">
        <v>-0.18</v>
      </c>
      <c r="H1102" s="27">
        <v>0.16</v>
      </c>
      <c r="I1102" s="110">
        <v>0</v>
      </c>
    </row>
    <row r="1103" spans="2:9" x14ac:dyDescent="0.3">
      <c r="B1103" s="109">
        <v>41574</v>
      </c>
      <c r="C1103" s="27">
        <v>168.7285</v>
      </c>
      <c r="D1103" s="27">
        <f t="shared" si="34"/>
        <v>-9.2123169069242561E-3</v>
      </c>
      <c r="E1103" s="114">
        <f t="shared" si="35"/>
        <v>-9.2123169069242561E-3</v>
      </c>
      <c r="F1103" s="27">
        <v>-1.64</v>
      </c>
      <c r="G1103" s="27">
        <v>-0.52</v>
      </c>
      <c r="H1103" s="27">
        <v>0.42</v>
      </c>
      <c r="I1103" s="110">
        <v>0</v>
      </c>
    </row>
    <row r="1104" spans="2:9" x14ac:dyDescent="0.3">
      <c r="B1104" s="109">
        <v>41573</v>
      </c>
      <c r="C1104" s="27">
        <v>170.29733300000001</v>
      </c>
      <c r="D1104" s="27">
        <f t="shared" si="34"/>
        <v>3.466811161865424E-3</v>
      </c>
      <c r="E1104" s="114">
        <f t="shared" si="35"/>
        <v>3.466811161865424E-3</v>
      </c>
      <c r="F1104" s="27">
        <v>-0.44</v>
      </c>
      <c r="G1104" s="27">
        <v>-0.18</v>
      </c>
      <c r="H1104" s="27">
        <v>-0.42</v>
      </c>
      <c r="I1104" s="110">
        <v>0</v>
      </c>
    </row>
    <row r="1105" spans="2:9" x14ac:dyDescent="0.3">
      <c r="B1105" s="109">
        <v>41572</v>
      </c>
      <c r="C1105" s="27">
        <v>169.70898399999999</v>
      </c>
      <c r="D1105" s="27">
        <f t="shared" si="34"/>
        <v>-2.0059441895637908E-3</v>
      </c>
      <c r="E1105" s="114">
        <f t="shared" si="35"/>
        <v>-2.0059441895637908E-3</v>
      </c>
      <c r="F1105" s="27">
        <v>-0.52</v>
      </c>
      <c r="G1105" s="27">
        <v>0.51</v>
      </c>
      <c r="H1105" s="27">
        <v>-0.21</v>
      </c>
      <c r="I1105" s="110">
        <v>0</v>
      </c>
    </row>
    <row r="1106" spans="2:9" x14ac:dyDescent="0.3">
      <c r="B1106" s="109">
        <v>41571</v>
      </c>
      <c r="C1106" s="27">
        <v>170.050095</v>
      </c>
      <c r="D1106" s="27">
        <f t="shared" si="34"/>
        <v>-8.5995328579576702E-3</v>
      </c>
      <c r="E1106" s="114">
        <f t="shared" si="35"/>
        <v>-8.5995328579576702E-3</v>
      </c>
      <c r="F1106" s="27">
        <v>-1.1399999999999999</v>
      </c>
      <c r="G1106" s="27">
        <v>-0.08</v>
      </c>
      <c r="H1106" s="27">
        <v>-0.11</v>
      </c>
      <c r="I1106" s="110">
        <v>0</v>
      </c>
    </row>
    <row r="1107" spans="2:9" x14ac:dyDescent="0.3">
      <c r="B1107" s="109">
        <v>41570</v>
      </c>
      <c r="C1107" s="27">
        <v>171.52513099999999</v>
      </c>
      <c r="D1107" s="27">
        <f t="shared" si="34"/>
        <v>2.8414081293988147E-3</v>
      </c>
      <c r="E1107" s="114">
        <f t="shared" si="35"/>
        <v>2.8414081293988147E-3</v>
      </c>
      <c r="F1107" s="27">
        <v>-0.28999999999999998</v>
      </c>
      <c r="G1107" s="27">
        <v>0.22</v>
      </c>
      <c r="H1107" s="27">
        <v>-0.93</v>
      </c>
      <c r="I1107" s="110">
        <v>0</v>
      </c>
    </row>
    <row r="1108" spans="2:9" x14ac:dyDescent="0.3">
      <c r="B1108" s="109">
        <v>41569</v>
      </c>
      <c r="C1108" s="27">
        <v>171.03913900000001</v>
      </c>
      <c r="D1108" s="27">
        <f t="shared" si="34"/>
        <v>-3.1307063900096743E-3</v>
      </c>
      <c r="E1108" s="114">
        <f t="shared" si="35"/>
        <v>-3.1307063900096743E-3</v>
      </c>
      <c r="F1108" s="27">
        <v>0.28999999999999998</v>
      </c>
      <c r="G1108" s="27">
        <v>0.05</v>
      </c>
      <c r="H1108" s="27">
        <v>0.56000000000000005</v>
      </c>
      <c r="I1108" s="110">
        <v>0</v>
      </c>
    </row>
    <row r="1109" spans="2:9" x14ac:dyDescent="0.3">
      <c r="B1109" s="109">
        <v>41568</v>
      </c>
      <c r="C1109" s="27">
        <v>171.57629399999999</v>
      </c>
      <c r="D1109" s="27">
        <f t="shared" si="34"/>
        <v>-1.2408502898888507E-3</v>
      </c>
      <c r="E1109" s="114">
        <f t="shared" si="35"/>
        <v>-1.2408502898888507E-3</v>
      </c>
      <c r="F1109" s="27">
        <v>-0.62</v>
      </c>
      <c r="G1109" s="27">
        <v>0.18</v>
      </c>
      <c r="H1109" s="27">
        <v>-0.24</v>
      </c>
      <c r="I1109" s="110">
        <v>0</v>
      </c>
    </row>
    <row r="1110" spans="2:9" x14ac:dyDescent="0.3">
      <c r="B1110" s="109">
        <v>41567</v>
      </c>
      <c r="C1110" s="27">
        <v>171.78945899999999</v>
      </c>
      <c r="D1110" s="27">
        <f t="shared" si="34"/>
        <v>-6.9984833196550245E-3</v>
      </c>
      <c r="E1110" s="114">
        <f t="shared" si="35"/>
        <v>-6.9984833196550245E-3</v>
      </c>
      <c r="F1110" s="27">
        <v>-0.41</v>
      </c>
      <c r="G1110" s="27">
        <v>0.34</v>
      </c>
      <c r="H1110" s="27">
        <v>0.37</v>
      </c>
      <c r="I1110" s="110">
        <v>0</v>
      </c>
    </row>
    <row r="1111" spans="2:9" x14ac:dyDescent="0.3">
      <c r="B1111" s="109">
        <v>41566</v>
      </c>
      <c r="C1111" s="27">
        <v>173.00019800000001</v>
      </c>
      <c r="D1111" s="27">
        <f t="shared" si="34"/>
        <v>-6.0492291762596073E-3</v>
      </c>
      <c r="E1111" s="114">
        <f t="shared" si="35"/>
        <v>-6.0492291762596073E-3</v>
      </c>
      <c r="F1111" s="27">
        <v>0.04</v>
      </c>
      <c r="G1111" s="27">
        <v>0.14000000000000001</v>
      </c>
      <c r="H1111" s="27">
        <v>0.49</v>
      </c>
      <c r="I1111" s="110">
        <v>0</v>
      </c>
    </row>
    <row r="1112" spans="2:9" x14ac:dyDescent="0.3">
      <c r="B1112" s="109">
        <v>41565</v>
      </c>
      <c r="C1112" s="27">
        <v>174.05308500000001</v>
      </c>
      <c r="D1112" s="27">
        <f t="shared" si="34"/>
        <v>-1.0857056511328955E-2</v>
      </c>
      <c r="E1112" s="114">
        <f t="shared" si="35"/>
        <v>-1.0857056511328955E-2</v>
      </c>
      <c r="F1112" s="27">
        <v>-1.62</v>
      </c>
      <c r="G1112" s="27">
        <v>-0.22</v>
      </c>
      <c r="H1112" s="27">
        <v>0.14000000000000001</v>
      </c>
      <c r="I1112" s="110">
        <v>0</v>
      </c>
    </row>
    <row r="1113" spans="2:9" x14ac:dyDescent="0.3">
      <c r="B1113" s="109">
        <v>41564</v>
      </c>
      <c r="C1113" s="27">
        <v>175.96353099999999</v>
      </c>
      <c r="D1113" s="27">
        <f t="shared" si="34"/>
        <v>-3.9407233674768616E-3</v>
      </c>
      <c r="E1113" s="114">
        <f t="shared" si="35"/>
        <v>-3.9407233674768616E-3</v>
      </c>
      <c r="F1113" s="27">
        <v>-0.92</v>
      </c>
      <c r="G1113" s="27">
        <v>-0.66</v>
      </c>
      <c r="H1113" s="27">
        <v>0.12</v>
      </c>
      <c r="I1113" s="110">
        <v>0</v>
      </c>
    </row>
    <row r="1114" spans="2:9" x14ac:dyDescent="0.3">
      <c r="B1114" s="109">
        <v>41563</v>
      </c>
      <c r="C1114" s="27">
        <v>176.65969799999999</v>
      </c>
      <c r="D1114" s="27">
        <f t="shared" si="34"/>
        <v>2.8804902423162915E-4</v>
      </c>
      <c r="E1114" s="114">
        <f t="shared" si="35"/>
        <v>2.8804902423162915E-4</v>
      </c>
      <c r="F1114" s="27">
        <v>-0.15</v>
      </c>
      <c r="G1114" s="27">
        <v>0.7</v>
      </c>
      <c r="H1114" s="27">
        <v>-0.57999999999999996</v>
      </c>
      <c r="I1114" s="110">
        <v>0</v>
      </c>
    </row>
    <row r="1115" spans="2:9" x14ac:dyDescent="0.3">
      <c r="B1115" s="109">
        <v>41562</v>
      </c>
      <c r="C1115" s="27">
        <v>176.60882599999999</v>
      </c>
      <c r="D1115" s="27">
        <f t="shared" si="34"/>
        <v>4.4429249765780554E-3</v>
      </c>
      <c r="E1115" s="114">
        <f t="shared" si="35"/>
        <v>4.4429249765780554E-3</v>
      </c>
      <c r="F1115" s="27">
        <v>0.48</v>
      </c>
      <c r="G1115" s="27">
        <v>-0.84</v>
      </c>
      <c r="H1115" s="27">
        <v>0.4</v>
      </c>
      <c r="I1115" s="110">
        <v>0</v>
      </c>
    </row>
    <row r="1116" spans="2:9" x14ac:dyDescent="0.3">
      <c r="B1116" s="109">
        <v>41561</v>
      </c>
      <c r="C1116" s="27">
        <v>175.82763700000001</v>
      </c>
      <c r="D1116" s="27">
        <f t="shared" si="34"/>
        <v>1.305353438290302E-3</v>
      </c>
      <c r="E1116" s="114">
        <f t="shared" si="35"/>
        <v>1.305353438290302E-3</v>
      </c>
      <c r="F1116" s="27">
        <v>-0.49</v>
      </c>
      <c r="G1116" s="27">
        <v>-0.6</v>
      </c>
      <c r="H1116" s="27">
        <v>0.09</v>
      </c>
      <c r="I1116" s="110">
        <v>0</v>
      </c>
    </row>
    <row r="1117" spans="2:9" x14ac:dyDescent="0.3">
      <c r="B1117" s="109">
        <v>41560</v>
      </c>
      <c r="C1117" s="27">
        <v>175.59841900000001</v>
      </c>
      <c r="D1117" s="27">
        <f t="shared" si="34"/>
        <v>5.9833518224541304E-3</v>
      </c>
      <c r="E1117" s="114">
        <f t="shared" si="35"/>
        <v>5.9833518224541304E-3</v>
      </c>
      <c r="F1117" s="27">
        <v>0.35</v>
      </c>
      <c r="G1117" s="27">
        <v>0.7</v>
      </c>
      <c r="H1117" s="27">
        <v>-0.18</v>
      </c>
      <c r="I1117" s="110">
        <v>0</v>
      </c>
    </row>
    <row r="1118" spans="2:9" x14ac:dyDescent="0.3">
      <c r="B1118" s="109">
        <v>41559</v>
      </c>
      <c r="C1118" s="27">
        <v>174.554001</v>
      </c>
      <c r="D1118" s="27">
        <f t="shared" si="34"/>
        <v>9.8733847400620522E-3</v>
      </c>
      <c r="E1118" s="114">
        <f t="shared" si="35"/>
        <v>9.8733847400620522E-3</v>
      </c>
      <c r="F1118" s="27">
        <v>0.75</v>
      </c>
      <c r="G1118" s="27">
        <v>-0.03</v>
      </c>
      <c r="H1118" s="27">
        <v>-0.04</v>
      </c>
      <c r="I1118" s="110">
        <v>0</v>
      </c>
    </row>
    <row r="1119" spans="2:9" x14ac:dyDescent="0.3">
      <c r="B1119" s="109">
        <v>41558</v>
      </c>
      <c r="C1119" s="27">
        <v>172.84741199999999</v>
      </c>
      <c r="D1119" s="27">
        <f t="shared" si="34"/>
        <v>1.785046126010803E-2</v>
      </c>
      <c r="E1119" s="114">
        <f t="shared" si="35"/>
        <v>1.785046126010803E-2</v>
      </c>
      <c r="F1119" s="27">
        <v>1.44</v>
      </c>
      <c r="G1119" s="27">
        <v>0.4</v>
      </c>
      <c r="H1119" s="27">
        <v>-1.04</v>
      </c>
      <c r="I1119" s="110">
        <v>0</v>
      </c>
    </row>
    <row r="1120" spans="2:9" x14ac:dyDescent="0.3">
      <c r="B1120" s="109">
        <v>41557</v>
      </c>
      <c r="C1120" s="27">
        <v>169.81611599999999</v>
      </c>
      <c r="D1120" s="27">
        <f t="shared" si="34"/>
        <v>6.9477067323613362E-3</v>
      </c>
      <c r="E1120" s="114">
        <f t="shared" si="35"/>
        <v>6.9477067323613362E-3</v>
      </c>
      <c r="F1120" s="27">
        <v>0.28999999999999998</v>
      </c>
      <c r="G1120" s="27">
        <v>0.22</v>
      </c>
      <c r="H1120" s="27">
        <v>0.99</v>
      </c>
      <c r="I1120" s="110">
        <v>0</v>
      </c>
    </row>
    <row r="1121" spans="2:9" x14ac:dyDescent="0.3">
      <c r="B1121" s="109">
        <v>41556</v>
      </c>
      <c r="C1121" s="27">
        <v>168.64442399999999</v>
      </c>
      <c r="D1121" s="27">
        <f t="shared" si="34"/>
        <v>-4.9097834598524903E-3</v>
      </c>
      <c r="E1121" s="114">
        <f t="shared" si="35"/>
        <v>-4.9097834598524903E-3</v>
      </c>
      <c r="F1121" s="27">
        <v>-0.95</v>
      </c>
      <c r="G1121" s="27">
        <v>-0.56999999999999995</v>
      </c>
      <c r="H1121" s="27">
        <v>0.16</v>
      </c>
      <c r="I1121" s="110">
        <v>0</v>
      </c>
    </row>
    <row r="1122" spans="2:9" x14ac:dyDescent="0.3">
      <c r="B1122" s="109">
        <v>41555</v>
      </c>
      <c r="C1122" s="27">
        <v>169.476517</v>
      </c>
      <c r="D1122" s="27">
        <f t="shared" si="34"/>
        <v>4.5128080525591585E-4</v>
      </c>
      <c r="E1122" s="114">
        <f t="shared" si="35"/>
        <v>4.5128080525591585E-4</v>
      </c>
      <c r="F1122" s="27">
        <v>0.11</v>
      </c>
      <c r="G1122" s="27">
        <v>0.53</v>
      </c>
      <c r="H1122" s="27">
        <v>-7.0000000000000007E-2</v>
      </c>
      <c r="I1122" s="110">
        <v>0</v>
      </c>
    </row>
    <row r="1123" spans="2:9" x14ac:dyDescent="0.3">
      <c r="B1123" s="109">
        <v>41554</v>
      </c>
      <c r="C1123" s="27">
        <v>169.40007</v>
      </c>
      <c r="D1123" s="27">
        <f t="shared" si="34"/>
        <v>-3.0982446156264665E-3</v>
      </c>
      <c r="E1123" s="114">
        <f t="shared" si="35"/>
        <v>-3.0982446156264665E-3</v>
      </c>
      <c r="F1123" s="27">
        <v>-0.56999999999999995</v>
      </c>
      <c r="G1123" s="27">
        <v>-0.04</v>
      </c>
      <c r="H1123" s="27">
        <v>0.28999999999999998</v>
      </c>
      <c r="I1123" s="110">
        <v>0</v>
      </c>
    </row>
    <row r="1124" spans="2:9" x14ac:dyDescent="0.3">
      <c r="B1124" s="109">
        <v>41553</v>
      </c>
      <c r="C1124" s="27">
        <v>169.92654400000001</v>
      </c>
      <c r="D1124" s="27">
        <f t="shared" si="34"/>
        <v>-3.5285607792788998E-2</v>
      </c>
      <c r="E1124" s="114">
        <f t="shared" si="35"/>
        <v>-3.5285607792788998E-2</v>
      </c>
      <c r="F1124" s="27">
        <v>-0.43</v>
      </c>
      <c r="G1124" s="27">
        <v>-0.48</v>
      </c>
      <c r="H1124" s="27">
        <v>-0.42</v>
      </c>
      <c r="I1124" s="110">
        <v>0</v>
      </c>
    </row>
    <row r="1125" spans="2:9" x14ac:dyDescent="0.3">
      <c r="B1125" s="109">
        <v>41552</v>
      </c>
      <c r="C1125" s="27">
        <v>176.14181500000001</v>
      </c>
      <c r="D1125" s="27">
        <f t="shared" si="34"/>
        <v>2.3332894080513089E-2</v>
      </c>
      <c r="E1125" s="114">
        <f t="shared" si="35"/>
        <v>2.3332894080513089E-2</v>
      </c>
      <c r="F1125" s="27">
        <v>1.55</v>
      </c>
      <c r="G1125" s="27">
        <v>0.05</v>
      </c>
      <c r="H1125" s="27">
        <v>-0.24</v>
      </c>
      <c r="I1125" s="110">
        <v>0</v>
      </c>
    </row>
    <row r="1126" spans="2:9" x14ac:dyDescent="0.3">
      <c r="B1126" s="109">
        <v>41551</v>
      </c>
      <c r="C1126" s="27">
        <v>172.12562600000001</v>
      </c>
      <c r="D1126" s="27">
        <f t="shared" si="34"/>
        <v>-3.945966090149744E-4</v>
      </c>
      <c r="E1126" s="114">
        <f t="shared" si="35"/>
        <v>-3.945966090149744E-4</v>
      </c>
      <c r="F1126" s="27">
        <v>-0.09</v>
      </c>
      <c r="G1126" s="27">
        <v>0.14000000000000001</v>
      </c>
      <c r="H1126" s="27">
        <v>0.85</v>
      </c>
      <c r="I1126" s="110">
        <v>0</v>
      </c>
    </row>
    <row r="1127" spans="2:9" x14ac:dyDescent="0.3">
      <c r="B1127" s="109">
        <v>41550</v>
      </c>
      <c r="C1127" s="27">
        <v>172.19357299999999</v>
      </c>
      <c r="D1127" s="27">
        <f t="shared" si="34"/>
        <v>-1.2273323396003954E-2</v>
      </c>
      <c r="E1127" s="114">
        <f t="shared" si="35"/>
        <v>-1.2273323396003954E-2</v>
      </c>
      <c r="F1127" s="27">
        <v>-1.25</v>
      </c>
      <c r="G1127" s="27">
        <v>-0.15</v>
      </c>
      <c r="H1127" s="27">
        <v>-0.76</v>
      </c>
      <c r="I1127" s="110">
        <v>0</v>
      </c>
    </row>
    <row r="1128" spans="2:9" x14ac:dyDescent="0.3">
      <c r="B1128" s="109">
        <v>41549</v>
      </c>
      <c r="C1128" s="27">
        <v>174.33322100000001</v>
      </c>
      <c r="D1128" s="27">
        <f t="shared" si="34"/>
        <v>1.352531608129981E-2</v>
      </c>
      <c r="E1128" s="114">
        <f t="shared" si="35"/>
        <v>1.352531608129981E-2</v>
      </c>
      <c r="F1128" s="27">
        <v>1.44</v>
      </c>
      <c r="G1128" s="27">
        <v>7.0000000000000007E-2</v>
      </c>
      <c r="H1128" s="27">
        <v>0.3</v>
      </c>
      <c r="I1128" s="110">
        <v>0</v>
      </c>
    </row>
    <row r="1129" spans="2:9" x14ac:dyDescent="0.3">
      <c r="B1129" s="109">
        <v>41548</v>
      </c>
      <c r="C1129" s="27">
        <v>172.006775</v>
      </c>
      <c r="D1129" s="27">
        <f t="shared" si="34"/>
        <v>1.235487568652216E-3</v>
      </c>
      <c r="E1129" s="114">
        <f t="shared" si="35"/>
        <v>1.235487568652216E-3</v>
      </c>
      <c r="F1129" s="27">
        <v>0.85</v>
      </c>
      <c r="G1129" s="27">
        <v>0.75</v>
      </c>
      <c r="H1129" s="27">
        <v>0.28000000000000003</v>
      </c>
      <c r="I1129" s="110">
        <v>0</v>
      </c>
    </row>
    <row r="1130" spans="2:9" x14ac:dyDescent="0.3">
      <c r="B1130" s="109">
        <v>41547</v>
      </c>
      <c r="C1130" s="27">
        <v>171.79452499999999</v>
      </c>
      <c r="D1130" s="27">
        <f t="shared" si="34"/>
        <v>-1.2735400862315172E-2</v>
      </c>
      <c r="E1130" s="114">
        <f t="shared" si="35"/>
        <v>-1.2735400862315172E-2</v>
      </c>
      <c r="F1130" s="27">
        <v>-1.85</v>
      </c>
      <c r="G1130" s="27">
        <v>-0.41</v>
      </c>
      <c r="H1130" s="27">
        <v>0.09</v>
      </c>
      <c r="I1130" s="110">
        <v>0</v>
      </c>
    </row>
    <row r="1131" spans="2:9" x14ac:dyDescent="0.3">
      <c r="B1131" s="109">
        <v>41546</v>
      </c>
      <c r="C1131" s="27">
        <v>174.01061999999999</v>
      </c>
      <c r="D1131" s="27">
        <f t="shared" si="34"/>
        <v>-2.5794472646414324E-3</v>
      </c>
      <c r="E1131" s="114">
        <f t="shared" si="35"/>
        <v>-2.5794472646414324E-3</v>
      </c>
      <c r="F1131" s="27">
        <v>-1.21</v>
      </c>
      <c r="G1131" s="27">
        <v>-0.45</v>
      </c>
      <c r="H1131" s="27">
        <v>-0.03</v>
      </c>
      <c r="I1131" s="110">
        <v>0</v>
      </c>
    </row>
    <row r="1132" spans="2:9" x14ac:dyDescent="0.3">
      <c r="B1132" s="109">
        <v>41545</v>
      </c>
      <c r="C1132" s="27">
        <v>174.460632</v>
      </c>
      <c r="D1132" s="27">
        <f t="shared" si="34"/>
        <v>-2.8149142361630908E-3</v>
      </c>
      <c r="E1132" s="114">
        <f t="shared" si="35"/>
        <v>-2.8149142361630908E-3</v>
      </c>
      <c r="F1132" s="27">
        <v>-0.03</v>
      </c>
      <c r="G1132" s="27">
        <v>-0.08</v>
      </c>
      <c r="H1132" s="27">
        <v>-0.48</v>
      </c>
      <c r="I1132" s="110">
        <v>0</v>
      </c>
    </row>
    <row r="1133" spans="2:9" x14ac:dyDescent="0.3">
      <c r="B1133" s="109">
        <v>41544</v>
      </c>
      <c r="C1133" s="27">
        <v>174.95311000000001</v>
      </c>
      <c r="D1133" s="27">
        <f t="shared" si="34"/>
        <v>-1.6467736490513696E-2</v>
      </c>
      <c r="E1133" s="114">
        <f t="shared" si="35"/>
        <v>-1.6467736490513696E-2</v>
      </c>
      <c r="F1133" s="27">
        <v>-1.1100000000000001</v>
      </c>
      <c r="G1133" s="27">
        <v>-0.57999999999999996</v>
      </c>
      <c r="H1133" s="27">
        <v>0.05</v>
      </c>
      <c r="I1133" s="110">
        <v>0</v>
      </c>
    </row>
    <row r="1134" spans="2:9" x14ac:dyDescent="0.3">
      <c r="B1134" s="109">
        <v>41543</v>
      </c>
      <c r="C1134" s="27">
        <v>177.882431</v>
      </c>
      <c r="D1134" s="27">
        <f t="shared" si="34"/>
        <v>1.4327244531786576E-4</v>
      </c>
      <c r="E1134" s="114">
        <f t="shared" si="35"/>
        <v>1.4327244531786576E-4</v>
      </c>
      <c r="F1134" s="27">
        <v>-0.34</v>
      </c>
      <c r="G1134" s="27">
        <v>-0.28000000000000003</v>
      </c>
      <c r="H1134" s="27">
        <v>-0.31</v>
      </c>
      <c r="I1134" s="110">
        <v>0</v>
      </c>
    </row>
    <row r="1135" spans="2:9" x14ac:dyDescent="0.3">
      <c r="B1135" s="109">
        <v>41542</v>
      </c>
      <c r="C1135" s="27">
        <v>177.85694899999999</v>
      </c>
      <c r="D1135" s="27">
        <f t="shared" si="34"/>
        <v>3.9300987143366939E-3</v>
      </c>
      <c r="E1135" s="114">
        <f t="shared" si="35"/>
        <v>3.9300987143366939E-3</v>
      </c>
      <c r="F1135" s="27">
        <v>0.77</v>
      </c>
      <c r="G1135" s="27">
        <v>0.34</v>
      </c>
      <c r="H1135" s="27">
        <v>0.03</v>
      </c>
      <c r="I1135" s="110">
        <v>0</v>
      </c>
    </row>
    <row r="1136" spans="2:9" x14ac:dyDescent="0.3">
      <c r="B1136" s="109">
        <v>41541</v>
      </c>
      <c r="C1136" s="27">
        <v>177.16068999999999</v>
      </c>
      <c r="D1136" s="27">
        <f t="shared" si="34"/>
        <v>1.8244488977592344E-3</v>
      </c>
      <c r="E1136" s="114">
        <f t="shared" si="35"/>
        <v>1.8244488977592344E-3</v>
      </c>
      <c r="F1136" s="27">
        <v>0.28000000000000003</v>
      </c>
      <c r="G1136" s="27">
        <v>-0.7</v>
      </c>
      <c r="H1136" s="27">
        <v>-0.06</v>
      </c>
      <c r="I1136" s="110">
        <v>0</v>
      </c>
    </row>
    <row r="1137" spans="2:9" x14ac:dyDescent="0.3">
      <c r="B1137" s="109">
        <v>41540</v>
      </c>
      <c r="C1137" s="27">
        <v>176.83805799999999</v>
      </c>
      <c r="D1137" s="27">
        <f t="shared" si="34"/>
        <v>4.7274582354144279E-3</v>
      </c>
      <c r="E1137" s="114">
        <f t="shared" si="35"/>
        <v>4.7274582354144279E-3</v>
      </c>
      <c r="F1137" s="27">
        <v>-0.16</v>
      </c>
      <c r="G1137" s="27">
        <v>-0.02</v>
      </c>
      <c r="H1137" s="27">
        <v>-0.23</v>
      </c>
      <c r="I1137" s="110">
        <v>0</v>
      </c>
    </row>
    <row r="1138" spans="2:9" x14ac:dyDescent="0.3">
      <c r="B1138" s="109">
        <v>41539</v>
      </c>
      <c r="C1138" s="27">
        <v>176.00599700000001</v>
      </c>
      <c r="D1138" s="27">
        <f t="shared" si="34"/>
        <v>5.3111611974832051E-4</v>
      </c>
      <c r="E1138" s="114">
        <f t="shared" si="35"/>
        <v>5.3111611974832051E-4</v>
      </c>
      <c r="F1138" s="27">
        <v>-0.51</v>
      </c>
      <c r="G1138" s="27">
        <v>-0.02</v>
      </c>
      <c r="H1138" s="27">
        <v>0.42</v>
      </c>
      <c r="I1138" s="110">
        <v>0</v>
      </c>
    </row>
    <row r="1139" spans="2:9" x14ac:dyDescent="0.3">
      <c r="B1139" s="109">
        <v>41538</v>
      </c>
      <c r="C1139" s="27">
        <v>175.912567</v>
      </c>
      <c r="D1139" s="27">
        <f t="shared" si="34"/>
        <v>-2.8395276193662333E-3</v>
      </c>
      <c r="E1139" s="114">
        <f t="shared" si="35"/>
        <v>-2.8395276193662333E-3</v>
      </c>
      <c r="F1139" s="27">
        <v>-0.3</v>
      </c>
      <c r="G1139" s="27">
        <v>-0.35</v>
      </c>
      <c r="H1139" s="27">
        <v>-0.31</v>
      </c>
      <c r="I1139" s="110">
        <v>0</v>
      </c>
    </row>
    <row r="1140" spans="2:9" x14ac:dyDescent="0.3">
      <c r="B1140" s="109">
        <v>41537</v>
      </c>
      <c r="C1140" s="27">
        <v>176.413498</v>
      </c>
      <c r="D1140" s="27">
        <f t="shared" si="34"/>
        <v>1.114464961907502E-2</v>
      </c>
      <c r="E1140" s="114">
        <f t="shared" si="35"/>
        <v>1.114464961907502E-2</v>
      </c>
      <c r="F1140" s="27">
        <v>1.45</v>
      </c>
      <c r="G1140" s="27">
        <v>0.46</v>
      </c>
      <c r="H1140" s="27">
        <v>-0.24</v>
      </c>
      <c r="I1140" s="110">
        <v>0</v>
      </c>
    </row>
    <row r="1141" spans="2:9" x14ac:dyDescent="0.3">
      <c r="B1141" s="109">
        <v>41536</v>
      </c>
      <c r="C1141" s="27">
        <v>174.46910099999999</v>
      </c>
      <c r="D1141" s="27">
        <f t="shared" si="34"/>
        <v>-4.8888788500400793E-5</v>
      </c>
      <c r="E1141" s="114">
        <f t="shared" si="35"/>
        <v>-4.8888788500400793E-5</v>
      </c>
      <c r="F1141" s="27">
        <v>0.39</v>
      </c>
      <c r="G1141" s="27">
        <v>0.6</v>
      </c>
      <c r="H1141" s="27">
        <v>0.32</v>
      </c>
      <c r="I1141" s="110">
        <v>0</v>
      </c>
    </row>
    <row r="1142" spans="2:9" x14ac:dyDescent="0.3">
      <c r="B1142" s="109">
        <v>41535</v>
      </c>
      <c r="C1142" s="27">
        <v>174.477631</v>
      </c>
      <c r="D1142" s="27">
        <f t="shared" si="34"/>
        <v>3.9085877266078484E-3</v>
      </c>
      <c r="E1142" s="114">
        <f t="shared" si="35"/>
        <v>3.9085877266078484E-3</v>
      </c>
      <c r="F1142" s="27">
        <v>-0.74</v>
      </c>
      <c r="G1142" s="27">
        <v>-0.13</v>
      </c>
      <c r="H1142" s="27">
        <v>-0.42</v>
      </c>
      <c r="I1142" s="110">
        <v>0</v>
      </c>
    </row>
    <row r="1143" spans="2:9" x14ac:dyDescent="0.3">
      <c r="B1143" s="109">
        <v>41534</v>
      </c>
      <c r="C1143" s="27">
        <v>173.79832500000001</v>
      </c>
      <c r="D1143" s="27">
        <f t="shared" si="34"/>
        <v>2.153965615085518E-3</v>
      </c>
      <c r="E1143" s="114">
        <f t="shared" si="35"/>
        <v>2.153965615085518E-3</v>
      </c>
      <c r="F1143" s="27">
        <v>-0.1</v>
      </c>
      <c r="G1143" s="27">
        <v>0.3</v>
      </c>
      <c r="H1143" s="27">
        <v>-0.4</v>
      </c>
      <c r="I1143" s="110">
        <v>0</v>
      </c>
    </row>
    <row r="1144" spans="2:9" x14ac:dyDescent="0.3">
      <c r="B1144" s="109">
        <v>41533</v>
      </c>
      <c r="C1144" s="27">
        <v>173.42477400000001</v>
      </c>
      <c r="D1144" s="27">
        <f t="shared" si="34"/>
        <v>-7.145487487964397E-3</v>
      </c>
      <c r="E1144" s="114">
        <f t="shared" si="35"/>
        <v>-7.145487487964397E-3</v>
      </c>
      <c r="F1144" s="27">
        <v>-0.39</v>
      </c>
      <c r="G1144" s="27">
        <v>-0.65</v>
      </c>
      <c r="H1144" s="27">
        <v>0.31</v>
      </c>
      <c r="I1144" s="110">
        <v>0</v>
      </c>
    </row>
    <row r="1145" spans="2:9" x14ac:dyDescent="0.3">
      <c r="B1145" s="109">
        <v>41532</v>
      </c>
      <c r="C1145" s="27">
        <v>174.67289700000001</v>
      </c>
      <c r="D1145" s="27">
        <f t="shared" si="34"/>
        <v>-1.4076848130639696E-3</v>
      </c>
      <c r="E1145" s="114">
        <f t="shared" si="35"/>
        <v>-1.4076848130639696E-3</v>
      </c>
      <c r="F1145" s="27">
        <v>0.41</v>
      </c>
      <c r="G1145" s="27">
        <v>0.52</v>
      </c>
      <c r="H1145" s="27">
        <v>-0.1</v>
      </c>
      <c r="I1145" s="110">
        <v>0</v>
      </c>
    </row>
    <row r="1146" spans="2:9" x14ac:dyDescent="0.3">
      <c r="B1146" s="109">
        <v>41531</v>
      </c>
      <c r="C1146" s="27">
        <v>174.919128</v>
      </c>
      <c r="D1146" s="27">
        <f t="shared" si="34"/>
        <v>4.8676291308336062E-5</v>
      </c>
      <c r="E1146" s="114">
        <f t="shared" si="35"/>
        <v>4.8676291308336062E-5</v>
      </c>
      <c r="F1146" s="27">
        <v>0.06</v>
      </c>
      <c r="G1146" s="27">
        <v>-0.26</v>
      </c>
      <c r="H1146" s="27">
        <v>0.38</v>
      </c>
      <c r="I1146" s="110">
        <v>0</v>
      </c>
    </row>
    <row r="1147" spans="2:9" x14ac:dyDescent="0.3">
      <c r="B1147" s="109">
        <v>41530</v>
      </c>
      <c r="C1147" s="27">
        <v>174.91061400000001</v>
      </c>
      <c r="D1147" s="27">
        <f t="shared" si="34"/>
        <v>6.252082100607792E-3</v>
      </c>
      <c r="E1147" s="114">
        <f t="shared" si="35"/>
        <v>6.252082100607792E-3</v>
      </c>
      <c r="F1147" s="27">
        <v>0.67</v>
      </c>
      <c r="G1147" s="27">
        <v>0.27</v>
      </c>
      <c r="H1147" s="27">
        <v>0.51</v>
      </c>
      <c r="I1147" s="110">
        <v>0</v>
      </c>
    </row>
    <row r="1148" spans="2:9" x14ac:dyDescent="0.3">
      <c r="B1148" s="109">
        <v>41529</v>
      </c>
      <c r="C1148" s="27">
        <v>173.82385300000001</v>
      </c>
      <c r="D1148" s="27">
        <f t="shared" si="34"/>
        <v>4.6129391093447936E-3</v>
      </c>
      <c r="E1148" s="114">
        <f t="shared" si="35"/>
        <v>4.6129391093447936E-3</v>
      </c>
      <c r="F1148" s="27">
        <v>-0.23</v>
      </c>
      <c r="G1148" s="27">
        <v>-0.62</v>
      </c>
      <c r="H1148" s="27">
        <v>-0.22</v>
      </c>
      <c r="I1148" s="110">
        <v>0</v>
      </c>
    </row>
    <row r="1149" spans="2:9" x14ac:dyDescent="0.3">
      <c r="B1149" s="109">
        <v>41528</v>
      </c>
      <c r="C1149" s="27">
        <v>173.02569600000001</v>
      </c>
      <c r="D1149" s="27">
        <f t="shared" si="34"/>
        <v>1.3831019421168378E-2</v>
      </c>
      <c r="E1149" s="114">
        <f t="shared" si="35"/>
        <v>1.3831019421168378E-2</v>
      </c>
      <c r="F1149" s="27">
        <v>1.86</v>
      </c>
      <c r="G1149" s="27">
        <v>0.1</v>
      </c>
      <c r="H1149" s="27">
        <v>0.9</v>
      </c>
      <c r="I1149" s="110">
        <v>0</v>
      </c>
    </row>
    <row r="1150" spans="2:9" x14ac:dyDescent="0.3">
      <c r="B1150" s="109">
        <v>41527</v>
      </c>
      <c r="C1150" s="27">
        <v>170.665222</v>
      </c>
      <c r="D1150" s="27">
        <f t="shared" si="34"/>
        <v>1.8939242951350188E-3</v>
      </c>
      <c r="E1150" s="114">
        <f t="shared" si="35"/>
        <v>1.8939242951350188E-3</v>
      </c>
      <c r="F1150" s="27">
        <v>-7.0000000000000007E-2</v>
      </c>
      <c r="G1150" s="27">
        <v>-0.21</v>
      </c>
      <c r="H1150" s="27">
        <v>-0.03</v>
      </c>
      <c r="I1150" s="110">
        <v>0</v>
      </c>
    </row>
    <row r="1151" spans="2:9" x14ac:dyDescent="0.3">
      <c r="B1151" s="109">
        <v>41526</v>
      </c>
      <c r="C1151" s="27">
        <v>170.34260599999999</v>
      </c>
      <c r="D1151" s="27">
        <f t="shared" si="34"/>
        <v>4.0540552647794215E-3</v>
      </c>
      <c r="E1151" s="114">
        <f t="shared" si="35"/>
        <v>4.0540552647794215E-3</v>
      </c>
      <c r="F1151" s="27">
        <v>0.49</v>
      </c>
      <c r="G1151" s="27">
        <v>0.89</v>
      </c>
      <c r="H1151" s="27">
        <v>0.16</v>
      </c>
      <c r="I1151" s="110">
        <v>0</v>
      </c>
    </row>
    <row r="1152" spans="2:9" x14ac:dyDescent="0.3">
      <c r="B1152" s="109">
        <v>41525</v>
      </c>
      <c r="C1152" s="27">
        <v>169.65481600000001</v>
      </c>
      <c r="D1152" s="27">
        <f t="shared" si="34"/>
        <v>1.0314876163804776E-2</v>
      </c>
      <c r="E1152" s="114">
        <f t="shared" si="35"/>
        <v>1.0314876163804776E-2</v>
      </c>
      <c r="F1152" s="27">
        <v>1.07</v>
      </c>
      <c r="G1152" s="27">
        <v>0.37</v>
      </c>
      <c r="H1152" s="27">
        <v>-0.3</v>
      </c>
      <c r="I1152" s="110">
        <v>0</v>
      </c>
    </row>
    <row r="1153" spans="2:9" x14ac:dyDescent="0.3">
      <c r="B1153" s="109">
        <v>41524</v>
      </c>
      <c r="C1153" s="27">
        <v>167.92271400000001</v>
      </c>
      <c r="D1153" s="27">
        <f t="shared" si="34"/>
        <v>2.585586554584518E-3</v>
      </c>
      <c r="E1153" s="114">
        <f t="shared" si="35"/>
        <v>2.585586554584518E-3</v>
      </c>
      <c r="F1153" s="27">
        <v>0.8</v>
      </c>
      <c r="G1153" s="27">
        <v>0.31</v>
      </c>
      <c r="H1153" s="27">
        <v>0.23</v>
      </c>
      <c r="I1153" s="110">
        <v>0</v>
      </c>
    </row>
    <row r="1154" spans="2:9" x14ac:dyDescent="0.3">
      <c r="B1154" s="109">
        <v>41523</v>
      </c>
      <c r="C1154" s="27">
        <v>167.489655</v>
      </c>
      <c r="D1154" s="27">
        <f t="shared" si="34"/>
        <v>-1.6944151953407705E-2</v>
      </c>
      <c r="E1154" s="114">
        <f t="shared" si="35"/>
        <v>-1.6944151953407705E-2</v>
      </c>
      <c r="F1154" s="27">
        <v>-1.62</v>
      </c>
      <c r="G1154" s="27">
        <v>-0.33</v>
      </c>
      <c r="H1154" s="27">
        <v>-0.32</v>
      </c>
      <c r="I1154" s="110">
        <v>0</v>
      </c>
    </row>
    <row r="1155" spans="2:9" x14ac:dyDescent="0.3">
      <c r="B1155" s="109">
        <v>41522</v>
      </c>
      <c r="C1155" s="27">
        <v>170.376541</v>
      </c>
      <c r="D1155" s="27">
        <f t="shared" si="34"/>
        <v>9.3052810355589433E-3</v>
      </c>
      <c r="E1155" s="114">
        <f t="shared" si="35"/>
        <v>9.3052810355589433E-3</v>
      </c>
      <c r="F1155" s="27">
        <v>-0.4</v>
      </c>
      <c r="G1155" s="27">
        <v>0.44</v>
      </c>
      <c r="H1155" s="27">
        <v>0.27</v>
      </c>
      <c r="I1155" s="110">
        <v>0</v>
      </c>
    </row>
    <row r="1156" spans="2:9" x14ac:dyDescent="0.3">
      <c r="B1156" s="109">
        <v>41521</v>
      </c>
      <c r="C1156" s="27">
        <v>168.805756</v>
      </c>
      <c r="D1156" s="27">
        <f t="shared" ref="D1156:D1219" si="36">C1156/C1157-1</f>
        <v>6.4803017682797392E-3</v>
      </c>
      <c r="E1156" s="114">
        <f t="shared" ref="E1156:E1219" si="37">D1156-I1156/365</f>
        <v>6.4803017682797392E-3</v>
      </c>
      <c r="F1156" s="27">
        <v>-0.46</v>
      </c>
      <c r="G1156" s="27">
        <v>-1.25</v>
      </c>
      <c r="H1156" s="27">
        <v>-0.01</v>
      </c>
      <c r="I1156" s="110">
        <v>0</v>
      </c>
    </row>
    <row r="1157" spans="2:9" x14ac:dyDescent="0.3">
      <c r="B1157" s="109">
        <v>41520</v>
      </c>
      <c r="C1157" s="27">
        <v>167.718887</v>
      </c>
      <c r="D1157" s="27">
        <f t="shared" si="36"/>
        <v>4.0660935621479322E-3</v>
      </c>
      <c r="E1157" s="114">
        <f t="shared" si="37"/>
        <v>4.0660935621479322E-3</v>
      </c>
      <c r="F1157" s="27">
        <v>0.64</v>
      </c>
      <c r="G1157" s="27">
        <v>-0.24</v>
      </c>
      <c r="H1157" s="27">
        <v>0.01</v>
      </c>
      <c r="I1157" s="110">
        <v>0</v>
      </c>
    </row>
    <row r="1158" spans="2:9" x14ac:dyDescent="0.3">
      <c r="B1158" s="109">
        <v>41519</v>
      </c>
      <c r="C1158" s="27">
        <v>167.03968800000001</v>
      </c>
      <c r="D1158" s="27">
        <f t="shared" si="36"/>
        <v>-6.3136145407998168E-3</v>
      </c>
      <c r="E1158" s="114">
        <f t="shared" si="37"/>
        <v>-6.3136145407998168E-3</v>
      </c>
      <c r="F1158" s="27">
        <v>-0.55000000000000004</v>
      </c>
      <c r="G1158" s="27">
        <v>-1.03</v>
      </c>
      <c r="H1158" s="27">
        <v>0.22</v>
      </c>
      <c r="I1158" s="110">
        <v>0</v>
      </c>
    </row>
    <row r="1159" spans="2:9" x14ac:dyDescent="0.3">
      <c r="B1159" s="109">
        <v>41518</v>
      </c>
      <c r="C1159" s="27">
        <v>168.10101299999999</v>
      </c>
      <c r="D1159" s="27">
        <f t="shared" si="36"/>
        <v>2.2783719045309514E-3</v>
      </c>
      <c r="E1159" s="114">
        <f t="shared" si="37"/>
        <v>2.2783719045309514E-3</v>
      </c>
      <c r="F1159" s="27">
        <v>0.28000000000000003</v>
      </c>
      <c r="G1159" s="27">
        <v>-0.63</v>
      </c>
      <c r="H1159" s="27">
        <v>-0.15</v>
      </c>
      <c r="I1159" s="110">
        <v>0</v>
      </c>
    </row>
    <row r="1160" spans="2:9" x14ac:dyDescent="0.3">
      <c r="B1160" s="109">
        <v>41517</v>
      </c>
      <c r="C1160" s="27">
        <v>167.718887</v>
      </c>
      <c r="D1160" s="27">
        <f t="shared" si="36"/>
        <v>-1.1632606566395198E-3</v>
      </c>
      <c r="E1160" s="114">
        <f t="shared" si="37"/>
        <v>-1.1632606566395198E-3</v>
      </c>
      <c r="F1160" s="27">
        <v>0.14000000000000001</v>
      </c>
      <c r="G1160" s="27">
        <v>-0.21</v>
      </c>
      <c r="H1160" s="27">
        <v>0.37</v>
      </c>
      <c r="I1160" s="110">
        <v>0</v>
      </c>
    </row>
    <row r="1161" spans="2:9" x14ac:dyDescent="0.3">
      <c r="B1161" s="109">
        <v>41516</v>
      </c>
      <c r="C1161" s="27">
        <v>167.91421500000001</v>
      </c>
      <c r="D1161" s="27">
        <f t="shared" si="36"/>
        <v>7.5899862602479828E-4</v>
      </c>
      <c r="E1161" s="114">
        <f t="shared" si="37"/>
        <v>7.5899862602479828E-4</v>
      </c>
      <c r="F1161" s="27">
        <v>0.15</v>
      </c>
      <c r="G1161" s="27">
        <v>-0.44</v>
      </c>
      <c r="H1161" s="27">
        <v>-0.64</v>
      </c>
      <c r="I1161" s="110">
        <v>0</v>
      </c>
    </row>
    <row r="1162" spans="2:9" x14ac:dyDescent="0.3">
      <c r="B1162" s="109">
        <v>41515</v>
      </c>
      <c r="C1162" s="27">
        <v>167.78686500000001</v>
      </c>
      <c r="D1162" s="27">
        <f t="shared" si="36"/>
        <v>1.9291498436738275E-2</v>
      </c>
      <c r="E1162" s="114">
        <f t="shared" si="37"/>
        <v>1.9291498436738275E-2</v>
      </c>
      <c r="F1162" s="27">
        <v>0.56000000000000005</v>
      </c>
      <c r="G1162" s="27">
        <v>0.9</v>
      </c>
      <c r="H1162" s="27">
        <v>-0.06</v>
      </c>
      <c r="I1162" s="110">
        <v>0</v>
      </c>
    </row>
    <row r="1163" spans="2:9" x14ac:dyDescent="0.3">
      <c r="B1163" s="109">
        <v>41514</v>
      </c>
      <c r="C1163" s="27">
        <v>164.611267</v>
      </c>
      <c r="D1163" s="27">
        <f t="shared" si="36"/>
        <v>2.4819596048129E-3</v>
      </c>
      <c r="E1163" s="114">
        <f t="shared" si="37"/>
        <v>2.4819596048129E-3</v>
      </c>
      <c r="F1163" s="27">
        <v>-0.39</v>
      </c>
      <c r="G1163" s="27">
        <v>-0.37</v>
      </c>
      <c r="H1163" s="27">
        <v>-0.66</v>
      </c>
      <c r="I1163" s="110">
        <v>0</v>
      </c>
    </row>
    <row r="1164" spans="2:9" x14ac:dyDescent="0.3">
      <c r="B1164" s="109">
        <v>41513</v>
      </c>
      <c r="C1164" s="27">
        <v>164.20372</v>
      </c>
      <c r="D1164" s="27">
        <f t="shared" si="36"/>
        <v>-1.5534993091026461E-4</v>
      </c>
      <c r="E1164" s="114">
        <f t="shared" si="37"/>
        <v>-1.5534993091026461E-4</v>
      </c>
      <c r="F1164" s="27">
        <v>-0.05</v>
      </c>
      <c r="G1164" s="27">
        <v>-0.64</v>
      </c>
      <c r="H1164" s="27">
        <v>0.34</v>
      </c>
      <c r="I1164" s="110">
        <v>0</v>
      </c>
    </row>
    <row r="1165" spans="2:9" x14ac:dyDescent="0.3">
      <c r="B1165" s="109">
        <v>41512</v>
      </c>
      <c r="C1165" s="27">
        <v>164.22923299999999</v>
      </c>
      <c r="D1165" s="27">
        <f t="shared" si="36"/>
        <v>2.0723096144177333E-3</v>
      </c>
      <c r="E1165" s="114">
        <f t="shared" si="37"/>
        <v>2.0723096144177333E-3</v>
      </c>
      <c r="F1165" s="27">
        <v>0.16</v>
      </c>
      <c r="G1165" s="27">
        <v>-0.3</v>
      </c>
      <c r="H1165" s="27">
        <v>0.49</v>
      </c>
      <c r="I1165" s="110">
        <v>0</v>
      </c>
    </row>
    <row r="1166" spans="2:9" x14ac:dyDescent="0.3">
      <c r="B1166" s="109">
        <v>41511</v>
      </c>
      <c r="C1166" s="27">
        <v>163.88960299999999</v>
      </c>
      <c r="D1166" s="27">
        <f t="shared" si="36"/>
        <v>4.0053963904567169E-3</v>
      </c>
      <c r="E1166" s="114">
        <f t="shared" si="37"/>
        <v>4.0053963904567169E-3</v>
      </c>
      <c r="F1166" s="27">
        <v>1.27</v>
      </c>
      <c r="G1166" s="27">
        <v>0.68</v>
      </c>
      <c r="H1166" s="27">
        <v>0.28999999999999998</v>
      </c>
      <c r="I1166" s="110">
        <v>0</v>
      </c>
    </row>
    <row r="1167" spans="2:9" x14ac:dyDescent="0.3">
      <c r="B1167" s="109">
        <v>41510</v>
      </c>
      <c r="C1167" s="27">
        <v>163.23577900000001</v>
      </c>
      <c r="D1167" s="27">
        <f t="shared" si="36"/>
        <v>1.558540940991282E-4</v>
      </c>
      <c r="E1167" s="114">
        <f t="shared" si="37"/>
        <v>1.558540940991282E-4</v>
      </c>
      <c r="F1167" s="27">
        <v>-0.5</v>
      </c>
      <c r="G1167" s="27">
        <v>-0.23</v>
      </c>
      <c r="H1167" s="27">
        <v>0.1</v>
      </c>
      <c r="I1167" s="110">
        <v>0</v>
      </c>
    </row>
    <row r="1168" spans="2:9" x14ac:dyDescent="0.3">
      <c r="B1168" s="109">
        <v>41509</v>
      </c>
      <c r="C1168" s="27">
        <v>163.210342</v>
      </c>
      <c r="D1168" s="27">
        <f t="shared" si="36"/>
        <v>-2.0765214875599902E-3</v>
      </c>
      <c r="E1168" s="114">
        <f t="shared" si="37"/>
        <v>-2.0765214875599902E-3</v>
      </c>
      <c r="F1168" s="27">
        <v>-0.09</v>
      </c>
      <c r="G1168" s="27">
        <v>-0.4</v>
      </c>
      <c r="H1168" s="27">
        <v>-0.41</v>
      </c>
      <c r="I1168" s="110">
        <v>0</v>
      </c>
    </row>
    <row r="1169" spans="2:9" x14ac:dyDescent="0.3">
      <c r="B1169" s="109">
        <v>41508</v>
      </c>
      <c r="C1169" s="27">
        <v>163.54995700000001</v>
      </c>
      <c r="D1169" s="27">
        <f t="shared" si="36"/>
        <v>1.0395696142013744E-3</v>
      </c>
      <c r="E1169" s="114">
        <f t="shared" si="37"/>
        <v>1.0395696142013744E-3</v>
      </c>
      <c r="F1169" s="27">
        <v>0.75</v>
      </c>
      <c r="G1169" s="27">
        <v>0.57999999999999996</v>
      </c>
      <c r="H1169" s="27">
        <v>-0.05</v>
      </c>
      <c r="I1169" s="110">
        <v>0</v>
      </c>
    </row>
    <row r="1170" spans="2:9" x14ac:dyDescent="0.3">
      <c r="B1170" s="109">
        <v>41507</v>
      </c>
      <c r="C1170" s="27">
        <v>163.380112</v>
      </c>
      <c r="D1170" s="27">
        <f t="shared" si="36"/>
        <v>-3.6761689741862114E-3</v>
      </c>
      <c r="E1170" s="114">
        <f t="shared" si="37"/>
        <v>-3.6761689741862114E-3</v>
      </c>
      <c r="F1170" s="27">
        <v>-0.75</v>
      </c>
      <c r="G1170" s="27">
        <v>-0.59</v>
      </c>
      <c r="H1170" s="27">
        <v>-0.1</v>
      </c>
      <c r="I1170" s="110">
        <v>0</v>
      </c>
    </row>
    <row r="1171" spans="2:9" x14ac:dyDescent="0.3">
      <c r="B1171" s="109">
        <v>41506</v>
      </c>
      <c r="C1171" s="27">
        <v>163.98294100000001</v>
      </c>
      <c r="D1171" s="27">
        <f t="shared" si="36"/>
        <v>9.3277717350681577E-4</v>
      </c>
      <c r="E1171" s="114">
        <f t="shared" si="37"/>
        <v>9.3277717350681577E-4</v>
      </c>
      <c r="F1171" s="27">
        <v>0.15</v>
      </c>
      <c r="G1171" s="27">
        <v>-0.35</v>
      </c>
      <c r="H1171" s="27">
        <v>-0.39</v>
      </c>
      <c r="I1171" s="110">
        <v>0</v>
      </c>
    </row>
    <row r="1172" spans="2:9" x14ac:dyDescent="0.3">
      <c r="B1172" s="109">
        <v>41505</v>
      </c>
      <c r="C1172" s="27">
        <v>163.83012400000001</v>
      </c>
      <c r="D1172" s="27">
        <f t="shared" si="36"/>
        <v>1.8170647346020807E-3</v>
      </c>
      <c r="E1172" s="114">
        <f t="shared" si="37"/>
        <v>1.8170647346020807E-3</v>
      </c>
      <c r="F1172" s="27">
        <v>0.25</v>
      </c>
      <c r="G1172" s="27">
        <v>-0.13</v>
      </c>
      <c r="H1172" s="27">
        <v>0.41</v>
      </c>
      <c r="I1172" s="110">
        <v>0</v>
      </c>
    </row>
    <row r="1173" spans="2:9" x14ac:dyDescent="0.3">
      <c r="B1173" s="109">
        <v>41504</v>
      </c>
      <c r="C1173" s="27">
        <v>163.532974</v>
      </c>
      <c r="D1173" s="27">
        <f t="shared" si="36"/>
        <v>2.7488049981589935E-3</v>
      </c>
      <c r="E1173" s="114">
        <f t="shared" si="37"/>
        <v>2.7488049981589935E-3</v>
      </c>
      <c r="F1173" s="27">
        <v>0.16</v>
      </c>
      <c r="G1173" s="27">
        <v>-0.28000000000000003</v>
      </c>
      <c r="H1173" s="27">
        <v>-0.09</v>
      </c>
      <c r="I1173" s="110">
        <v>0</v>
      </c>
    </row>
    <row r="1174" spans="2:9" x14ac:dyDescent="0.3">
      <c r="B1174" s="109">
        <v>41503</v>
      </c>
      <c r="C1174" s="27">
        <v>163.084686</v>
      </c>
      <c r="D1174" s="27">
        <f t="shared" si="36"/>
        <v>-4.2350179623928952E-3</v>
      </c>
      <c r="E1174" s="114">
        <f t="shared" si="37"/>
        <v>-4.2350179623928952E-3</v>
      </c>
      <c r="F1174" s="27">
        <v>-0.05</v>
      </c>
      <c r="G1174" s="27">
        <v>-0.27</v>
      </c>
      <c r="H1174" s="27">
        <v>-0.2</v>
      </c>
      <c r="I1174" s="110">
        <v>0</v>
      </c>
    </row>
    <row r="1175" spans="2:9" x14ac:dyDescent="0.3">
      <c r="B1175" s="109">
        <v>41502</v>
      </c>
      <c r="C1175" s="27">
        <v>163.77829</v>
      </c>
      <c r="D1175" s="27">
        <f t="shared" si="36"/>
        <v>1.1016715642659936E-2</v>
      </c>
      <c r="E1175" s="114">
        <f t="shared" si="37"/>
        <v>1.1016715642659936E-2</v>
      </c>
      <c r="F1175" s="27">
        <v>1.58</v>
      </c>
      <c r="G1175" s="27">
        <v>0.59</v>
      </c>
      <c r="H1175" s="27">
        <v>0.33</v>
      </c>
      <c r="I1175" s="110">
        <v>0</v>
      </c>
    </row>
    <row r="1176" spans="2:9" x14ac:dyDescent="0.3">
      <c r="B1176" s="109">
        <v>41501</v>
      </c>
      <c r="C1176" s="27">
        <v>161.993652</v>
      </c>
      <c r="D1176" s="27">
        <f t="shared" si="36"/>
        <v>-5.6586073591377017E-3</v>
      </c>
      <c r="E1176" s="114">
        <f t="shared" si="37"/>
        <v>-5.6586073591377017E-3</v>
      </c>
      <c r="F1176" s="27">
        <v>0.17</v>
      </c>
      <c r="G1176" s="27">
        <v>0.41</v>
      </c>
      <c r="H1176" s="27">
        <v>-0.03</v>
      </c>
      <c r="I1176" s="110">
        <v>0</v>
      </c>
    </row>
    <row r="1177" spans="2:9" x14ac:dyDescent="0.3">
      <c r="B1177" s="109">
        <v>41500</v>
      </c>
      <c r="C1177" s="27">
        <v>162.915527</v>
      </c>
      <c r="D1177" s="27">
        <f t="shared" si="36"/>
        <v>1.0378233956931382E-4</v>
      </c>
      <c r="E1177" s="114">
        <f t="shared" si="37"/>
        <v>1.0378233956931382E-4</v>
      </c>
      <c r="F1177" s="27">
        <v>1.1000000000000001</v>
      </c>
      <c r="G1177" s="27">
        <v>1.1200000000000001</v>
      </c>
      <c r="H1177" s="27">
        <v>0.38</v>
      </c>
      <c r="I1177" s="110">
        <v>0</v>
      </c>
    </row>
    <row r="1178" spans="2:9" x14ac:dyDescent="0.3">
      <c r="B1178" s="109">
        <v>41499</v>
      </c>
      <c r="C1178" s="27">
        <v>162.89862099999999</v>
      </c>
      <c r="D1178" s="27">
        <f t="shared" si="36"/>
        <v>5.1948836525705921E-4</v>
      </c>
      <c r="E1178" s="114">
        <f t="shared" si="37"/>
        <v>5.1948836525705921E-4</v>
      </c>
      <c r="F1178" s="27">
        <v>-0.05</v>
      </c>
      <c r="G1178" s="27">
        <v>-0.06</v>
      </c>
      <c r="H1178" s="27">
        <v>0.03</v>
      </c>
      <c r="I1178" s="110">
        <v>0</v>
      </c>
    </row>
    <row r="1179" spans="2:9" x14ac:dyDescent="0.3">
      <c r="B1179" s="109">
        <v>41498</v>
      </c>
      <c r="C1179" s="27">
        <v>162.814041</v>
      </c>
      <c r="D1179" s="27">
        <f t="shared" si="36"/>
        <v>1.0710891974889059E-2</v>
      </c>
      <c r="E1179" s="114">
        <f t="shared" si="37"/>
        <v>1.0710891974889059E-2</v>
      </c>
      <c r="F1179" s="27">
        <v>-0.31</v>
      </c>
      <c r="G1179" s="27">
        <v>-0.46</v>
      </c>
      <c r="H1179" s="27">
        <v>-0.3</v>
      </c>
      <c r="I1179" s="110">
        <v>0</v>
      </c>
    </row>
    <row r="1180" spans="2:9" x14ac:dyDescent="0.3">
      <c r="B1180" s="109">
        <v>41497</v>
      </c>
      <c r="C1180" s="27">
        <v>161.088638</v>
      </c>
      <c r="D1180" s="27">
        <f t="shared" si="36"/>
        <v>-2.7225798517724886E-3</v>
      </c>
      <c r="E1180" s="114">
        <f t="shared" si="37"/>
        <v>-2.7225798517724886E-3</v>
      </c>
      <c r="F1180" s="27">
        <v>0.01</v>
      </c>
      <c r="G1180" s="27">
        <v>0.84</v>
      </c>
      <c r="H1180" s="27">
        <v>-0.13</v>
      </c>
      <c r="I1180" s="110">
        <v>0</v>
      </c>
    </row>
    <row r="1181" spans="2:9" x14ac:dyDescent="0.3">
      <c r="B1181" s="109">
        <v>41496</v>
      </c>
      <c r="C1181" s="27">
        <v>161.528412</v>
      </c>
      <c r="D1181" s="27">
        <f t="shared" si="36"/>
        <v>-3.911927238100299E-3</v>
      </c>
      <c r="E1181" s="114">
        <f t="shared" si="37"/>
        <v>-3.911927238100299E-3</v>
      </c>
      <c r="F1181" s="27">
        <v>-0.59</v>
      </c>
      <c r="G1181" s="27">
        <v>0.25</v>
      </c>
      <c r="H1181" s="27">
        <v>-0.54</v>
      </c>
      <c r="I1181" s="110">
        <v>0</v>
      </c>
    </row>
    <row r="1182" spans="2:9" x14ac:dyDescent="0.3">
      <c r="B1182" s="109">
        <v>41495</v>
      </c>
      <c r="C1182" s="27">
        <v>162.162781</v>
      </c>
      <c r="D1182" s="27">
        <f t="shared" si="36"/>
        <v>-1.0420561720633215E-3</v>
      </c>
      <c r="E1182" s="114">
        <f t="shared" si="37"/>
        <v>-1.0420561720633215E-3</v>
      </c>
      <c r="F1182" s="27">
        <v>0.91</v>
      </c>
      <c r="G1182" s="27">
        <v>0.12</v>
      </c>
      <c r="H1182" s="27">
        <v>-0.72</v>
      </c>
      <c r="I1182" s="110">
        <v>0</v>
      </c>
    </row>
    <row r="1183" spans="2:9" x14ac:dyDescent="0.3">
      <c r="B1183" s="109">
        <v>41494</v>
      </c>
      <c r="C1183" s="27">
        <v>162.33194</v>
      </c>
      <c r="D1183" s="27">
        <f t="shared" si="36"/>
        <v>1.0264187618050702E-2</v>
      </c>
      <c r="E1183" s="114">
        <f t="shared" si="37"/>
        <v>1.0264187618050702E-2</v>
      </c>
      <c r="F1183" s="27">
        <v>0</v>
      </c>
      <c r="G1183" s="27">
        <v>0.84</v>
      </c>
      <c r="H1183" s="27">
        <v>-0.41</v>
      </c>
      <c r="I1183" s="110">
        <v>0</v>
      </c>
    </row>
    <row r="1184" spans="2:9" x14ac:dyDescent="0.3">
      <c r="B1184" s="109">
        <v>41493</v>
      </c>
      <c r="C1184" s="27">
        <v>160.68266299999999</v>
      </c>
      <c r="D1184" s="27">
        <f t="shared" si="36"/>
        <v>7.7445275747429765E-3</v>
      </c>
      <c r="E1184" s="114">
        <f t="shared" si="37"/>
        <v>7.7445275747429765E-3</v>
      </c>
      <c r="F1184" s="27">
        <v>0.02</v>
      </c>
      <c r="G1184" s="27">
        <v>-0.27</v>
      </c>
      <c r="H1184" s="27">
        <v>0.13</v>
      </c>
      <c r="I1184" s="110">
        <v>0</v>
      </c>
    </row>
    <row r="1185" spans="2:9" x14ac:dyDescent="0.3">
      <c r="B1185" s="109">
        <v>41492</v>
      </c>
      <c r="C1185" s="27">
        <v>159.44781499999999</v>
      </c>
      <c r="D1185" s="27">
        <f t="shared" si="36"/>
        <v>4.4316404790287534E-2</v>
      </c>
      <c r="E1185" s="114">
        <f t="shared" si="37"/>
        <v>4.4316404790287534E-2</v>
      </c>
      <c r="F1185" s="27">
        <v>0.03</v>
      </c>
      <c r="G1185" s="27">
        <v>0.24</v>
      </c>
      <c r="H1185" s="27">
        <v>0.65</v>
      </c>
      <c r="I1185" s="110">
        <v>0</v>
      </c>
    </row>
    <row r="1186" spans="2:9" x14ac:dyDescent="0.3">
      <c r="B1186" s="109">
        <v>41491</v>
      </c>
      <c r="C1186" s="27">
        <v>152.68151900000001</v>
      </c>
      <c r="D1186" s="27">
        <f t="shared" si="36"/>
        <v>-3.0373756119810302E-3</v>
      </c>
      <c r="E1186" s="114">
        <f t="shared" si="37"/>
        <v>-3.0373756119810302E-3</v>
      </c>
      <c r="F1186" s="27">
        <v>0.51</v>
      </c>
      <c r="G1186" s="27">
        <v>-0.13</v>
      </c>
      <c r="H1186" s="27">
        <v>-0.23</v>
      </c>
      <c r="I1186" s="110">
        <v>0</v>
      </c>
    </row>
    <row r="1187" spans="2:9" x14ac:dyDescent="0.3">
      <c r="B1187" s="109">
        <v>41490</v>
      </c>
      <c r="C1187" s="27">
        <v>153.146683</v>
      </c>
      <c r="D1187" s="27">
        <f t="shared" si="36"/>
        <v>5.9446937297769065E-3</v>
      </c>
      <c r="E1187" s="114">
        <f t="shared" si="37"/>
        <v>5.9446937297769065E-3</v>
      </c>
      <c r="F1187" s="27">
        <v>1.22</v>
      </c>
      <c r="G1187" s="27">
        <v>0.56000000000000005</v>
      </c>
      <c r="H1187" s="27">
        <v>0.16</v>
      </c>
      <c r="I1187" s="110">
        <v>0</v>
      </c>
    </row>
    <row r="1188" spans="2:9" x14ac:dyDescent="0.3">
      <c r="B1188" s="109">
        <v>41489</v>
      </c>
      <c r="C1188" s="27">
        <v>152.24165300000001</v>
      </c>
      <c r="D1188" s="27">
        <f t="shared" si="36"/>
        <v>4.688161682821379E-3</v>
      </c>
      <c r="E1188" s="114">
        <f t="shared" si="37"/>
        <v>4.688161682821379E-3</v>
      </c>
      <c r="F1188" s="27">
        <v>0.36</v>
      </c>
      <c r="G1188" s="27">
        <v>-0.11</v>
      </c>
      <c r="H1188" s="27">
        <v>-0.71</v>
      </c>
      <c r="I1188" s="110">
        <v>0</v>
      </c>
    </row>
    <row r="1189" spans="2:9" x14ac:dyDescent="0.3">
      <c r="B1189" s="109">
        <v>41488</v>
      </c>
      <c r="C1189" s="27">
        <v>151.53125</v>
      </c>
      <c r="D1189" s="27">
        <f t="shared" si="36"/>
        <v>-7.69869630116371E-3</v>
      </c>
      <c r="E1189" s="114">
        <f t="shared" si="37"/>
        <v>-7.69869630116371E-3</v>
      </c>
      <c r="F1189" s="27">
        <v>-0.52</v>
      </c>
      <c r="G1189" s="27">
        <v>-0.26</v>
      </c>
      <c r="H1189" s="27">
        <v>-0.44</v>
      </c>
      <c r="I1189" s="110">
        <v>0</v>
      </c>
    </row>
    <row r="1190" spans="2:9" x14ac:dyDescent="0.3">
      <c r="B1190" s="109">
        <v>41487</v>
      </c>
      <c r="C1190" s="27">
        <v>152.70689400000001</v>
      </c>
      <c r="D1190" s="27">
        <f t="shared" si="36"/>
        <v>-9.7081829313122592E-3</v>
      </c>
      <c r="E1190" s="114">
        <f t="shared" si="37"/>
        <v>-9.7081829313122592E-3</v>
      </c>
      <c r="F1190" s="27">
        <v>0.31</v>
      </c>
      <c r="G1190" s="27">
        <v>0.31</v>
      </c>
      <c r="H1190" s="27">
        <v>0</v>
      </c>
      <c r="I1190" s="110">
        <v>0</v>
      </c>
    </row>
    <row r="1191" spans="2:9" x14ac:dyDescent="0.3">
      <c r="B1191" s="109">
        <v>41486</v>
      </c>
      <c r="C1191" s="27">
        <v>154.203934</v>
      </c>
      <c r="D1191" s="27">
        <f t="shared" si="36"/>
        <v>5.5706934354669002E-3</v>
      </c>
      <c r="E1191" s="114">
        <f t="shared" si="37"/>
        <v>5.5706934354669002E-3</v>
      </c>
      <c r="F1191" s="27">
        <v>0.13</v>
      </c>
      <c r="G1191" s="27">
        <v>0.16</v>
      </c>
      <c r="H1191" s="27">
        <v>0.35</v>
      </c>
      <c r="I1191" s="110">
        <v>0</v>
      </c>
    </row>
    <row r="1192" spans="2:9" x14ac:dyDescent="0.3">
      <c r="B1192" s="109">
        <v>41485</v>
      </c>
      <c r="C1192" s="27">
        <v>153.34967</v>
      </c>
      <c r="D1192" s="27">
        <f t="shared" si="36"/>
        <v>-1.542010508189029E-3</v>
      </c>
      <c r="E1192" s="114">
        <f t="shared" si="37"/>
        <v>-1.542010508189029E-3</v>
      </c>
      <c r="F1192" s="27">
        <v>0.97</v>
      </c>
      <c r="G1192" s="27">
        <v>0.4</v>
      </c>
      <c r="H1192" s="27">
        <v>0.39</v>
      </c>
      <c r="I1192" s="110">
        <v>0</v>
      </c>
    </row>
    <row r="1193" spans="2:9" x14ac:dyDescent="0.3">
      <c r="B1193" s="109">
        <v>41484</v>
      </c>
      <c r="C1193" s="27">
        <v>153.586502</v>
      </c>
      <c r="D1193" s="27">
        <f t="shared" si="36"/>
        <v>-5.204333215909851E-3</v>
      </c>
      <c r="E1193" s="114">
        <f t="shared" si="37"/>
        <v>-5.204333215909851E-3</v>
      </c>
      <c r="F1193" s="27">
        <v>0.28000000000000003</v>
      </c>
      <c r="G1193" s="27">
        <v>0.22</v>
      </c>
      <c r="H1193" s="27">
        <v>-0.06</v>
      </c>
      <c r="I1193" s="110">
        <v>0</v>
      </c>
    </row>
    <row r="1194" spans="2:9" x14ac:dyDescent="0.3">
      <c r="B1194" s="109">
        <v>41483</v>
      </c>
      <c r="C1194" s="27">
        <v>154.38999899999999</v>
      </c>
      <c r="D1194" s="27">
        <f t="shared" si="36"/>
        <v>-1.1480603772207831E-2</v>
      </c>
      <c r="E1194" s="114">
        <f t="shared" si="37"/>
        <v>-1.1480603772207831E-2</v>
      </c>
      <c r="F1194" s="27">
        <v>-0.19</v>
      </c>
      <c r="G1194" s="27">
        <v>0.01</v>
      </c>
      <c r="H1194" s="27">
        <v>-0.26</v>
      </c>
      <c r="I1194" s="110">
        <v>0</v>
      </c>
    </row>
    <row r="1195" spans="2:9" x14ac:dyDescent="0.3">
      <c r="B1195" s="109">
        <v>41482</v>
      </c>
      <c r="C1195" s="27">
        <v>156.183075</v>
      </c>
      <c r="D1195" s="27">
        <f t="shared" si="36"/>
        <v>-4.7429139320045444E-3</v>
      </c>
      <c r="E1195" s="114">
        <f t="shared" si="37"/>
        <v>-4.7429139320045444E-3</v>
      </c>
      <c r="F1195" s="27">
        <v>0.39</v>
      </c>
      <c r="G1195" s="27">
        <v>0.18</v>
      </c>
      <c r="H1195" s="27">
        <v>0.14000000000000001</v>
      </c>
      <c r="I1195" s="110">
        <v>0</v>
      </c>
    </row>
    <row r="1196" spans="2:9" x14ac:dyDescent="0.3">
      <c r="B1196" s="109">
        <v>41481</v>
      </c>
      <c r="C1196" s="27">
        <v>156.927368</v>
      </c>
      <c r="D1196" s="27">
        <f t="shared" si="36"/>
        <v>-4.0794966433209678E-3</v>
      </c>
      <c r="E1196" s="114">
        <f t="shared" si="37"/>
        <v>-4.0794966433209678E-3</v>
      </c>
      <c r="F1196" s="27">
        <v>0</v>
      </c>
      <c r="G1196" s="27">
        <v>-0.66</v>
      </c>
      <c r="H1196" s="27">
        <v>0.09</v>
      </c>
      <c r="I1196" s="110">
        <v>0</v>
      </c>
    </row>
    <row r="1197" spans="2:9" x14ac:dyDescent="0.3">
      <c r="B1197" s="109">
        <v>41480</v>
      </c>
      <c r="C1197" s="27">
        <v>157.57017500000001</v>
      </c>
      <c r="D1197" s="27">
        <f t="shared" si="36"/>
        <v>1.3160911545717413E-2</v>
      </c>
      <c r="E1197" s="114">
        <f t="shared" si="37"/>
        <v>1.3160911545717413E-2</v>
      </c>
      <c r="F1197" s="27">
        <v>1.5</v>
      </c>
      <c r="G1197" s="27">
        <v>-0.15</v>
      </c>
      <c r="H1197" s="27">
        <v>0.86</v>
      </c>
      <c r="I1197" s="110">
        <v>0</v>
      </c>
    </row>
    <row r="1198" spans="2:9" x14ac:dyDescent="0.3">
      <c r="B1198" s="109">
        <v>41479</v>
      </c>
      <c r="C1198" s="27">
        <v>155.523346</v>
      </c>
      <c r="D1198" s="27">
        <f t="shared" si="36"/>
        <v>-1.2353645637851352E-2</v>
      </c>
      <c r="E1198" s="114">
        <f t="shared" si="37"/>
        <v>-1.2353645637851352E-2</v>
      </c>
      <c r="F1198" s="27">
        <v>-0.4</v>
      </c>
      <c r="G1198" s="27">
        <v>-7.0000000000000007E-2</v>
      </c>
      <c r="H1198" s="27">
        <v>-0.15</v>
      </c>
      <c r="I1198" s="110">
        <v>0</v>
      </c>
    </row>
    <row r="1199" spans="2:9" x14ac:dyDescent="0.3">
      <c r="B1199" s="109">
        <v>41478</v>
      </c>
      <c r="C1199" s="27">
        <v>157.468658</v>
      </c>
      <c r="D1199" s="27">
        <f t="shared" si="36"/>
        <v>1.1902554630721207E-2</v>
      </c>
      <c r="E1199" s="114">
        <f t="shared" si="37"/>
        <v>1.1902554630721207E-2</v>
      </c>
      <c r="F1199" s="27">
        <v>1.1000000000000001</v>
      </c>
      <c r="G1199" s="27">
        <v>0.18</v>
      </c>
      <c r="H1199" s="27">
        <v>0.24</v>
      </c>
      <c r="I1199" s="110">
        <v>0</v>
      </c>
    </row>
    <row r="1200" spans="2:9" x14ac:dyDescent="0.3">
      <c r="B1200" s="109">
        <v>41477</v>
      </c>
      <c r="C1200" s="27">
        <v>155.61642499999999</v>
      </c>
      <c r="D1200" s="27">
        <f t="shared" si="36"/>
        <v>-5.1902619249994952E-3</v>
      </c>
      <c r="E1200" s="114">
        <f t="shared" si="37"/>
        <v>-5.1902619249994952E-3</v>
      </c>
      <c r="F1200" s="27">
        <v>-1.34</v>
      </c>
      <c r="G1200" s="27">
        <v>-0.73</v>
      </c>
      <c r="H1200" s="27">
        <v>-0.04</v>
      </c>
      <c r="I1200" s="110">
        <v>0</v>
      </c>
    </row>
    <row r="1201" spans="2:9" x14ac:dyDescent="0.3">
      <c r="B1201" s="109">
        <v>41476</v>
      </c>
      <c r="C1201" s="27">
        <v>156.42832899999999</v>
      </c>
      <c r="D1201" s="27">
        <f t="shared" si="36"/>
        <v>1.082451562239628E-3</v>
      </c>
      <c r="E1201" s="114">
        <f t="shared" si="37"/>
        <v>1.082451562239628E-3</v>
      </c>
      <c r="F1201" s="27">
        <v>0.04</v>
      </c>
      <c r="G1201" s="27">
        <v>0.47</v>
      </c>
      <c r="H1201" s="27">
        <v>-0.53</v>
      </c>
      <c r="I1201" s="110">
        <v>0</v>
      </c>
    </row>
    <row r="1202" spans="2:9" x14ac:dyDescent="0.3">
      <c r="B1202" s="109">
        <v>41475</v>
      </c>
      <c r="C1202" s="27">
        <v>156.259186</v>
      </c>
      <c r="D1202" s="27">
        <f t="shared" si="36"/>
        <v>1.4886743641500999E-2</v>
      </c>
      <c r="E1202" s="114">
        <f t="shared" si="37"/>
        <v>1.4886743641500999E-2</v>
      </c>
      <c r="F1202" s="27">
        <v>0.84</v>
      </c>
      <c r="G1202" s="27">
        <v>-0.57999999999999996</v>
      </c>
      <c r="H1202" s="27">
        <v>-0.15</v>
      </c>
      <c r="I1202" s="110">
        <v>0</v>
      </c>
    </row>
    <row r="1203" spans="2:9" x14ac:dyDescent="0.3">
      <c r="B1203" s="109">
        <v>41474</v>
      </c>
      <c r="C1203" s="27">
        <v>153.967117</v>
      </c>
      <c r="D1203" s="27">
        <f t="shared" si="36"/>
        <v>3.1411277770392321E-3</v>
      </c>
      <c r="E1203" s="114">
        <f t="shared" si="37"/>
        <v>3.1411277770392321E-3</v>
      </c>
      <c r="F1203" s="27">
        <v>0.83</v>
      </c>
      <c r="G1203" s="27">
        <v>-0.2</v>
      </c>
      <c r="H1203" s="27">
        <v>0.67</v>
      </c>
      <c r="I1203" s="110">
        <v>0</v>
      </c>
    </row>
    <row r="1204" spans="2:9" x14ac:dyDescent="0.3">
      <c r="B1204" s="109">
        <v>41473</v>
      </c>
      <c r="C1204" s="27">
        <v>153.48500100000001</v>
      </c>
      <c r="D1204" s="27">
        <f t="shared" si="36"/>
        <v>-3.0816131806327807E-2</v>
      </c>
      <c r="E1204" s="114">
        <f t="shared" si="37"/>
        <v>-3.0816131806327807E-2</v>
      </c>
      <c r="F1204" s="27">
        <v>0.2</v>
      </c>
      <c r="G1204" s="27">
        <v>-0.03</v>
      </c>
      <c r="H1204" s="27">
        <v>1.31</v>
      </c>
      <c r="I1204" s="110">
        <v>0</v>
      </c>
    </row>
    <row r="1205" spans="2:9" x14ac:dyDescent="0.3">
      <c r="B1205" s="109">
        <v>41472</v>
      </c>
      <c r="C1205" s="27">
        <v>158.36520400000001</v>
      </c>
      <c r="D1205" s="27">
        <f t="shared" si="36"/>
        <v>2.378495068122044E-2</v>
      </c>
      <c r="E1205" s="114">
        <f t="shared" si="37"/>
        <v>2.378495068122044E-2</v>
      </c>
      <c r="F1205" s="27">
        <v>3.1</v>
      </c>
      <c r="G1205" s="27">
        <v>0.8</v>
      </c>
      <c r="H1205" s="27">
        <v>0.3</v>
      </c>
      <c r="I1205" s="110">
        <v>0</v>
      </c>
    </row>
    <row r="1206" spans="2:9" x14ac:dyDescent="0.3">
      <c r="B1206" s="109">
        <v>41471</v>
      </c>
      <c r="C1206" s="27">
        <v>154.68600499999999</v>
      </c>
      <c r="D1206" s="27">
        <f t="shared" si="36"/>
        <v>-3.7044935556295178E-3</v>
      </c>
      <c r="E1206" s="114">
        <f t="shared" si="37"/>
        <v>-3.7044935556295178E-3</v>
      </c>
      <c r="F1206" s="27">
        <v>-1.31</v>
      </c>
      <c r="G1206" s="27">
        <v>-0.43</v>
      </c>
      <c r="H1206" s="27">
        <v>-0.69</v>
      </c>
      <c r="I1206" s="110">
        <v>0</v>
      </c>
    </row>
    <row r="1207" spans="2:9" x14ac:dyDescent="0.3">
      <c r="B1207" s="109">
        <v>41470</v>
      </c>
      <c r="C1207" s="27">
        <v>155.261169</v>
      </c>
      <c r="D1207" s="27">
        <f t="shared" si="36"/>
        <v>-2.0855525678189046E-2</v>
      </c>
      <c r="E1207" s="114">
        <f t="shared" si="37"/>
        <v>-2.0855525678189046E-2</v>
      </c>
      <c r="F1207" s="27">
        <v>0.45</v>
      </c>
      <c r="G1207" s="27">
        <v>0.23</v>
      </c>
      <c r="H1207" s="27">
        <v>-0.11</v>
      </c>
      <c r="I1207" s="110">
        <v>0</v>
      </c>
    </row>
    <row r="1208" spans="2:9" x14ac:dyDescent="0.3">
      <c r="B1208" s="109">
        <v>41469</v>
      </c>
      <c r="C1208" s="27">
        <v>158.56819200000001</v>
      </c>
      <c r="D1208" s="27">
        <f t="shared" si="36"/>
        <v>-6.5705236246230703E-3</v>
      </c>
      <c r="E1208" s="114">
        <f t="shared" si="37"/>
        <v>-6.5705236246230703E-3</v>
      </c>
      <c r="F1208" s="27">
        <v>0.4</v>
      </c>
      <c r="G1208" s="27">
        <v>0.65</v>
      </c>
      <c r="H1208" s="27">
        <v>0.13</v>
      </c>
      <c r="I1208" s="110">
        <v>0</v>
      </c>
    </row>
    <row r="1209" spans="2:9" x14ac:dyDescent="0.3">
      <c r="B1209" s="109">
        <v>41468</v>
      </c>
      <c r="C1209" s="27">
        <v>159.61695900000001</v>
      </c>
      <c r="D1209" s="27">
        <f t="shared" si="36"/>
        <v>-1.2712554597967829E-2</v>
      </c>
      <c r="E1209" s="114">
        <f t="shared" si="37"/>
        <v>-1.2712554597967829E-2</v>
      </c>
      <c r="F1209" s="27">
        <v>-1.21</v>
      </c>
      <c r="G1209" s="27">
        <v>-0.26</v>
      </c>
      <c r="H1209" s="27">
        <v>0.9</v>
      </c>
      <c r="I1209" s="110">
        <v>0</v>
      </c>
    </row>
    <row r="1210" spans="2:9" x14ac:dyDescent="0.3">
      <c r="B1210" s="109">
        <v>41467</v>
      </c>
      <c r="C1210" s="27">
        <v>161.67222599999999</v>
      </c>
      <c r="D1210" s="27">
        <f t="shared" si="36"/>
        <v>-5.359614856330519E-3</v>
      </c>
      <c r="E1210" s="114">
        <f t="shared" si="37"/>
        <v>-5.359614856330519E-3</v>
      </c>
      <c r="F1210" s="27">
        <v>-1.05</v>
      </c>
      <c r="G1210" s="27">
        <v>-1.04</v>
      </c>
      <c r="H1210" s="27">
        <v>0.13</v>
      </c>
      <c r="I1210" s="110">
        <v>0</v>
      </c>
    </row>
    <row r="1211" spans="2:9" x14ac:dyDescent="0.3">
      <c r="B1211" s="109">
        <v>41466</v>
      </c>
      <c r="C1211" s="27">
        <v>162.543396</v>
      </c>
      <c r="D1211" s="27">
        <f t="shared" si="36"/>
        <v>-1.2232618113900751E-2</v>
      </c>
      <c r="E1211" s="114">
        <f t="shared" si="37"/>
        <v>-1.2232618113900751E-2</v>
      </c>
      <c r="F1211" s="27">
        <v>-1.48</v>
      </c>
      <c r="G1211" s="27">
        <v>0.04</v>
      </c>
      <c r="H1211" s="27">
        <v>-0.43</v>
      </c>
      <c r="I1211" s="110">
        <v>0</v>
      </c>
    </row>
    <row r="1212" spans="2:9" x14ac:dyDescent="0.3">
      <c r="B1212" s="109">
        <v>41465</v>
      </c>
      <c r="C1212" s="27">
        <v>164.55635100000001</v>
      </c>
      <c r="D1212" s="27">
        <f t="shared" si="36"/>
        <v>1.5554961407346024E-2</v>
      </c>
      <c r="E1212" s="114">
        <f t="shared" si="37"/>
        <v>1.5554961407346024E-2</v>
      </c>
      <c r="F1212" s="27">
        <v>1.83</v>
      </c>
      <c r="G1212" s="27">
        <v>1.32</v>
      </c>
      <c r="H1212" s="27">
        <v>0.06</v>
      </c>
      <c r="I1212" s="110">
        <v>0</v>
      </c>
    </row>
    <row r="1213" spans="2:9" x14ac:dyDescent="0.3">
      <c r="B1213" s="109">
        <v>41464</v>
      </c>
      <c r="C1213" s="27">
        <v>162.035889</v>
      </c>
      <c r="D1213" s="27">
        <f t="shared" si="36"/>
        <v>-1.2728870123789426E-2</v>
      </c>
      <c r="E1213" s="114">
        <f t="shared" si="37"/>
        <v>-1.2728870123789426E-2</v>
      </c>
      <c r="F1213" s="27">
        <v>-2.23</v>
      </c>
      <c r="G1213" s="27">
        <v>-0.75</v>
      </c>
      <c r="H1213" s="27">
        <v>-0.98</v>
      </c>
      <c r="I1213" s="110">
        <v>0</v>
      </c>
    </row>
    <row r="1214" spans="2:9" x14ac:dyDescent="0.3">
      <c r="B1214" s="109">
        <v>41463</v>
      </c>
      <c r="C1214" s="27">
        <v>164.12501499999999</v>
      </c>
      <c r="D1214" s="27">
        <f t="shared" si="36"/>
        <v>5.7532019318400351E-3</v>
      </c>
      <c r="E1214" s="114">
        <f t="shared" si="37"/>
        <v>5.7532019318400351E-3</v>
      </c>
      <c r="F1214" s="27">
        <v>0.16</v>
      </c>
      <c r="G1214" s="27">
        <v>-0.31</v>
      </c>
      <c r="H1214" s="27">
        <v>0.73</v>
      </c>
      <c r="I1214" s="110">
        <v>0</v>
      </c>
    </row>
    <row r="1215" spans="2:9" x14ac:dyDescent="0.3">
      <c r="B1215" s="109">
        <v>41462</v>
      </c>
      <c r="C1215" s="27">
        <v>163.186172</v>
      </c>
      <c r="D1215" s="27">
        <f t="shared" si="36"/>
        <v>1.1003888395191064E-2</v>
      </c>
      <c r="E1215" s="114">
        <f t="shared" si="37"/>
        <v>1.1003888395191064E-2</v>
      </c>
      <c r="F1215" s="27">
        <v>0.04</v>
      </c>
      <c r="G1215" s="27">
        <v>-0.08</v>
      </c>
      <c r="H1215" s="27">
        <v>0.08</v>
      </c>
      <c r="I1215" s="110">
        <v>0</v>
      </c>
    </row>
    <row r="1216" spans="2:9" x14ac:dyDescent="0.3">
      <c r="B1216" s="109">
        <v>41461</v>
      </c>
      <c r="C1216" s="27">
        <v>161.410034</v>
      </c>
      <c r="D1216" s="27">
        <f t="shared" si="36"/>
        <v>6.2216728258170928E-3</v>
      </c>
      <c r="E1216" s="114">
        <f t="shared" si="37"/>
        <v>6.2216728258170928E-3</v>
      </c>
      <c r="F1216" s="27">
        <v>1.0900000000000001</v>
      </c>
      <c r="G1216" s="27">
        <v>0.28000000000000003</v>
      </c>
      <c r="H1216" s="27">
        <v>0.3</v>
      </c>
      <c r="I1216" s="110">
        <v>0</v>
      </c>
    </row>
    <row r="1217" spans="2:9" x14ac:dyDescent="0.3">
      <c r="B1217" s="109">
        <v>41460</v>
      </c>
      <c r="C1217" s="27">
        <v>160.412003</v>
      </c>
      <c r="D1217" s="27">
        <f t="shared" si="36"/>
        <v>1.1084574291448934E-3</v>
      </c>
      <c r="E1217" s="114">
        <f t="shared" si="37"/>
        <v>1.1084574291448934E-3</v>
      </c>
      <c r="F1217" s="27">
        <v>0.05</v>
      </c>
      <c r="G1217" s="27">
        <v>0.45</v>
      </c>
      <c r="H1217" s="27">
        <v>0.62</v>
      </c>
      <c r="I1217" s="110">
        <v>0</v>
      </c>
    </row>
    <row r="1218" spans="2:9" x14ac:dyDescent="0.3">
      <c r="B1218" s="109">
        <v>41459</v>
      </c>
      <c r="C1218" s="27">
        <v>160.23438999999999</v>
      </c>
      <c r="D1218" s="27">
        <f t="shared" si="36"/>
        <v>7.7129784033145299E-3</v>
      </c>
      <c r="E1218" s="114">
        <f t="shared" si="37"/>
        <v>7.7129784033145299E-3</v>
      </c>
      <c r="F1218" s="27">
        <v>-0.22</v>
      </c>
      <c r="G1218" s="27">
        <v>-0.5</v>
      </c>
      <c r="H1218" s="27">
        <v>-0.65</v>
      </c>
      <c r="I1218" s="110">
        <v>0</v>
      </c>
    </row>
    <row r="1219" spans="2:9" x14ac:dyDescent="0.3">
      <c r="B1219" s="109">
        <v>41458</v>
      </c>
      <c r="C1219" s="27">
        <v>159.00796500000001</v>
      </c>
      <c r="D1219" s="27">
        <f t="shared" si="36"/>
        <v>3.9018224531869539E-2</v>
      </c>
      <c r="E1219" s="114">
        <f t="shared" si="37"/>
        <v>3.9018224531869539E-2</v>
      </c>
      <c r="F1219" s="27">
        <v>4.4400000000000004</v>
      </c>
      <c r="G1219" s="27">
        <v>1.04</v>
      </c>
      <c r="H1219" s="27">
        <v>1.07</v>
      </c>
      <c r="I1219" s="110">
        <v>0</v>
      </c>
    </row>
    <row r="1220" spans="2:9" x14ac:dyDescent="0.3">
      <c r="B1220" s="109">
        <v>41457</v>
      </c>
      <c r="C1220" s="27">
        <v>153.036743</v>
      </c>
      <c r="D1220" s="27">
        <f t="shared" ref="D1220:D1283" si="38">C1220/C1221-1</f>
        <v>-6.969832822305122E-3</v>
      </c>
      <c r="E1220" s="114">
        <f t="shared" ref="E1220:E1283" si="39">D1220-I1220/365</f>
        <v>-6.969832822305122E-3</v>
      </c>
      <c r="F1220" s="27">
        <v>0.18</v>
      </c>
      <c r="G1220" s="27">
        <v>-0.49</v>
      </c>
      <c r="H1220" s="27">
        <v>0.17</v>
      </c>
      <c r="I1220" s="110">
        <v>0</v>
      </c>
    </row>
    <row r="1221" spans="2:9" x14ac:dyDescent="0.3">
      <c r="B1221" s="109">
        <v>41456</v>
      </c>
      <c r="C1221" s="27">
        <v>154.11087000000001</v>
      </c>
      <c r="D1221" s="27">
        <f t="shared" si="38"/>
        <v>2.9085981821947549E-2</v>
      </c>
      <c r="E1221" s="114">
        <f t="shared" si="39"/>
        <v>2.9085981821947549E-2</v>
      </c>
      <c r="F1221" s="27">
        <v>3.1</v>
      </c>
      <c r="G1221" s="27">
        <v>1.61</v>
      </c>
      <c r="H1221" s="27">
        <v>-0.7</v>
      </c>
      <c r="I1221" s="110">
        <v>0</v>
      </c>
    </row>
    <row r="1222" spans="2:9" x14ac:dyDescent="0.3">
      <c r="B1222" s="109">
        <v>41455</v>
      </c>
      <c r="C1222" s="27">
        <v>149.75509600000001</v>
      </c>
      <c r="D1222" s="27">
        <f t="shared" si="38"/>
        <v>-5.0012813951443302E-3</v>
      </c>
      <c r="E1222" s="114">
        <f t="shared" si="39"/>
        <v>-5.0012813951443302E-3</v>
      </c>
      <c r="F1222" s="27">
        <v>-0.34</v>
      </c>
      <c r="G1222" s="27">
        <v>-0.99</v>
      </c>
      <c r="H1222" s="27">
        <v>0.46</v>
      </c>
      <c r="I1222" s="110">
        <v>0</v>
      </c>
    </row>
    <row r="1223" spans="2:9" x14ac:dyDescent="0.3">
      <c r="B1223" s="109">
        <v>41454</v>
      </c>
      <c r="C1223" s="27">
        <v>150.50782799999999</v>
      </c>
      <c r="D1223" s="27">
        <f t="shared" si="38"/>
        <v>-1.8531777733855059E-2</v>
      </c>
      <c r="E1223" s="114">
        <f t="shared" si="39"/>
        <v>-1.8531777733855059E-2</v>
      </c>
      <c r="F1223" s="27">
        <v>-2.29</v>
      </c>
      <c r="G1223" s="27">
        <v>-0.7</v>
      </c>
      <c r="H1223" s="27">
        <v>-0.28000000000000003</v>
      </c>
      <c r="I1223" s="110">
        <v>0</v>
      </c>
    </row>
    <row r="1224" spans="2:9" x14ac:dyDescent="0.3">
      <c r="B1224" s="109">
        <v>41453</v>
      </c>
      <c r="C1224" s="27">
        <v>153.34967</v>
      </c>
      <c r="D1224" s="27">
        <f t="shared" si="38"/>
        <v>-9.3693879539535896E-4</v>
      </c>
      <c r="E1224" s="114">
        <f t="shared" si="39"/>
        <v>-9.3693879539535896E-4</v>
      </c>
      <c r="F1224" s="27">
        <v>-0.44</v>
      </c>
      <c r="G1224" s="27">
        <v>-0.27</v>
      </c>
      <c r="H1224" s="27">
        <v>-0.55000000000000004</v>
      </c>
      <c r="I1224" s="110">
        <v>0</v>
      </c>
    </row>
    <row r="1225" spans="2:9" x14ac:dyDescent="0.3">
      <c r="B1225" s="109">
        <v>41452</v>
      </c>
      <c r="C1225" s="27">
        <v>153.493484</v>
      </c>
      <c r="D1225" s="27">
        <f t="shared" si="38"/>
        <v>-2.0297902078352359E-2</v>
      </c>
      <c r="E1225" s="114">
        <f t="shared" si="39"/>
        <v>-2.0297902078352359E-2</v>
      </c>
      <c r="F1225" s="27">
        <v>-1.87</v>
      </c>
      <c r="G1225" s="27">
        <v>-0.49</v>
      </c>
      <c r="H1225" s="27">
        <v>-0.08</v>
      </c>
      <c r="I1225" s="110">
        <v>0</v>
      </c>
    </row>
    <row r="1226" spans="2:9" x14ac:dyDescent="0.3">
      <c r="B1226" s="109">
        <v>41451</v>
      </c>
      <c r="C1226" s="27">
        <v>156.67363</v>
      </c>
      <c r="D1226" s="27">
        <f t="shared" si="38"/>
        <v>-2.6382906699843334E-3</v>
      </c>
      <c r="E1226" s="114">
        <f t="shared" si="39"/>
        <v>-2.6382906699843334E-3</v>
      </c>
      <c r="F1226" s="27">
        <v>-7.0000000000000007E-2</v>
      </c>
      <c r="G1226" s="27">
        <v>0.06</v>
      </c>
      <c r="H1226" s="27">
        <v>0.92</v>
      </c>
      <c r="I1226" s="110">
        <v>0</v>
      </c>
    </row>
    <row r="1227" spans="2:9" x14ac:dyDescent="0.3">
      <c r="B1227" s="109">
        <v>41450</v>
      </c>
      <c r="C1227" s="27">
        <v>157.08807400000001</v>
      </c>
      <c r="D1227" s="27">
        <f t="shared" si="38"/>
        <v>-4.7689252471816435E-3</v>
      </c>
      <c r="E1227" s="114">
        <f t="shared" si="39"/>
        <v>-4.7689252471816435E-3</v>
      </c>
      <c r="F1227" s="27">
        <v>-1.65</v>
      </c>
      <c r="G1227" s="27">
        <v>0.19</v>
      </c>
      <c r="H1227" s="27">
        <v>0.2</v>
      </c>
      <c r="I1227" s="110">
        <v>0</v>
      </c>
    </row>
    <row r="1228" spans="2:9" x14ac:dyDescent="0.3">
      <c r="B1228" s="109">
        <v>41449</v>
      </c>
      <c r="C1228" s="27">
        <v>157.84080499999999</v>
      </c>
      <c r="D1228" s="27">
        <f t="shared" si="38"/>
        <v>-1.1284689493892941E-2</v>
      </c>
      <c r="E1228" s="114">
        <f t="shared" si="39"/>
        <v>-1.1284689493892941E-2</v>
      </c>
      <c r="F1228" s="27">
        <v>-1.64</v>
      </c>
      <c r="G1228" s="27">
        <v>-0.16</v>
      </c>
      <c r="H1228" s="27">
        <v>-0.17</v>
      </c>
      <c r="I1228" s="110">
        <v>0</v>
      </c>
    </row>
    <row r="1229" spans="2:9" x14ac:dyDescent="0.3">
      <c r="B1229" s="109">
        <v>41448</v>
      </c>
      <c r="C1229" s="27">
        <v>159.64231899999999</v>
      </c>
      <c r="D1229" s="27">
        <f t="shared" si="38"/>
        <v>7.472517821840885E-3</v>
      </c>
      <c r="E1229" s="114">
        <f t="shared" si="39"/>
        <v>7.472517821840885E-3</v>
      </c>
      <c r="F1229" s="27">
        <v>0.56000000000000005</v>
      </c>
      <c r="G1229" s="27">
        <v>0.87</v>
      </c>
      <c r="H1229" s="27">
        <v>-0.26</v>
      </c>
      <c r="I1229" s="110">
        <v>0</v>
      </c>
    </row>
    <row r="1230" spans="2:9" x14ac:dyDescent="0.3">
      <c r="B1230" s="109">
        <v>41447</v>
      </c>
      <c r="C1230" s="27">
        <v>158.458237</v>
      </c>
      <c r="D1230" s="27">
        <f t="shared" si="38"/>
        <v>-1.6020582365905423E-4</v>
      </c>
      <c r="E1230" s="114">
        <f t="shared" si="39"/>
        <v>-1.6020582365905423E-4</v>
      </c>
      <c r="F1230" s="27">
        <v>-0.92</v>
      </c>
      <c r="G1230" s="27">
        <v>-0.47</v>
      </c>
      <c r="H1230" s="27">
        <v>-0.79</v>
      </c>
      <c r="I1230" s="110">
        <v>0</v>
      </c>
    </row>
    <row r="1231" spans="2:9" x14ac:dyDescent="0.3">
      <c r="B1231" s="109">
        <v>41446</v>
      </c>
      <c r="C1231" s="27">
        <v>158.48362700000001</v>
      </c>
      <c r="D1231" s="27">
        <f t="shared" si="38"/>
        <v>2.1979919676202941E-2</v>
      </c>
      <c r="E1231" s="114">
        <f t="shared" si="39"/>
        <v>2.1979919676202941E-2</v>
      </c>
      <c r="F1231" s="27">
        <v>1.98</v>
      </c>
      <c r="G1231" s="27">
        <v>0.47</v>
      </c>
      <c r="H1231" s="27">
        <v>-0.23</v>
      </c>
      <c r="I1231" s="110">
        <v>0</v>
      </c>
    </row>
    <row r="1232" spans="2:9" x14ac:dyDescent="0.3">
      <c r="B1232" s="109">
        <v>41445</v>
      </c>
      <c r="C1232" s="27">
        <v>155.07508899999999</v>
      </c>
      <c r="D1232" s="27">
        <f t="shared" si="38"/>
        <v>6.0909943271876266E-3</v>
      </c>
      <c r="E1232" s="114">
        <f t="shared" si="39"/>
        <v>6.0909943271876266E-3</v>
      </c>
      <c r="F1232" s="27">
        <v>0.83</v>
      </c>
      <c r="G1232" s="27">
        <v>0.05</v>
      </c>
      <c r="H1232" s="27">
        <v>0.57999999999999996</v>
      </c>
      <c r="I1232" s="110">
        <v>0</v>
      </c>
    </row>
    <row r="1233" spans="2:9" x14ac:dyDescent="0.3">
      <c r="B1233" s="109">
        <v>41444</v>
      </c>
      <c r="C1233" s="27">
        <v>154.136246</v>
      </c>
      <c r="D1233" s="27">
        <f t="shared" si="38"/>
        <v>-2.6755689561019147E-2</v>
      </c>
      <c r="E1233" s="114">
        <f t="shared" si="39"/>
        <v>-2.6755689561019147E-2</v>
      </c>
      <c r="F1233" s="27">
        <v>-3.78</v>
      </c>
      <c r="G1233" s="27">
        <v>-0.81</v>
      </c>
      <c r="H1233" s="27">
        <v>-0.64</v>
      </c>
      <c r="I1233" s="110">
        <v>0</v>
      </c>
    </row>
    <row r="1234" spans="2:9" x14ac:dyDescent="0.3">
      <c r="B1234" s="109">
        <v>41443</v>
      </c>
      <c r="C1234" s="27">
        <v>158.37364199999999</v>
      </c>
      <c r="D1234" s="27">
        <f t="shared" si="38"/>
        <v>3.6445458068818937E-3</v>
      </c>
      <c r="E1234" s="114">
        <f t="shared" si="39"/>
        <v>3.6445458068818937E-3</v>
      </c>
      <c r="F1234" s="27">
        <v>1.21</v>
      </c>
      <c r="G1234" s="27">
        <v>0</v>
      </c>
      <c r="H1234" s="27">
        <v>0.47</v>
      </c>
      <c r="I1234" s="110">
        <v>0</v>
      </c>
    </row>
    <row r="1235" spans="2:9" x14ac:dyDescent="0.3">
      <c r="B1235" s="109">
        <v>41442</v>
      </c>
      <c r="C1235" s="27">
        <v>157.79853800000001</v>
      </c>
      <c r="D1235" s="27">
        <f t="shared" si="38"/>
        <v>5.043345316112946E-3</v>
      </c>
      <c r="E1235" s="114">
        <f t="shared" si="39"/>
        <v>5.043345316112946E-3</v>
      </c>
      <c r="F1235" s="27">
        <v>0.48</v>
      </c>
      <c r="G1235" s="27">
        <v>-0.7</v>
      </c>
      <c r="H1235" s="27">
        <v>0.4</v>
      </c>
      <c r="I1235" s="110">
        <v>0</v>
      </c>
    </row>
    <row r="1236" spans="2:9" x14ac:dyDescent="0.3">
      <c r="B1236" s="109">
        <v>41441</v>
      </c>
      <c r="C1236" s="27">
        <v>157.006699</v>
      </c>
      <c r="D1236" s="27">
        <f t="shared" si="38"/>
        <v>-4.9117110093842564E-3</v>
      </c>
      <c r="E1236" s="114">
        <f t="shared" si="39"/>
        <v>-4.9117110093842564E-3</v>
      </c>
      <c r="F1236" s="27">
        <v>-0.53</v>
      </c>
      <c r="G1236" s="27">
        <v>0.03</v>
      </c>
      <c r="H1236" s="27">
        <v>-0.59</v>
      </c>
      <c r="I1236" s="110">
        <v>0</v>
      </c>
    </row>
    <row r="1237" spans="2:9" x14ac:dyDescent="0.3">
      <c r="B1237" s="109">
        <v>41440</v>
      </c>
      <c r="C1237" s="27">
        <v>157.781677</v>
      </c>
      <c r="D1237" s="27">
        <f t="shared" si="38"/>
        <v>1.8377490825599363E-2</v>
      </c>
      <c r="E1237" s="114">
        <f t="shared" si="39"/>
        <v>1.8377490825599363E-2</v>
      </c>
      <c r="F1237" s="27">
        <v>1.97</v>
      </c>
      <c r="G1237" s="27">
        <v>0.61</v>
      </c>
      <c r="H1237" s="27">
        <v>-0.19</v>
      </c>
      <c r="I1237" s="110">
        <v>0</v>
      </c>
    </row>
    <row r="1238" spans="2:9" x14ac:dyDescent="0.3">
      <c r="B1238" s="109">
        <v>41439</v>
      </c>
      <c r="C1238" s="27">
        <v>154.934372</v>
      </c>
      <c r="D1238" s="27">
        <f t="shared" si="38"/>
        <v>1.4171542763336431E-2</v>
      </c>
      <c r="E1238" s="114">
        <f t="shared" si="39"/>
        <v>1.4171542763336431E-2</v>
      </c>
      <c r="F1238" s="27">
        <v>1.72</v>
      </c>
      <c r="G1238" s="27">
        <v>0.78</v>
      </c>
      <c r="H1238" s="27">
        <v>0.99</v>
      </c>
      <c r="I1238" s="110">
        <v>0</v>
      </c>
    </row>
    <row r="1239" spans="2:9" x14ac:dyDescent="0.3">
      <c r="B1239" s="109">
        <v>41438</v>
      </c>
      <c r="C1239" s="27">
        <v>152.76939400000001</v>
      </c>
      <c r="D1239" s="27">
        <f t="shared" si="38"/>
        <v>-1.7765274236528961E-2</v>
      </c>
      <c r="E1239" s="114">
        <f t="shared" si="39"/>
        <v>-1.7765274236528961E-2</v>
      </c>
      <c r="F1239" s="27">
        <v>-2.86</v>
      </c>
      <c r="G1239" s="27">
        <v>-0.56000000000000005</v>
      </c>
      <c r="H1239" s="27">
        <v>-1.08</v>
      </c>
      <c r="I1239" s="110">
        <v>0</v>
      </c>
    </row>
    <row r="1240" spans="2:9" x14ac:dyDescent="0.3">
      <c r="B1240" s="109">
        <v>41437</v>
      </c>
      <c r="C1240" s="27">
        <v>155.53247099999999</v>
      </c>
      <c r="D1240" s="27">
        <f t="shared" si="38"/>
        <v>-1.5044071438764184E-2</v>
      </c>
      <c r="E1240" s="114">
        <f t="shared" si="39"/>
        <v>-1.5044071438764184E-2</v>
      </c>
      <c r="F1240" s="27">
        <v>-2.5</v>
      </c>
      <c r="G1240" s="27">
        <v>0.05</v>
      </c>
      <c r="H1240" s="27">
        <v>-0.79</v>
      </c>
      <c r="I1240" s="110">
        <v>0</v>
      </c>
    </row>
    <row r="1241" spans="2:9" x14ac:dyDescent="0.3">
      <c r="B1241" s="109">
        <v>41436</v>
      </c>
      <c r="C1241" s="27">
        <v>157.908051</v>
      </c>
      <c r="D1241" s="27">
        <f t="shared" si="38"/>
        <v>8.4464225874758547E-3</v>
      </c>
      <c r="E1241" s="114">
        <f t="shared" si="39"/>
        <v>8.4464225874758547E-3</v>
      </c>
      <c r="F1241" s="27">
        <v>-0.01</v>
      </c>
      <c r="G1241" s="27">
        <v>-0.54</v>
      </c>
      <c r="H1241" s="27">
        <v>-0.48</v>
      </c>
      <c r="I1241" s="110">
        <v>0</v>
      </c>
    </row>
    <row r="1242" spans="2:9" x14ac:dyDescent="0.3">
      <c r="B1242" s="109">
        <v>41435</v>
      </c>
      <c r="C1242" s="27">
        <v>156.585464</v>
      </c>
      <c r="D1242" s="27">
        <f t="shared" si="38"/>
        <v>2.1487196928709595E-2</v>
      </c>
      <c r="E1242" s="114">
        <f t="shared" si="39"/>
        <v>2.1487196928709595E-2</v>
      </c>
      <c r="F1242" s="27">
        <v>3.54</v>
      </c>
      <c r="G1242" s="27">
        <v>1.41</v>
      </c>
      <c r="H1242" s="27">
        <v>0.82</v>
      </c>
      <c r="I1242" s="110">
        <v>0</v>
      </c>
    </row>
    <row r="1243" spans="2:9" x14ac:dyDescent="0.3">
      <c r="B1243" s="109">
        <v>41434</v>
      </c>
      <c r="C1243" s="27">
        <v>153.29165599999999</v>
      </c>
      <c r="D1243" s="27">
        <f t="shared" si="38"/>
        <v>8.9266700680687983E-3</v>
      </c>
      <c r="E1243" s="114">
        <f t="shared" si="39"/>
        <v>8.9266700680687983E-3</v>
      </c>
      <c r="F1243" s="27">
        <v>1.1200000000000001</v>
      </c>
      <c r="G1243" s="27">
        <v>0.71</v>
      </c>
      <c r="H1243" s="27">
        <v>0.79</v>
      </c>
      <c r="I1243" s="110">
        <v>0</v>
      </c>
    </row>
    <row r="1244" spans="2:9" x14ac:dyDescent="0.3">
      <c r="B1244" s="109">
        <v>41433</v>
      </c>
      <c r="C1244" s="27">
        <v>151.93537900000001</v>
      </c>
      <c r="D1244" s="27">
        <f t="shared" si="38"/>
        <v>-1.0370536642865025E-2</v>
      </c>
      <c r="E1244" s="114">
        <f t="shared" si="39"/>
        <v>-1.0370536642865025E-2</v>
      </c>
      <c r="F1244" s="27">
        <v>-2.13</v>
      </c>
      <c r="G1244" s="27">
        <v>-0.89</v>
      </c>
      <c r="H1244" s="27">
        <v>-0.34</v>
      </c>
      <c r="I1244" s="110">
        <v>0</v>
      </c>
    </row>
    <row r="1245" spans="2:9" x14ac:dyDescent="0.3">
      <c r="B1245" s="109">
        <v>41432</v>
      </c>
      <c r="C1245" s="27">
        <v>153.52754200000001</v>
      </c>
      <c r="D1245" s="27">
        <f t="shared" si="38"/>
        <v>3.4133593298220077E-3</v>
      </c>
      <c r="E1245" s="114">
        <f t="shared" si="39"/>
        <v>3.4133593298220077E-3</v>
      </c>
      <c r="F1245" s="27">
        <v>1.59</v>
      </c>
      <c r="G1245" s="27">
        <v>1.77</v>
      </c>
      <c r="H1245" s="27">
        <v>-0.41</v>
      </c>
      <c r="I1245" s="110">
        <v>0</v>
      </c>
    </row>
    <row r="1246" spans="2:9" x14ac:dyDescent="0.3">
      <c r="B1246" s="109">
        <v>41431</v>
      </c>
      <c r="C1246" s="27">
        <v>153.00528</v>
      </c>
      <c r="D1246" s="27">
        <f t="shared" si="38"/>
        <v>2.4710839426407727E-2</v>
      </c>
      <c r="E1246" s="114">
        <f t="shared" si="39"/>
        <v>2.4710839426407727E-2</v>
      </c>
      <c r="F1246" s="27">
        <v>1.92</v>
      </c>
      <c r="G1246" s="27">
        <v>0.14000000000000001</v>
      </c>
      <c r="H1246" s="27">
        <v>0.02</v>
      </c>
      <c r="I1246" s="110">
        <v>0</v>
      </c>
    </row>
    <row r="1247" spans="2:9" x14ac:dyDescent="0.3">
      <c r="B1247" s="109">
        <v>41430</v>
      </c>
      <c r="C1247" s="27">
        <v>149.31556699999999</v>
      </c>
      <c r="D1247" s="27">
        <f t="shared" si="38"/>
        <v>-7.8911362083133874E-4</v>
      </c>
      <c r="E1247" s="114">
        <f t="shared" si="39"/>
        <v>-7.8911362083133874E-4</v>
      </c>
      <c r="F1247" s="27">
        <v>0.42</v>
      </c>
      <c r="G1247" s="27">
        <v>-0.28999999999999998</v>
      </c>
      <c r="H1247" s="27">
        <v>0.69</v>
      </c>
      <c r="I1247" s="110">
        <v>0</v>
      </c>
    </row>
    <row r="1248" spans="2:9" x14ac:dyDescent="0.3">
      <c r="B1248" s="109">
        <v>41429</v>
      </c>
      <c r="C1248" s="27">
        <v>149.43348700000001</v>
      </c>
      <c r="D1248" s="27">
        <f t="shared" si="38"/>
        <v>-8.4403229105985966E-3</v>
      </c>
      <c r="E1248" s="114">
        <f t="shared" si="39"/>
        <v>-8.4403229105985966E-3</v>
      </c>
      <c r="F1248" s="27">
        <v>-1.38</v>
      </c>
      <c r="G1248" s="27">
        <v>-0.78</v>
      </c>
      <c r="H1248" s="27">
        <v>0.38</v>
      </c>
      <c r="I1248" s="110">
        <v>0</v>
      </c>
    </row>
    <row r="1249" spans="2:9" x14ac:dyDescent="0.3">
      <c r="B1249" s="109">
        <v>41428</v>
      </c>
      <c r="C1249" s="27">
        <v>150.70549</v>
      </c>
      <c r="D1249" s="27">
        <f t="shared" si="38"/>
        <v>-4.121361418927727E-2</v>
      </c>
      <c r="E1249" s="114">
        <f t="shared" si="39"/>
        <v>-4.121361418927727E-2</v>
      </c>
      <c r="F1249" s="27">
        <v>2.11</v>
      </c>
      <c r="G1249" s="27">
        <v>0.63</v>
      </c>
      <c r="H1249" s="27">
        <v>1.51</v>
      </c>
      <c r="I1249" s="110">
        <v>0</v>
      </c>
    </row>
    <row r="1250" spans="2:9" x14ac:dyDescent="0.3">
      <c r="B1250" s="109">
        <v>41427</v>
      </c>
      <c r="C1250" s="27">
        <v>157.183594</v>
      </c>
      <c r="D1250" s="27">
        <f t="shared" si="38"/>
        <v>-2.067888503918347E-2</v>
      </c>
      <c r="E1250" s="114">
        <f t="shared" si="39"/>
        <v>-2.067888503918347E-2</v>
      </c>
      <c r="F1250" s="27">
        <v>-2.06</v>
      </c>
      <c r="G1250" s="27">
        <v>-1.29</v>
      </c>
      <c r="H1250" s="27">
        <v>-0.45</v>
      </c>
      <c r="I1250" s="110">
        <v>0</v>
      </c>
    </row>
    <row r="1251" spans="2:9" x14ac:dyDescent="0.3">
      <c r="B1251" s="109">
        <v>41426</v>
      </c>
      <c r="C1251" s="27">
        <v>160.50260900000001</v>
      </c>
      <c r="D1251" s="27">
        <f t="shared" si="38"/>
        <v>1.9858579494545836E-2</v>
      </c>
      <c r="E1251" s="114">
        <f t="shared" si="39"/>
        <v>1.9858579494545836E-2</v>
      </c>
      <c r="F1251" s="27">
        <v>1.72</v>
      </c>
      <c r="G1251" s="27">
        <v>0.14000000000000001</v>
      </c>
      <c r="H1251" s="27">
        <v>-0.35</v>
      </c>
      <c r="I1251" s="110">
        <v>0</v>
      </c>
    </row>
    <row r="1252" spans="2:9" x14ac:dyDescent="0.3">
      <c r="B1252" s="109">
        <v>41425</v>
      </c>
      <c r="C1252" s="27">
        <v>157.377319</v>
      </c>
      <c r="D1252" s="27">
        <f t="shared" si="38"/>
        <v>3.7608827363129205E-3</v>
      </c>
      <c r="E1252" s="114">
        <f t="shared" si="39"/>
        <v>3.7608827363129205E-3</v>
      </c>
      <c r="F1252" s="27">
        <v>-0.21</v>
      </c>
      <c r="G1252" s="27">
        <v>0.25</v>
      </c>
      <c r="H1252" s="27">
        <v>-1.2</v>
      </c>
      <c r="I1252" s="110">
        <v>0</v>
      </c>
    </row>
    <row r="1253" spans="2:9" x14ac:dyDescent="0.3">
      <c r="B1253" s="109">
        <v>41424</v>
      </c>
      <c r="C1253" s="27">
        <v>156.78765899999999</v>
      </c>
      <c r="D1253" s="27">
        <f t="shared" si="38"/>
        <v>6.0543056318238531E-3</v>
      </c>
      <c r="E1253" s="114">
        <f t="shared" si="39"/>
        <v>6.0543056318238531E-3</v>
      </c>
      <c r="F1253" s="27">
        <v>1.07</v>
      </c>
      <c r="G1253" s="27">
        <v>0.49</v>
      </c>
      <c r="H1253" s="27">
        <v>0.89</v>
      </c>
      <c r="I1253" s="110">
        <v>0</v>
      </c>
    </row>
    <row r="1254" spans="2:9" x14ac:dyDescent="0.3">
      <c r="B1254" s="109">
        <v>41423</v>
      </c>
      <c r="C1254" s="27">
        <v>155.844131</v>
      </c>
      <c r="D1254" s="27">
        <f t="shared" si="38"/>
        <v>-8.6808163551523876E-3</v>
      </c>
      <c r="E1254" s="114">
        <f t="shared" si="39"/>
        <v>-8.6808163551523876E-3</v>
      </c>
      <c r="F1254" s="27">
        <v>0.15</v>
      </c>
      <c r="G1254" s="27">
        <v>0.69</v>
      </c>
      <c r="H1254" s="27">
        <v>-0.17</v>
      </c>
      <c r="I1254" s="110">
        <v>0</v>
      </c>
    </row>
    <row r="1255" spans="2:9" x14ac:dyDescent="0.3">
      <c r="B1255" s="109">
        <v>41422</v>
      </c>
      <c r="C1255" s="27">
        <v>157.208832</v>
      </c>
      <c r="D1255" s="27">
        <f t="shared" si="38"/>
        <v>2.3191952659490145E-2</v>
      </c>
      <c r="E1255" s="114">
        <f t="shared" si="39"/>
        <v>2.3191952659490145E-2</v>
      </c>
      <c r="F1255" s="27">
        <v>3.44</v>
      </c>
      <c r="G1255" s="27">
        <v>0.47</v>
      </c>
      <c r="H1255" s="27">
        <v>0.6</v>
      </c>
      <c r="I1255" s="110">
        <v>0</v>
      </c>
    </row>
    <row r="1256" spans="2:9" x14ac:dyDescent="0.3">
      <c r="B1256" s="109">
        <v>41421</v>
      </c>
      <c r="C1256" s="27">
        <v>153.64549299999999</v>
      </c>
      <c r="D1256" s="27">
        <f t="shared" si="38"/>
        <v>3.8529876798960583E-3</v>
      </c>
      <c r="E1256" s="114">
        <f t="shared" si="39"/>
        <v>3.8529876798960583E-3</v>
      </c>
      <c r="F1256" s="27">
        <v>-0.98</v>
      </c>
      <c r="G1256" s="27">
        <v>-1.27</v>
      </c>
      <c r="H1256" s="27">
        <v>-1.33</v>
      </c>
      <c r="I1256" s="110">
        <v>0</v>
      </c>
    </row>
    <row r="1257" spans="2:9" x14ac:dyDescent="0.3">
      <c r="B1257" s="109">
        <v>41420</v>
      </c>
      <c r="C1257" s="27">
        <v>153.05577099999999</v>
      </c>
      <c r="D1257" s="27">
        <f t="shared" si="38"/>
        <v>2.7367549560409321E-2</v>
      </c>
      <c r="E1257" s="114">
        <f t="shared" si="39"/>
        <v>2.7367549560409321E-2</v>
      </c>
      <c r="F1257" s="27">
        <v>1.94</v>
      </c>
      <c r="G1257" s="27">
        <v>0.26</v>
      </c>
      <c r="H1257" s="27">
        <v>0.5</v>
      </c>
      <c r="I1257" s="110">
        <v>0</v>
      </c>
    </row>
    <row r="1258" spans="2:9" x14ac:dyDescent="0.3">
      <c r="B1258" s="109">
        <v>41419</v>
      </c>
      <c r="C1258" s="27">
        <v>148.97859199999999</v>
      </c>
      <c r="D1258" s="27">
        <f t="shared" si="38"/>
        <v>1.2074981130750784E-2</v>
      </c>
      <c r="E1258" s="114">
        <f t="shared" si="39"/>
        <v>1.2074981130750784E-2</v>
      </c>
      <c r="F1258" s="27">
        <v>1.92</v>
      </c>
      <c r="G1258" s="27">
        <v>-0.2</v>
      </c>
      <c r="H1258" s="27">
        <v>-0.45</v>
      </c>
      <c r="I1258" s="110">
        <v>0</v>
      </c>
    </row>
    <row r="1259" spans="2:9" x14ac:dyDescent="0.3">
      <c r="B1259" s="109">
        <v>41418</v>
      </c>
      <c r="C1259" s="27">
        <v>147.20114100000001</v>
      </c>
      <c r="D1259" s="27">
        <f t="shared" si="38"/>
        <v>8.3674739343824189E-3</v>
      </c>
      <c r="E1259" s="114">
        <f t="shared" si="39"/>
        <v>8.3674739343824189E-3</v>
      </c>
      <c r="F1259" s="27">
        <v>2.68</v>
      </c>
      <c r="G1259" s="27">
        <v>3.58</v>
      </c>
      <c r="H1259" s="27">
        <v>0.35</v>
      </c>
      <c r="I1259" s="110">
        <v>0</v>
      </c>
    </row>
    <row r="1260" spans="2:9" x14ac:dyDescent="0.3">
      <c r="B1260" s="109">
        <v>41417</v>
      </c>
      <c r="C1260" s="27">
        <v>145.97966</v>
      </c>
      <c r="D1260" s="27">
        <f t="shared" si="38"/>
        <v>-9.0348763988752356E-3</v>
      </c>
      <c r="E1260" s="114">
        <f t="shared" si="39"/>
        <v>-9.0348763988752356E-3</v>
      </c>
      <c r="F1260" s="27">
        <v>-3.18</v>
      </c>
      <c r="G1260" s="27">
        <v>-1.92</v>
      </c>
      <c r="H1260" s="27">
        <v>-0.64</v>
      </c>
      <c r="I1260" s="110">
        <v>0</v>
      </c>
    </row>
    <row r="1261" spans="2:9" x14ac:dyDescent="0.3">
      <c r="B1261" s="109">
        <v>41416</v>
      </c>
      <c r="C1261" s="27">
        <v>147.31059300000001</v>
      </c>
      <c r="D1261" s="27">
        <f t="shared" si="38"/>
        <v>-2.399979545884845E-2</v>
      </c>
      <c r="E1261" s="114">
        <f t="shared" si="39"/>
        <v>-2.399979545884845E-2</v>
      </c>
      <c r="F1261" s="27">
        <v>-2.5</v>
      </c>
      <c r="G1261" s="27">
        <v>-0.17</v>
      </c>
      <c r="H1261" s="27">
        <v>-0.08</v>
      </c>
      <c r="I1261" s="110">
        <v>0</v>
      </c>
    </row>
    <row r="1262" spans="2:9" x14ac:dyDescent="0.3">
      <c r="B1262" s="109">
        <v>41415</v>
      </c>
      <c r="C1262" s="27">
        <v>150.932953</v>
      </c>
      <c r="D1262" s="27">
        <f t="shared" si="38"/>
        <v>9.1242624863714372E-3</v>
      </c>
      <c r="E1262" s="114">
        <f t="shared" si="39"/>
        <v>9.1242624863714372E-3</v>
      </c>
      <c r="F1262" s="27">
        <v>0.77</v>
      </c>
      <c r="G1262" s="27">
        <v>0.57999999999999996</v>
      </c>
      <c r="H1262" s="27">
        <v>2.0499999999999998</v>
      </c>
      <c r="I1262" s="110">
        <v>0</v>
      </c>
    </row>
    <row r="1263" spans="2:9" x14ac:dyDescent="0.3">
      <c r="B1263" s="109">
        <v>41414</v>
      </c>
      <c r="C1263" s="27">
        <v>149.568253</v>
      </c>
      <c r="D1263" s="27">
        <f t="shared" si="38"/>
        <v>-9.0052265062534609E-4</v>
      </c>
      <c r="E1263" s="114">
        <f t="shared" si="39"/>
        <v>-9.0052265062534609E-4</v>
      </c>
      <c r="F1263" s="27">
        <v>-2.29</v>
      </c>
      <c r="G1263" s="27">
        <v>-1.66</v>
      </c>
      <c r="H1263" s="27">
        <v>-0.17</v>
      </c>
      <c r="I1263" s="110">
        <v>0</v>
      </c>
    </row>
    <row r="1264" spans="2:9" x14ac:dyDescent="0.3">
      <c r="B1264" s="109">
        <v>41413</v>
      </c>
      <c r="C1264" s="27">
        <v>149.70306400000001</v>
      </c>
      <c r="D1264" s="27">
        <f t="shared" si="38"/>
        <v>1.8337238976920744E-2</v>
      </c>
      <c r="E1264" s="114">
        <f t="shared" si="39"/>
        <v>1.8337238976920744E-2</v>
      </c>
      <c r="F1264" s="27">
        <v>1.22</v>
      </c>
      <c r="G1264" s="27">
        <v>1.07</v>
      </c>
      <c r="H1264" s="27">
        <v>-0.56000000000000005</v>
      </c>
      <c r="I1264" s="110">
        <v>0</v>
      </c>
    </row>
    <row r="1265" spans="2:9" x14ac:dyDescent="0.3">
      <c r="B1265" s="109">
        <v>41412</v>
      </c>
      <c r="C1265" s="27">
        <v>147.00735499999999</v>
      </c>
      <c r="D1265" s="27">
        <f t="shared" si="38"/>
        <v>3.0530164909313706E-2</v>
      </c>
      <c r="E1265" s="114">
        <f t="shared" si="39"/>
        <v>3.0530164909313706E-2</v>
      </c>
      <c r="F1265" s="27">
        <v>2.2799999999999998</v>
      </c>
      <c r="G1265" s="27">
        <v>-0.65</v>
      </c>
      <c r="H1265" s="27">
        <v>1.24</v>
      </c>
      <c r="I1265" s="110">
        <v>0</v>
      </c>
    </row>
    <row r="1266" spans="2:9" x14ac:dyDescent="0.3">
      <c r="B1266" s="109">
        <v>41411</v>
      </c>
      <c r="C1266" s="27">
        <v>142.65216100000001</v>
      </c>
      <c r="D1266" s="27">
        <f t="shared" si="38"/>
        <v>4.2700153860424361E-3</v>
      </c>
      <c r="E1266" s="114">
        <f t="shared" si="39"/>
        <v>4.2700153860424361E-3</v>
      </c>
      <c r="F1266" s="27">
        <v>0.74</v>
      </c>
      <c r="G1266" s="27">
        <v>0.66</v>
      </c>
      <c r="H1266" s="27">
        <v>0</v>
      </c>
      <c r="I1266" s="110">
        <v>0</v>
      </c>
    </row>
    <row r="1267" spans="2:9" x14ac:dyDescent="0.3">
      <c r="B1267" s="109">
        <v>41410</v>
      </c>
      <c r="C1267" s="27">
        <v>142.045624</v>
      </c>
      <c r="D1267" s="27">
        <f t="shared" si="38"/>
        <v>-2.5430649254638671E-2</v>
      </c>
      <c r="E1267" s="114">
        <f t="shared" si="39"/>
        <v>-2.5430649254638671E-2</v>
      </c>
      <c r="F1267" s="27">
        <v>-3.29</v>
      </c>
      <c r="G1267" s="27">
        <v>0.1</v>
      </c>
      <c r="H1267" s="27">
        <v>0.49</v>
      </c>
      <c r="I1267" s="110">
        <v>0</v>
      </c>
    </row>
    <row r="1268" spans="2:9" x14ac:dyDescent="0.3">
      <c r="B1268" s="109">
        <v>41409</v>
      </c>
      <c r="C1268" s="27">
        <v>145.752197</v>
      </c>
      <c r="D1268" s="27">
        <f t="shared" si="38"/>
        <v>-9.7297628927930369E-3</v>
      </c>
      <c r="E1268" s="114">
        <f t="shared" si="39"/>
        <v>-9.7297628927930369E-3</v>
      </c>
      <c r="F1268" s="27">
        <v>-2.92</v>
      </c>
      <c r="G1268" s="27">
        <v>-0.37</v>
      </c>
      <c r="H1268" s="27">
        <v>-1.22</v>
      </c>
      <c r="I1268" s="110">
        <v>0</v>
      </c>
    </row>
    <row r="1269" spans="2:9" x14ac:dyDescent="0.3">
      <c r="B1269" s="109">
        <v>41408</v>
      </c>
      <c r="C1269" s="27">
        <v>147.18426500000001</v>
      </c>
      <c r="D1269" s="27">
        <f t="shared" si="38"/>
        <v>9.1837378654624491E-3</v>
      </c>
      <c r="E1269" s="114">
        <f t="shared" si="39"/>
        <v>9.1837378654624491E-3</v>
      </c>
      <c r="F1269" s="27">
        <v>-0.45</v>
      </c>
      <c r="G1269" s="27">
        <v>-1.49</v>
      </c>
      <c r="H1269" s="27">
        <v>0.27</v>
      </c>
      <c r="I1269" s="110">
        <v>0</v>
      </c>
    </row>
    <row r="1270" spans="2:9" x14ac:dyDescent="0.3">
      <c r="B1270" s="109">
        <v>41407</v>
      </c>
      <c r="C1270" s="27">
        <v>145.844864</v>
      </c>
      <c r="D1270" s="27">
        <f t="shared" si="38"/>
        <v>8.0970655322132323E-4</v>
      </c>
      <c r="E1270" s="114">
        <f t="shared" si="39"/>
        <v>8.0970655322132323E-4</v>
      </c>
      <c r="F1270" s="27">
        <v>-0.99</v>
      </c>
      <c r="G1270" s="27">
        <v>-0.53</v>
      </c>
      <c r="H1270" s="27">
        <v>-1.23</v>
      </c>
      <c r="I1270" s="110">
        <v>0</v>
      </c>
    </row>
    <row r="1271" spans="2:9" x14ac:dyDescent="0.3">
      <c r="B1271" s="109">
        <v>41406</v>
      </c>
      <c r="C1271" s="27">
        <v>145.726868</v>
      </c>
      <c r="D1271" s="27">
        <f t="shared" si="38"/>
        <v>1.704948099874759E-2</v>
      </c>
      <c r="E1271" s="114">
        <f t="shared" si="39"/>
        <v>1.704948099874759E-2</v>
      </c>
      <c r="F1271" s="27">
        <v>0.47</v>
      </c>
      <c r="G1271" s="27">
        <v>-0.38</v>
      </c>
      <c r="H1271" s="27">
        <v>-0.35</v>
      </c>
      <c r="I1271" s="110">
        <v>0</v>
      </c>
    </row>
    <row r="1272" spans="2:9" x14ac:dyDescent="0.3">
      <c r="B1272" s="109">
        <v>41405</v>
      </c>
      <c r="C1272" s="27">
        <v>143.283951</v>
      </c>
      <c r="D1272" s="27">
        <f t="shared" si="38"/>
        <v>1.7041426302495832E-2</v>
      </c>
      <c r="E1272" s="114">
        <f t="shared" si="39"/>
        <v>1.7041426302495832E-2</v>
      </c>
      <c r="F1272" s="27">
        <v>1.64</v>
      </c>
      <c r="G1272" s="27">
        <v>-0.56000000000000005</v>
      </c>
      <c r="H1272" s="27">
        <v>0.53</v>
      </c>
      <c r="I1272" s="110">
        <v>0</v>
      </c>
    </row>
    <row r="1273" spans="2:9" x14ac:dyDescent="0.3">
      <c r="B1273" s="109">
        <v>41404</v>
      </c>
      <c r="C1273" s="27">
        <v>140.88310200000001</v>
      </c>
      <c r="D1273" s="27">
        <f t="shared" si="38"/>
        <v>2.3312407195805296E-2</v>
      </c>
      <c r="E1273" s="114">
        <f t="shared" si="39"/>
        <v>2.3312407195805296E-2</v>
      </c>
      <c r="F1273" s="27">
        <v>1.45</v>
      </c>
      <c r="G1273" s="27">
        <v>0.43</v>
      </c>
      <c r="H1273" s="27">
        <v>-0.4</v>
      </c>
      <c r="I1273" s="110">
        <v>0</v>
      </c>
    </row>
    <row r="1274" spans="2:9" x14ac:dyDescent="0.3">
      <c r="B1274" s="109">
        <v>41403</v>
      </c>
      <c r="C1274" s="27">
        <v>137.673599</v>
      </c>
      <c r="D1274" s="27">
        <f t="shared" si="38"/>
        <v>6.2187031645375423E-3</v>
      </c>
      <c r="E1274" s="114">
        <f t="shared" si="39"/>
        <v>6.2187031645375423E-3</v>
      </c>
      <c r="F1274" s="27">
        <v>1.1200000000000001</v>
      </c>
      <c r="G1274" s="27">
        <v>0.75</v>
      </c>
      <c r="H1274" s="27">
        <v>-0.41</v>
      </c>
      <c r="I1274" s="110">
        <v>0</v>
      </c>
    </row>
    <row r="1275" spans="2:9" x14ac:dyDescent="0.3">
      <c r="B1275" s="109">
        <v>41402</v>
      </c>
      <c r="C1275" s="27">
        <v>136.82273900000001</v>
      </c>
      <c r="D1275" s="27">
        <f t="shared" si="38"/>
        <v>6.5070163102882717E-3</v>
      </c>
      <c r="E1275" s="114">
        <f t="shared" si="39"/>
        <v>6.5070163102882717E-3</v>
      </c>
      <c r="F1275" s="27">
        <v>0.68</v>
      </c>
      <c r="G1275" s="27">
        <v>0</v>
      </c>
      <c r="H1275" s="27">
        <v>0.32</v>
      </c>
      <c r="I1275" s="110">
        <v>0</v>
      </c>
    </row>
    <row r="1276" spans="2:9" x14ac:dyDescent="0.3">
      <c r="B1276" s="109">
        <v>41401</v>
      </c>
      <c r="C1276" s="27">
        <v>135.938187</v>
      </c>
      <c r="D1276" s="27">
        <f t="shared" si="38"/>
        <v>-2.3479749103502368E-2</v>
      </c>
      <c r="E1276" s="114">
        <f t="shared" si="39"/>
        <v>-2.3479749103502368E-2</v>
      </c>
      <c r="F1276" s="27">
        <v>-2.65</v>
      </c>
      <c r="G1276" s="27">
        <v>-0.18</v>
      </c>
      <c r="H1276" s="27">
        <v>0.03</v>
      </c>
      <c r="I1276" s="110">
        <v>0</v>
      </c>
    </row>
    <row r="1277" spans="2:9" x14ac:dyDescent="0.3">
      <c r="B1277" s="109">
        <v>41400</v>
      </c>
      <c r="C1277" s="27">
        <v>139.206726</v>
      </c>
      <c r="D1277" s="27">
        <f t="shared" si="38"/>
        <v>-1.2312624022122298E-2</v>
      </c>
      <c r="E1277" s="114">
        <f t="shared" si="39"/>
        <v>-1.2312624022122298E-2</v>
      </c>
      <c r="F1277" s="27">
        <v>-1.18</v>
      </c>
      <c r="G1277" s="27">
        <v>-0.76</v>
      </c>
      <c r="H1277" s="27">
        <v>-0.55000000000000004</v>
      </c>
      <c r="I1277" s="110">
        <v>0</v>
      </c>
    </row>
    <row r="1278" spans="2:9" x14ac:dyDescent="0.3">
      <c r="B1278" s="109">
        <v>41399</v>
      </c>
      <c r="C1278" s="27">
        <v>140.942093</v>
      </c>
      <c r="D1278" s="27">
        <f t="shared" si="38"/>
        <v>1.3324487090643267E-2</v>
      </c>
      <c r="E1278" s="114">
        <f t="shared" si="39"/>
        <v>1.3324487090643267E-2</v>
      </c>
      <c r="F1278" s="27">
        <v>3.06</v>
      </c>
      <c r="G1278" s="27">
        <v>0.94</v>
      </c>
      <c r="H1278" s="27">
        <v>0.92</v>
      </c>
      <c r="I1278" s="110">
        <v>0</v>
      </c>
    </row>
    <row r="1279" spans="2:9" x14ac:dyDescent="0.3">
      <c r="B1279" s="109">
        <v>41398</v>
      </c>
      <c r="C1279" s="27">
        <v>139.08880600000001</v>
      </c>
      <c r="D1279" s="27">
        <f t="shared" si="38"/>
        <v>-1.1198716761081973E-2</v>
      </c>
      <c r="E1279" s="114">
        <f t="shared" si="39"/>
        <v>-1.1198716761081973E-2</v>
      </c>
      <c r="F1279" s="27">
        <v>-0.71</v>
      </c>
      <c r="G1279" s="27">
        <v>0.49</v>
      </c>
      <c r="H1279" s="27">
        <v>-0.64</v>
      </c>
      <c r="I1279" s="110">
        <v>0</v>
      </c>
    </row>
    <row r="1280" spans="2:9" x14ac:dyDescent="0.3">
      <c r="B1280" s="109">
        <v>41397</v>
      </c>
      <c r="C1280" s="27">
        <v>140.664063</v>
      </c>
      <c r="D1280" s="27">
        <f t="shared" si="38"/>
        <v>-1.9667873124740387E-2</v>
      </c>
      <c r="E1280" s="114">
        <f t="shared" si="39"/>
        <v>-1.9667873124740387E-2</v>
      </c>
      <c r="F1280" s="27">
        <v>-2.64</v>
      </c>
      <c r="G1280" s="27">
        <v>-0.8</v>
      </c>
      <c r="H1280" s="27">
        <v>-0.66</v>
      </c>
      <c r="I1280" s="110">
        <v>0</v>
      </c>
    </row>
    <row r="1281" spans="2:9" x14ac:dyDescent="0.3">
      <c r="B1281" s="109">
        <v>41396</v>
      </c>
      <c r="C1281" s="27">
        <v>143.48613</v>
      </c>
      <c r="D1281" s="27">
        <f t="shared" si="38"/>
        <v>-9.1909632326045987E-3</v>
      </c>
      <c r="E1281" s="114">
        <f t="shared" si="39"/>
        <v>-9.1909632326045987E-3</v>
      </c>
      <c r="F1281" s="27">
        <v>-1.33</v>
      </c>
      <c r="G1281" s="27">
        <v>-1.1000000000000001</v>
      </c>
      <c r="H1281" s="27">
        <v>-0.77</v>
      </c>
      <c r="I1281" s="110">
        <v>0</v>
      </c>
    </row>
    <row r="1282" spans="2:9" x14ac:dyDescent="0.3">
      <c r="B1282" s="109">
        <v>41395</v>
      </c>
      <c r="C1282" s="27">
        <v>144.817139</v>
      </c>
      <c r="D1282" s="27">
        <f t="shared" si="38"/>
        <v>-3.4775823786693527E-3</v>
      </c>
      <c r="E1282" s="114">
        <f t="shared" si="39"/>
        <v>-3.4775823786693527E-3</v>
      </c>
      <c r="F1282" s="27">
        <v>0.42</v>
      </c>
      <c r="G1282" s="27">
        <v>-0.74</v>
      </c>
      <c r="H1282" s="27">
        <v>0.26</v>
      </c>
      <c r="I1282" s="110">
        <v>0</v>
      </c>
    </row>
    <row r="1283" spans="2:9" x14ac:dyDescent="0.3">
      <c r="B1283" s="109">
        <v>41394</v>
      </c>
      <c r="C1283" s="27">
        <v>145.32250999999999</v>
      </c>
      <c r="D1283" s="27">
        <f t="shared" si="38"/>
        <v>-6.3756736554032578E-4</v>
      </c>
      <c r="E1283" s="114">
        <f t="shared" si="39"/>
        <v>-6.3756736554032578E-4</v>
      </c>
      <c r="F1283" s="27">
        <v>0.32</v>
      </c>
      <c r="G1283" s="27">
        <v>0.26</v>
      </c>
      <c r="H1283" s="27">
        <v>-0.78</v>
      </c>
      <c r="I1283" s="110">
        <v>0</v>
      </c>
    </row>
    <row r="1284" spans="2:9" x14ac:dyDescent="0.3">
      <c r="B1284" s="109">
        <v>41393</v>
      </c>
      <c r="C1284" s="27">
        <v>145.415222</v>
      </c>
      <c r="D1284" s="27">
        <f t="shared" ref="D1284:D1347" si="40">C1284/C1285-1</f>
        <v>2.0574523590377591E-2</v>
      </c>
      <c r="E1284" s="114">
        <f t="shared" ref="E1284:E1347" si="41">D1284-I1284/365</f>
        <v>2.0574523590377591E-2</v>
      </c>
      <c r="F1284" s="27">
        <v>3.11</v>
      </c>
      <c r="G1284" s="27">
        <v>1.56</v>
      </c>
      <c r="H1284" s="27">
        <v>0.82</v>
      </c>
      <c r="I1284" s="110">
        <v>0</v>
      </c>
    </row>
    <row r="1285" spans="2:9" x14ac:dyDescent="0.3">
      <c r="B1285" s="109">
        <v>41392</v>
      </c>
      <c r="C1285" s="27">
        <v>142.483688</v>
      </c>
      <c r="D1285" s="27">
        <f t="shared" si="40"/>
        <v>2.1500179722167445E-2</v>
      </c>
      <c r="E1285" s="114">
        <f t="shared" si="41"/>
        <v>2.1500179722167445E-2</v>
      </c>
      <c r="F1285" s="27">
        <v>1.74</v>
      </c>
      <c r="G1285" s="27">
        <v>0.91</v>
      </c>
      <c r="H1285" s="27">
        <v>-1.06</v>
      </c>
      <c r="I1285" s="110">
        <v>0</v>
      </c>
    </row>
    <row r="1286" spans="2:9" x14ac:dyDescent="0.3">
      <c r="B1286" s="109">
        <v>41391</v>
      </c>
      <c r="C1286" s="27">
        <v>139.48474100000001</v>
      </c>
      <c r="D1286" s="27">
        <f t="shared" si="40"/>
        <v>-7.0759380279266093E-3</v>
      </c>
      <c r="E1286" s="114">
        <f t="shared" si="41"/>
        <v>-7.0759380279266093E-3</v>
      </c>
      <c r="F1286" s="27">
        <v>-1.67</v>
      </c>
      <c r="G1286" s="27">
        <v>-0.98</v>
      </c>
      <c r="H1286" s="27">
        <v>0.55000000000000004</v>
      </c>
      <c r="I1286" s="110">
        <v>0</v>
      </c>
    </row>
    <row r="1287" spans="2:9" x14ac:dyDescent="0.3">
      <c r="B1287" s="109">
        <v>41390</v>
      </c>
      <c r="C1287" s="27">
        <v>140.47875999999999</v>
      </c>
      <c r="D1287" s="27">
        <f t="shared" si="40"/>
        <v>1.4849133701441808E-2</v>
      </c>
      <c r="E1287" s="114">
        <f t="shared" si="41"/>
        <v>1.4849133701441808E-2</v>
      </c>
      <c r="F1287" s="27">
        <v>1.35</v>
      </c>
      <c r="G1287" s="27">
        <v>-0.14000000000000001</v>
      </c>
      <c r="H1287" s="27">
        <v>0.96</v>
      </c>
      <c r="I1287" s="110">
        <v>0</v>
      </c>
    </row>
    <row r="1288" spans="2:9" x14ac:dyDescent="0.3">
      <c r="B1288" s="109">
        <v>41389</v>
      </c>
      <c r="C1288" s="27">
        <v>138.423294</v>
      </c>
      <c r="D1288" s="27">
        <f t="shared" si="40"/>
        <v>3.3589191718885081E-2</v>
      </c>
      <c r="E1288" s="114">
        <f t="shared" si="41"/>
        <v>3.3589191718885081E-2</v>
      </c>
      <c r="F1288" s="27">
        <v>3.6</v>
      </c>
      <c r="G1288" s="27">
        <v>1.24</v>
      </c>
      <c r="H1288" s="27">
        <v>-0.82</v>
      </c>
      <c r="I1288" s="110">
        <v>0</v>
      </c>
    </row>
    <row r="1289" spans="2:9" x14ac:dyDescent="0.3">
      <c r="B1289" s="109">
        <v>41388</v>
      </c>
      <c r="C1289" s="27">
        <v>133.92486600000001</v>
      </c>
      <c r="D1289" s="27">
        <f t="shared" si="40"/>
        <v>9.1405506971962147E-3</v>
      </c>
      <c r="E1289" s="114">
        <f t="shared" si="41"/>
        <v>9.1405506971962147E-3</v>
      </c>
      <c r="F1289" s="27">
        <v>-0.03</v>
      </c>
      <c r="G1289" s="27">
        <v>0.09</v>
      </c>
      <c r="H1289" s="27">
        <v>-0.8</v>
      </c>
      <c r="I1289" s="110">
        <v>0</v>
      </c>
    </row>
    <row r="1290" spans="2:9" x14ac:dyDescent="0.3">
      <c r="B1290" s="109">
        <v>41387</v>
      </c>
      <c r="C1290" s="27">
        <v>132.71180699999999</v>
      </c>
      <c r="D1290" s="27">
        <f t="shared" si="40"/>
        <v>-3.8393606910962608E-2</v>
      </c>
      <c r="E1290" s="114">
        <f t="shared" si="41"/>
        <v>-3.8393606910962608E-2</v>
      </c>
      <c r="F1290" s="27">
        <v>-1.55</v>
      </c>
      <c r="G1290" s="27">
        <v>0.14000000000000001</v>
      </c>
      <c r="H1290" s="27">
        <v>-0.36</v>
      </c>
      <c r="I1290" s="110">
        <v>0</v>
      </c>
    </row>
    <row r="1291" spans="2:9" x14ac:dyDescent="0.3">
      <c r="B1291" s="109">
        <v>41386</v>
      </c>
      <c r="C1291" s="27">
        <v>138.01052899999999</v>
      </c>
      <c r="D1291" s="27">
        <f t="shared" si="40"/>
        <v>-4.461141547569214E-2</v>
      </c>
      <c r="E1291" s="114">
        <f t="shared" si="41"/>
        <v>-4.461141547569214E-2</v>
      </c>
      <c r="F1291" s="27">
        <v>-4.6500000000000004</v>
      </c>
      <c r="G1291" s="27">
        <v>-1.02</v>
      </c>
      <c r="H1291" s="27">
        <v>0.59</v>
      </c>
      <c r="I1291" s="110">
        <v>0</v>
      </c>
    </row>
    <row r="1292" spans="2:9" x14ac:dyDescent="0.3">
      <c r="B1292" s="109">
        <v>41385</v>
      </c>
      <c r="C1292" s="27">
        <v>144.45486500000001</v>
      </c>
      <c r="D1292" s="27">
        <f t="shared" si="40"/>
        <v>1.4014572940301839E-3</v>
      </c>
      <c r="E1292" s="114">
        <f t="shared" si="41"/>
        <v>1.4014572940301839E-3</v>
      </c>
      <c r="F1292" s="27">
        <v>-0.01</v>
      </c>
      <c r="G1292" s="27">
        <v>-0.32</v>
      </c>
      <c r="H1292" s="27">
        <v>0.7</v>
      </c>
      <c r="I1292" s="110">
        <v>0</v>
      </c>
    </row>
    <row r="1293" spans="2:9" x14ac:dyDescent="0.3">
      <c r="B1293" s="109">
        <v>41384</v>
      </c>
      <c r="C1293" s="27">
        <v>144.252701</v>
      </c>
      <c r="D1293" s="27">
        <f t="shared" si="40"/>
        <v>-1.011595884981209E-2</v>
      </c>
      <c r="E1293" s="114">
        <f t="shared" si="41"/>
        <v>-1.011595884981209E-2</v>
      </c>
      <c r="F1293" s="27">
        <v>-1.07</v>
      </c>
      <c r="G1293" s="27">
        <v>-0.79</v>
      </c>
      <c r="H1293" s="27">
        <v>-0.09</v>
      </c>
      <c r="I1293" s="110">
        <v>0</v>
      </c>
    </row>
    <row r="1294" spans="2:9" x14ac:dyDescent="0.3">
      <c r="B1294" s="109">
        <v>41383</v>
      </c>
      <c r="C1294" s="27">
        <v>145.726868</v>
      </c>
      <c r="D1294" s="27">
        <f t="shared" si="40"/>
        <v>2.8477649993876142E-2</v>
      </c>
      <c r="E1294" s="114">
        <f t="shared" si="41"/>
        <v>2.8477649993876142E-2</v>
      </c>
      <c r="F1294" s="27">
        <v>2.25</v>
      </c>
      <c r="G1294" s="27">
        <v>0.45</v>
      </c>
      <c r="H1294" s="27">
        <v>0.97</v>
      </c>
      <c r="I1294" s="110">
        <v>0</v>
      </c>
    </row>
    <row r="1295" spans="2:9" x14ac:dyDescent="0.3">
      <c r="B1295" s="109">
        <v>41382</v>
      </c>
      <c r="C1295" s="27">
        <v>141.69181800000001</v>
      </c>
      <c r="D1295" s="27">
        <f t="shared" si="40"/>
        <v>8.8164111683866064E-3</v>
      </c>
      <c r="E1295" s="114">
        <f t="shared" si="41"/>
        <v>8.8164111683866064E-3</v>
      </c>
      <c r="F1295" s="27">
        <v>0.54</v>
      </c>
      <c r="G1295" s="27">
        <v>-0.2</v>
      </c>
      <c r="H1295" s="27">
        <v>-1.47</v>
      </c>
      <c r="I1295" s="110">
        <v>0</v>
      </c>
    </row>
    <row r="1296" spans="2:9" x14ac:dyDescent="0.3">
      <c r="B1296" s="109">
        <v>41381</v>
      </c>
      <c r="C1296" s="27">
        <v>140.45352199999999</v>
      </c>
      <c r="D1296" s="27">
        <f t="shared" si="40"/>
        <v>2.5778522639609669E-2</v>
      </c>
      <c r="E1296" s="114">
        <f t="shared" si="41"/>
        <v>2.5778522639609669E-2</v>
      </c>
      <c r="F1296" s="27">
        <v>4.72</v>
      </c>
      <c r="G1296" s="27">
        <v>0.33</v>
      </c>
      <c r="H1296" s="27">
        <v>0.61</v>
      </c>
      <c r="I1296" s="110">
        <v>0</v>
      </c>
    </row>
    <row r="1297" spans="2:9" x14ac:dyDescent="0.3">
      <c r="B1297" s="109">
        <v>41380</v>
      </c>
      <c r="C1297" s="27">
        <v>136.92382799999999</v>
      </c>
      <c r="D1297" s="27">
        <f t="shared" si="40"/>
        <v>-4.7301050177895099E-2</v>
      </c>
      <c r="E1297" s="114">
        <f t="shared" si="41"/>
        <v>-4.7301050177895099E-2</v>
      </c>
      <c r="F1297" s="27">
        <v>-4.3</v>
      </c>
      <c r="G1297" s="27">
        <v>-0.54</v>
      </c>
      <c r="H1297" s="27">
        <v>-1.48</v>
      </c>
      <c r="I1297" s="110">
        <v>0</v>
      </c>
    </row>
    <row r="1298" spans="2:9" x14ac:dyDescent="0.3">
      <c r="B1298" s="109">
        <v>41379</v>
      </c>
      <c r="C1298" s="27">
        <v>143.72203099999999</v>
      </c>
      <c r="D1298" s="27">
        <f t="shared" si="40"/>
        <v>2.6410749393880106E-2</v>
      </c>
      <c r="E1298" s="114">
        <f t="shared" si="41"/>
        <v>2.6410749393880106E-2</v>
      </c>
      <c r="F1298" s="27">
        <v>4.97</v>
      </c>
      <c r="G1298" s="27">
        <v>0.95</v>
      </c>
      <c r="H1298" s="27">
        <v>0.63</v>
      </c>
      <c r="I1298" s="110">
        <v>0</v>
      </c>
    </row>
    <row r="1299" spans="2:9" x14ac:dyDescent="0.3">
      <c r="B1299" s="109">
        <v>41378</v>
      </c>
      <c r="C1299" s="27">
        <v>140.02389500000001</v>
      </c>
      <c r="D1299" s="27">
        <f t="shared" si="40"/>
        <v>-3.4895237938746937E-2</v>
      </c>
      <c r="E1299" s="114">
        <f t="shared" si="41"/>
        <v>-3.4895237938746937E-2</v>
      </c>
      <c r="F1299" s="27">
        <v>-6.97</v>
      </c>
      <c r="G1299" s="27">
        <v>-1.44</v>
      </c>
      <c r="H1299" s="27">
        <v>-1.55</v>
      </c>
      <c r="I1299" s="110">
        <v>0</v>
      </c>
    </row>
    <row r="1300" spans="2:9" x14ac:dyDescent="0.3">
      <c r="B1300" s="109">
        <v>41377</v>
      </c>
      <c r="C1300" s="27">
        <v>145.08673099999999</v>
      </c>
      <c r="D1300" s="27">
        <f t="shared" si="40"/>
        <v>8.7473415321053238E-3</v>
      </c>
      <c r="E1300" s="114">
        <f t="shared" si="41"/>
        <v>8.7473415321053238E-3</v>
      </c>
      <c r="F1300" s="27">
        <v>-0.36</v>
      </c>
      <c r="G1300" s="27">
        <v>-1.23</v>
      </c>
      <c r="H1300" s="27">
        <v>-0.44</v>
      </c>
      <c r="I1300" s="110">
        <v>0</v>
      </c>
    </row>
    <row r="1301" spans="2:9" x14ac:dyDescent="0.3">
      <c r="B1301" s="109">
        <v>41376</v>
      </c>
      <c r="C1301" s="27">
        <v>143.82861299999999</v>
      </c>
      <c r="D1301" s="27">
        <f t="shared" si="40"/>
        <v>-4.1100343666470751E-2</v>
      </c>
      <c r="E1301" s="114">
        <f t="shared" si="41"/>
        <v>-4.1100343666470751E-2</v>
      </c>
      <c r="F1301" s="27">
        <v>-5.04</v>
      </c>
      <c r="G1301" s="27">
        <v>-0.84</v>
      </c>
      <c r="H1301" s="27">
        <v>0.35</v>
      </c>
      <c r="I1301" s="110">
        <v>0</v>
      </c>
    </row>
    <row r="1302" spans="2:9" x14ac:dyDescent="0.3">
      <c r="B1302" s="109">
        <v>41375</v>
      </c>
      <c r="C1302" s="27">
        <v>149.993393</v>
      </c>
      <c r="D1302" s="27">
        <f t="shared" si="40"/>
        <v>4.3811831717679439E-3</v>
      </c>
      <c r="E1302" s="114">
        <f t="shared" si="41"/>
        <v>4.3811831717679439E-3</v>
      </c>
      <c r="F1302" s="27">
        <v>0.57999999999999996</v>
      </c>
      <c r="G1302" s="27">
        <v>0.27</v>
      </c>
      <c r="H1302" s="27">
        <v>-0.35</v>
      </c>
      <c r="I1302" s="110">
        <v>0</v>
      </c>
    </row>
    <row r="1303" spans="2:9" x14ac:dyDescent="0.3">
      <c r="B1303" s="109">
        <v>41374</v>
      </c>
      <c r="C1303" s="27">
        <v>149.339111</v>
      </c>
      <c r="D1303" s="27">
        <f t="shared" si="40"/>
        <v>-1.4938142377575181E-2</v>
      </c>
      <c r="E1303" s="114">
        <f t="shared" si="41"/>
        <v>-1.4938142377575181E-2</v>
      </c>
      <c r="F1303" s="27">
        <v>-2.68</v>
      </c>
      <c r="G1303" s="27">
        <v>-0.49</v>
      </c>
      <c r="H1303" s="27">
        <v>0.16</v>
      </c>
      <c r="I1303" s="110">
        <v>0</v>
      </c>
    </row>
    <row r="1304" spans="2:9" x14ac:dyDescent="0.3">
      <c r="B1304" s="109">
        <v>41373</v>
      </c>
      <c r="C1304" s="27">
        <v>151.60379</v>
      </c>
      <c r="D1304" s="27">
        <f t="shared" si="40"/>
        <v>-6.0489392089748684E-3</v>
      </c>
      <c r="E1304" s="114">
        <f t="shared" si="41"/>
        <v>-6.0489392089748684E-3</v>
      </c>
      <c r="F1304" s="27">
        <v>-0.4</v>
      </c>
      <c r="G1304" s="27">
        <v>-0.18</v>
      </c>
      <c r="H1304" s="27">
        <v>0.19</v>
      </c>
      <c r="I1304" s="110">
        <v>0</v>
      </c>
    </row>
    <row r="1305" spans="2:9" x14ac:dyDescent="0.3">
      <c r="B1305" s="109">
        <v>41372</v>
      </c>
      <c r="C1305" s="27">
        <v>152.52641299999999</v>
      </c>
      <c r="D1305" s="27">
        <f t="shared" si="40"/>
        <v>2.7498535883796471E-4</v>
      </c>
      <c r="E1305" s="114">
        <f t="shared" si="41"/>
        <v>2.7498535883796471E-4</v>
      </c>
      <c r="F1305" s="27">
        <v>-0.56000000000000005</v>
      </c>
      <c r="G1305" s="27">
        <v>0.23</v>
      </c>
      <c r="H1305" s="27">
        <v>0.12</v>
      </c>
      <c r="I1305" s="110">
        <v>0</v>
      </c>
    </row>
    <row r="1306" spans="2:9" x14ac:dyDescent="0.3">
      <c r="B1306" s="109">
        <v>41371</v>
      </c>
      <c r="C1306" s="27">
        <v>152.48448200000001</v>
      </c>
      <c r="D1306" s="27">
        <f t="shared" si="40"/>
        <v>2.4816213269855947E-3</v>
      </c>
      <c r="E1306" s="114">
        <f t="shared" si="41"/>
        <v>2.4816213269855947E-3</v>
      </c>
      <c r="F1306" s="27">
        <v>-0.31</v>
      </c>
      <c r="G1306" s="27">
        <v>0.13</v>
      </c>
      <c r="H1306" s="27">
        <v>-0.13</v>
      </c>
      <c r="I1306" s="110">
        <v>0</v>
      </c>
    </row>
    <row r="1307" spans="2:9" x14ac:dyDescent="0.3">
      <c r="B1307" s="109">
        <v>41370</v>
      </c>
      <c r="C1307" s="27">
        <v>152.10701</v>
      </c>
      <c r="D1307" s="27">
        <f t="shared" si="40"/>
        <v>-8.6371037321887334E-3</v>
      </c>
      <c r="E1307" s="114">
        <f t="shared" si="41"/>
        <v>-8.6371037321887334E-3</v>
      </c>
      <c r="F1307" s="27">
        <v>-2.16</v>
      </c>
      <c r="G1307" s="27">
        <v>-0.8</v>
      </c>
      <c r="H1307" s="27">
        <v>0.43</v>
      </c>
      <c r="I1307" s="110">
        <v>0</v>
      </c>
    </row>
    <row r="1308" spans="2:9" x14ac:dyDescent="0.3">
      <c r="B1308" s="109">
        <v>41369</v>
      </c>
      <c r="C1308" s="27">
        <v>153.43222</v>
      </c>
      <c r="D1308" s="27">
        <f t="shared" si="40"/>
        <v>-4.1917643586405484E-3</v>
      </c>
      <c r="E1308" s="114">
        <f t="shared" si="41"/>
        <v>-4.1917643586405484E-3</v>
      </c>
      <c r="F1308" s="27">
        <v>-0.47</v>
      </c>
      <c r="G1308" s="27">
        <v>-0.37</v>
      </c>
      <c r="H1308" s="27">
        <v>0.14000000000000001</v>
      </c>
      <c r="I1308" s="110">
        <v>0</v>
      </c>
    </row>
    <row r="1309" spans="2:9" x14ac:dyDescent="0.3">
      <c r="B1309" s="109">
        <v>41368</v>
      </c>
      <c r="C1309" s="27">
        <v>154.078079</v>
      </c>
      <c r="D1309" s="27">
        <f t="shared" si="40"/>
        <v>-7.9921304363423928E-3</v>
      </c>
      <c r="E1309" s="114">
        <f t="shared" si="41"/>
        <v>-7.9921304363423928E-3</v>
      </c>
      <c r="F1309" s="27">
        <v>-0.68</v>
      </c>
      <c r="G1309" s="27">
        <v>-0.57999999999999996</v>
      </c>
      <c r="H1309" s="27">
        <v>0.09</v>
      </c>
      <c r="I1309" s="110">
        <v>0</v>
      </c>
    </row>
    <row r="1310" spans="2:9" x14ac:dyDescent="0.3">
      <c r="B1310" s="109">
        <v>41367</v>
      </c>
      <c r="C1310" s="27">
        <v>155.319412</v>
      </c>
      <c r="D1310" s="27">
        <f t="shared" si="40"/>
        <v>1.5141220183731985E-3</v>
      </c>
      <c r="E1310" s="114">
        <f t="shared" si="41"/>
        <v>1.5141220183731985E-3</v>
      </c>
      <c r="F1310" s="27">
        <v>0.1</v>
      </c>
      <c r="G1310" s="27">
        <v>-0.1</v>
      </c>
      <c r="H1310" s="27">
        <v>-0.75</v>
      </c>
      <c r="I1310" s="110">
        <v>0</v>
      </c>
    </row>
    <row r="1311" spans="2:9" x14ac:dyDescent="0.3">
      <c r="B1311" s="109">
        <v>41366</v>
      </c>
      <c r="C1311" s="27">
        <v>155.08459500000001</v>
      </c>
      <c r="D1311" s="27">
        <f t="shared" si="40"/>
        <v>6.8064016889333168E-3</v>
      </c>
      <c r="E1311" s="114">
        <f t="shared" si="41"/>
        <v>6.8064016889333168E-3</v>
      </c>
      <c r="F1311" s="27">
        <v>1.29</v>
      </c>
      <c r="G1311" s="27">
        <v>-0.35</v>
      </c>
      <c r="H1311" s="27">
        <v>1.05</v>
      </c>
      <c r="I1311" s="110">
        <v>0</v>
      </c>
    </row>
    <row r="1312" spans="2:9" x14ac:dyDescent="0.3">
      <c r="B1312" s="109">
        <v>41365</v>
      </c>
      <c r="C1312" s="27">
        <v>154.03616299999999</v>
      </c>
      <c r="D1312" s="27">
        <f t="shared" si="40"/>
        <v>-8.4225415323365693E-3</v>
      </c>
      <c r="E1312" s="114">
        <f t="shared" si="41"/>
        <v>-8.4225415323365693E-3</v>
      </c>
      <c r="F1312" s="27">
        <v>-0.1</v>
      </c>
      <c r="G1312" s="27">
        <v>-0.28999999999999998</v>
      </c>
      <c r="H1312" s="27">
        <v>0.73</v>
      </c>
      <c r="I1312" s="110">
        <v>0</v>
      </c>
    </row>
    <row r="1313" spans="2:9" x14ac:dyDescent="0.3">
      <c r="B1313" s="109">
        <v>41364</v>
      </c>
      <c r="C1313" s="27">
        <v>155.344559</v>
      </c>
      <c r="D1313" s="27">
        <f t="shared" si="40"/>
        <v>5.6652077850022797E-2</v>
      </c>
      <c r="E1313" s="114">
        <f t="shared" si="41"/>
        <v>5.6652077850022797E-2</v>
      </c>
      <c r="F1313" s="27">
        <v>1.72</v>
      </c>
      <c r="G1313" s="27">
        <v>0.56999999999999995</v>
      </c>
      <c r="H1313" s="27">
        <v>-0.66</v>
      </c>
      <c r="I1313" s="110">
        <v>0</v>
      </c>
    </row>
    <row r="1314" spans="2:9" x14ac:dyDescent="0.3">
      <c r="B1314" s="109">
        <v>41363</v>
      </c>
      <c r="C1314" s="27">
        <v>147.01580799999999</v>
      </c>
      <c r="D1314" s="27">
        <f t="shared" si="40"/>
        <v>-1.4811739637086152E-3</v>
      </c>
      <c r="E1314" s="114">
        <f t="shared" si="41"/>
        <v>-1.4811739637086152E-3</v>
      </c>
      <c r="F1314" s="27">
        <v>-0.94</v>
      </c>
      <c r="G1314" s="27">
        <v>-0.59</v>
      </c>
      <c r="H1314" s="27">
        <v>-0.37</v>
      </c>
      <c r="I1314" s="110">
        <v>0</v>
      </c>
    </row>
    <row r="1315" spans="2:9" x14ac:dyDescent="0.3">
      <c r="B1315" s="109">
        <v>41362</v>
      </c>
      <c r="C1315" s="27">
        <v>147.23388700000001</v>
      </c>
      <c r="D1315" s="27">
        <f t="shared" si="40"/>
        <v>7.5188635186160813E-3</v>
      </c>
      <c r="E1315" s="114">
        <f t="shared" si="41"/>
        <v>7.5188635186160813E-3</v>
      </c>
      <c r="F1315" s="27">
        <v>0.57999999999999996</v>
      </c>
      <c r="G1315" s="27">
        <v>0.12</v>
      </c>
      <c r="H1315" s="27">
        <v>-0.53</v>
      </c>
      <c r="I1315" s="110">
        <v>0</v>
      </c>
    </row>
    <row r="1316" spans="2:9" x14ac:dyDescent="0.3">
      <c r="B1316" s="109">
        <v>41361</v>
      </c>
      <c r="C1316" s="27">
        <v>146.13511700000001</v>
      </c>
      <c r="D1316" s="27">
        <f t="shared" si="40"/>
        <v>-5.1648090817357772E-4</v>
      </c>
      <c r="E1316" s="114">
        <f t="shared" si="41"/>
        <v>-5.1648090817357772E-4</v>
      </c>
      <c r="F1316" s="27">
        <v>-0.82</v>
      </c>
      <c r="G1316" s="27">
        <v>-0.81</v>
      </c>
      <c r="H1316" s="27">
        <v>0.14000000000000001</v>
      </c>
      <c r="I1316" s="110">
        <v>0</v>
      </c>
    </row>
    <row r="1317" spans="2:9" x14ac:dyDescent="0.3">
      <c r="B1317" s="109">
        <v>41360</v>
      </c>
      <c r="C1317" s="27">
        <v>146.210632</v>
      </c>
      <c r="D1317" s="27">
        <f t="shared" si="40"/>
        <v>1.5513395319646239E-3</v>
      </c>
      <c r="E1317" s="114">
        <f t="shared" si="41"/>
        <v>1.5513395319646239E-3</v>
      </c>
      <c r="F1317" s="27">
        <v>0.45</v>
      </c>
      <c r="G1317" s="27">
        <v>0.56999999999999995</v>
      </c>
      <c r="H1317" s="27">
        <v>-0.12</v>
      </c>
      <c r="I1317" s="110">
        <v>0</v>
      </c>
    </row>
    <row r="1318" spans="2:9" x14ac:dyDescent="0.3">
      <c r="B1318" s="109">
        <v>41359</v>
      </c>
      <c r="C1318" s="27">
        <v>145.984161</v>
      </c>
      <c r="D1318" s="27">
        <f t="shared" si="40"/>
        <v>-5.3719353938875836E-3</v>
      </c>
      <c r="E1318" s="114">
        <f t="shared" si="41"/>
        <v>-5.3719353938875836E-3</v>
      </c>
      <c r="F1318" s="27">
        <v>-0.45</v>
      </c>
      <c r="G1318" s="27">
        <v>0.05</v>
      </c>
      <c r="H1318" s="27">
        <v>0.46</v>
      </c>
      <c r="I1318" s="110">
        <v>0</v>
      </c>
    </row>
    <row r="1319" spans="2:9" x14ac:dyDescent="0.3">
      <c r="B1319" s="109">
        <v>41358</v>
      </c>
      <c r="C1319" s="27">
        <v>146.772614</v>
      </c>
      <c r="D1319" s="27">
        <f t="shared" si="40"/>
        <v>-8.4988248485021733E-3</v>
      </c>
      <c r="E1319" s="114">
        <f t="shared" si="41"/>
        <v>-8.4988248485021733E-3</v>
      </c>
      <c r="F1319" s="27">
        <v>-1.91</v>
      </c>
      <c r="G1319" s="27">
        <v>-0.18</v>
      </c>
      <c r="H1319" s="27">
        <v>-0.22</v>
      </c>
      <c r="I1319" s="110">
        <v>0</v>
      </c>
    </row>
    <row r="1320" spans="2:9" x14ac:dyDescent="0.3">
      <c r="B1320" s="109">
        <v>41357</v>
      </c>
      <c r="C1320" s="27">
        <v>148.03070099999999</v>
      </c>
      <c r="D1320" s="27">
        <f t="shared" si="40"/>
        <v>5.6802254779331207E-5</v>
      </c>
      <c r="E1320" s="114">
        <f t="shared" si="41"/>
        <v>5.6802254779331207E-5</v>
      </c>
      <c r="F1320" s="27">
        <v>-0.67</v>
      </c>
      <c r="G1320" s="27">
        <v>-0.01</v>
      </c>
      <c r="H1320" s="27">
        <v>-0.41</v>
      </c>
      <c r="I1320" s="110">
        <v>0</v>
      </c>
    </row>
    <row r="1321" spans="2:9" x14ac:dyDescent="0.3">
      <c r="B1321" s="109">
        <v>41356</v>
      </c>
      <c r="C1321" s="27">
        <v>148.02229299999999</v>
      </c>
      <c r="D1321" s="27">
        <f t="shared" si="40"/>
        <v>-6.9214996420424724E-3</v>
      </c>
      <c r="E1321" s="114">
        <f t="shared" si="41"/>
        <v>-6.9214996420424724E-3</v>
      </c>
      <c r="F1321" s="27">
        <v>1.1000000000000001</v>
      </c>
      <c r="G1321" s="27">
        <v>0.49</v>
      </c>
      <c r="H1321" s="27">
        <v>0.09</v>
      </c>
      <c r="I1321" s="110">
        <v>0</v>
      </c>
    </row>
    <row r="1322" spans="2:9" x14ac:dyDescent="0.3">
      <c r="B1322" s="109">
        <v>41355</v>
      </c>
      <c r="C1322" s="27">
        <v>149.05396999999999</v>
      </c>
      <c r="D1322" s="27">
        <f t="shared" si="40"/>
        <v>1.2996476789470579E-2</v>
      </c>
      <c r="E1322" s="114">
        <f t="shared" si="41"/>
        <v>1.2996476789470579E-2</v>
      </c>
      <c r="F1322" s="27">
        <v>0.18</v>
      </c>
      <c r="G1322" s="27">
        <v>0.42</v>
      </c>
      <c r="H1322" s="27">
        <v>-0.56000000000000005</v>
      </c>
      <c r="I1322" s="110">
        <v>0</v>
      </c>
    </row>
    <row r="1323" spans="2:9" x14ac:dyDescent="0.3">
      <c r="B1323" s="109">
        <v>41354</v>
      </c>
      <c r="C1323" s="27">
        <v>147.14164700000001</v>
      </c>
      <c r="D1323" s="27">
        <f t="shared" si="40"/>
        <v>5.0993569280441964E-3</v>
      </c>
      <c r="E1323" s="114">
        <f t="shared" si="41"/>
        <v>5.0993569280441964E-3</v>
      </c>
      <c r="F1323" s="27">
        <v>-0.08</v>
      </c>
      <c r="G1323" s="27">
        <v>0.21</v>
      </c>
      <c r="H1323" s="27">
        <v>-0.83</v>
      </c>
      <c r="I1323" s="110">
        <v>0</v>
      </c>
    </row>
    <row r="1324" spans="2:9" x14ac:dyDescent="0.3">
      <c r="B1324" s="109">
        <v>41353</v>
      </c>
      <c r="C1324" s="27">
        <v>146.395126</v>
      </c>
      <c r="D1324" s="27">
        <f t="shared" si="40"/>
        <v>1.742889396466607E-2</v>
      </c>
      <c r="E1324" s="114">
        <f t="shared" si="41"/>
        <v>1.742889396466607E-2</v>
      </c>
      <c r="F1324" s="27">
        <v>1.45</v>
      </c>
      <c r="G1324" s="27">
        <v>-0.03</v>
      </c>
      <c r="H1324" s="27">
        <v>0.13</v>
      </c>
      <c r="I1324" s="110">
        <v>0</v>
      </c>
    </row>
    <row r="1325" spans="2:9" x14ac:dyDescent="0.3">
      <c r="B1325" s="109">
        <v>41352</v>
      </c>
      <c r="C1325" s="27">
        <v>143.88732899999999</v>
      </c>
      <c r="D1325" s="27">
        <f t="shared" si="40"/>
        <v>5.9229119048178624E-3</v>
      </c>
      <c r="E1325" s="114">
        <f t="shared" si="41"/>
        <v>5.9229119048178624E-3</v>
      </c>
      <c r="F1325" s="27">
        <v>0.99</v>
      </c>
      <c r="G1325" s="27">
        <v>0.18</v>
      </c>
      <c r="H1325" s="27">
        <v>-0.24</v>
      </c>
      <c r="I1325" s="110">
        <v>0</v>
      </c>
    </row>
    <row r="1326" spans="2:9" x14ac:dyDescent="0.3">
      <c r="B1326" s="109">
        <v>41351</v>
      </c>
      <c r="C1326" s="27">
        <v>143.04011499999999</v>
      </c>
      <c r="D1326" s="27">
        <f t="shared" si="40"/>
        <v>3.1172277587334651E-3</v>
      </c>
      <c r="E1326" s="114">
        <f t="shared" si="41"/>
        <v>3.1172277587334651E-3</v>
      </c>
      <c r="F1326" s="27">
        <v>0.77</v>
      </c>
      <c r="G1326" s="27">
        <v>-0.7</v>
      </c>
      <c r="H1326" s="27">
        <v>0.66</v>
      </c>
      <c r="I1326" s="110">
        <v>0</v>
      </c>
    </row>
    <row r="1327" spans="2:9" x14ac:dyDescent="0.3">
      <c r="B1327" s="109">
        <v>41350</v>
      </c>
      <c r="C1327" s="27">
        <v>142.59561199999999</v>
      </c>
      <c r="D1327" s="27">
        <f t="shared" si="40"/>
        <v>1.4258552617895992E-2</v>
      </c>
      <c r="E1327" s="114">
        <f t="shared" si="41"/>
        <v>1.4258552617895992E-2</v>
      </c>
      <c r="F1327" s="27">
        <v>1.36</v>
      </c>
      <c r="G1327" s="27">
        <v>0.42</v>
      </c>
      <c r="H1327" s="27">
        <v>-0.52</v>
      </c>
      <c r="I1327" s="110">
        <v>0</v>
      </c>
    </row>
    <row r="1328" spans="2:9" x14ac:dyDescent="0.3">
      <c r="B1328" s="109">
        <v>41349</v>
      </c>
      <c r="C1328" s="27">
        <v>140.59098800000001</v>
      </c>
      <c r="D1328" s="27">
        <f t="shared" si="40"/>
        <v>1.5447660736402025E-2</v>
      </c>
      <c r="E1328" s="114">
        <f t="shared" si="41"/>
        <v>1.5447660736402025E-2</v>
      </c>
      <c r="F1328" s="27">
        <v>0.89</v>
      </c>
      <c r="G1328" s="27">
        <v>0.04</v>
      </c>
      <c r="H1328" s="27">
        <v>-0.04</v>
      </c>
      <c r="I1328" s="110">
        <v>0</v>
      </c>
    </row>
    <row r="1329" spans="2:9" x14ac:dyDescent="0.3">
      <c r="B1329" s="109">
        <v>41348</v>
      </c>
      <c r="C1329" s="27">
        <v>138.452225</v>
      </c>
      <c r="D1329" s="27">
        <f t="shared" si="40"/>
        <v>-6.320553785127303E-3</v>
      </c>
      <c r="E1329" s="114">
        <f t="shared" si="41"/>
        <v>-6.320553785127303E-3</v>
      </c>
      <c r="F1329" s="27">
        <v>-1.1000000000000001</v>
      </c>
      <c r="G1329" s="27">
        <v>0.44</v>
      </c>
      <c r="H1329" s="27">
        <v>0.12</v>
      </c>
      <c r="I1329" s="110">
        <v>0</v>
      </c>
    </row>
    <row r="1330" spans="2:9" x14ac:dyDescent="0.3">
      <c r="B1330" s="109">
        <v>41347</v>
      </c>
      <c r="C1330" s="27">
        <v>139.332886</v>
      </c>
      <c r="D1330" s="27">
        <f t="shared" si="40"/>
        <v>2.6561598326171332E-3</v>
      </c>
      <c r="E1330" s="114">
        <f t="shared" si="41"/>
        <v>2.6561598326171332E-3</v>
      </c>
      <c r="F1330" s="27">
        <v>-0.14000000000000001</v>
      </c>
      <c r="G1330" s="27">
        <v>0.64</v>
      </c>
      <c r="H1330" s="27">
        <v>-0.83</v>
      </c>
      <c r="I1330" s="110">
        <v>0</v>
      </c>
    </row>
    <row r="1331" spans="2:9" x14ac:dyDescent="0.3">
      <c r="B1331" s="109">
        <v>41346</v>
      </c>
      <c r="C1331" s="27">
        <v>138.963776</v>
      </c>
      <c r="D1331" s="27">
        <f t="shared" si="40"/>
        <v>-3.2491573484603187E-3</v>
      </c>
      <c r="E1331" s="114">
        <f t="shared" si="41"/>
        <v>-3.2491573484603187E-3</v>
      </c>
      <c r="F1331" s="27">
        <v>-0.62</v>
      </c>
      <c r="G1331" s="27">
        <v>-0.1</v>
      </c>
      <c r="H1331" s="27">
        <v>7.0000000000000007E-2</v>
      </c>
      <c r="I1331" s="110">
        <v>0</v>
      </c>
    </row>
    <row r="1332" spans="2:9" x14ac:dyDescent="0.3">
      <c r="B1332" s="109">
        <v>41345</v>
      </c>
      <c r="C1332" s="27">
        <v>139.416763</v>
      </c>
      <c r="D1332" s="27">
        <f t="shared" si="40"/>
        <v>7.272077925047693E-3</v>
      </c>
      <c r="E1332" s="114">
        <f t="shared" si="41"/>
        <v>7.272077925047693E-3</v>
      </c>
      <c r="F1332" s="27">
        <v>1.52</v>
      </c>
      <c r="G1332" s="27">
        <v>0.95</v>
      </c>
      <c r="H1332" s="27">
        <v>-0.39</v>
      </c>
      <c r="I1332" s="110">
        <v>0</v>
      </c>
    </row>
    <row r="1333" spans="2:9" x14ac:dyDescent="0.3">
      <c r="B1333" s="109">
        <v>41344</v>
      </c>
      <c r="C1333" s="27">
        <v>138.41023300000001</v>
      </c>
      <c r="D1333" s="27">
        <f t="shared" si="40"/>
        <v>3.5268387838334192E-3</v>
      </c>
      <c r="E1333" s="114">
        <f t="shared" si="41"/>
        <v>3.5268387838334192E-3</v>
      </c>
      <c r="F1333" s="27">
        <v>0.57999999999999996</v>
      </c>
      <c r="G1333" s="27">
        <v>0.38</v>
      </c>
      <c r="H1333" s="27">
        <v>-0.09</v>
      </c>
      <c r="I1333" s="110">
        <v>0</v>
      </c>
    </row>
    <row r="1334" spans="2:9" x14ac:dyDescent="0.3">
      <c r="B1334" s="109">
        <v>41343</v>
      </c>
      <c r="C1334" s="27">
        <v>137.92379800000001</v>
      </c>
      <c r="D1334" s="27">
        <f t="shared" si="40"/>
        <v>1.0881066916886173E-2</v>
      </c>
      <c r="E1334" s="114">
        <f t="shared" si="41"/>
        <v>1.0881066916886173E-2</v>
      </c>
      <c r="F1334" s="27">
        <v>0.25</v>
      </c>
      <c r="G1334" s="27">
        <v>-0.39</v>
      </c>
      <c r="H1334" s="27">
        <v>0.64</v>
      </c>
      <c r="I1334" s="110">
        <v>0</v>
      </c>
    </row>
    <row r="1335" spans="2:9" x14ac:dyDescent="0.3">
      <c r="B1335" s="109">
        <v>41342</v>
      </c>
      <c r="C1335" s="27">
        <v>136.43919399999999</v>
      </c>
      <c r="D1335" s="27">
        <f t="shared" si="40"/>
        <v>2.0943705106590826E-3</v>
      </c>
      <c r="E1335" s="114">
        <f t="shared" si="41"/>
        <v>2.0943705106590826E-3</v>
      </c>
      <c r="F1335" s="27">
        <v>0.12</v>
      </c>
      <c r="G1335" s="27">
        <v>-7.0000000000000007E-2</v>
      </c>
      <c r="H1335" s="27">
        <v>0.43</v>
      </c>
      <c r="I1335" s="110">
        <v>0</v>
      </c>
    </row>
    <row r="1336" spans="2:9" x14ac:dyDescent="0.3">
      <c r="B1336" s="109">
        <v>41341</v>
      </c>
      <c r="C1336" s="27">
        <v>136.15403699999999</v>
      </c>
      <c r="D1336" s="27">
        <f t="shared" si="40"/>
        <v>-1.0906425623149585E-2</v>
      </c>
      <c r="E1336" s="114">
        <f t="shared" si="41"/>
        <v>-1.0906425623149585E-2</v>
      </c>
      <c r="F1336" s="27">
        <v>-1.72</v>
      </c>
      <c r="G1336" s="27">
        <v>-0.02</v>
      </c>
      <c r="H1336" s="27">
        <v>-0.16</v>
      </c>
      <c r="I1336" s="110">
        <v>0</v>
      </c>
    </row>
    <row r="1337" spans="2:9" x14ac:dyDescent="0.3">
      <c r="B1337" s="109">
        <v>41340</v>
      </c>
      <c r="C1337" s="27">
        <v>137.65536499999999</v>
      </c>
      <c r="D1337" s="27">
        <f t="shared" si="40"/>
        <v>5.8220615872885961E-3</v>
      </c>
      <c r="E1337" s="114">
        <f t="shared" si="41"/>
        <v>5.8220615872885961E-3</v>
      </c>
      <c r="F1337" s="27">
        <v>1.36</v>
      </c>
      <c r="G1337" s="27">
        <v>1.05</v>
      </c>
      <c r="H1337" s="27">
        <v>-0.37</v>
      </c>
      <c r="I1337" s="110">
        <v>0</v>
      </c>
    </row>
    <row r="1338" spans="2:9" x14ac:dyDescent="0.3">
      <c r="B1338" s="109">
        <v>41339</v>
      </c>
      <c r="C1338" s="27">
        <v>136.858566</v>
      </c>
      <c r="D1338" s="27">
        <f t="shared" si="40"/>
        <v>-6.1431912712572867E-5</v>
      </c>
      <c r="E1338" s="114">
        <f t="shared" si="41"/>
        <v>-6.1431912712572867E-5</v>
      </c>
      <c r="F1338" s="27">
        <v>0.01</v>
      </c>
      <c r="G1338" s="27">
        <v>-0.55000000000000004</v>
      </c>
      <c r="H1338" s="27">
        <v>0.36</v>
      </c>
      <c r="I1338" s="110">
        <v>0</v>
      </c>
    </row>
    <row r="1339" spans="2:9" x14ac:dyDescent="0.3">
      <c r="B1339" s="109">
        <v>41338</v>
      </c>
      <c r="C1339" s="27">
        <v>136.866974</v>
      </c>
      <c r="D1339" s="27">
        <f t="shared" si="40"/>
        <v>-1.0070346591458557E-2</v>
      </c>
      <c r="E1339" s="114">
        <f t="shared" si="41"/>
        <v>-1.0070346591458557E-2</v>
      </c>
      <c r="F1339" s="27">
        <v>-1.37</v>
      </c>
      <c r="G1339" s="27">
        <v>-0.24</v>
      </c>
      <c r="H1339" s="27">
        <v>0.44</v>
      </c>
      <c r="I1339" s="110">
        <v>0</v>
      </c>
    </row>
    <row r="1340" spans="2:9" x14ac:dyDescent="0.3">
      <c r="B1340" s="109">
        <v>41337</v>
      </c>
      <c r="C1340" s="27">
        <v>138.25929300000001</v>
      </c>
      <c r="D1340" s="27">
        <f t="shared" si="40"/>
        <v>3.0424640408961423E-3</v>
      </c>
      <c r="E1340" s="114">
        <f t="shared" si="41"/>
        <v>3.0424640408961423E-3</v>
      </c>
      <c r="F1340" s="27">
        <v>0.75</v>
      </c>
      <c r="G1340" s="27">
        <v>-7.0000000000000007E-2</v>
      </c>
      <c r="H1340" s="27">
        <v>0.02</v>
      </c>
      <c r="I1340" s="110">
        <v>0</v>
      </c>
    </row>
    <row r="1341" spans="2:9" x14ac:dyDescent="0.3">
      <c r="B1341" s="109">
        <v>41336</v>
      </c>
      <c r="C1341" s="27">
        <v>137.83992000000001</v>
      </c>
      <c r="D1341" s="27">
        <f t="shared" si="40"/>
        <v>3.9707707987153285E-3</v>
      </c>
      <c r="E1341" s="114">
        <f t="shared" si="41"/>
        <v>3.9707707987153285E-3</v>
      </c>
      <c r="F1341" s="27">
        <v>-0.54</v>
      </c>
      <c r="G1341" s="27">
        <v>-0.73</v>
      </c>
      <c r="H1341" s="27">
        <v>0.04</v>
      </c>
      <c r="I1341" s="110">
        <v>0</v>
      </c>
    </row>
    <row r="1342" spans="2:9" x14ac:dyDescent="0.3">
      <c r="B1342" s="109">
        <v>41335</v>
      </c>
      <c r="C1342" s="27">
        <v>137.29475400000001</v>
      </c>
      <c r="D1342" s="27">
        <f t="shared" si="40"/>
        <v>-6.4336278780393608E-3</v>
      </c>
      <c r="E1342" s="114">
        <f t="shared" si="41"/>
        <v>-6.4336278780393608E-3</v>
      </c>
      <c r="F1342" s="27">
        <v>-0.04</v>
      </c>
      <c r="G1342" s="27">
        <v>0.31</v>
      </c>
      <c r="H1342" s="27">
        <v>-0.13</v>
      </c>
      <c r="I1342" s="110">
        <v>0</v>
      </c>
    </row>
    <row r="1343" spans="2:9" x14ac:dyDescent="0.3">
      <c r="B1343" s="109">
        <v>41334</v>
      </c>
      <c r="C1343" s="27">
        <v>138.18377699999999</v>
      </c>
      <c r="D1343" s="27">
        <f t="shared" si="40"/>
        <v>-1.8178006099235366E-3</v>
      </c>
      <c r="E1343" s="114">
        <f t="shared" si="41"/>
        <v>-1.8178006099235366E-3</v>
      </c>
      <c r="F1343" s="27">
        <v>-1.18</v>
      </c>
      <c r="G1343" s="27">
        <v>-0.27</v>
      </c>
      <c r="H1343" s="27">
        <v>-0.33</v>
      </c>
      <c r="I1343" s="110">
        <v>0</v>
      </c>
    </row>
    <row r="1344" spans="2:9" x14ac:dyDescent="0.3">
      <c r="B1344" s="109">
        <v>41333</v>
      </c>
      <c r="C1344" s="27">
        <v>138.43542500000001</v>
      </c>
      <c r="D1344" s="27">
        <f t="shared" si="40"/>
        <v>-6.2615630266374955E-3</v>
      </c>
      <c r="E1344" s="114">
        <f t="shared" si="41"/>
        <v>-6.2615630266374955E-3</v>
      </c>
      <c r="F1344" s="27">
        <v>-1.1000000000000001</v>
      </c>
      <c r="G1344" s="27">
        <v>-0.55000000000000004</v>
      </c>
      <c r="H1344" s="27">
        <v>0.18</v>
      </c>
      <c r="I1344" s="110">
        <v>0</v>
      </c>
    </row>
    <row r="1345" spans="2:9" x14ac:dyDescent="0.3">
      <c r="B1345" s="109">
        <v>41332</v>
      </c>
      <c r="C1345" s="27">
        <v>139.30770899999999</v>
      </c>
      <c r="D1345" s="27">
        <f t="shared" si="40"/>
        <v>-2.821800874318825E-3</v>
      </c>
      <c r="E1345" s="114">
        <f t="shared" si="41"/>
        <v>-2.821800874318825E-3</v>
      </c>
      <c r="F1345" s="27">
        <v>-0.1</v>
      </c>
      <c r="G1345" s="27">
        <v>-0.03</v>
      </c>
      <c r="H1345" s="27">
        <v>0.12</v>
      </c>
      <c r="I1345" s="110">
        <v>0</v>
      </c>
    </row>
    <row r="1346" spans="2:9" x14ac:dyDescent="0.3">
      <c r="B1346" s="109">
        <v>41331</v>
      </c>
      <c r="C1346" s="27">
        <v>139.70192</v>
      </c>
      <c r="D1346" s="27">
        <f t="shared" si="40"/>
        <v>-1.4029622208304171E-2</v>
      </c>
      <c r="E1346" s="114">
        <f t="shared" si="41"/>
        <v>-1.4029622208304171E-2</v>
      </c>
      <c r="F1346" s="27">
        <v>-2.33</v>
      </c>
      <c r="G1346" s="27">
        <v>-0.74</v>
      </c>
      <c r="H1346" s="27">
        <v>-0.25</v>
      </c>
      <c r="I1346" s="110">
        <v>0</v>
      </c>
    </row>
    <row r="1347" spans="2:9" x14ac:dyDescent="0.3">
      <c r="B1347" s="109">
        <v>41330</v>
      </c>
      <c r="C1347" s="27">
        <v>141.689774</v>
      </c>
      <c r="D1347" s="27">
        <f t="shared" si="40"/>
        <v>8.5374766084451714E-3</v>
      </c>
      <c r="E1347" s="114">
        <f t="shared" si="41"/>
        <v>8.5374766084451714E-3</v>
      </c>
      <c r="F1347" s="27">
        <v>1.04</v>
      </c>
      <c r="G1347" s="27">
        <v>0.42</v>
      </c>
      <c r="H1347" s="27">
        <v>-0.05</v>
      </c>
      <c r="I1347" s="110">
        <v>0</v>
      </c>
    </row>
    <row r="1348" spans="2:9" x14ac:dyDescent="0.3">
      <c r="B1348" s="109">
        <v>41329</v>
      </c>
      <c r="C1348" s="27">
        <v>140.490341</v>
      </c>
      <c r="D1348" s="27">
        <f t="shared" ref="D1348:D1411" si="42">C1348/C1349-1</f>
        <v>1.914015547094694E-3</v>
      </c>
      <c r="E1348" s="114">
        <f t="shared" ref="E1348:E1411" si="43">D1348-I1348/365</f>
        <v>1.914015547094694E-3</v>
      </c>
      <c r="F1348" s="27">
        <v>0.49</v>
      </c>
      <c r="G1348" s="27">
        <v>0.18</v>
      </c>
      <c r="H1348" s="27">
        <v>0.23</v>
      </c>
      <c r="I1348" s="110">
        <v>0</v>
      </c>
    </row>
    <row r="1349" spans="2:9" x14ac:dyDescent="0.3">
      <c r="B1349" s="109">
        <v>41328</v>
      </c>
      <c r="C1349" s="27">
        <v>140.22195400000001</v>
      </c>
      <c r="D1349" s="27">
        <f t="shared" si="42"/>
        <v>-3.3980369787764975E-3</v>
      </c>
      <c r="E1349" s="114">
        <f t="shared" si="43"/>
        <v>-3.3980369787764975E-3</v>
      </c>
      <c r="F1349" s="27">
        <v>0.52</v>
      </c>
      <c r="G1349" s="27">
        <v>0.67</v>
      </c>
      <c r="H1349" s="27">
        <v>-0.15</v>
      </c>
      <c r="I1349" s="110">
        <v>0</v>
      </c>
    </row>
    <row r="1350" spans="2:9" x14ac:dyDescent="0.3">
      <c r="B1350" s="109">
        <v>41327</v>
      </c>
      <c r="C1350" s="27">
        <v>140.70005800000001</v>
      </c>
      <c r="D1350" s="27">
        <f t="shared" si="42"/>
        <v>-1.4283968281602055E-3</v>
      </c>
      <c r="E1350" s="114">
        <f t="shared" si="43"/>
        <v>-1.4283968281602055E-3</v>
      </c>
      <c r="F1350" s="27">
        <v>0.45</v>
      </c>
      <c r="G1350" s="27">
        <v>1.02</v>
      </c>
      <c r="H1350" s="27">
        <v>-0.36</v>
      </c>
      <c r="I1350" s="110">
        <v>0</v>
      </c>
    </row>
    <row r="1351" spans="2:9" x14ac:dyDescent="0.3">
      <c r="B1351" s="109">
        <v>41326</v>
      </c>
      <c r="C1351" s="27">
        <v>140.901321</v>
      </c>
      <c r="D1351" s="27">
        <f t="shared" si="42"/>
        <v>-1.6046167863893457E-3</v>
      </c>
      <c r="E1351" s="114">
        <f t="shared" si="43"/>
        <v>-1.6046167863893457E-3</v>
      </c>
      <c r="F1351" s="27">
        <v>-0.14000000000000001</v>
      </c>
      <c r="G1351" s="27">
        <v>-0.28999999999999998</v>
      </c>
      <c r="H1351" s="27">
        <v>-0.01</v>
      </c>
      <c r="I1351" s="110">
        <v>0</v>
      </c>
    </row>
    <row r="1352" spans="2:9" x14ac:dyDescent="0.3">
      <c r="B1352" s="109">
        <v>41325</v>
      </c>
      <c r="C1352" s="27">
        <v>141.12777700000001</v>
      </c>
      <c r="D1352" s="27">
        <f t="shared" si="42"/>
        <v>-1.1166005547661118E-2</v>
      </c>
      <c r="E1352" s="114">
        <f t="shared" si="43"/>
        <v>-1.1166005547661118E-2</v>
      </c>
      <c r="F1352" s="27">
        <v>-1.29</v>
      </c>
      <c r="G1352" s="27">
        <v>-0.54</v>
      </c>
      <c r="H1352" s="27">
        <v>0.01</v>
      </c>
      <c r="I1352" s="110">
        <v>0</v>
      </c>
    </row>
    <row r="1353" spans="2:9" x14ac:dyDescent="0.3">
      <c r="B1353" s="109">
        <v>41324</v>
      </c>
      <c r="C1353" s="27">
        <v>142.721405</v>
      </c>
      <c r="D1353" s="27">
        <f t="shared" si="42"/>
        <v>-2.5206304337437313E-3</v>
      </c>
      <c r="E1353" s="114">
        <f t="shared" si="43"/>
        <v>-2.5206304337437313E-3</v>
      </c>
      <c r="F1353" s="27">
        <v>-0.73</v>
      </c>
      <c r="G1353" s="27">
        <v>7.0000000000000007E-2</v>
      </c>
      <c r="H1353" s="27">
        <v>-0.22</v>
      </c>
      <c r="I1353" s="110">
        <v>0</v>
      </c>
    </row>
    <row r="1354" spans="2:9" x14ac:dyDescent="0.3">
      <c r="B1354" s="109">
        <v>41323</v>
      </c>
      <c r="C1354" s="27">
        <v>143.08206200000001</v>
      </c>
      <c r="D1354" s="27">
        <f t="shared" si="42"/>
        <v>8.7994742560026928E-4</v>
      </c>
      <c r="E1354" s="114">
        <f t="shared" si="43"/>
        <v>8.7994742560026928E-4</v>
      </c>
      <c r="F1354" s="27">
        <v>0.22</v>
      </c>
      <c r="G1354" s="27">
        <v>-0.02</v>
      </c>
      <c r="H1354" s="27">
        <v>-0.11</v>
      </c>
      <c r="I1354" s="110">
        <v>0</v>
      </c>
    </row>
    <row r="1355" spans="2:9" x14ac:dyDescent="0.3">
      <c r="B1355" s="109">
        <v>41322</v>
      </c>
      <c r="C1355" s="27">
        <v>142.95626799999999</v>
      </c>
      <c r="D1355" s="27">
        <f t="shared" si="42"/>
        <v>-3.5200471541851908E-4</v>
      </c>
      <c r="E1355" s="114">
        <f t="shared" si="43"/>
        <v>-3.5200471541851908E-4</v>
      </c>
      <c r="F1355" s="27">
        <v>1.02</v>
      </c>
      <c r="G1355" s="27">
        <v>0.67</v>
      </c>
      <c r="H1355" s="27">
        <v>-0.3</v>
      </c>
      <c r="I1355" s="110">
        <v>0</v>
      </c>
    </row>
    <row r="1356" spans="2:9" x14ac:dyDescent="0.3">
      <c r="B1356" s="109">
        <v>41321</v>
      </c>
      <c r="C1356" s="27">
        <v>143.006607</v>
      </c>
      <c r="D1356" s="27">
        <f t="shared" si="42"/>
        <v>9.7120919220883284E-3</v>
      </c>
      <c r="E1356" s="114">
        <f t="shared" si="43"/>
        <v>9.7120919220883284E-3</v>
      </c>
      <c r="F1356" s="27">
        <v>-0.11</v>
      </c>
      <c r="G1356" s="27">
        <v>-0.47</v>
      </c>
      <c r="H1356" s="27">
        <v>0.12</v>
      </c>
      <c r="I1356" s="110">
        <v>0</v>
      </c>
    </row>
    <row r="1357" spans="2:9" x14ac:dyDescent="0.3">
      <c r="B1357" s="109">
        <v>41320</v>
      </c>
      <c r="C1357" s="27">
        <v>141.63107299999999</v>
      </c>
      <c r="D1357" s="27">
        <f t="shared" si="42"/>
        <v>-6.2380873842338147E-3</v>
      </c>
      <c r="E1357" s="114">
        <f t="shared" si="43"/>
        <v>-6.2380873842338147E-3</v>
      </c>
      <c r="F1357" s="27">
        <v>-0.76</v>
      </c>
      <c r="G1357" s="27">
        <v>-1</v>
      </c>
      <c r="H1357" s="27">
        <v>0.44</v>
      </c>
      <c r="I1357" s="110">
        <v>0</v>
      </c>
    </row>
    <row r="1358" spans="2:9" x14ac:dyDescent="0.3">
      <c r="B1358" s="109">
        <v>41319</v>
      </c>
      <c r="C1358" s="27">
        <v>142.520126</v>
      </c>
      <c r="D1358" s="27">
        <f t="shared" si="42"/>
        <v>-1.3469555079246631E-2</v>
      </c>
      <c r="E1358" s="114">
        <f t="shared" si="43"/>
        <v>-1.3469555079246631E-2</v>
      </c>
      <c r="F1358" s="27">
        <v>-0.88</v>
      </c>
      <c r="G1358" s="27">
        <v>-0.46</v>
      </c>
      <c r="H1358" s="27">
        <v>-0.32</v>
      </c>
      <c r="I1358" s="110">
        <v>0</v>
      </c>
    </row>
    <row r="1359" spans="2:9" x14ac:dyDescent="0.3">
      <c r="B1359" s="109">
        <v>41318</v>
      </c>
      <c r="C1359" s="27">
        <v>144.46601899999999</v>
      </c>
      <c r="D1359" s="27">
        <f t="shared" si="42"/>
        <v>1.6165202248578758E-2</v>
      </c>
      <c r="E1359" s="114">
        <f t="shared" si="43"/>
        <v>1.6165202248578758E-2</v>
      </c>
      <c r="F1359" s="27">
        <v>0.52</v>
      </c>
      <c r="G1359" s="27">
        <v>0.36</v>
      </c>
      <c r="H1359" s="27">
        <v>-0.43</v>
      </c>
      <c r="I1359" s="110">
        <v>0</v>
      </c>
    </row>
    <row r="1360" spans="2:9" x14ac:dyDescent="0.3">
      <c r="B1360" s="109">
        <v>41317</v>
      </c>
      <c r="C1360" s="27">
        <v>142.16784699999999</v>
      </c>
      <c r="D1360" s="27">
        <f t="shared" si="42"/>
        <v>-5.165026007312723E-3</v>
      </c>
      <c r="E1360" s="114">
        <f t="shared" si="43"/>
        <v>-5.165026007312723E-3</v>
      </c>
      <c r="F1360" s="27">
        <v>-1.0900000000000001</v>
      </c>
      <c r="G1360" s="27">
        <v>-0.61</v>
      </c>
      <c r="H1360" s="27">
        <v>-0.44</v>
      </c>
      <c r="I1360" s="110">
        <v>0</v>
      </c>
    </row>
    <row r="1361" spans="2:9" x14ac:dyDescent="0.3">
      <c r="B1361" s="109">
        <v>41316</v>
      </c>
      <c r="C1361" s="27">
        <v>142.90595999999999</v>
      </c>
      <c r="D1361" s="27">
        <f t="shared" si="42"/>
        <v>7.5695564859561415E-3</v>
      </c>
      <c r="E1361" s="114">
        <f t="shared" si="43"/>
        <v>7.5695564859561415E-3</v>
      </c>
      <c r="F1361" s="27">
        <v>0.86</v>
      </c>
      <c r="G1361" s="27">
        <v>0.66</v>
      </c>
      <c r="H1361" s="27">
        <v>0.24</v>
      </c>
      <c r="I1361" s="110">
        <v>0</v>
      </c>
    </row>
    <row r="1362" spans="2:9" x14ac:dyDescent="0.3">
      <c r="B1362" s="109">
        <v>41315</v>
      </c>
      <c r="C1362" s="27">
        <v>141.83235199999999</v>
      </c>
      <c r="D1362" s="27">
        <f t="shared" si="42"/>
        <v>1.2434894838773136E-3</v>
      </c>
      <c r="E1362" s="114">
        <f t="shared" si="43"/>
        <v>1.2434894838773136E-3</v>
      </c>
      <c r="F1362" s="27">
        <v>0.55000000000000004</v>
      </c>
      <c r="G1362" s="27">
        <v>0.67</v>
      </c>
      <c r="H1362" s="27">
        <v>-0.43</v>
      </c>
      <c r="I1362" s="110">
        <v>0</v>
      </c>
    </row>
    <row r="1363" spans="2:9" x14ac:dyDescent="0.3">
      <c r="B1363" s="109">
        <v>41314</v>
      </c>
      <c r="C1363" s="27">
        <v>141.656204</v>
      </c>
      <c r="D1363" s="27">
        <f t="shared" si="42"/>
        <v>7.0356827412498824E-3</v>
      </c>
      <c r="E1363" s="114">
        <f t="shared" si="43"/>
        <v>7.0356827412498824E-3</v>
      </c>
      <c r="F1363" s="27">
        <v>0.46</v>
      </c>
      <c r="G1363" s="27">
        <v>0.02</v>
      </c>
      <c r="H1363" s="27">
        <v>-0.16</v>
      </c>
      <c r="I1363" s="110">
        <v>0</v>
      </c>
    </row>
    <row r="1364" spans="2:9" x14ac:dyDescent="0.3">
      <c r="B1364" s="109">
        <v>41313</v>
      </c>
      <c r="C1364" s="27">
        <v>140.66651899999999</v>
      </c>
      <c r="D1364" s="27">
        <f t="shared" si="42"/>
        <v>-1.2659739246158264E-2</v>
      </c>
      <c r="E1364" s="114">
        <f t="shared" si="43"/>
        <v>-1.2659739246158264E-2</v>
      </c>
      <c r="F1364" s="27">
        <v>-0.82</v>
      </c>
      <c r="G1364" s="27">
        <v>0.5</v>
      </c>
      <c r="H1364" s="27">
        <v>-0.34</v>
      </c>
      <c r="I1364" s="110">
        <v>0</v>
      </c>
    </row>
    <row r="1365" spans="2:9" x14ac:dyDescent="0.3">
      <c r="B1365" s="109">
        <v>41312</v>
      </c>
      <c r="C1365" s="27">
        <v>142.47015400000001</v>
      </c>
      <c r="D1365" s="27">
        <f t="shared" si="42"/>
        <v>-1.3015257505405664E-2</v>
      </c>
      <c r="E1365" s="114">
        <f t="shared" si="43"/>
        <v>-1.3015257505405664E-2</v>
      </c>
      <c r="F1365" s="27">
        <v>-0.74</v>
      </c>
      <c r="G1365" s="27">
        <v>-0.54</v>
      </c>
      <c r="H1365" s="27">
        <v>-0.16</v>
      </c>
      <c r="I1365" s="110">
        <v>0</v>
      </c>
    </row>
    <row r="1366" spans="2:9" x14ac:dyDescent="0.3">
      <c r="B1366" s="109">
        <v>41311</v>
      </c>
      <c r="C1366" s="27">
        <v>144.34889200000001</v>
      </c>
      <c r="D1366" s="27">
        <f t="shared" si="42"/>
        <v>4.1821952907479254E-3</v>
      </c>
      <c r="E1366" s="114">
        <f t="shared" si="43"/>
        <v>4.1821952907479254E-3</v>
      </c>
      <c r="F1366" s="27">
        <v>-0.5</v>
      </c>
      <c r="G1366" s="27">
        <v>-1.02</v>
      </c>
      <c r="H1366" s="27">
        <v>0.42</v>
      </c>
      <c r="I1366" s="110">
        <v>0</v>
      </c>
    </row>
    <row r="1367" spans="2:9" x14ac:dyDescent="0.3">
      <c r="B1367" s="109">
        <v>41310</v>
      </c>
      <c r="C1367" s="27">
        <v>143.74771100000001</v>
      </c>
      <c r="D1367" s="27">
        <f t="shared" si="42"/>
        <v>9.2041161833373852E-3</v>
      </c>
      <c r="E1367" s="114">
        <f t="shared" si="43"/>
        <v>9.2041161833373852E-3</v>
      </c>
      <c r="F1367" s="27">
        <v>-0.28000000000000003</v>
      </c>
      <c r="G1367" s="27">
        <v>-0.9</v>
      </c>
      <c r="H1367" s="27">
        <v>-0.14000000000000001</v>
      </c>
      <c r="I1367" s="110">
        <v>0</v>
      </c>
    </row>
    <row r="1368" spans="2:9" x14ac:dyDescent="0.3">
      <c r="B1368" s="109">
        <v>41309</v>
      </c>
      <c r="C1368" s="27">
        <v>142.43670700000001</v>
      </c>
      <c r="D1368" s="27">
        <f t="shared" si="42"/>
        <v>-1.1710215174712824E-3</v>
      </c>
      <c r="E1368" s="114">
        <f t="shared" si="43"/>
        <v>-1.1710215174712824E-3</v>
      </c>
      <c r="F1368" s="27">
        <v>0.28999999999999998</v>
      </c>
      <c r="G1368" s="27">
        <v>0.21</v>
      </c>
      <c r="H1368" s="27">
        <v>-0.05</v>
      </c>
      <c r="I1368" s="110">
        <v>0</v>
      </c>
    </row>
    <row r="1369" spans="2:9" x14ac:dyDescent="0.3">
      <c r="B1369" s="109">
        <v>41308</v>
      </c>
      <c r="C1369" s="27">
        <v>142.60369900000001</v>
      </c>
      <c r="D1369" s="27">
        <f t="shared" si="42"/>
        <v>2.4063525102613337E-3</v>
      </c>
      <c r="E1369" s="114">
        <f t="shared" si="43"/>
        <v>2.4063525102613337E-3</v>
      </c>
      <c r="F1369" s="27">
        <v>0.32</v>
      </c>
      <c r="G1369" s="27">
        <v>-0.13</v>
      </c>
      <c r="H1369" s="27">
        <v>0.12</v>
      </c>
      <c r="I1369" s="110">
        <v>0</v>
      </c>
    </row>
    <row r="1370" spans="2:9" x14ac:dyDescent="0.3">
      <c r="B1370" s="109">
        <v>41307</v>
      </c>
      <c r="C1370" s="27">
        <v>142.261368</v>
      </c>
      <c r="D1370" s="27">
        <f t="shared" si="42"/>
        <v>1.1157589527260203E-2</v>
      </c>
      <c r="E1370" s="114">
        <f t="shared" si="43"/>
        <v>1.1157589527260203E-2</v>
      </c>
      <c r="F1370" s="27">
        <v>0.66</v>
      </c>
      <c r="G1370" s="27">
        <v>-0.08</v>
      </c>
      <c r="H1370" s="27">
        <v>-0.23</v>
      </c>
      <c r="I1370" s="110">
        <v>0</v>
      </c>
    </row>
    <row r="1371" spans="2:9" x14ac:dyDescent="0.3">
      <c r="B1371" s="109">
        <v>41306</v>
      </c>
      <c r="C1371" s="27">
        <v>140.69158899999999</v>
      </c>
      <c r="D1371" s="27">
        <f t="shared" si="42"/>
        <v>4.8909617053585208E-3</v>
      </c>
      <c r="E1371" s="114">
        <f t="shared" si="43"/>
        <v>4.8909617053585208E-3</v>
      </c>
      <c r="F1371" s="27">
        <v>0.89</v>
      </c>
      <c r="G1371" s="27">
        <v>0.14000000000000001</v>
      </c>
      <c r="H1371" s="27">
        <v>-0.03</v>
      </c>
      <c r="I1371" s="110">
        <v>0</v>
      </c>
    </row>
    <row r="1372" spans="2:9" x14ac:dyDescent="0.3">
      <c r="B1372" s="109">
        <v>41305</v>
      </c>
      <c r="C1372" s="27">
        <v>140.006821</v>
      </c>
      <c r="D1372" s="27">
        <f t="shared" si="42"/>
        <v>-3.6247646080332929E-3</v>
      </c>
      <c r="E1372" s="114">
        <f t="shared" si="43"/>
        <v>-3.6247646080332929E-3</v>
      </c>
      <c r="F1372" s="27">
        <v>-0.16</v>
      </c>
      <c r="G1372" s="27">
        <v>-0.06</v>
      </c>
      <c r="H1372" s="27">
        <v>-0.04</v>
      </c>
      <c r="I1372" s="110">
        <v>0</v>
      </c>
    </row>
    <row r="1373" spans="2:9" x14ac:dyDescent="0.3">
      <c r="B1373" s="109">
        <v>41304</v>
      </c>
      <c r="C1373" s="27">
        <v>140.51615899999999</v>
      </c>
      <c r="D1373" s="27">
        <f t="shared" si="42"/>
        <v>2.1426414893437995E-2</v>
      </c>
      <c r="E1373" s="114">
        <f t="shared" si="43"/>
        <v>2.1426414893437995E-2</v>
      </c>
      <c r="F1373" s="27">
        <v>0.56000000000000005</v>
      </c>
      <c r="G1373" s="27">
        <v>0.31</v>
      </c>
      <c r="H1373" s="27">
        <v>-0.05</v>
      </c>
      <c r="I1373" s="110">
        <v>0</v>
      </c>
    </row>
    <row r="1374" spans="2:9" x14ac:dyDescent="0.3">
      <c r="B1374" s="109">
        <v>41303</v>
      </c>
      <c r="C1374" s="27">
        <v>137.568558</v>
      </c>
      <c r="D1374" s="27">
        <f t="shared" si="42"/>
        <v>-3.9300537393225365E-3</v>
      </c>
      <c r="E1374" s="114">
        <f t="shared" si="43"/>
        <v>-3.9300537393225365E-3</v>
      </c>
      <c r="F1374" s="27">
        <v>1.45</v>
      </c>
      <c r="G1374" s="27">
        <v>0.61</v>
      </c>
      <c r="H1374" s="27">
        <v>-0.61</v>
      </c>
      <c r="I1374" s="110">
        <v>0</v>
      </c>
    </row>
    <row r="1375" spans="2:9" x14ac:dyDescent="0.3">
      <c r="B1375" s="109">
        <v>41302</v>
      </c>
      <c r="C1375" s="27">
        <v>138.11134300000001</v>
      </c>
      <c r="D1375" s="27">
        <f t="shared" si="42"/>
        <v>-3.2542267498877342E-3</v>
      </c>
      <c r="E1375" s="114">
        <f t="shared" si="43"/>
        <v>-3.2542267498877342E-3</v>
      </c>
      <c r="F1375" s="27">
        <v>0.5</v>
      </c>
      <c r="G1375" s="27">
        <v>-0.35</v>
      </c>
      <c r="H1375" s="27">
        <v>-0.16</v>
      </c>
      <c r="I1375" s="110">
        <v>0</v>
      </c>
    </row>
    <row r="1376" spans="2:9" x14ac:dyDescent="0.3">
      <c r="B1376" s="109">
        <v>41301</v>
      </c>
      <c r="C1376" s="27">
        <v>138.56225599999999</v>
      </c>
      <c r="D1376" s="27">
        <f t="shared" si="42"/>
        <v>-1.6245241293683099E-3</v>
      </c>
      <c r="E1376" s="114">
        <f t="shared" si="43"/>
        <v>-1.6245241293683099E-3</v>
      </c>
      <c r="F1376" s="27">
        <v>-1.1499999999999999</v>
      </c>
      <c r="G1376" s="27">
        <v>-0.39</v>
      </c>
      <c r="H1376" s="27">
        <v>-0.34</v>
      </c>
      <c r="I1376" s="110">
        <v>0</v>
      </c>
    </row>
    <row r="1377" spans="2:9" x14ac:dyDescent="0.3">
      <c r="B1377" s="109">
        <v>41300</v>
      </c>
      <c r="C1377" s="27">
        <v>138.78772000000001</v>
      </c>
      <c r="D1377" s="27">
        <f t="shared" si="42"/>
        <v>7.5166155678183522E-3</v>
      </c>
      <c r="E1377" s="114">
        <f t="shared" si="43"/>
        <v>7.5166155678183522E-3</v>
      </c>
      <c r="F1377" s="27">
        <v>0.44</v>
      </c>
      <c r="G1377" s="27">
        <v>0.57999999999999996</v>
      </c>
      <c r="H1377" s="27">
        <v>-0.06</v>
      </c>
      <c r="I1377" s="110">
        <v>0</v>
      </c>
    </row>
    <row r="1378" spans="2:9" x14ac:dyDescent="0.3">
      <c r="B1378" s="109">
        <v>41299</v>
      </c>
      <c r="C1378" s="27">
        <v>137.75228899999999</v>
      </c>
      <c r="D1378" s="27">
        <f t="shared" si="42"/>
        <v>6.2213026709474484E-3</v>
      </c>
      <c r="E1378" s="114">
        <f t="shared" si="43"/>
        <v>6.2213026709474484E-3</v>
      </c>
      <c r="F1378" s="27">
        <v>0</v>
      </c>
      <c r="G1378" s="27">
        <v>0.38</v>
      </c>
      <c r="H1378" s="27">
        <v>-0.35</v>
      </c>
      <c r="I1378" s="110">
        <v>0</v>
      </c>
    </row>
    <row r="1379" spans="2:9" x14ac:dyDescent="0.3">
      <c r="B1379" s="109">
        <v>41298</v>
      </c>
      <c r="C1379" s="27">
        <v>136.900589</v>
      </c>
      <c r="D1379" s="27">
        <f t="shared" si="42"/>
        <v>4.2877400080567618E-3</v>
      </c>
      <c r="E1379" s="114">
        <f t="shared" si="43"/>
        <v>4.2877400080567618E-3</v>
      </c>
      <c r="F1379" s="27">
        <v>0.11</v>
      </c>
      <c r="G1379" s="27">
        <v>0.15</v>
      </c>
      <c r="H1379" s="27">
        <v>-0.69</v>
      </c>
      <c r="I1379" s="110">
        <v>0</v>
      </c>
    </row>
    <row r="1380" spans="2:9" x14ac:dyDescent="0.3">
      <c r="B1380" s="109">
        <v>41297</v>
      </c>
      <c r="C1380" s="27">
        <v>136.316101</v>
      </c>
      <c r="D1380" s="27">
        <f t="shared" si="42"/>
        <v>-4.2694337860006426E-3</v>
      </c>
      <c r="E1380" s="114">
        <f t="shared" si="43"/>
        <v>-4.2694337860006426E-3</v>
      </c>
      <c r="F1380" s="27">
        <v>-0.84</v>
      </c>
      <c r="G1380" s="27">
        <v>-0.66</v>
      </c>
      <c r="H1380" s="27">
        <v>0.03</v>
      </c>
      <c r="I1380" s="110">
        <v>0</v>
      </c>
    </row>
    <row r="1381" spans="2:9" x14ac:dyDescent="0.3">
      <c r="B1381" s="109">
        <v>41296</v>
      </c>
      <c r="C1381" s="27">
        <v>136.900589</v>
      </c>
      <c r="D1381" s="27">
        <f t="shared" si="42"/>
        <v>-6.0942122686236111E-4</v>
      </c>
      <c r="E1381" s="114">
        <f t="shared" si="43"/>
        <v>-6.0942122686236111E-4</v>
      </c>
      <c r="F1381" s="27">
        <v>-0.39</v>
      </c>
      <c r="G1381" s="27">
        <v>-0.64</v>
      </c>
      <c r="H1381" s="27">
        <v>-0.11</v>
      </c>
      <c r="I1381" s="110">
        <v>0</v>
      </c>
    </row>
    <row r="1382" spans="2:9" x14ac:dyDescent="0.3">
      <c r="B1382" s="109">
        <v>41295</v>
      </c>
      <c r="C1382" s="27">
        <v>136.98407</v>
      </c>
      <c r="D1382" s="27">
        <f t="shared" si="42"/>
        <v>-2.0074586688511031E-3</v>
      </c>
      <c r="E1382" s="114">
        <f t="shared" si="43"/>
        <v>-2.0074586688511031E-3</v>
      </c>
      <c r="F1382" s="27">
        <v>-0.47</v>
      </c>
      <c r="G1382" s="27">
        <v>-0.55000000000000004</v>
      </c>
      <c r="H1382" s="27">
        <v>-0.27</v>
      </c>
      <c r="I1382" s="110">
        <v>0</v>
      </c>
    </row>
    <row r="1383" spans="2:9" x14ac:dyDescent="0.3">
      <c r="B1383" s="109">
        <v>41294</v>
      </c>
      <c r="C1383" s="27">
        <v>137.259613</v>
      </c>
      <c r="D1383" s="27">
        <f t="shared" si="42"/>
        <v>2.0726667826385103E-3</v>
      </c>
      <c r="E1383" s="114">
        <f t="shared" si="43"/>
        <v>2.0726667826385103E-3</v>
      </c>
      <c r="F1383" s="27">
        <v>-0.2</v>
      </c>
      <c r="G1383" s="27">
        <v>-0.21</v>
      </c>
      <c r="H1383" s="27">
        <v>-0.17</v>
      </c>
      <c r="I1383" s="110">
        <v>0</v>
      </c>
    </row>
    <row r="1384" spans="2:9" x14ac:dyDescent="0.3">
      <c r="B1384" s="109">
        <v>41293</v>
      </c>
      <c r="C1384" s="27">
        <v>136.975708</v>
      </c>
      <c r="D1384" s="27">
        <f t="shared" si="42"/>
        <v>3.0465774056542827E-4</v>
      </c>
      <c r="E1384" s="114">
        <f t="shared" si="43"/>
        <v>3.0465774056542827E-4</v>
      </c>
      <c r="F1384" s="27">
        <v>0.21</v>
      </c>
      <c r="G1384" s="27">
        <v>-0.21</v>
      </c>
      <c r="H1384" s="27">
        <v>0.59</v>
      </c>
      <c r="I1384" s="110">
        <v>0</v>
      </c>
    </row>
    <row r="1385" spans="2:9" x14ac:dyDescent="0.3">
      <c r="B1385" s="109">
        <v>41292</v>
      </c>
      <c r="C1385" s="27">
        <v>136.93398999999999</v>
      </c>
      <c r="D1385" s="27">
        <f t="shared" si="42"/>
        <v>-1.5829476473804283E-3</v>
      </c>
      <c r="E1385" s="114">
        <f t="shared" si="43"/>
        <v>-1.5829476473804283E-3</v>
      </c>
      <c r="F1385" s="27">
        <v>0.08</v>
      </c>
      <c r="G1385" s="27">
        <v>0.48</v>
      </c>
      <c r="H1385" s="27">
        <v>-0.19</v>
      </c>
      <c r="I1385" s="110">
        <v>0</v>
      </c>
    </row>
    <row r="1386" spans="2:9" x14ac:dyDescent="0.3">
      <c r="B1386" s="109">
        <v>41291</v>
      </c>
      <c r="C1386" s="27">
        <v>137.151093</v>
      </c>
      <c r="D1386" s="27">
        <f t="shared" si="42"/>
        <v>-1.2169767032621515E-4</v>
      </c>
      <c r="E1386" s="114">
        <f t="shared" si="43"/>
        <v>-1.2169767032621515E-4</v>
      </c>
      <c r="F1386" s="27">
        <v>0.09</v>
      </c>
      <c r="G1386" s="27">
        <v>0.25</v>
      </c>
      <c r="H1386" s="27">
        <v>-0.12</v>
      </c>
      <c r="I1386" s="110">
        <v>0</v>
      </c>
    </row>
    <row r="1387" spans="2:9" x14ac:dyDescent="0.3">
      <c r="B1387" s="109">
        <v>41290</v>
      </c>
      <c r="C1387" s="27">
        <v>137.16778600000001</v>
      </c>
      <c r="D1387" s="27">
        <f t="shared" si="42"/>
        <v>7.3587876941554331E-3</v>
      </c>
      <c r="E1387" s="114">
        <f t="shared" si="43"/>
        <v>7.3587876941554331E-3</v>
      </c>
      <c r="F1387" s="27">
        <v>0.52</v>
      </c>
      <c r="G1387" s="27">
        <v>-0.1</v>
      </c>
      <c r="H1387" s="27">
        <v>0.23</v>
      </c>
      <c r="I1387" s="110">
        <v>0</v>
      </c>
    </row>
    <row r="1388" spans="2:9" x14ac:dyDescent="0.3">
      <c r="B1388" s="109">
        <v>41289</v>
      </c>
      <c r="C1388" s="27">
        <v>136.16577100000001</v>
      </c>
      <c r="D1388" s="27">
        <f t="shared" si="42"/>
        <v>-3.2395610569023736E-3</v>
      </c>
      <c r="E1388" s="114">
        <f t="shared" si="43"/>
        <v>-3.2395610569023736E-3</v>
      </c>
      <c r="F1388" s="27">
        <v>-0.11</v>
      </c>
      <c r="G1388" s="27">
        <v>0.57999999999999996</v>
      </c>
      <c r="H1388" s="27">
        <v>-0.32</v>
      </c>
      <c r="I1388" s="110">
        <v>0</v>
      </c>
    </row>
    <row r="1389" spans="2:9" x14ac:dyDescent="0.3">
      <c r="B1389" s="109">
        <v>41288</v>
      </c>
      <c r="C1389" s="27">
        <v>136.60832199999999</v>
      </c>
      <c r="D1389" s="27">
        <f t="shared" si="42"/>
        <v>4.4203272113843006E-3</v>
      </c>
      <c r="E1389" s="114">
        <f t="shared" si="43"/>
        <v>4.4203272113843006E-3</v>
      </c>
      <c r="F1389" s="27">
        <v>0.79</v>
      </c>
      <c r="G1389" s="27">
        <v>0.44</v>
      </c>
      <c r="H1389" s="27">
        <v>0.08</v>
      </c>
      <c r="I1389" s="110">
        <v>0</v>
      </c>
    </row>
    <row r="1390" spans="2:9" x14ac:dyDescent="0.3">
      <c r="B1390" s="109">
        <v>41287</v>
      </c>
      <c r="C1390" s="27">
        <v>136.007126</v>
      </c>
      <c r="D1390" s="27">
        <f t="shared" si="42"/>
        <v>9.3574406518159847E-3</v>
      </c>
      <c r="E1390" s="114">
        <f t="shared" si="43"/>
        <v>9.3574406518159847E-3</v>
      </c>
      <c r="F1390" s="27">
        <v>0.74</v>
      </c>
      <c r="G1390" s="27">
        <v>0.26</v>
      </c>
      <c r="H1390" s="27">
        <v>-0.19</v>
      </c>
      <c r="I1390" s="110">
        <v>0</v>
      </c>
    </row>
    <row r="1391" spans="2:9" x14ac:dyDescent="0.3">
      <c r="B1391" s="109">
        <v>41286</v>
      </c>
      <c r="C1391" s="27">
        <v>134.74624600000001</v>
      </c>
      <c r="D1391" s="27">
        <f t="shared" si="42"/>
        <v>-4.9942263319946445E-3</v>
      </c>
      <c r="E1391" s="114">
        <f t="shared" si="43"/>
        <v>-4.9942263319946445E-3</v>
      </c>
      <c r="F1391" s="27">
        <v>-0.35</v>
      </c>
      <c r="G1391" s="27">
        <v>0.04</v>
      </c>
      <c r="H1391" s="27">
        <v>-0.2</v>
      </c>
      <c r="I1391" s="110">
        <v>0</v>
      </c>
    </row>
    <row r="1392" spans="2:9" x14ac:dyDescent="0.3">
      <c r="B1392" s="109">
        <v>41285</v>
      </c>
      <c r="C1392" s="27">
        <v>135.42257699999999</v>
      </c>
      <c r="D1392" s="27">
        <f t="shared" si="42"/>
        <v>1.3371163839797306E-2</v>
      </c>
      <c r="E1392" s="114">
        <f t="shared" si="43"/>
        <v>1.3371163839797306E-2</v>
      </c>
      <c r="F1392" s="27">
        <v>0.41</v>
      </c>
      <c r="G1392" s="27">
        <v>0.44</v>
      </c>
      <c r="H1392" s="27">
        <v>-0.04</v>
      </c>
      <c r="I1392" s="110">
        <v>0</v>
      </c>
    </row>
    <row r="1393" spans="2:9" x14ac:dyDescent="0.3">
      <c r="B1393" s="109">
        <v>41284</v>
      </c>
      <c r="C1393" s="27">
        <v>133.63571200000001</v>
      </c>
      <c r="D1393" s="27">
        <f t="shared" si="42"/>
        <v>3.1971215576414025E-3</v>
      </c>
      <c r="E1393" s="114">
        <f t="shared" si="43"/>
        <v>3.1971215576414025E-3</v>
      </c>
      <c r="F1393" s="27">
        <v>0.96</v>
      </c>
      <c r="G1393" s="27">
        <v>-0.11</v>
      </c>
      <c r="H1393" s="27">
        <v>-0.41</v>
      </c>
      <c r="I1393" s="110">
        <v>0</v>
      </c>
    </row>
    <row r="1394" spans="2:9" x14ac:dyDescent="0.3">
      <c r="B1394" s="109">
        <v>41283</v>
      </c>
      <c r="C1394" s="27">
        <v>133.209824</v>
      </c>
      <c r="D1394" s="27">
        <f t="shared" si="42"/>
        <v>9.6839054573520933E-3</v>
      </c>
      <c r="E1394" s="114">
        <f t="shared" si="43"/>
        <v>9.6839054573520933E-3</v>
      </c>
      <c r="F1394" s="27">
        <v>0.31</v>
      </c>
      <c r="G1394" s="27">
        <v>0.16</v>
      </c>
      <c r="H1394" s="27">
        <v>-0.4</v>
      </c>
      <c r="I1394" s="110">
        <v>0</v>
      </c>
    </row>
    <row r="1395" spans="2:9" x14ac:dyDescent="0.3">
      <c r="B1395" s="109">
        <v>41282</v>
      </c>
      <c r="C1395" s="27">
        <v>131.93220500000001</v>
      </c>
      <c r="D1395" s="27">
        <f t="shared" si="42"/>
        <v>2.0294840254160285E-3</v>
      </c>
      <c r="E1395" s="114">
        <f t="shared" si="43"/>
        <v>2.0294840254160285E-3</v>
      </c>
      <c r="F1395" s="27">
        <v>-0.34</v>
      </c>
      <c r="G1395" s="27">
        <v>-0.1</v>
      </c>
      <c r="H1395" s="27">
        <v>-0.06</v>
      </c>
      <c r="I1395" s="110">
        <v>0</v>
      </c>
    </row>
    <row r="1396" spans="2:9" x14ac:dyDescent="0.3">
      <c r="B1396" s="109">
        <v>41281</v>
      </c>
      <c r="C1396" s="27">
        <v>131.66499300000001</v>
      </c>
      <c r="D1396" s="27">
        <f t="shared" si="42"/>
        <v>1.1482098951494102E-2</v>
      </c>
      <c r="E1396" s="114">
        <f t="shared" si="43"/>
        <v>1.1482098951494102E-2</v>
      </c>
      <c r="F1396" s="27">
        <v>1.58</v>
      </c>
      <c r="G1396" s="27">
        <v>0.97</v>
      </c>
      <c r="H1396" s="27">
        <v>-0.23</v>
      </c>
      <c r="I1396" s="110">
        <v>0</v>
      </c>
    </row>
    <row r="1397" spans="2:9" x14ac:dyDescent="0.3">
      <c r="B1397" s="109">
        <v>41280</v>
      </c>
      <c r="C1397" s="27">
        <v>130.17036400000001</v>
      </c>
      <c r="D1397" s="27">
        <f t="shared" si="42"/>
        <v>1.1091032526894695E-2</v>
      </c>
      <c r="E1397" s="114">
        <f t="shared" si="43"/>
        <v>1.1091032526894695E-2</v>
      </c>
      <c r="F1397" s="27">
        <v>0.49</v>
      </c>
      <c r="G1397" s="27">
        <v>0.57999999999999996</v>
      </c>
      <c r="H1397" s="27">
        <v>0.24</v>
      </c>
      <c r="I1397" s="110">
        <v>0</v>
      </c>
    </row>
    <row r="1398" spans="2:9" x14ac:dyDescent="0.3">
      <c r="B1398" s="109">
        <v>41279</v>
      </c>
      <c r="C1398" s="27">
        <v>128.74247700000001</v>
      </c>
      <c r="D1398" s="27">
        <f t="shared" si="42"/>
        <v>7.7123894202912879E-3</v>
      </c>
      <c r="E1398" s="114">
        <f t="shared" si="43"/>
        <v>7.7123894202912879E-3</v>
      </c>
      <c r="F1398" s="27">
        <v>1.1200000000000001</v>
      </c>
      <c r="G1398" s="27">
        <v>-0.83</v>
      </c>
      <c r="H1398" s="27">
        <v>0.57999999999999996</v>
      </c>
      <c r="I1398" s="110">
        <v>0</v>
      </c>
    </row>
    <row r="1399" spans="2:9" x14ac:dyDescent="0.3">
      <c r="B1399" s="109">
        <v>41278</v>
      </c>
      <c r="C1399" s="27">
        <v>127.757164</v>
      </c>
      <c r="D1399" s="27">
        <f t="shared" si="42"/>
        <v>-3.7857104163792177E-2</v>
      </c>
      <c r="E1399" s="114">
        <f t="shared" si="43"/>
        <v>-3.7857104163792177E-2</v>
      </c>
      <c r="F1399" s="27">
        <v>-1.77</v>
      </c>
      <c r="G1399" s="27">
        <v>0.63</v>
      </c>
      <c r="H1399" s="27">
        <v>-0.09</v>
      </c>
      <c r="I1399" s="110">
        <v>0</v>
      </c>
    </row>
    <row r="1400" spans="2:9" x14ac:dyDescent="0.3">
      <c r="B1400" s="109">
        <v>41277</v>
      </c>
      <c r="C1400" s="27">
        <v>132.78398100000001</v>
      </c>
      <c r="D1400" s="27">
        <f t="shared" si="42"/>
        <v>-1.4684624978899885E-2</v>
      </c>
      <c r="E1400" s="114">
        <f t="shared" si="43"/>
        <v>-1.4684624978899885E-2</v>
      </c>
      <c r="F1400" s="27">
        <v>-1.05</v>
      </c>
      <c r="G1400" s="27">
        <v>0.28000000000000003</v>
      </c>
      <c r="H1400" s="27">
        <v>-0.14000000000000001</v>
      </c>
      <c r="I1400" s="110">
        <v>0</v>
      </c>
    </row>
    <row r="1401" spans="2:9" x14ac:dyDescent="0.3">
      <c r="B1401" s="109">
        <v>41276</v>
      </c>
      <c r="C1401" s="27">
        <v>134.762924</v>
      </c>
      <c r="D1401" s="27">
        <f t="shared" si="42"/>
        <v>-6.4027093680683045E-3</v>
      </c>
      <c r="E1401" s="114">
        <f t="shared" si="43"/>
        <v>-6.4027093680683045E-3</v>
      </c>
      <c r="F1401" s="27">
        <v>-0.59</v>
      </c>
      <c r="G1401" s="27">
        <v>0.1</v>
      </c>
      <c r="H1401" s="27">
        <v>-0.39</v>
      </c>
      <c r="I1401" s="110">
        <v>0</v>
      </c>
    </row>
    <row r="1402" spans="2:9" x14ac:dyDescent="0.3">
      <c r="B1402" s="109">
        <v>41275</v>
      </c>
      <c r="C1402" s="27">
        <v>135.63133199999999</v>
      </c>
      <c r="D1402" s="27">
        <f t="shared" si="42"/>
        <v>2.5303683039241687E-3</v>
      </c>
      <c r="E1402" s="114">
        <f t="shared" si="43"/>
        <v>2.5303683039241687E-3</v>
      </c>
      <c r="F1402" s="27">
        <v>0.69</v>
      </c>
      <c r="G1402" s="27">
        <v>-0.33</v>
      </c>
      <c r="H1402" s="27">
        <v>0.14000000000000001</v>
      </c>
      <c r="I1402" s="110">
        <v>0</v>
      </c>
    </row>
    <row r="1403" spans="2:9" x14ac:dyDescent="0.3">
      <c r="B1403" s="109">
        <v>41274</v>
      </c>
      <c r="C1403" s="27">
        <v>135.28900100000001</v>
      </c>
      <c r="D1403" s="27">
        <f t="shared" si="42"/>
        <v>-2.3152143866541408E-2</v>
      </c>
      <c r="E1403" s="114">
        <f t="shared" si="43"/>
        <v>-2.3152143866541408E-2</v>
      </c>
      <c r="F1403" s="27">
        <v>-1.93</v>
      </c>
      <c r="G1403" s="27">
        <v>-0.73</v>
      </c>
      <c r="H1403" s="27">
        <v>-0.3</v>
      </c>
      <c r="I1403" s="110">
        <v>0</v>
      </c>
    </row>
    <row r="1404" spans="2:9" x14ac:dyDescent="0.3">
      <c r="B1404" s="109">
        <v>41273</v>
      </c>
      <c r="C1404" s="27">
        <v>138.49546799999999</v>
      </c>
      <c r="D1404" s="27">
        <f t="shared" si="42"/>
        <v>2.2060853826729732E-2</v>
      </c>
      <c r="E1404" s="114">
        <f t="shared" si="43"/>
        <v>2.2060853826729732E-2</v>
      </c>
      <c r="F1404" s="27">
        <v>-0.17</v>
      </c>
      <c r="G1404" s="27">
        <v>-0.26</v>
      </c>
      <c r="H1404" s="27">
        <v>0.32</v>
      </c>
      <c r="I1404" s="110">
        <v>0</v>
      </c>
    </row>
    <row r="1405" spans="2:9" x14ac:dyDescent="0.3">
      <c r="B1405" s="109">
        <v>41272</v>
      </c>
      <c r="C1405" s="27">
        <v>135.50608800000001</v>
      </c>
      <c r="D1405" s="27">
        <f t="shared" si="42"/>
        <v>1.4693904789655265E-2</v>
      </c>
      <c r="E1405" s="114">
        <f t="shared" si="43"/>
        <v>1.4693904789655265E-2</v>
      </c>
      <c r="F1405" s="27">
        <v>0.97</v>
      </c>
      <c r="G1405" s="27">
        <v>0.46</v>
      </c>
      <c r="H1405" s="27">
        <v>0.68</v>
      </c>
      <c r="I1405" s="110">
        <v>0</v>
      </c>
    </row>
    <row r="1406" spans="2:9" x14ac:dyDescent="0.3">
      <c r="B1406" s="109">
        <v>41271</v>
      </c>
      <c r="C1406" s="27">
        <v>133.54380800000001</v>
      </c>
      <c r="D1406" s="27">
        <f t="shared" si="42"/>
        <v>-1.1740424306777242E-2</v>
      </c>
      <c r="E1406" s="114">
        <f t="shared" si="43"/>
        <v>-1.1740424306777242E-2</v>
      </c>
      <c r="F1406" s="27">
        <v>-0.96</v>
      </c>
      <c r="G1406" s="27">
        <v>-0.72</v>
      </c>
      <c r="H1406" s="27">
        <v>0.11</v>
      </c>
      <c r="I1406" s="110">
        <v>0</v>
      </c>
    </row>
    <row r="1407" spans="2:9" x14ac:dyDescent="0.3">
      <c r="B1407" s="109">
        <v>41270</v>
      </c>
      <c r="C1407" s="27">
        <v>135.13029499999999</v>
      </c>
      <c r="D1407" s="27">
        <f t="shared" si="42"/>
        <v>-1.0093341115434695E-2</v>
      </c>
      <c r="E1407" s="114">
        <f t="shared" si="43"/>
        <v>-1.0093341115434695E-2</v>
      </c>
      <c r="F1407" s="27">
        <v>-0.67</v>
      </c>
      <c r="G1407" s="27">
        <v>0.28999999999999998</v>
      </c>
      <c r="H1407" s="27">
        <v>-0.53</v>
      </c>
      <c r="I1407" s="110">
        <v>0</v>
      </c>
    </row>
    <row r="1408" spans="2:9" x14ac:dyDescent="0.3">
      <c r="B1408" s="109">
        <v>41269</v>
      </c>
      <c r="C1408" s="27">
        <v>136.508118</v>
      </c>
      <c r="D1408" s="27">
        <f t="shared" si="42"/>
        <v>2.0729392278532988E-2</v>
      </c>
      <c r="E1408" s="114">
        <f t="shared" si="43"/>
        <v>2.0729392278532988E-2</v>
      </c>
      <c r="F1408" s="27">
        <v>1.76</v>
      </c>
      <c r="G1408" s="27">
        <v>0.44</v>
      </c>
      <c r="H1408" s="27">
        <v>-0.04</v>
      </c>
      <c r="I1408" s="110">
        <v>0</v>
      </c>
    </row>
    <row r="1409" spans="2:9" x14ac:dyDescent="0.3">
      <c r="B1409" s="109">
        <v>41268</v>
      </c>
      <c r="C1409" s="27">
        <v>133.73585499999999</v>
      </c>
      <c r="D1409" s="27">
        <f t="shared" si="42"/>
        <v>1.1876726665247528E-3</v>
      </c>
      <c r="E1409" s="114">
        <f t="shared" si="43"/>
        <v>1.1876726665247528E-3</v>
      </c>
      <c r="F1409" s="27">
        <v>0.28000000000000003</v>
      </c>
      <c r="G1409" s="27">
        <v>0.32</v>
      </c>
      <c r="H1409" s="27">
        <v>-0.24</v>
      </c>
      <c r="I1409" s="110">
        <v>0</v>
      </c>
    </row>
    <row r="1410" spans="2:9" x14ac:dyDescent="0.3">
      <c r="B1410" s="109">
        <v>41267</v>
      </c>
      <c r="C1410" s="27">
        <v>133.57720900000001</v>
      </c>
      <c r="D1410" s="27">
        <f t="shared" si="42"/>
        <v>-1.1799104813915107E-2</v>
      </c>
      <c r="E1410" s="114">
        <f t="shared" si="43"/>
        <v>-1.1799104813915107E-2</v>
      </c>
      <c r="F1410" s="27">
        <v>-1.58</v>
      </c>
      <c r="G1410" s="27">
        <v>-0.31</v>
      </c>
      <c r="H1410" s="27">
        <v>-0.06</v>
      </c>
      <c r="I1410" s="110">
        <v>0</v>
      </c>
    </row>
    <row r="1411" spans="2:9" x14ac:dyDescent="0.3">
      <c r="B1411" s="109">
        <v>41266</v>
      </c>
      <c r="C1411" s="27">
        <v>135.17211900000001</v>
      </c>
      <c r="D1411" s="27">
        <f t="shared" si="42"/>
        <v>-2.4646051327228413E-3</v>
      </c>
      <c r="E1411" s="114">
        <f t="shared" si="43"/>
        <v>-2.7385777354625674E-3</v>
      </c>
      <c r="F1411" s="27">
        <v>0.42</v>
      </c>
      <c r="G1411" s="27">
        <v>-0.44</v>
      </c>
      <c r="H1411" s="27">
        <v>0.27</v>
      </c>
      <c r="I1411" s="110">
        <v>0.1</v>
      </c>
    </row>
    <row r="1412" spans="2:9" x14ac:dyDescent="0.3">
      <c r="B1412" s="109">
        <v>41265</v>
      </c>
      <c r="C1412" s="27">
        <v>135.50608800000001</v>
      </c>
      <c r="D1412" s="27">
        <f t="shared" ref="D1412:D1475" si="44">C1412/C1413-1</f>
        <v>9.392011658065913E-3</v>
      </c>
      <c r="E1412" s="114">
        <f t="shared" ref="E1412:E1475" si="45">D1412-I1412/365</f>
        <v>9.1180390553261877E-3</v>
      </c>
      <c r="F1412" s="27">
        <v>1.22</v>
      </c>
      <c r="G1412" s="27">
        <v>1.01</v>
      </c>
      <c r="H1412" s="27">
        <v>0.23</v>
      </c>
      <c r="I1412" s="110">
        <v>0.1</v>
      </c>
    </row>
    <row r="1413" spans="2:9" x14ac:dyDescent="0.3">
      <c r="B1413" s="109">
        <v>41264</v>
      </c>
      <c r="C1413" s="27">
        <v>134.24525499999999</v>
      </c>
      <c r="D1413" s="27">
        <f t="shared" si="44"/>
        <v>3.6837204776090093E-3</v>
      </c>
      <c r="E1413" s="114">
        <f t="shared" si="45"/>
        <v>3.4097478748692832E-3</v>
      </c>
      <c r="F1413" s="27">
        <v>0.04</v>
      </c>
      <c r="G1413" s="27">
        <v>0.72</v>
      </c>
      <c r="H1413" s="27">
        <v>-0.33</v>
      </c>
      <c r="I1413" s="110">
        <v>0.1</v>
      </c>
    </row>
    <row r="1414" spans="2:9" x14ac:dyDescent="0.3">
      <c r="B1414" s="109">
        <v>41263</v>
      </c>
      <c r="C1414" s="27">
        <v>133.75254799999999</v>
      </c>
      <c r="D1414" s="27">
        <f t="shared" si="44"/>
        <v>-1.0929461239692628E-2</v>
      </c>
      <c r="E1414" s="114">
        <f t="shared" si="45"/>
        <v>-1.1203433842432354E-2</v>
      </c>
      <c r="F1414" s="27">
        <v>-0.78</v>
      </c>
      <c r="G1414" s="27">
        <v>-1.1599999999999999</v>
      </c>
      <c r="H1414" s="27">
        <v>0.41</v>
      </c>
      <c r="I1414" s="110">
        <v>0.1</v>
      </c>
    </row>
    <row r="1415" spans="2:9" x14ac:dyDescent="0.3">
      <c r="B1415" s="109">
        <v>41262</v>
      </c>
      <c r="C1415" s="27">
        <v>135.23054500000001</v>
      </c>
      <c r="D1415" s="27">
        <f t="shared" si="44"/>
        <v>-1.7532274058234987E-2</v>
      </c>
      <c r="E1415" s="114">
        <f t="shared" si="45"/>
        <v>-1.7806246660974714E-2</v>
      </c>
      <c r="F1415" s="27">
        <v>-2.19</v>
      </c>
      <c r="G1415" s="27">
        <v>-0.51</v>
      </c>
      <c r="H1415" s="27">
        <v>-0.36</v>
      </c>
      <c r="I1415" s="110">
        <v>0.1</v>
      </c>
    </row>
    <row r="1416" spans="2:9" x14ac:dyDescent="0.3">
      <c r="B1416" s="109">
        <v>41261</v>
      </c>
      <c r="C1416" s="27">
        <v>137.643753</v>
      </c>
      <c r="D1416" s="27">
        <f t="shared" si="44"/>
        <v>3.6532887769313849E-3</v>
      </c>
      <c r="E1416" s="114">
        <f t="shared" si="45"/>
        <v>3.3793161741916588E-3</v>
      </c>
      <c r="F1416" s="27">
        <v>0.12</v>
      </c>
      <c r="G1416" s="27">
        <v>-0.14000000000000001</v>
      </c>
      <c r="H1416" s="27">
        <v>-0.02</v>
      </c>
      <c r="I1416" s="110">
        <v>0.1</v>
      </c>
    </row>
    <row r="1417" spans="2:9" x14ac:dyDescent="0.3">
      <c r="B1417" s="109">
        <v>41260</v>
      </c>
      <c r="C1417" s="27">
        <v>137.142731</v>
      </c>
      <c r="D1417" s="27">
        <f t="shared" si="44"/>
        <v>5.1406784146710294E-3</v>
      </c>
      <c r="E1417" s="114">
        <f t="shared" si="45"/>
        <v>4.8667058119313033E-3</v>
      </c>
      <c r="F1417" s="27">
        <v>0.37</v>
      </c>
      <c r="G1417" s="27">
        <v>0.38</v>
      </c>
      <c r="H1417" s="27">
        <v>0.21</v>
      </c>
      <c r="I1417" s="110">
        <v>0.1</v>
      </c>
    </row>
    <row r="1418" spans="2:9" x14ac:dyDescent="0.3">
      <c r="B1418" s="109">
        <v>41259</v>
      </c>
      <c r="C1418" s="27">
        <v>136.44132999999999</v>
      </c>
      <c r="D1418" s="27">
        <f t="shared" si="44"/>
        <v>3.4388257615036721E-3</v>
      </c>
      <c r="E1418" s="114">
        <f t="shared" si="45"/>
        <v>3.164853158763946E-3</v>
      </c>
      <c r="F1418" s="27">
        <v>0.68</v>
      </c>
      <c r="G1418" s="27">
        <v>0.37</v>
      </c>
      <c r="H1418" s="27">
        <v>0.26</v>
      </c>
      <c r="I1418" s="110">
        <v>0.1</v>
      </c>
    </row>
    <row r="1419" spans="2:9" x14ac:dyDescent="0.3">
      <c r="B1419" s="109">
        <v>41258</v>
      </c>
      <c r="C1419" s="27">
        <v>135.97373999999999</v>
      </c>
      <c r="D1419" s="27">
        <f t="shared" si="44"/>
        <v>-2.3281500092089402E-3</v>
      </c>
      <c r="E1419" s="114">
        <f t="shared" si="45"/>
        <v>-2.6021226119486663E-3</v>
      </c>
      <c r="F1419" s="27">
        <v>-0.38</v>
      </c>
      <c r="G1419" s="27">
        <v>-0.37</v>
      </c>
      <c r="H1419" s="27">
        <v>0.28999999999999998</v>
      </c>
      <c r="I1419" s="110">
        <v>0.1</v>
      </c>
    </row>
    <row r="1420" spans="2:9" x14ac:dyDescent="0.3">
      <c r="B1420" s="109">
        <v>41257</v>
      </c>
      <c r="C1420" s="27">
        <v>136.29104599999999</v>
      </c>
      <c r="D1420" s="27">
        <f t="shared" si="44"/>
        <v>-3.8446666834579535E-3</v>
      </c>
      <c r="E1420" s="114">
        <f t="shared" si="45"/>
        <v>-4.1186392861976796E-3</v>
      </c>
      <c r="F1420" s="27">
        <v>0.3</v>
      </c>
      <c r="G1420" s="27">
        <v>0.21</v>
      </c>
      <c r="H1420" s="27">
        <v>-0.14000000000000001</v>
      </c>
      <c r="I1420" s="110">
        <v>0.1</v>
      </c>
    </row>
    <row r="1421" spans="2:9" x14ac:dyDescent="0.3">
      <c r="B1421" s="109">
        <v>41256</v>
      </c>
      <c r="C1421" s="27">
        <v>136.81706199999999</v>
      </c>
      <c r="D1421" s="27">
        <f t="shared" si="44"/>
        <v>-1.4624342604675489E-3</v>
      </c>
      <c r="E1421" s="114">
        <f t="shared" si="45"/>
        <v>-1.736406863207275E-3</v>
      </c>
      <c r="F1421" s="27">
        <v>0.67</v>
      </c>
      <c r="G1421" s="27">
        <v>0.41</v>
      </c>
      <c r="H1421" s="27">
        <v>0.5</v>
      </c>
      <c r="I1421" s="110">
        <v>0.1</v>
      </c>
    </row>
    <row r="1422" spans="2:9" x14ac:dyDescent="0.3">
      <c r="B1422" s="109">
        <v>41255</v>
      </c>
      <c r="C1422" s="27">
        <v>137.01744099999999</v>
      </c>
      <c r="D1422" s="27">
        <f t="shared" si="44"/>
        <v>-3.4018004186024964E-3</v>
      </c>
      <c r="E1422" s="114">
        <f t="shared" si="45"/>
        <v>-3.6757730213422225E-3</v>
      </c>
      <c r="F1422" s="27">
        <v>0.12</v>
      </c>
      <c r="G1422" s="27">
        <v>0.35</v>
      </c>
      <c r="H1422" s="27">
        <v>-0.3</v>
      </c>
      <c r="I1422" s="110">
        <v>0.1</v>
      </c>
    </row>
    <row r="1423" spans="2:9" x14ac:dyDescent="0.3">
      <c r="B1423" s="109">
        <v>41254</v>
      </c>
      <c r="C1423" s="27">
        <v>137.48513800000001</v>
      </c>
      <c r="D1423" s="27">
        <f t="shared" si="44"/>
        <v>-8.431093123332789E-3</v>
      </c>
      <c r="E1423" s="114">
        <f t="shared" si="45"/>
        <v>-8.7050657260725143E-3</v>
      </c>
      <c r="F1423" s="27">
        <v>-0.31</v>
      </c>
      <c r="G1423" s="27">
        <v>-0.2</v>
      </c>
      <c r="H1423" s="27">
        <v>-0.08</v>
      </c>
      <c r="I1423" s="110">
        <v>0.1</v>
      </c>
    </row>
    <row r="1424" spans="2:9" x14ac:dyDescent="0.3">
      <c r="B1424" s="109">
        <v>41253</v>
      </c>
      <c r="C1424" s="27">
        <v>138.654144</v>
      </c>
      <c r="D1424" s="27">
        <f t="shared" si="44"/>
        <v>1.1451742573857171E-2</v>
      </c>
      <c r="E1424" s="114">
        <f t="shared" si="45"/>
        <v>1.1177769971117446E-2</v>
      </c>
      <c r="F1424" s="27">
        <v>0.48</v>
      </c>
      <c r="G1424" s="27">
        <v>0.23</v>
      </c>
      <c r="H1424" s="27">
        <v>0</v>
      </c>
      <c r="I1424" s="110">
        <v>0.1</v>
      </c>
    </row>
    <row r="1425" spans="2:9" x14ac:dyDescent="0.3">
      <c r="B1425" s="109">
        <v>41252</v>
      </c>
      <c r="C1425" s="27">
        <v>137.08429000000001</v>
      </c>
      <c r="D1425" s="27">
        <f t="shared" si="44"/>
        <v>4.9998571138443193E-3</v>
      </c>
      <c r="E1425" s="114">
        <f t="shared" si="45"/>
        <v>4.7258845111045932E-3</v>
      </c>
      <c r="F1425" s="27">
        <v>0.7</v>
      </c>
      <c r="G1425" s="27">
        <v>0.26</v>
      </c>
      <c r="H1425" s="27">
        <v>0.6</v>
      </c>
      <c r="I1425" s="110">
        <v>0.1</v>
      </c>
    </row>
    <row r="1426" spans="2:9" x14ac:dyDescent="0.3">
      <c r="B1426" s="109">
        <v>41251</v>
      </c>
      <c r="C1426" s="27">
        <v>136.402298</v>
      </c>
      <c r="D1426" s="27">
        <f t="shared" si="44"/>
        <v>2.8741344391740586E-3</v>
      </c>
      <c r="E1426" s="114">
        <f t="shared" si="45"/>
        <v>2.6001618364343325E-3</v>
      </c>
      <c r="F1426" s="27">
        <v>0.28999999999999998</v>
      </c>
      <c r="G1426" s="27">
        <v>0.09</v>
      </c>
      <c r="H1426" s="27">
        <v>-0.56000000000000005</v>
      </c>
      <c r="I1426" s="110">
        <v>0.1</v>
      </c>
    </row>
    <row r="1427" spans="2:9" x14ac:dyDescent="0.3">
      <c r="B1427" s="109">
        <v>41250</v>
      </c>
      <c r="C1427" s="27">
        <v>136.011383</v>
      </c>
      <c r="D1427" s="27">
        <f t="shared" si="44"/>
        <v>1.408473580387426E-3</v>
      </c>
      <c r="E1427" s="114">
        <f t="shared" si="45"/>
        <v>1.1345009776476999E-3</v>
      </c>
      <c r="F1427" s="27">
        <v>0.26</v>
      </c>
      <c r="G1427" s="27">
        <v>-0.05</v>
      </c>
      <c r="H1427" s="27">
        <v>-0.1</v>
      </c>
      <c r="I1427" s="110">
        <v>0.1</v>
      </c>
    </row>
    <row r="1428" spans="2:9" x14ac:dyDescent="0.3">
      <c r="B1428" s="109">
        <v>41249</v>
      </c>
      <c r="C1428" s="27">
        <v>135.82008400000001</v>
      </c>
      <c r="D1428" s="27">
        <f t="shared" si="44"/>
        <v>-1.5894066393351558E-3</v>
      </c>
      <c r="E1428" s="114">
        <f t="shared" si="45"/>
        <v>-1.8633792420748819E-3</v>
      </c>
      <c r="F1428" s="27">
        <v>-0.26</v>
      </c>
      <c r="G1428" s="27">
        <v>-7.0000000000000007E-2</v>
      </c>
      <c r="H1428" s="27">
        <v>-0.4</v>
      </c>
      <c r="I1428" s="110">
        <v>0.1</v>
      </c>
    </row>
    <row r="1429" spans="2:9" x14ac:dyDescent="0.3">
      <c r="B1429" s="109">
        <v>41248</v>
      </c>
      <c r="C1429" s="27">
        <v>136.03630100000001</v>
      </c>
      <c r="D1429" s="27">
        <f t="shared" si="44"/>
        <v>9.6294056132855133E-3</v>
      </c>
      <c r="E1429" s="114">
        <f t="shared" si="45"/>
        <v>9.355433010545788E-3</v>
      </c>
      <c r="F1429" s="27">
        <v>1.75</v>
      </c>
      <c r="G1429" s="27">
        <v>0.5</v>
      </c>
      <c r="H1429" s="27">
        <v>0.53</v>
      </c>
      <c r="I1429" s="110">
        <v>0.1</v>
      </c>
    </row>
    <row r="1430" spans="2:9" x14ac:dyDescent="0.3">
      <c r="B1430" s="109">
        <v>41247</v>
      </c>
      <c r="C1430" s="27">
        <v>134.738846</v>
      </c>
      <c r="D1430" s="27">
        <f t="shared" si="44"/>
        <v>1.7523860833049909E-2</v>
      </c>
      <c r="E1430" s="114">
        <f t="shared" si="45"/>
        <v>1.7523860833049909E-2</v>
      </c>
      <c r="F1430" s="27">
        <v>0.71</v>
      </c>
      <c r="G1430" s="27">
        <v>0</v>
      </c>
      <c r="H1430" s="27">
        <v>-0.27</v>
      </c>
      <c r="I1430" s="110">
        <v>0</v>
      </c>
    </row>
    <row r="1431" spans="2:9" x14ac:dyDescent="0.3">
      <c r="B1431" s="109">
        <v>41246</v>
      </c>
      <c r="C1431" s="27">
        <v>132.41836499999999</v>
      </c>
      <c r="D1431" s="27">
        <f t="shared" si="44"/>
        <v>-1.1547628059366821E-2</v>
      </c>
      <c r="E1431" s="114">
        <f t="shared" si="45"/>
        <v>-1.1547628059366821E-2</v>
      </c>
      <c r="F1431" s="27">
        <v>-1.88</v>
      </c>
      <c r="G1431" s="27">
        <v>-0.88</v>
      </c>
      <c r="H1431" s="27">
        <v>-0.04</v>
      </c>
      <c r="I1431" s="110">
        <v>0</v>
      </c>
    </row>
    <row r="1432" spans="2:9" x14ac:dyDescent="0.3">
      <c r="B1432" s="109">
        <v>41245</v>
      </c>
      <c r="C1432" s="27">
        <v>133.96534700000001</v>
      </c>
      <c r="D1432" s="27">
        <f t="shared" si="44"/>
        <v>1.8660545115944949E-4</v>
      </c>
      <c r="E1432" s="114">
        <f t="shared" si="45"/>
        <v>1.8660545115944949E-4</v>
      </c>
      <c r="F1432" s="27">
        <v>0.26</v>
      </c>
      <c r="G1432" s="27">
        <v>-0.1</v>
      </c>
      <c r="H1432" s="27">
        <v>0.28999999999999998</v>
      </c>
      <c r="I1432" s="110">
        <v>0</v>
      </c>
    </row>
    <row r="1433" spans="2:9" x14ac:dyDescent="0.3">
      <c r="B1433" s="109">
        <v>41244</v>
      </c>
      <c r="C1433" s="27">
        <v>133.94035299999999</v>
      </c>
      <c r="D1433" s="27">
        <f t="shared" si="44"/>
        <v>-2.4776976638223314E-3</v>
      </c>
      <c r="E1433" s="114">
        <f t="shared" si="45"/>
        <v>-2.4776976638223314E-3</v>
      </c>
      <c r="F1433" s="27">
        <v>0.6</v>
      </c>
      <c r="G1433" s="27">
        <v>1.37</v>
      </c>
      <c r="H1433" s="27">
        <v>-0.22</v>
      </c>
      <c r="I1433" s="110">
        <v>0</v>
      </c>
    </row>
    <row r="1434" spans="2:9" x14ac:dyDescent="0.3">
      <c r="B1434" s="109">
        <v>41243</v>
      </c>
      <c r="C1434" s="27">
        <v>134.27304100000001</v>
      </c>
      <c r="D1434" s="27">
        <f t="shared" si="44"/>
        <v>1.1338735714664816E-2</v>
      </c>
      <c r="E1434" s="114">
        <f t="shared" si="45"/>
        <v>1.1338735714664816E-2</v>
      </c>
      <c r="F1434" s="27">
        <v>0.02</v>
      </c>
      <c r="G1434" s="27">
        <v>-0.02</v>
      </c>
      <c r="H1434" s="27">
        <v>0.1</v>
      </c>
      <c r="I1434" s="110">
        <v>0</v>
      </c>
    </row>
    <row r="1435" spans="2:9" x14ac:dyDescent="0.3">
      <c r="B1435" s="109">
        <v>41242</v>
      </c>
      <c r="C1435" s="27">
        <v>132.76762400000001</v>
      </c>
      <c r="D1435" s="27">
        <f t="shared" si="44"/>
        <v>2.6559162083865662E-2</v>
      </c>
      <c r="E1435" s="114">
        <f t="shared" si="45"/>
        <v>2.6559162083865662E-2</v>
      </c>
      <c r="F1435" s="27">
        <v>0.65</v>
      </c>
      <c r="G1435" s="27">
        <v>0.3</v>
      </c>
      <c r="H1435" s="27">
        <v>-0.22</v>
      </c>
      <c r="I1435" s="110">
        <v>0</v>
      </c>
    </row>
    <row r="1436" spans="2:9" x14ac:dyDescent="0.3">
      <c r="B1436" s="109">
        <v>41241</v>
      </c>
      <c r="C1436" s="27">
        <v>129.33265700000001</v>
      </c>
      <c r="D1436" s="27">
        <f t="shared" si="44"/>
        <v>-1.925627368651206E-3</v>
      </c>
      <c r="E1436" s="114">
        <f t="shared" si="45"/>
        <v>-1.925627368651206E-3</v>
      </c>
      <c r="F1436" s="27">
        <v>0.11</v>
      </c>
      <c r="G1436" s="27">
        <v>-0.89</v>
      </c>
      <c r="H1436" s="27">
        <v>0.56000000000000005</v>
      </c>
      <c r="I1436" s="110">
        <v>0</v>
      </c>
    </row>
    <row r="1437" spans="2:9" x14ac:dyDescent="0.3">
      <c r="B1437" s="109">
        <v>41240</v>
      </c>
      <c r="C1437" s="27">
        <v>129.58218400000001</v>
      </c>
      <c r="D1437" s="27">
        <f t="shared" si="44"/>
        <v>7.0678455563100151E-4</v>
      </c>
      <c r="E1437" s="114">
        <f t="shared" si="45"/>
        <v>7.0678455563100151E-4</v>
      </c>
      <c r="F1437" s="27">
        <v>-0.3</v>
      </c>
      <c r="G1437" s="27">
        <v>-1.03</v>
      </c>
      <c r="H1437" s="27">
        <v>0.75</v>
      </c>
      <c r="I1437" s="110">
        <v>0</v>
      </c>
    </row>
    <row r="1438" spans="2:9" x14ac:dyDescent="0.3">
      <c r="B1438" s="109">
        <v>41239</v>
      </c>
      <c r="C1438" s="27">
        <v>129.49066199999999</v>
      </c>
      <c r="D1438" s="27">
        <f t="shared" si="44"/>
        <v>3.3455197528001079E-2</v>
      </c>
      <c r="E1438" s="114">
        <f t="shared" si="45"/>
        <v>3.3455197528001079E-2</v>
      </c>
      <c r="F1438" s="27">
        <v>-1.24</v>
      </c>
      <c r="G1438" s="27">
        <v>-1.37</v>
      </c>
      <c r="H1438" s="27">
        <v>-0.55000000000000004</v>
      </c>
      <c r="I1438" s="110">
        <v>0</v>
      </c>
    </row>
    <row r="1439" spans="2:9" x14ac:dyDescent="0.3">
      <c r="B1439" s="109">
        <v>41238</v>
      </c>
      <c r="C1439" s="27">
        <v>125.298767</v>
      </c>
      <c r="D1439" s="27">
        <f t="shared" si="44"/>
        <v>4.3327807418087616E-3</v>
      </c>
      <c r="E1439" s="114">
        <f t="shared" si="45"/>
        <v>4.3327807418087616E-3</v>
      </c>
      <c r="F1439" s="27">
        <v>0.18</v>
      </c>
      <c r="G1439" s="27">
        <v>7.0000000000000007E-2</v>
      </c>
      <c r="H1439" s="27">
        <v>-0.42</v>
      </c>
      <c r="I1439" s="110">
        <v>0</v>
      </c>
    </row>
    <row r="1440" spans="2:9" x14ac:dyDescent="0.3">
      <c r="B1440" s="109">
        <v>41237</v>
      </c>
      <c r="C1440" s="27">
        <v>124.758217</v>
      </c>
      <c r="D1440" s="27">
        <f t="shared" si="44"/>
        <v>7.9292184436168256E-3</v>
      </c>
      <c r="E1440" s="114">
        <f t="shared" si="45"/>
        <v>7.9292184436168256E-3</v>
      </c>
      <c r="F1440" s="27">
        <v>0.69</v>
      </c>
      <c r="G1440" s="27">
        <v>0.02</v>
      </c>
      <c r="H1440" s="27">
        <v>0.5</v>
      </c>
      <c r="I1440" s="110">
        <v>0</v>
      </c>
    </row>
    <row r="1441" spans="2:9" x14ac:dyDescent="0.3">
      <c r="B1441" s="109">
        <v>41236</v>
      </c>
      <c r="C1441" s="27">
        <v>123.776764</v>
      </c>
      <c r="D1441" s="27">
        <f t="shared" si="44"/>
        <v>-1.8777333413509956E-3</v>
      </c>
      <c r="E1441" s="114">
        <f t="shared" si="45"/>
        <v>-1.8777333413509956E-3</v>
      </c>
      <c r="F1441" s="27">
        <v>-0.17</v>
      </c>
      <c r="G1441" s="27">
        <v>0.14000000000000001</v>
      </c>
      <c r="H1441" s="27">
        <v>-0.38</v>
      </c>
      <c r="I1441" s="110">
        <v>0</v>
      </c>
    </row>
    <row r="1442" spans="2:9" x14ac:dyDescent="0.3">
      <c r="B1442" s="109">
        <v>41235</v>
      </c>
      <c r="C1442" s="27">
        <v>124.009621</v>
      </c>
      <c r="D1442" s="27">
        <f t="shared" si="44"/>
        <v>1.2357485002760793E-2</v>
      </c>
      <c r="E1442" s="114">
        <f t="shared" si="45"/>
        <v>1.2357485002760793E-2</v>
      </c>
      <c r="F1442" s="27">
        <v>0.87</v>
      </c>
      <c r="G1442" s="27">
        <v>-0.05</v>
      </c>
      <c r="H1442" s="27">
        <v>0.26</v>
      </c>
      <c r="I1442" s="110">
        <v>0</v>
      </c>
    </row>
    <row r="1443" spans="2:9" x14ac:dyDescent="0.3">
      <c r="B1443" s="109">
        <v>41234</v>
      </c>
      <c r="C1443" s="27">
        <v>122.49588</v>
      </c>
      <c r="D1443" s="27">
        <f t="shared" si="44"/>
        <v>-2.4384563022931127E-3</v>
      </c>
      <c r="E1443" s="114">
        <f t="shared" si="45"/>
        <v>-2.4384563022931127E-3</v>
      </c>
      <c r="F1443" s="27">
        <v>0.39</v>
      </c>
      <c r="G1443" s="27">
        <v>0.12</v>
      </c>
      <c r="H1443" s="27">
        <v>0.22</v>
      </c>
      <c r="I1443" s="110">
        <v>0</v>
      </c>
    </row>
    <row r="1444" spans="2:9" x14ac:dyDescent="0.3">
      <c r="B1444" s="109">
        <v>41233</v>
      </c>
      <c r="C1444" s="27">
        <v>122.795311</v>
      </c>
      <c r="D1444" s="27">
        <f t="shared" si="44"/>
        <v>-1.9603612446507102E-3</v>
      </c>
      <c r="E1444" s="114">
        <f t="shared" si="45"/>
        <v>-1.9603612446507102E-3</v>
      </c>
      <c r="F1444" s="27">
        <v>-0.02</v>
      </c>
      <c r="G1444" s="27">
        <v>0.56000000000000005</v>
      </c>
      <c r="H1444" s="27">
        <v>-0.14000000000000001</v>
      </c>
      <c r="I1444" s="110">
        <v>0</v>
      </c>
    </row>
    <row r="1445" spans="2:9" x14ac:dyDescent="0.3">
      <c r="B1445" s="109">
        <v>41232</v>
      </c>
      <c r="C1445" s="27">
        <v>123.036507</v>
      </c>
      <c r="D1445" s="27">
        <f t="shared" si="44"/>
        <v>-4.9104582431702681E-3</v>
      </c>
      <c r="E1445" s="114">
        <f t="shared" si="45"/>
        <v>-4.9104582431702681E-3</v>
      </c>
      <c r="F1445" s="27">
        <v>-0.21</v>
      </c>
      <c r="G1445" s="27">
        <v>-0.26</v>
      </c>
      <c r="H1445" s="27">
        <v>-0.31</v>
      </c>
      <c r="I1445" s="110">
        <v>0</v>
      </c>
    </row>
    <row r="1446" spans="2:9" x14ac:dyDescent="0.3">
      <c r="B1446" s="109">
        <v>41231</v>
      </c>
      <c r="C1446" s="27">
        <v>123.643654</v>
      </c>
      <c r="D1446" s="27">
        <f t="shared" si="44"/>
        <v>1.0948616253054988E-2</v>
      </c>
      <c r="E1446" s="114">
        <f t="shared" si="45"/>
        <v>1.0948616253054988E-2</v>
      </c>
      <c r="F1446" s="27">
        <v>-0.15</v>
      </c>
      <c r="G1446" s="27">
        <v>-0.06</v>
      </c>
      <c r="H1446" s="27">
        <v>-0.32</v>
      </c>
      <c r="I1446" s="110">
        <v>0</v>
      </c>
    </row>
    <row r="1447" spans="2:9" x14ac:dyDescent="0.3">
      <c r="B1447" s="109">
        <v>41230</v>
      </c>
      <c r="C1447" s="27">
        <v>122.304588</v>
      </c>
      <c r="D1447" s="27">
        <f t="shared" si="44"/>
        <v>-3.9962682288414708E-3</v>
      </c>
      <c r="E1447" s="114">
        <f t="shared" si="45"/>
        <v>-3.9962682288414708E-3</v>
      </c>
      <c r="F1447" s="27">
        <v>0.59</v>
      </c>
      <c r="G1447" s="27">
        <v>0.6</v>
      </c>
      <c r="H1447" s="27">
        <v>0.14000000000000001</v>
      </c>
      <c r="I1447" s="110">
        <v>0</v>
      </c>
    </row>
    <row r="1448" spans="2:9" x14ac:dyDescent="0.3">
      <c r="B1448" s="109">
        <v>41229</v>
      </c>
      <c r="C1448" s="27">
        <v>122.795311</v>
      </c>
      <c r="D1448" s="27">
        <f t="shared" si="44"/>
        <v>1.0850529555082034E-3</v>
      </c>
      <c r="E1448" s="114">
        <f t="shared" si="45"/>
        <v>1.0850529555082034E-3</v>
      </c>
      <c r="F1448" s="27">
        <v>-0.26</v>
      </c>
      <c r="G1448" s="27">
        <v>-1.38</v>
      </c>
      <c r="H1448" s="27">
        <v>0.11</v>
      </c>
      <c r="I1448" s="110">
        <v>0</v>
      </c>
    </row>
    <row r="1449" spans="2:9" x14ac:dyDescent="0.3">
      <c r="B1449" s="109">
        <v>41228</v>
      </c>
      <c r="C1449" s="27">
        <v>122.662216</v>
      </c>
      <c r="D1449" s="27">
        <f t="shared" si="44"/>
        <v>4.9060254521893221E-3</v>
      </c>
      <c r="E1449" s="114">
        <f t="shared" si="45"/>
        <v>4.9060254521893221E-3</v>
      </c>
      <c r="F1449" s="27">
        <v>1.18</v>
      </c>
      <c r="G1449" s="27">
        <v>0.51</v>
      </c>
      <c r="H1449" s="27">
        <v>0.79</v>
      </c>
      <c r="I1449" s="110">
        <v>0</v>
      </c>
    </row>
    <row r="1450" spans="2:9" x14ac:dyDescent="0.3">
      <c r="B1450" s="109">
        <v>41227</v>
      </c>
      <c r="C1450" s="27">
        <v>122.06337000000001</v>
      </c>
      <c r="D1450" s="27">
        <f t="shared" si="44"/>
        <v>6.132214163945271E-4</v>
      </c>
      <c r="E1450" s="114">
        <f t="shared" si="45"/>
        <v>3.3924881365480103E-4</v>
      </c>
      <c r="F1450" s="27">
        <v>-0.1</v>
      </c>
      <c r="G1450" s="27">
        <v>-0.64</v>
      </c>
      <c r="H1450" s="27">
        <v>0.23</v>
      </c>
      <c r="I1450" s="110">
        <v>0.1</v>
      </c>
    </row>
    <row r="1451" spans="2:9" x14ac:dyDescent="0.3">
      <c r="B1451" s="109">
        <v>41226</v>
      </c>
      <c r="C1451" s="27">
        <v>121.988564</v>
      </c>
      <c r="D1451" s="27">
        <f t="shared" si="44"/>
        <v>1.0242997714029478E-3</v>
      </c>
      <c r="E1451" s="114">
        <f t="shared" si="45"/>
        <v>7.503271686632217E-4</v>
      </c>
      <c r="F1451" s="27">
        <v>-0.11</v>
      </c>
      <c r="G1451" s="27">
        <v>0.14000000000000001</v>
      </c>
      <c r="H1451" s="27">
        <v>-0.03</v>
      </c>
      <c r="I1451" s="110">
        <v>0.1</v>
      </c>
    </row>
    <row r="1452" spans="2:9" x14ac:dyDescent="0.3">
      <c r="B1452" s="109">
        <v>41225</v>
      </c>
      <c r="C1452" s="27">
        <v>121.863739</v>
      </c>
      <c r="D1452" s="27">
        <f t="shared" si="44"/>
        <v>5.5585150014973994E-3</v>
      </c>
      <c r="E1452" s="114">
        <f t="shared" si="45"/>
        <v>5.2845423987576733E-3</v>
      </c>
      <c r="F1452" s="27">
        <v>0.17</v>
      </c>
      <c r="G1452" s="27">
        <v>0.11</v>
      </c>
      <c r="H1452" s="27">
        <v>-0.17</v>
      </c>
      <c r="I1452" s="110">
        <v>0.1</v>
      </c>
    </row>
    <row r="1453" spans="2:9" x14ac:dyDescent="0.3">
      <c r="B1453" s="109">
        <v>41224</v>
      </c>
      <c r="C1453" s="27">
        <v>121.190102</v>
      </c>
      <c r="D1453" s="27">
        <f t="shared" si="44"/>
        <v>2.5460296381443204E-3</v>
      </c>
      <c r="E1453" s="114">
        <f t="shared" si="45"/>
        <v>2.2720570354045943E-3</v>
      </c>
      <c r="F1453" s="27">
        <v>0</v>
      </c>
      <c r="G1453" s="27">
        <v>-0.44</v>
      </c>
      <c r="H1453" s="27">
        <v>0.17</v>
      </c>
      <c r="I1453" s="110">
        <v>0.1</v>
      </c>
    </row>
    <row r="1454" spans="2:9" x14ac:dyDescent="0.3">
      <c r="B1454" s="109">
        <v>41223</v>
      </c>
      <c r="C1454" s="27">
        <v>120.88233200000001</v>
      </c>
      <c r="D1454" s="27">
        <f t="shared" si="44"/>
        <v>-3.7704352921656969E-3</v>
      </c>
      <c r="E1454" s="114">
        <f t="shared" si="45"/>
        <v>-4.0444078949054231E-3</v>
      </c>
      <c r="F1454" s="27">
        <v>0.08</v>
      </c>
      <c r="G1454" s="27">
        <v>0.22</v>
      </c>
      <c r="H1454" s="27">
        <v>0.43</v>
      </c>
      <c r="I1454" s="110">
        <v>0.1</v>
      </c>
    </row>
    <row r="1455" spans="2:9" x14ac:dyDescent="0.3">
      <c r="B1455" s="109">
        <v>41222</v>
      </c>
      <c r="C1455" s="27">
        <v>121.33983600000001</v>
      </c>
      <c r="D1455" s="27">
        <f t="shared" si="44"/>
        <v>-4.107926716880872E-4</v>
      </c>
      <c r="E1455" s="114">
        <f t="shared" si="45"/>
        <v>-6.8476527442781331E-4</v>
      </c>
      <c r="F1455" s="27">
        <v>-0.16</v>
      </c>
      <c r="G1455" s="27">
        <v>7.0000000000000007E-2</v>
      </c>
      <c r="H1455" s="27">
        <v>-0.31</v>
      </c>
      <c r="I1455" s="110">
        <v>0.1</v>
      </c>
    </row>
    <row r="1456" spans="2:9" x14ac:dyDescent="0.3">
      <c r="B1456" s="109">
        <v>41221</v>
      </c>
      <c r="C1456" s="27">
        <v>121.389702</v>
      </c>
      <c r="D1456" s="27">
        <f t="shared" si="44"/>
        <v>1.4411002979755061E-3</v>
      </c>
      <c r="E1456" s="114">
        <f t="shared" si="45"/>
        <v>1.16712769523578E-3</v>
      </c>
      <c r="F1456" s="27">
        <v>0.28999999999999998</v>
      </c>
      <c r="G1456" s="27">
        <v>-0.38</v>
      </c>
      <c r="H1456" s="27">
        <v>0.81</v>
      </c>
      <c r="I1456" s="110">
        <v>0.1</v>
      </c>
    </row>
    <row r="1457" spans="2:9" x14ac:dyDescent="0.3">
      <c r="B1457" s="109">
        <v>41220</v>
      </c>
      <c r="C1457" s="27">
        <v>121.215019</v>
      </c>
      <c r="D1457" s="27">
        <f t="shared" si="44"/>
        <v>8.5112126269861754E-3</v>
      </c>
      <c r="E1457" s="114">
        <f t="shared" si="45"/>
        <v>8.2372400242464502E-3</v>
      </c>
      <c r="F1457" s="27">
        <v>0.68</v>
      </c>
      <c r="G1457" s="27">
        <v>0.35</v>
      </c>
      <c r="H1457" s="27">
        <v>0.73</v>
      </c>
      <c r="I1457" s="110">
        <v>0.1</v>
      </c>
    </row>
    <row r="1458" spans="2:9" x14ac:dyDescent="0.3">
      <c r="B1458" s="109">
        <v>41219</v>
      </c>
      <c r="C1458" s="27">
        <v>120.19203899999999</v>
      </c>
      <c r="D1458" s="27">
        <f t="shared" si="44"/>
        <v>-3.3790920424284776E-3</v>
      </c>
      <c r="E1458" s="114">
        <f t="shared" si="45"/>
        <v>-3.6530646451682037E-3</v>
      </c>
      <c r="F1458" s="27">
        <v>0.23</v>
      </c>
      <c r="G1458" s="27">
        <v>0</v>
      </c>
      <c r="H1458" s="27">
        <v>0.33</v>
      </c>
      <c r="I1458" s="110">
        <v>0.1</v>
      </c>
    </row>
    <row r="1459" spans="2:9" x14ac:dyDescent="0.3">
      <c r="B1459" s="109">
        <v>41218</v>
      </c>
      <c r="C1459" s="27">
        <v>120.59955600000001</v>
      </c>
      <c r="D1459" s="27">
        <f t="shared" si="44"/>
        <v>3.1130555495113565E-3</v>
      </c>
      <c r="E1459" s="114">
        <f t="shared" si="45"/>
        <v>2.8390829467716304E-3</v>
      </c>
      <c r="F1459" s="27">
        <v>0.15</v>
      </c>
      <c r="G1459" s="27">
        <v>0.17</v>
      </c>
      <c r="H1459" s="27">
        <v>-0.12</v>
      </c>
      <c r="I1459" s="110">
        <v>0.1</v>
      </c>
    </row>
    <row r="1460" spans="2:9" x14ac:dyDescent="0.3">
      <c r="B1460" s="109">
        <v>41217</v>
      </c>
      <c r="C1460" s="27">
        <v>120.22528800000001</v>
      </c>
      <c r="D1460" s="27">
        <f t="shared" si="44"/>
        <v>-1.174644051813778E-3</v>
      </c>
      <c r="E1460" s="114">
        <f t="shared" si="45"/>
        <v>-1.4486166545535041E-3</v>
      </c>
      <c r="F1460" s="27">
        <v>0.7</v>
      </c>
      <c r="G1460" s="27">
        <v>0.43</v>
      </c>
      <c r="H1460" s="27">
        <v>-0.11</v>
      </c>
      <c r="I1460" s="110">
        <v>0.1</v>
      </c>
    </row>
    <row r="1461" spans="2:9" x14ac:dyDescent="0.3">
      <c r="B1461" s="109">
        <v>41216</v>
      </c>
      <c r="C1461" s="27">
        <v>120.366676</v>
      </c>
      <c r="D1461" s="27">
        <f t="shared" si="44"/>
        <v>-7.5436188668323023E-3</v>
      </c>
      <c r="E1461" s="114">
        <f t="shared" si="45"/>
        <v>-7.8175914695720276E-3</v>
      </c>
      <c r="F1461" s="27">
        <v>-0.49</v>
      </c>
      <c r="G1461" s="27">
        <v>0.21</v>
      </c>
      <c r="H1461" s="27">
        <v>-0.54</v>
      </c>
      <c r="I1461" s="110">
        <v>0.1</v>
      </c>
    </row>
    <row r="1462" spans="2:9" x14ac:dyDescent="0.3">
      <c r="B1462" s="109">
        <v>41215</v>
      </c>
      <c r="C1462" s="27">
        <v>121.281578</v>
      </c>
      <c r="D1462" s="27">
        <f t="shared" si="44"/>
        <v>1.067383684646539E-2</v>
      </c>
      <c r="E1462" s="114">
        <f t="shared" si="45"/>
        <v>1.0399864243725665E-2</v>
      </c>
      <c r="F1462" s="27">
        <v>0.09</v>
      </c>
      <c r="G1462" s="27">
        <v>-0.05</v>
      </c>
      <c r="H1462" s="27">
        <v>-0.11</v>
      </c>
      <c r="I1462" s="110">
        <v>0.1</v>
      </c>
    </row>
    <row r="1463" spans="2:9" x14ac:dyDescent="0.3">
      <c r="B1463" s="109">
        <v>41214</v>
      </c>
      <c r="C1463" s="27">
        <v>120.00071</v>
      </c>
      <c r="D1463" s="27">
        <f t="shared" si="44"/>
        <v>-3.7290615702175733E-3</v>
      </c>
      <c r="E1463" s="114">
        <f t="shared" si="45"/>
        <v>-4.0030341729572995E-3</v>
      </c>
      <c r="F1463" s="27">
        <v>-0.08</v>
      </c>
      <c r="G1463" s="27">
        <v>-0.57999999999999996</v>
      </c>
      <c r="H1463" s="27">
        <v>0.08</v>
      </c>
      <c r="I1463" s="110">
        <v>0.1</v>
      </c>
    </row>
    <row r="1464" spans="2:9" x14ac:dyDescent="0.3">
      <c r="B1464" s="109">
        <v>41213</v>
      </c>
      <c r="C1464" s="27">
        <v>120.44987500000001</v>
      </c>
      <c r="D1464" s="27">
        <f t="shared" si="44"/>
        <v>3.6036030781541051E-3</v>
      </c>
      <c r="E1464" s="114">
        <f t="shared" si="45"/>
        <v>3.329630475414379E-3</v>
      </c>
      <c r="F1464" s="27">
        <v>0.67</v>
      </c>
      <c r="G1464" s="27">
        <v>0.44</v>
      </c>
      <c r="H1464" s="27">
        <v>0.24</v>
      </c>
      <c r="I1464" s="110">
        <v>0.1</v>
      </c>
    </row>
    <row r="1465" spans="2:9" x14ac:dyDescent="0.3">
      <c r="B1465" s="109">
        <v>41212</v>
      </c>
      <c r="C1465" s="27">
        <v>120.01738</v>
      </c>
      <c r="D1465" s="27">
        <f t="shared" si="44"/>
        <v>-4.6899598350210736E-3</v>
      </c>
      <c r="E1465" s="114">
        <f t="shared" si="45"/>
        <v>-4.9639324377607997E-3</v>
      </c>
      <c r="F1465" s="27">
        <v>0.42</v>
      </c>
      <c r="G1465" s="27">
        <v>0</v>
      </c>
      <c r="H1465" s="27">
        <v>0.65</v>
      </c>
      <c r="I1465" s="110">
        <v>0.1</v>
      </c>
    </row>
    <row r="1466" spans="2:9" x14ac:dyDescent="0.3">
      <c r="B1466" s="109">
        <v>41211</v>
      </c>
      <c r="C1466" s="27">
        <v>120.582909</v>
      </c>
      <c r="D1466" s="27">
        <f t="shared" si="44"/>
        <v>6.6653110100014512E-3</v>
      </c>
      <c r="E1466" s="114">
        <f t="shared" si="45"/>
        <v>6.3913384072617251E-3</v>
      </c>
      <c r="F1466" s="27">
        <v>0.32</v>
      </c>
      <c r="G1466" s="27">
        <v>-0.51</v>
      </c>
      <c r="H1466" s="27">
        <v>0.62</v>
      </c>
      <c r="I1466" s="110">
        <v>0.1</v>
      </c>
    </row>
    <row r="1467" spans="2:9" x14ac:dyDescent="0.3">
      <c r="B1467" s="109">
        <v>41210</v>
      </c>
      <c r="C1467" s="27">
        <v>119.784508</v>
      </c>
      <c r="D1467" s="27">
        <f t="shared" si="44"/>
        <v>-6.6900531025172461E-3</v>
      </c>
      <c r="E1467" s="114">
        <f t="shared" si="45"/>
        <v>-6.9640257052569722E-3</v>
      </c>
      <c r="F1467" s="27">
        <v>0.1</v>
      </c>
      <c r="G1467" s="27">
        <v>0.36</v>
      </c>
      <c r="H1467" s="27">
        <v>0</v>
      </c>
      <c r="I1467" s="110">
        <v>0.1</v>
      </c>
    </row>
    <row r="1468" spans="2:9" x14ac:dyDescent="0.3">
      <c r="B1468" s="109">
        <v>41209</v>
      </c>
      <c r="C1468" s="27">
        <v>120.59126999999999</v>
      </c>
      <c r="D1468" s="27">
        <f t="shared" si="44"/>
        <v>-2.6824408846636283E-3</v>
      </c>
      <c r="E1468" s="114">
        <f t="shared" si="45"/>
        <v>-2.9564134874033544E-3</v>
      </c>
      <c r="F1468" s="27">
        <v>-0.03</v>
      </c>
      <c r="G1468" s="27">
        <v>0.75</v>
      </c>
      <c r="H1468" s="27">
        <v>-0.05</v>
      </c>
      <c r="I1468" s="110">
        <v>0.1</v>
      </c>
    </row>
    <row r="1469" spans="2:9" x14ac:dyDescent="0.3">
      <c r="B1469" s="109">
        <v>41208</v>
      </c>
      <c r="C1469" s="27">
        <v>120.91561900000001</v>
      </c>
      <c r="D1469" s="27">
        <f t="shared" si="44"/>
        <v>1.37753198915469E-3</v>
      </c>
      <c r="E1469" s="114">
        <f t="shared" si="45"/>
        <v>1.1035593864149639E-3</v>
      </c>
      <c r="F1469" s="27">
        <v>0.35</v>
      </c>
      <c r="G1469" s="27">
        <v>0.39</v>
      </c>
      <c r="H1469" s="27">
        <v>0.05</v>
      </c>
      <c r="I1469" s="110">
        <v>0.1</v>
      </c>
    </row>
    <row r="1470" spans="2:9" x14ac:dyDescent="0.3">
      <c r="B1470" s="109">
        <v>41207</v>
      </c>
      <c r="C1470" s="27">
        <v>120.74928300000001</v>
      </c>
      <c r="D1470" s="27">
        <f t="shared" si="44"/>
        <v>5.3318622680675887E-3</v>
      </c>
      <c r="E1470" s="114">
        <f t="shared" si="45"/>
        <v>5.0578896653278626E-3</v>
      </c>
      <c r="F1470" s="27">
        <v>1.23</v>
      </c>
      <c r="G1470" s="27">
        <v>-0.31</v>
      </c>
      <c r="H1470" s="27">
        <v>0.65</v>
      </c>
      <c r="I1470" s="110">
        <v>0.1</v>
      </c>
    </row>
    <row r="1471" spans="2:9" x14ac:dyDescent="0.3">
      <c r="B1471" s="109">
        <v>41206</v>
      </c>
      <c r="C1471" s="27">
        <v>120.108879</v>
      </c>
      <c r="D1471" s="27">
        <f t="shared" si="44"/>
        <v>2.0853925973452148E-2</v>
      </c>
      <c r="E1471" s="114">
        <f t="shared" si="45"/>
        <v>2.0579953370712421E-2</v>
      </c>
      <c r="F1471" s="27">
        <v>2.12</v>
      </c>
      <c r="G1471" s="27">
        <v>-0.1</v>
      </c>
      <c r="H1471" s="27">
        <v>0.02</v>
      </c>
      <c r="I1471" s="110">
        <v>0.1</v>
      </c>
    </row>
    <row r="1472" spans="2:9" x14ac:dyDescent="0.3">
      <c r="B1472" s="109">
        <v>41205</v>
      </c>
      <c r="C1472" s="27">
        <v>117.655304</v>
      </c>
      <c r="D1472" s="27">
        <f t="shared" si="44"/>
        <v>-1.0007443752088507E-2</v>
      </c>
      <c r="E1472" s="114">
        <f t="shared" si="45"/>
        <v>-1.0281416354828233E-2</v>
      </c>
      <c r="F1472" s="27">
        <v>-0.59</v>
      </c>
      <c r="G1472" s="27">
        <v>-0.21</v>
      </c>
      <c r="H1472" s="27">
        <v>-0.03</v>
      </c>
      <c r="I1472" s="110">
        <v>0.1</v>
      </c>
    </row>
    <row r="1473" spans="2:9" x14ac:dyDescent="0.3">
      <c r="B1473" s="109">
        <v>41204</v>
      </c>
      <c r="C1473" s="27">
        <v>118.844635</v>
      </c>
      <c r="D1473" s="27">
        <f t="shared" si="44"/>
        <v>-7.0184779518782658E-3</v>
      </c>
      <c r="E1473" s="114">
        <f t="shared" si="45"/>
        <v>-7.292450554617992E-3</v>
      </c>
      <c r="F1473" s="27">
        <v>-0.13</v>
      </c>
      <c r="G1473" s="27">
        <v>0.01</v>
      </c>
      <c r="H1473" s="27">
        <v>0.42</v>
      </c>
      <c r="I1473" s="110">
        <v>0.1</v>
      </c>
    </row>
    <row r="1474" spans="2:9" x14ac:dyDescent="0.3">
      <c r="B1474" s="109">
        <v>41203</v>
      </c>
      <c r="C1474" s="27">
        <v>119.684639</v>
      </c>
      <c r="D1474" s="27">
        <f t="shared" si="44"/>
        <v>-1.309915785526794E-2</v>
      </c>
      <c r="E1474" s="114">
        <f t="shared" si="45"/>
        <v>-1.3373130458007665E-2</v>
      </c>
      <c r="F1474" s="27">
        <v>-0.67</v>
      </c>
      <c r="G1474" s="27">
        <v>0.3</v>
      </c>
      <c r="H1474" s="27">
        <v>-0.35</v>
      </c>
      <c r="I1474" s="110">
        <v>0.1</v>
      </c>
    </row>
    <row r="1475" spans="2:9" x14ac:dyDescent="0.3">
      <c r="B1475" s="109">
        <v>41202</v>
      </c>
      <c r="C1475" s="27">
        <v>121.27321600000001</v>
      </c>
      <c r="D1475" s="27">
        <f t="shared" si="44"/>
        <v>1.8368334873287484E-2</v>
      </c>
      <c r="E1475" s="114">
        <f t="shared" si="45"/>
        <v>1.8094362270547757E-2</v>
      </c>
      <c r="F1475" s="27">
        <v>1.59</v>
      </c>
      <c r="G1475" s="27">
        <v>0.66</v>
      </c>
      <c r="H1475" s="27">
        <v>0.03</v>
      </c>
      <c r="I1475" s="110">
        <v>0.1</v>
      </c>
    </row>
    <row r="1476" spans="2:9" x14ac:dyDescent="0.3">
      <c r="B1476" s="109">
        <v>41201</v>
      </c>
      <c r="C1476" s="27">
        <v>119.085808</v>
      </c>
      <c r="D1476" s="27">
        <f t="shared" ref="D1476:D1539" si="46">C1476/C1477-1</f>
        <v>-1.5200687936594237E-2</v>
      </c>
      <c r="E1476" s="114">
        <f t="shared" ref="E1476:E1539" si="47">D1476-I1476/365</f>
        <v>-1.5474660539333962E-2</v>
      </c>
      <c r="F1476" s="27">
        <v>-1.38</v>
      </c>
      <c r="G1476" s="27">
        <v>0.48</v>
      </c>
      <c r="H1476" s="27">
        <v>-0.28000000000000003</v>
      </c>
      <c r="I1476" s="110">
        <v>0.1</v>
      </c>
    </row>
    <row r="1477" spans="2:9" x14ac:dyDescent="0.3">
      <c r="B1477" s="109">
        <v>41200</v>
      </c>
      <c r="C1477" s="27">
        <v>120.923935</v>
      </c>
      <c r="D1477" s="27">
        <f t="shared" si="46"/>
        <v>2.3438183716613104E-3</v>
      </c>
      <c r="E1477" s="114">
        <f t="shared" si="47"/>
        <v>2.0698457689215842E-3</v>
      </c>
      <c r="F1477" s="27">
        <v>-0.02</v>
      </c>
      <c r="G1477" s="27">
        <v>0.6</v>
      </c>
      <c r="H1477" s="27">
        <v>-0.93</v>
      </c>
      <c r="I1477" s="110">
        <v>0.1</v>
      </c>
    </row>
    <row r="1478" spans="2:9" x14ac:dyDescent="0.3">
      <c r="B1478" s="109">
        <v>41199</v>
      </c>
      <c r="C1478" s="27">
        <v>120.64117400000001</v>
      </c>
      <c r="D1478" s="27">
        <f t="shared" si="46"/>
        <v>4.7801216181886375E-3</v>
      </c>
      <c r="E1478" s="114">
        <f t="shared" si="47"/>
        <v>4.5061490154489113E-3</v>
      </c>
      <c r="F1478" s="27">
        <v>0.31</v>
      </c>
      <c r="G1478" s="27">
        <v>0.21</v>
      </c>
      <c r="H1478" s="27">
        <v>-0.18</v>
      </c>
      <c r="I1478" s="110">
        <v>0.1</v>
      </c>
    </row>
    <row r="1479" spans="2:9" x14ac:dyDescent="0.3">
      <c r="B1479" s="109">
        <v>41198</v>
      </c>
      <c r="C1479" s="27">
        <v>120.067238</v>
      </c>
      <c r="D1479" s="27">
        <f t="shared" si="46"/>
        <v>1.6977882157647395E-2</v>
      </c>
      <c r="E1479" s="114">
        <f t="shared" si="47"/>
        <v>1.6703909554907668E-2</v>
      </c>
      <c r="F1479" s="27">
        <v>1.57</v>
      </c>
      <c r="G1479" s="27">
        <v>0.31</v>
      </c>
      <c r="H1479" s="27">
        <v>-0.28999999999999998</v>
      </c>
      <c r="I1479" s="110">
        <v>0.1</v>
      </c>
    </row>
    <row r="1480" spans="2:9" x14ac:dyDescent="0.3">
      <c r="B1480" s="109">
        <v>41197</v>
      </c>
      <c r="C1480" s="27">
        <v>118.062782</v>
      </c>
      <c r="D1480" s="27">
        <f t="shared" si="46"/>
        <v>-2.0392289084384396E-3</v>
      </c>
      <c r="E1480" s="114">
        <f t="shared" si="47"/>
        <v>-2.3132015111781657E-3</v>
      </c>
      <c r="F1480" s="27">
        <v>7.0000000000000007E-2</v>
      </c>
      <c r="G1480" s="27">
        <v>0.35</v>
      </c>
      <c r="H1480" s="27">
        <v>-0.28999999999999998</v>
      </c>
      <c r="I1480" s="110">
        <v>0.1</v>
      </c>
    </row>
    <row r="1481" spans="2:9" x14ac:dyDescent="0.3">
      <c r="B1481" s="109">
        <v>41196</v>
      </c>
      <c r="C1481" s="27">
        <v>118.30403099999999</v>
      </c>
      <c r="D1481" s="27">
        <f t="shared" si="46"/>
        <v>-9.7463089132845404E-3</v>
      </c>
      <c r="E1481" s="114">
        <f t="shared" si="47"/>
        <v>-1.0020281516024266E-2</v>
      </c>
      <c r="F1481" s="27">
        <v>-1.58</v>
      </c>
      <c r="G1481" s="27">
        <v>-0.34</v>
      </c>
      <c r="H1481" s="27">
        <v>-0.15</v>
      </c>
      <c r="I1481" s="110">
        <v>0.1</v>
      </c>
    </row>
    <row r="1482" spans="2:9" x14ac:dyDescent="0.3">
      <c r="B1482" s="109">
        <v>41195</v>
      </c>
      <c r="C1482" s="27">
        <v>119.468407</v>
      </c>
      <c r="D1482" s="27">
        <f t="shared" si="46"/>
        <v>-6.959839178414251E-4</v>
      </c>
      <c r="E1482" s="114">
        <f t="shared" si="47"/>
        <v>-9.6995652058115122E-4</v>
      </c>
      <c r="F1482" s="27">
        <v>-0.09</v>
      </c>
      <c r="G1482" s="27">
        <v>0.2</v>
      </c>
      <c r="H1482" s="27">
        <v>0.32</v>
      </c>
      <c r="I1482" s="110">
        <v>0.1</v>
      </c>
    </row>
    <row r="1483" spans="2:9" x14ac:dyDescent="0.3">
      <c r="B1483" s="109">
        <v>41194</v>
      </c>
      <c r="C1483" s="27">
        <v>119.551613</v>
      </c>
      <c r="D1483" s="27">
        <f t="shared" si="46"/>
        <v>-1.1620458348772233E-2</v>
      </c>
      <c r="E1483" s="114">
        <f t="shared" si="47"/>
        <v>-1.1894430951511959E-2</v>
      </c>
      <c r="F1483" s="27">
        <v>-1.29</v>
      </c>
      <c r="G1483" s="27">
        <v>-0.49</v>
      </c>
      <c r="H1483" s="27">
        <v>-0.06</v>
      </c>
      <c r="I1483" s="110">
        <v>0.1</v>
      </c>
    </row>
    <row r="1484" spans="2:9" x14ac:dyDescent="0.3">
      <c r="B1484" s="109">
        <v>41193</v>
      </c>
      <c r="C1484" s="27">
        <v>120.95719099999999</v>
      </c>
      <c r="D1484" s="27">
        <f t="shared" si="46"/>
        <v>-7.642560366920903E-3</v>
      </c>
      <c r="E1484" s="114">
        <f t="shared" si="47"/>
        <v>-7.9165329696606283E-3</v>
      </c>
      <c r="F1484" s="27">
        <v>-0.35</v>
      </c>
      <c r="G1484" s="27">
        <v>-7.0000000000000007E-2</v>
      </c>
      <c r="H1484" s="27">
        <v>-0.08</v>
      </c>
      <c r="I1484" s="110">
        <v>0.1</v>
      </c>
    </row>
    <row r="1485" spans="2:9" x14ac:dyDescent="0.3">
      <c r="B1485" s="109">
        <v>41192</v>
      </c>
      <c r="C1485" s="27">
        <v>121.888733</v>
      </c>
      <c r="D1485" s="27">
        <f t="shared" si="46"/>
        <v>2.8056389443902319E-3</v>
      </c>
      <c r="E1485" s="114">
        <f t="shared" si="47"/>
        <v>2.5316663416505058E-3</v>
      </c>
      <c r="F1485" s="27">
        <v>0.53</v>
      </c>
      <c r="G1485" s="27">
        <v>0.56000000000000005</v>
      </c>
      <c r="H1485" s="27">
        <v>0.54</v>
      </c>
      <c r="I1485" s="110">
        <v>0.1</v>
      </c>
    </row>
    <row r="1486" spans="2:9" x14ac:dyDescent="0.3">
      <c r="B1486" s="109">
        <v>41191</v>
      </c>
      <c r="C1486" s="27">
        <v>121.547714</v>
      </c>
      <c r="D1486" s="27">
        <f t="shared" si="46"/>
        <v>-2.184907258423352E-3</v>
      </c>
      <c r="E1486" s="114">
        <f t="shared" si="47"/>
        <v>-2.4588798611630781E-3</v>
      </c>
      <c r="F1486" s="27">
        <v>-0.78</v>
      </c>
      <c r="G1486" s="27">
        <v>-0.4</v>
      </c>
      <c r="H1486" s="27">
        <v>-0.49</v>
      </c>
      <c r="I1486" s="110">
        <v>0.1</v>
      </c>
    </row>
    <row r="1487" spans="2:9" x14ac:dyDescent="0.3">
      <c r="B1487" s="109">
        <v>41190</v>
      </c>
      <c r="C1487" s="27">
        <v>121.813866</v>
      </c>
      <c r="D1487" s="27">
        <f t="shared" si="46"/>
        <v>1.2986631241715951E-3</v>
      </c>
      <c r="E1487" s="114">
        <f t="shared" si="47"/>
        <v>1.024690521431869E-3</v>
      </c>
      <c r="F1487" s="27">
        <v>-0.12</v>
      </c>
      <c r="G1487" s="27">
        <v>0.44</v>
      </c>
      <c r="H1487" s="27">
        <v>-0.49</v>
      </c>
      <c r="I1487" s="110">
        <v>0.1</v>
      </c>
    </row>
    <row r="1488" spans="2:9" x14ac:dyDescent="0.3">
      <c r="B1488" s="109">
        <v>41189</v>
      </c>
      <c r="C1488" s="27">
        <v>121.65587600000001</v>
      </c>
      <c r="D1488" s="27">
        <f t="shared" si="46"/>
        <v>8.8578844558884207E-4</v>
      </c>
      <c r="E1488" s="114">
        <f t="shared" si="47"/>
        <v>6.1181584284911595E-4</v>
      </c>
      <c r="F1488" s="27">
        <v>0.41</v>
      </c>
      <c r="G1488" s="27">
        <v>-0.09</v>
      </c>
      <c r="H1488" s="27">
        <v>0.67</v>
      </c>
      <c r="I1488" s="110">
        <v>0.1</v>
      </c>
    </row>
    <row r="1489" spans="2:9" x14ac:dyDescent="0.3">
      <c r="B1489" s="109">
        <v>41188</v>
      </c>
      <c r="C1489" s="27">
        <v>121.54821</v>
      </c>
      <c r="D1489" s="27">
        <f t="shared" si="46"/>
        <v>1.8172950149769385E-2</v>
      </c>
      <c r="E1489" s="114">
        <f t="shared" si="47"/>
        <v>1.7898977547029658E-2</v>
      </c>
      <c r="F1489" s="27">
        <v>1.94</v>
      </c>
      <c r="G1489" s="27">
        <v>0.46</v>
      </c>
      <c r="H1489" s="27">
        <v>1.05</v>
      </c>
      <c r="I1489" s="110">
        <v>0.1</v>
      </c>
    </row>
    <row r="1490" spans="2:9" x14ac:dyDescent="0.3">
      <c r="B1490" s="109">
        <v>41187</v>
      </c>
      <c r="C1490" s="27">
        <v>119.37874600000001</v>
      </c>
      <c r="D1490" s="27">
        <f t="shared" si="46"/>
        <v>2.2941593989711517E-3</v>
      </c>
      <c r="E1490" s="114">
        <f t="shared" si="47"/>
        <v>2.0201867962314256E-3</v>
      </c>
      <c r="F1490" s="27">
        <v>0.38</v>
      </c>
      <c r="G1490" s="27">
        <v>-0.06</v>
      </c>
      <c r="H1490" s="27">
        <v>0.18</v>
      </c>
      <c r="I1490" s="110">
        <v>0.1</v>
      </c>
    </row>
    <row r="1491" spans="2:9" x14ac:dyDescent="0.3">
      <c r="B1491" s="109">
        <v>41186</v>
      </c>
      <c r="C1491" s="27">
        <v>119.10549899999999</v>
      </c>
      <c r="D1491" s="27">
        <f t="shared" si="46"/>
        <v>3.6282308311497147E-3</v>
      </c>
      <c r="E1491" s="114">
        <f t="shared" si="47"/>
        <v>3.3542582284099886E-3</v>
      </c>
      <c r="F1491" s="27">
        <v>0.9</v>
      </c>
      <c r="G1491" s="27">
        <v>1.32</v>
      </c>
      <c r="H1491" s="27">
        <v>-0.19</v>
      </c>
      <c r="I1491" s="110">
        <v>0.1</v>
      </c>
    </row>
    <row r="1492" spans="2:9" x14ac:dyDescent="0.3">
      <c r="B1492" s="109">
        <v>41185</v>
      </c>
      <c r="C1492" s="27">
        <v>118.674919</v>
      </c>
      <c r="D1492" s="27">
        <f t="shared" si="46"/>
        <v>-1.9495867425107782E-3</v>
      </c>
      <c r="E1492" s="114">
        <f t="shared" si="47"/>
        <v>-2.2235593452505044E-3</v>
      </c>
      <c r="F1492" s="27">
        <v>-0.01</v>
      </c>
      <c r="G1492" s="27">
        <v>-0.64</v>
      </c>
      <c r="H1492" s="27">
        <v>-0.2</v>
      </c>
      <c r="I1492" s="110">
        <v>0.1</v>
      </c>
    </row>
    <row r="1493" spans="2:9" x14ac:dyDescent="0.3">
      <c r="B1493" s="109">
        <v>41184</v>
      </c>
      <c r="C1493" s="27">
        <v>118.906738</v>
      </c>
      <c r="D1493" s="27">
        <f t="shared" si="46"/>
        <v>1.9162442339159425E-2</v>
      </c>
      <c r="E1493" s="114">
        <f t="shared" si="47"/>
        <v>1.8888469736419698E-2</v>
      </c>
      <c r="F1493" s="27">
        <v>7.0000000000000007E-2</v>
      </c>
      <c r="G1493" s="27">
        <v>0.32</v>
      </c>
      <c r="H1493" s="27">
        <v>-0.1</v>
      </c>
      <c r="I1493" s="110">
        <v>0.1</v>
      </c>
    </row>
    <row r="1494" spans="2:9" x14ac:dyDescent="0.3">
      <c r="B1494" s="109">
        <v>41183</v>
      </c>
      <c r="C1494" s="27">
        <v>116.671036</v>
      </c>
      <c r="D1494" s="27">
        <f t="shared" si="46"/>
        <v>-3.747658481957572E-3</v>
      </c>
      <c r="E1494" s="114">
        <f t="shared" si="47"/>
        <v>-4.0216310846972981E-3</v>
      </c>
      <c r="F1494" s="27">
        <v>0.08</v>
      </c>
      <c r="G1494" s="27">
        <v>-0.6</v>
      </c>
      <c r="H1494" s="27">
        <v>-7.0000000000000007E-2</v>
      </c>
      <c r="I1494" s="110">
        <v>0.1</v>
      </c>
    </row>
    <row r="1495" spans="2:9" x14ac:dyDescent="0.3">
      <c r="B1495" s="109">
        <v>41182</v>
      </c>
      <c r="C1495" s="27">
        <v>117.10992400000001</v>
      </c>
      <c r="D1495" s="27">
        <f t="shared" si="46"/>
        <v>5.4030296004030642E-3</v>
      </c>
      <c r="E1495" s="114">
        <f t="shared" si="47"/>
        <v>5.1290569976633381E-3</v>
      </c>
      <c r="F1495" s="27">
        <v>-0.24</v>
      </c>
      <c r="G1495" s="27">
        <v>-0.19</v>
      </c>
      <c r="H1495" s="27">
        <v>-0.22</v>
      </c>
      <c r="I1495" s="110">
        <v>0.1</v>
      </c>
    </row>
    <row r="1496" spans="2:9" x14ac:dyDescent="0.3">
      <c r="B1496" s="109">
        <v>41181</v>
      </c>
      <c r="C1496" s="27">
        <v>116.480576</v>
      </c>
      <c r="D1496" s="27">
        <f t="shared" si="46"/>
        <v>5.9353345682233716E-3</v>
      </c>
      <c r="E1496" s="114">
        <f t="shared" si="47"/>
        <v>5.6613619654836455E-3</v>
      </c>
      <c r="F1496" s="27">
        <v>0.02</v>
      </c>
      <c r="G1496" s="27">
        <v>0.01</v>
      </c>
      <c r="H1496" s="27">
        <v>-0.18</v>
      </c>
      <c r="I1496" s="110">
        <v>0.1</v>
      </c>
    </row>
    <row r="1497" spans="2:9" x14ac:dyDescent="0.3">
      <c r="B1497" s="109">
        <v>41180</v>
      </c>
      <c r="C1497" s="27">
        <v>115.79330400000001</v>
      </c>
      <c r="D1497" s="27">
        <f t="shared" si="46"/>
        <v>1.216981307209597E-3</v>
      </c>
      <c r="E1497" s="114">
        <f t="shared" si="47"/>
        <v>9.4300870446987085E-4</v>
      </c>
      <c r="F1497" s="27">
        <v>0.31</v>
      </c>
      <c r="G1497" s="27">
        <v>0.47</v>
      </c>
      <c r="H1497" s="27">
        <v>-0.52</v>
      </c>
      <c r="I1497" s="110">
        <v>0.1</v>
      </c>
    </row>
    <row r="1498" spans="2:9" x14ac:dyDescent="0.3">
      <c r="B1498" s="109">
        <v>41179</v>
      </c>
      <c r="C1498" s="27">
        <v>115.652557</v>
      </c>
      <c r="D1498" s="27">
        <f t="shared" si="46"/>
        <v>-1.144292817978565E-3</v>
      </c>
      <c r="E1498" s="114">
        <f t="shared" si="47"/>
        <v>-1.4182654207182911E-3</v>
      </c>
      <c r="F1498" s="27">
        <v>0.28999999999999998</v>
      </c>
      <c r="G1498" s="27">
        <v>0.46</v>
      </c>
      <c r="H1498" s="27">
        <v>-0.42</v>
      </c>
      <c r="I1498" s="110">
        <v>0.1</v>
      </c>
    </row>
    <row r="1499" spans="2:9" x14ac:dyDescent="0.3">
      <c r="B1499" s="109">
        <v>41178</v>
      </c>
      <c r="C1499" s="27">
        <v>115.785049</v>
      </c>
      <c r="D1499" s="27">
        <f t="shared" si="46"/>
        <v>5.4647989514999828E-3</v>
      </c>
      <c r="E1499" s="114">
        <f t="shared" si="47"/>
        <v>5.1908263487602567E-3</v>
      </c>
      <c r="F1499" s="27">
        <v>0.11</v>
      </c>
      <c r="G1499" s="27">
        <v>-0.53</v>
      </c>
      <c r="H1499" s="27">
        <v>-0.5</v>
      </c>
      <c r="I1499" s="110">
        <v>0.1</v>
      </c>
    </row>
    <row r="1500" spans="2:9" x14ac:dyDescent="0.3">
      <c r="B1500" s="109">
        <v>41177</v>
      </c>
      <c r="C1500" s="27">
        <v>115.15574599999999</v>
      </c>
      <c r="D1500" s="27">
        <f t="shared" si="46"/>
        <v>7.5346973392111938E-3</v>
      </c>
      <c r="E1500" s="114">
        <f t="shared" si="47"/>
        <v>7.2607247364714677E-3</v>
      </c>
      <c r="F1500" s="27">
        <v>1.06</v>
      </c>
      <c r="G1500" s="27">
        <v>7.0000000000000007E-2</v>
      </c>
      <c r="H1500" s="27">
        <v>0.11</v>
      </c>
      <c r="I1500" s="110">
        <v>0.1</v>
      </c>
    </row>
    <row r="1501" spans="2:9" x14ac:dyDescent="0.3">
      <c r="B1501" s="109">
        <v>41176</v>
      </c>
      <c r="C1501" s="27">
        <v>114.294571</v>
      </c>
      <c r="D1501" s="27">
        <f t="shared" si="46"/>
        <v>-3.3606219373352952E-2</v>
      </c>
      <c r="E1501" s="114">
        <f t="shared" si="47"/>
        <v>-3.3880191976092676E-2</v>
      </c>
      <c r="F1501" s="27">
        <v>-1.67</v>
      </c>
      <c r="G1501" s="27">
        <v>-0.69</v>
      </c>
      <c r="H1501" s="27">
        <v>0.25</v>
      </c>
      <c r="I1501" s="110">
        <v>0.1</v>
      </c>
    </row>
    <row r="1502" spans="2:9" x14ac:dyDescent="0.3">
      <c r="B1502" s="109">
        <v>41175</v>
      </c>
      <c r="C1502" s="27">
        <v>118.26915</v>
      </c>
      <c r="D1502" s="27">
        <f t="shared" si="46"/>
        <v>1.2547693869025434E-2</v>
      </c>
      <c r="E1502" s="114">
        <f t="shared" si="47"/>
        <v>1.2273721266285708E-2</v>
      </c>
      <c r="F1502" s="27">
        <v>0.69</v>
      </c>
      <c r="G1502" s="27">
        <v>0.06</v>
      </c>
      <c r="H1502" s="27">
        <v>0.86</v>
      </c>
      <c r="I1502" s="110">
        <v>0.1</v>
      </c>
    </row>
    <row r="1503" spans="2:9" x14ac:dyDescent="0.3">
      <c r="B1503" s="109">
        <v>41174</v>
      </c>
      <c r="C1503" s="27">
        <v>116.803535</v>
      </c>
      <c r="D1503" s="27">
        <f t="shared" si="46"/>
        <v>-3.1095128724282217E-3</v>
      </c>
      <c r="E1503" s="114">
        <f t="shared" si="47"/>
        <v>-3.3834854751679478E-3</v>
      </c>
      <c r="F1503" s="27">
        <v>0.18</v>
      </c>
      <c r="G1503" s="27">
        <v>-0.05</v>
      </c>
      <c r="H1503" s="27">
        <v>-1.27</v>
      </c>
      <c r="I1503" s="110">
        <v>0.1</v>
      </c>
    </row>
    <row r="1504" spans="2:9" x14ac:dyDescent="0.3">
      <c r="B1504" s="109">
        <v>41173</v>
      </c>
      <c r="C1504" s="27">
        <v>117.16786999999999</v>
      </c>
      <c r="D1504" s="27">
        <f t="shared" si="46"/>
        <v>8.0499981240138574E-3</v>
      </c>
      <c r="E1504" s="114">
        <f t="shared" si="47"/>
        <v>7.7760255212741313E-3</v>
      </c>
      <c r="F1504" s="27">
        <v>-0.38</v>
      </c>
      <c r="G1504" s="27">
        <v>0.41</v>
      </c>
      <c r="H1504" s="27">
        <v>-0.42</v>
      </c>
      <c r="I1504" s="110">
        <v>0.1</v>
      </c>
    </row>
    <row r="1505" spans="2:9" x14ac:dyDescent="0.3">
      <c r="B1505" s="109">
        <v>41172</v>
      </c>
      <c r="C1505" s="27">
        <v>116.232201</v>
      </c>
      <c r="D1505" s="27">
        <f t="shared" si="46"/>
        <v>3.7183940585279185E-3</v>
      </c>
      <c r="E1505" s="114">
        <f t="shared" si="47"/>
        <v>3.4444214557881924E-3</v>
      </c>
      <c r="F1505" s="27">
        <v>0.78</v>
      </c>
      <c r="G1505" s="27">
        <v>0.87</v>
      </c>
      <c r="H1505" s="27">
        <v>-0.35</v>
      </c>
      <c r="I1505" s="110">
        <v>0.1</v>
      </c>
    </row>
    <row r="1506" spans="2:9" x14ac:dyDescent="0.3">
      <c r="B1506" s="109">
        <v>41171</v>
      </c>
      <c r="C1506" s="27">
        <v>115.801605</v>
      </c>
      <c r="D1506" s="27">
        <f t="shared" si="46"/>
        <v>1.3602313065108618E-3</v>
      </c>
      <c r="E1506" s="114">
        <f t="shared" si="47"/>
        <v>1.0862587037711357E-3</v>
      </c>
      <c r="F1506" s="27">
        <v>0.39</v>
      </c>
      <c r="G1506" s="27">
        <v>-0.05</v>
      </c>
      <c r="H1506" s="27">
        <v>0.18</v>
      </c>
      <c r="I1506" s="110">
        <v>0.1</v>
      </c>
    </row>
    <row r="1507" spans="2:9" x14ac:dyDescent="0.3">
      <c r="B1507" s="109">
        <v>41170</v>
      </c>
      <c r="C1507" s="27">
        <v>115.644302</v>
      </c>
      <c r="D1507" s="27">
        <f t="shared" si="46"/>
        <v>5.8336442090825003E-3</v>
      </c>
      <c r="E1507" s="114">
        <f t="shared" si="47"/>
        <v>5.5596716063427741E-3</v>
      </c>
      <c r="F1507" s="27">
        <v>0.04</v>
      </c>
      <c r="G1507" s="27">
        <v>0.03</v>
      </c>
      <c r="H1507" s="27">
        <v>-0.21</v>
      </c>
      <c r="I1507" s="110">
        <v>0.1</v>
      </c>
    </row>
    <row r="1508" spans="2:9" x14ac:dyDescent="0.3">
      <c r="B1508" s="109">
        <v>41169</v>
      </c>
      <c r="C1508" s="27">
        <v>114.97358699999999</v>
      </c>
      <c r="D1508" s="27">
        <f t="shared" si="46"/>
        <v>9.3751933232599782E-4</v>
      </c>
      <c r="E1508" s="114">
        <f t="shared" si="47"/>
        <v>6.6354672958627171E-4</v>
      </c>
      <c r="F1508" s="27">
        <v>0.74</v>
      </c>
      <c r="G1508" s="27">
        <v>0.96</v>
      </c>
      <c r="H1508" s="27">
        <v>-0.11</v>
      </c>
      <c r="I1508" s="110">
        <v>0.1</v>
      </c>
    </row>
    <row r="1509" spans="2:9" x14ac:dyDescent="0.3">
      <c r="B1509" s="109">
        <v>41168</v>
      </c>
      <c r="C1509" s="27">
        <v>114.865898</v>
      </c>
      <c r="D1509" s="27">
        <f t="shared" si="46"/>
        <v>6.3843423117930787E-3</v>
      </c>
      <c r="E1509" s="114">
        <f t="shared" si="47"/>
        <v>6.1103697090533525E-3</v>
      </c>
      <c r="F1509" s="27">
        <v>-0.16</v>
      </c>
      <c r="G1509" s="27">
        <v>0.05</v>
      </c>
      <c r="H1509" s="27">
        <v>-0.28999999999999998</v>
      </c>
      <c r="I1509" s="110">
        <v>0.1</v>
      </c>
    </row>
    <row r="1510" spans="2:9" x14ac:dyDescent="0.3">
      <c r="B1510" s="109">
        <v>41167</v>
      </c>
      <c r="C1510" s="27">
        <v>114.137207</v>
      </c>
      <c r="D1510" s="27">
        <f t="shared" si="46"/>
        <v>1.3071703339833096E-3</v>
      </c>
      <c r="E1510" s="114">
        <f t="shared" si="47"/>
        <v>1.0331977312435835E-3</v>
      </c>
      <c r="F1510" s="27">
        <v>-0.1</v>
      </c>
      <c r="G1510" s="27">
        <v>-0.37</v>
      </c>
      <c r="H1510" s="27">
        <v>0.49</v>
      </c>
      <c r="I1510" s="110">
        <v>0.1</v>
      </c>
    </row>
    <row r="1511" spans="2:9" x14ac:dyDescent="0.3">
      <c r="B1511" s="109">
        <v>41166</v>
      </c>
      <c r="C1511" s="27">
        <v>113.98820499999999</v>
      </c>
      <c r="D1511" s="27">
        <f t="shared" si="46"/>
        <v>1.7818879175808489E-2</v>
      </c>
      <c r="E1511" s="114">
        <f t="shared" si="47"/>
        <v>1.7544906573068762E-2</v>
      </c>
      <c r="F1511" s="27">
        <v>2.11</v>
      </c>
      <c r="G1511" s="27">
        <v>0.77</v>
      </c>
      <c r="H1511" s="27">
        <v>0.15</v>
      </c>
      <c r="I1511" s="110">
        <v>0.1</v>
      </c>
    </row>
    <row r="1512" spans="2:9" x14ac:dyDescent="0.3">
      <c r="B1512" s="109">
        <v>41165</v>
      </c>
      <c r="C1512" s="27">
        <v>111.992622</v>
      </c>
      <c r="D1512" s="27">
        <f t="shared" si="46"/>
        <v>-2.8752028926501971E-3</v>
      </c>
      <c r="E1512" s="114">
        <f t="shared" si="47"/>
        <v>-3.1491754953899232E-3</v>
      </c>
      <c r="F1512" s="27">
        <v>-0.88</v>
      </c>
      <c r="G1512" s="27">
        <v>-0.72</v>
      </c>
      <c r="H1512" s="27">
        <v>-0.06</v>
      </c>
      <c r="I1512" s="110">
        <v>0.1</v>
      </c>
    </row>
    <row r="1513" spans="2:9" x14ac:dyDescent="0.3">
      <c r="B1513" s="109">
        <v>41164</v>
      </c>
      <c r="C1513" s="27">
        <v>112.315552</v>
      </c>
      <c r="D1513" s="27">
        <f t="shared" si="46"/>
        <v>1.1182380644828127E-2</v>
      </c>
      <c r="E1513" s="114">
        <f t="shared" si="47"/>
        <v>1.0908408042088402E-2</v>
      </c>
      <c r="F1513" s="27">
        <v>0.43</v>
      </c>
      <c r="G1513" s="27">
        <v>-0.06</v>
      </c>
      <c r="H1513" s="27">
        <v>0.21</v>
      </c>
      <c r="I1513" s="110">
        <v>0.1</v>
      </c>
    </row>
    <row r="1514" spans="2:9" x14ac:dyDescent="0.3">
      <c r="B1514" s="109">
        <v>41163</v>
      </c>
      <c r="C1514" s="27">
        <v>111.073486</v>
      </c>
      <c r="D1514" s="27">
        <f t="shared" si="46"/>
        <v>-9.8907446454036263E-3</v>
      </c>
      <c r="E1514" s="114">
        <f t="shared" si="47"/>
        <v>-1.0164717248143352E-2</v>
      </c>
      <c r="F1514" s="27">
        <v>-0.26</v>
      </c>
      <c r="G1514" s="27">
        <v>0.04</v>
      </c>
      <c r="H1514" s="27">
        <v>0.28999999999999998</v>
      </c>
      <c r="I1514" s="110">
        <v>0.1</v>
      </c>
    </row>
    <row r="1515" spans="2:9" x14ac:dyDescent="0.3">
      <c r="B1515" s="109">
        <v>41162</v>
      </c>
      <c r="C1515" s="27">
        <v>112.18306</v>
      </c>
      <c r="D1515" s="27">
        <f t="shared" si="46"/>
        <v>4.374037956245358E-3</v>
      </c>
      <c r="E1515" s="114">
        <f t="shared" si="47"/>
        <v>4.1000653535056318E-3</v>
      </c>
      <c r="F1515" s="27">
        <v>-0.17</v>
      </c>
      <c r="G1515" s="27">
        <v>0.66</v>
      </c>
      <c r="H1515" s="27">
        <v>-0.26</v>
      </c>
      <c r="I1515" s="110">
        <v>0.1</v>
      </c>
    </row>
    <row r="1516" spans="2:9" x14ac:dyDescent="0.3">
      <c r="B1516" s="109">
        <v>41161</v>
      </c>
      <c r="C1516" s="27">
        <v>111.69450399999999</v>
      </c>
      <c r="D1516" s="27">
        <f t="shared" si="46"/>
        <v>1.7823364993514446E-3</v>
      </c>
      <c r="E1516" s="114">
        <f t="shared" si="47"/>
        <v>1.5083638966117184E-3</v>
      </c>
      <c r="F1516" s="27">
        <v>0.57999999999999996</v>
      </c>
      <c r="G1516" s="27">
        <v>0.53</v>
      </c>
      <c r="H1516" s="27">
        <v>0.1</v>
      </c>
      <c r="I1516" s="110">
        <v>0.1</v>
      </c>
    </row>
    <row r="1517" spans="2:9" x14ac:dyDescent="0.3">
      <c r="B1517" s="109">
        <v>41160</v>
      </c>
      <c r="C1517" s="27">
        <v>111.49578099999999</v>
      </c>
      <c r="D1517" s="27">
        <f t="shared" si="46"/>
        <v>4.0262797208876488E-3</v>
      </c>
      <c r="E1517" s="114">
        <f t="shared" si="47"/>
        <v>3.7523071181479227E-3</v>
      </c>
      <c r="F1517" s="27">
        <v>-0.46</v>
      </c>
      <c r="G1517" s="27">
        <v>0.21</v>
      </c>
      <c r="H1517" s="27">
        <v>-0.44</v>
      </c>
      <c r="I1517" s="110">
        <v>0.1</v>
      </c>
    </row>
    <row r="1518" spans="2:9" x14ac:dyDescent="0.3">
      <c r="B1518" s="109">
        <v>41159</v>
      </c>
      <c r="C1518" s="27">
        <v>111.04866800000001</v>
      </c>
      <c r="D1518" s="27">
        <f t="shared" si="46"/>
        <v>1.853155320193034E-2</v>
      </c>
      <c r="E1518" s="114">
        <f t="shared" si="47"/>
        <v>1.8257580599190613E-2</v>
      </c>
      <c r="F1518" s="27">
        <v>2.19</v>
      </c>
      <c r="G1518" s="27">
        <v>0.99</v>
      </c>
      <c r="H1518" s="27">
        <v>0.49</v>
      </c>
      <c r="I1518" s="110">
        <v>0.1</v>
      </c>
    </row>
    <row r="1519" spans="2:9" x14ac:dyDescent="0.3">
      <c r="B1519" s="109">
        <v>41158</v>
      </c>
      <c r="C1519" s="27">
        <v>109.028206</v>
      </c>
      <c r="D1519" s="27">
        <f t="shared" si="46"/>
        <v>-6.7887466028893062E-3</v>
      </c>
      <c r="E1519" s="114">
        <f t="shared" si="47"/>
        <v>-7.0627192056290323E-3</v>
      </c>
      <c r="F1519" s="27">
        <v>-0.78</v>
      </c>
      <c r="G1519" s="27">
        <v>-0.08</v>
      </c>
      <c r="H1519" s="27">
        <v>-0.69</v>
      </c>
      <c r="I1519" s="110">
        <v>0.1</v>
      </c>
    </row>
    <row r="1520" spans="2:9" x14ac:dyDescent="0.3">
      <c r="B1520" s="109">
        <v>41157</v>
      </c>
      <c r="C1520" s="27">
        <v>109.77343</v>
      </c>
      <c r="D1520" s="27">
        <f t="shared" si="46"/>
        <v>4.4702700319148025E-3</v>
      </c>
      <c r="E1520" s="114">
        <f t="shared" si="47"/>
        <v>4.1962974291750764E-3</v>
      </c>
      <c r="F1520" s="27">
        <v>-0.52</v>
      </c>
      <c r="G1520" s="27">
        <v>-0.56000000000000005</v>
      </c>
      <c r="H1520" s="27">
        <v>-0.53</v>
      </c>
      <c r="I1520" s="110">
        <v>0.1</v>
      </c>
    </row>
    <row r="1521" spans="2:9" x14ac:dyDescent="0.3">
      <c r="B1521" s="109">
        <v>41156</v>
      </c>
      <c r="C1521" s="27">
        <v>109.284897</v>
      </c>
      <c r="D1521" s="27">
        <f t="shared" si="46"/>
        <v>1.4415970870205186E-3</v>
      </c>
      <c r="E1521" s="114">
        <f t="shared" si="47"/>
        <v>1.1676244842807925E-3</v>
      </c>
      <c r="F1521" s="27">
        <v>-0.31</v>
      </c>
      <c r="G1521" s="27">
        <v>-0.28000000000000003</v>
      </c>
      <c r="H1521" s="27">
        <v>-0.32</v>
      </c>
      <c r="I1521" s="110">
        <v>0.1</v>
      </c>
    </row>
    <row r="1522" spans="2:9" x14ac:dyDescent="0.3">
      <c r="B1522" s="109">
        <v>41155</v>
      </c>
      <c r="C1522" s="27">
        <v>109.127579</v>
      </c>
      <c r="D1522" s="27">
        <f t="shared" si="46"/>
        <v>1.2289671469232655E-2</v>
      </c>
      <c r="E1522" s="114">
        <f t="shared" si="47"/>
        <v>1.2015698866492929E-2</v>
      </c>
      <c r="F1522" s="27">
        <v>1.6</v>
      </c>
      <c r="G1522" s="27">
        <v>1.1299999999999999</v>
      </c>
      <c r="H1522" s="27">
        <v>0.23</v>
      </c>
      <c r="I1522" s="110">
        <v>0.1</v>
      </c>
    </row>
    <row r="1523" spans="2:9" x14ac:dyDescent="0.3">
      <c r="B1523" s="109">
        <v>41154</v>
      </c>
      <c r="C1523" s="27">
        <v>107.802719</v>
      </c>
      <c r="D1523" s="27">
        <f t="shared" si="46"/>
        <v>4.0100902518043213E-3</v>
      </c>
      <c r="E1523" s="114">
        <f t="shared" si="47"/>
        <v>3.7361176490645952E-3</v>
      </c>
      <c r="F1523" s="27">
        <v>0.15</v>
      </c>
      <c r="G1523" s="27">
        <v>0.61</v>
      </c>
      <c r="H1523" s="27">
        <v>-0.59</v>
      </c>
      <c r="I1523" s="110">
        <v>0.1</v>
      </c>
    </row>
    <row r="1524" spans="2:9" x14ac:dyDescent="0.3">
      <c r="B1524" s="109">
        <v>41153</v>
      </c>
      <c r="C1524" s="27">
        <v>107.372147</v>
      </c>
      <c r="D1524" s="27">
        <f t="shared" si="46"/>
        <v>1.8545087958536932E-3</v>
      </c>
      <c r="E1524" s="114">
        <f t="shared" si="47"/>
        <v>1.5805361931139671E-3</v>
      </c>
      <c r="F1524" s="27">
        <v>-7.0000000000000007E-2</v>
      </c>
      <c r="G1524" s="27">
        <v>-0.51</v>
      </c>
      <c r="H1524" s="27">
        <v>-0.68</v>
      </c>
      <c r="I1524" s="110">
        <v>0.1</v>
      </c>
    </row>
    <row r="1525" spans="2:9" x14ac:dyDescent="0.3">
      <c r="B1525" s="109">
        <v>41152</v>
      </c>
      <c r="C1525" s="27">
        <v>107.173393</v>
      </c>
      <c r="D1525" s="27">
        <f t="shared" si="46"/>
        <v>4.5009816889027832E-3</v>
      </c>
      <c r="E1525" s="114">
        <f t="shared" si="47"/>
        <v>4.227009086163057E-3</v>
      </c>
      <c r="F1525" s="27">
        <v>0.36</v>
      </c>
      <c r="G1525" s="27">
        <v>0.1</v>
      </c>
      <c r="H1525" s="27">
        <v>-0.23</v>
      </c>
      <c r="I1525" s="110">
        <v>0.1</v>
      </c>
    </row>
    <row r="1526" spans="2:9" x14ac:dyDescent="0.3">
      <c r="B1526" s="109">
        <v>41151</v>
      </c>
      <c r="C1526" s="27">
        <v>106.693169</v>
      </c>
      <c r="D1526" s="27">
        <f t="shared" si="46"/>
        <v>-5.8635165784876042E-3</v>
      </c>
      <c r="E1526" s="114">
        <f t="shared" si="47"/>
        <v>-6.1374891812273303E-3</v>
      </c>
      <c r="F1526" s="27">
        <v>-0.06</v>
      </c>
      <c r="G1526" s="27">
        <v>-0.23</v>
      </c>
      <c r="H1526" s="27">
        <v>-0.52</v>
      </c>
      <c r="I1526" s="110">
        <v>0.1</v>
      </c>
    </row>
    <row r="1527" spans="2:9" x14ac:dyDescent="0.3">
      <c r="B1527" s="109">
        <v>41150</v>
      </c>
      <c r="C1527" s="27">
        <v>107.322456</v>
      </c>
      <c r="D1527" s="27">
        <f t="shared" si="46"/>
        <v>1.2657198764990385E-2</v>
      </c>
      <c r="E1527" s="114">
        <f t="shared" si="47"/>
        <v>1.238322616225066E-2</v>
      </c>
      <c r="F1527" s="27">
        <v>1.3</v>
      </c>
      <c r="G1527" s="27">
        <v>1.1200000000000001</v>
      </c>
      <c r="H1527" s="27">
        <v>0.21</v>
      </c>
      <c r="I1527" s="110">
        <v>0.1</v>
      </c>
    </row>
    <row r="1528" spans="2:9" x14ac:dyDescent="0.3">
      <c r="B1528" s="109">
        <v>41149</v>
      </c>
      <c r="C1528" s="27">
        <v>105.981033</v>
      </c>
      <c r="D1528" s="27">
        <f t="shared" si="46"/>
        <v>1.2899509840933021E-2</v>
      </c>
      <c r="E1528" s="114">
        <f t="shared" si="47"/>
        <v>1.2625537238193296E-2</v>
      </c>
      <c r="F1528" s="27">
        <v>0.45</v>
      </c>
      <c r="G1528" s="27">
        <v>-0.09</v>
      </c>
      <c r="H1528" s="27">
        <v>-0.13</v>
      </c>
      <c r="I1528" s="110">
        <v>0.1</v>
      </c>
    </row>
    <row r="1529" spans="2:9" x14ac:dyDescent="0.3">
      <c r="B1529" s="109">
        <v>41148</v>
      </c>
      <c r="C1529" s="27">
        <v>104.63133999999999</v>
      </c>
      <c r="D1529" s="27">
        <f t="shared" si="46"/>
        <v>2.2210842853016555E-3</v>
      </c>
      <c r="E1529" s="114">
        <f t="shared" si="47"/>
        <v>1.9471116825619294E-3</v>
      </c>
      <c r="F1529" s="27">
        <v>0.44</v>
      </c>
      <c r="G1529" s="27">
        <v>-0.49</v>
      </c>
      <c r="H1529" s="27">
        <v>0.55000000000000004</v>
      </c>
      <c r="I1529" s="110">
        <v>0.1</v>
      </c>
    </row>
    <row r="1530" spans="2:9" x14ac:dyDescent="0.3">
      <c r="B1530" s="109">
        <v>41147</v>
      </c>
      <c r="C1530" s="27">
        <v>104.39946</v>
      </c>
      <c r="D1530" s="27">
        <f t="shared" si="46"/>
        <v>1.0318447999104752E-3</v>
      </c>
      <c r="E1530" s="114">
        <f t="shared" si="47"/>
        <v>7.5787219717074906E-4</v>
      </c>
      <c r="F1530" s="27">
        <v>0.65</v>
      </c>
      <c r="G1530" s="27">
        <v>0.02</v>
      </c>
      <c r="H1530" s="27">
        <v>0.16</v>
      </c>
      <c r="I1530" s="110">
        <v>0.1</v>
      </c>
    </row>
    <row r="1531" spans="2:9" x14ac:dyDescent="0.3">
      <c r="B1531" s="109">
        <v>41146</v>
      </c>
      <c r="C1531" s="27">
        <v>104.291847</v>
      </c>
      <c r="D1531" s="27">
        <f t="shared" si="46"/>
        <v>-1.277616728442077E-2</v>
      </c>
      <c r="E1531" s="114">
        <f t="shared" si="47"/>
        <v>-1.3050139887160495E-2</v>
      </c>
      <c r="F1531" s="27">
        <v>-1.23</v>
      </c>
      <c r="G1531" s="27">
        <v>-0.78</v>
      </c>
      <c r="H1531" s="27">
        <v>-0.74</v>
      </c>
      <c r="I1531" s="110">
        <v>0.1</v>
      </c>
    </row>
    <row r="1532" spans="2:9" x14ac:dyDescent="0.3">
      <c r="B1532" s="109">
        <v>41145</v>
      </c>
      <c r="C1532" s="27">
        <v>105.641541</v>
      </c>
      <c r="D1532" s="27">
        <f t="shared" si="46"/>
        <v>2.0313583068342078E-2</v>
      </c>
      <c r="E1532" s="114">
        <f t="shared" si="47"/>
        <v>2.0039610465602351E-2</v>
      </c>
      <c r="F1532" s="27">
        <v>1.35</v>
      </c>
      <c r="G1532" s="27">
        <v>0.34</v>
      </c>
      <c r="H1532" s="27">
        <v>0.2</v>
      </c>
      <c r="I1532" s="110">
        <v>0.1</v>
      </c>
    </row>
    <row r="1533" spans="2:9" x14ac:dyDescent="0.3">
      <c r="B1533" s="109">
        <v>41144</v>
      </c>
      <c r="C1533" s="27">
        <v>103.538307</v>
      </c>
      <c r="D1533" s="27">
        <f t="shared" si="46"/>
        <v>-5.8040904062451881E-3</v>
      </c>
      <c r="E1533" s="114">
        <f t="shared" si="47"/>
        <v>-6.0780630089849142E-3</v>
      </c>
      <c r="F1533" s="27">
        <v>0.97</v>
      </c>
      <c r="G1533" s="27">
        <v>0.27</v>
      </c>
      <c r="H1533" s="27">
        <v>-0.3</v>
      </c>
      <c r="I1533" s="110">
        <v>0.1</v>
      </c>
    </row>
    <row r="1534" spans="2:9" x14ac:dyDescent="0.3">
      <c r="B1534" s="109">
        <v>41143</v>
      </c>
      <c r="C1534" s="27">
        <v>104.14276099999999</v>
      </c>
      <c r="D1534" s="27">
        <f t="shared" si="46"/>
        <v>2.1440581633296096E-2</v>
      </c>
      <c r="E1534" s="114">
        <f t="shared" si="47"/>
        <v>2.1166609030556369E-2</v>
      </c>
      <c r="F1534" s="27">
        <v>3.05</v>
      </c>
      <c r="G1534" s="27">
        <v>0.63</v>
      </c>
      <c r="H1534" s="27">
        <v>0.48</v>
      </c>
      <c r="I1534" s="110">
        <v>0.1</v>
      </c>
    </row>
    <row r="1535" spans="2:9" x14ac:dyDescent="0.3">
      <c r="B1535" s="109">
        <v>41142</v>
      </c>
      <c r="C1535" s="27">
        <v>101.956749</v>
      </c>
      <c r="D1535" s="27">
        <f t="shared" si="46"/>
        <v>-2.1880142654866486E-3</v>
      </c>
      <c r="E1535" s="114">
        <f t="shared" si="47"/>
        <v>-2.4619868682263747E-3</v>
      </c>
      <c r="F1535" s="27">
        <v>0.01</v>
      </c>
      <c r="G1535" s="27">
        <v>-0.26</v>
      </c>
      <c r="H1535" s="27">
        <v>0.76</v>
      </c>
      <c r="I1535" s="110">
        <v>0.1</v>
      </c>
    </row>
    <row r="1536" spans="2:9" x14ac:dyDescent="0.3">
      <c r="B1536" s="109">
        <v>41141</v>
      </c>
      <c r="C1536" s="27">
        <v>102.18032100000001</v>
      </c>
      <c r="D1536" s="27">
        <f t="shared" si="46"/>
        <v>-1.0663106924035048E-2</v>
      </c>
      <c r="E1536" s="114">
        <f t="shared" si="47"/>
        <v>-1.0937079526774774E-2</v>
      </c>
      <c r="F1536" s="27">
        <v>-1.54</v>
      </c>
      <c r="G1536" s="27">
        <v>-0.83</v>
      </c>
      <c r="H1536" s="27">
        <v>-0.4</v>
      </c>
      <c r="I1536" s="110">
        <v>0.1</v>
      </c>
    </row>
    <row r="1537" spans="2:9" x14ac:dyDescent="0.3">
      <c r="B1537" s="109">
        <v>41140</v>
      </c>
      <c r="C1537" s="27">
        <v>103.28162399999999</v>
      </c>
      <c r="D1537" s="27">
        <f t="shared" si="46"/>
        <v>1.588218493582727E-2</v>
      </c>
      <c r="E1537" s="114">
        <f t="shared" si="47"/>
        <v>1.5608212333087545E-2</v>
      </c>
      <c r="F1537" s="27">
        <v>1.82</v>
      </c>
      <c r="G1537" s="27">
        <v>0.93</v>
      </c>
      <c r="H1537" s="27">
        <v>0.37</v>
      </c>
      <c r="I1537" s="110">
        <v>0.1</v>
      </c>
    </row>
    <row r="1538" spans="2:9" x14ac:dyDescent="0.3">
      <c r="B1538" s="109">
        <v>41139</v>
      </c>
      <c r="C1538" s="27">
        <v>101.66693100000001</v>
      </c>
      <c r="D1538" s="27">
        <f t="shared" si="46"/>
        <v>-1.9876978170322968E-2</v>
      </c>
      <c r="E1538" s="114">
        <f t="shared" si="47"/>
        <v>-2.0150950773062695E-2</v>
      </c>
      <c r="F1538" s="27">
        <v>-0.76</v>
      </c>
      <c r="G1538" s="27">
        <v>-7.0000000000000007E-2</v>
      </c>
      <c r="H1538" s="27">
        <v>-0.25</v>
      </c>
      <c r="I1538" s="110">
        <v>0.1</v>
      </c>
    </row>
    <row r="1539" spans="2:9" x14ac:dyDescent="0.3">
      <c r="B1539" s="109">
        <v>41138</v>
      </c>
      <c r="C1539" s="27">
        <v>103.728745</v>
      </c>
      <c r="D1539" s="27">
        <f t="shared" si="46"/>
        <v>2.9622795662049839E-3</v>
      </c>
      <c r="E1539" s="114">
        <f t="shared" si="47"/>
        <v>2.6883069634652578E-3</v>
      </c>
      <c r="F1539" s="27">
        <v>0.45</v>
      </c>
      <c r="G1539" s="27">
        <v>1.04</v>
      </c>
      <c r="H1539" s="27">
        <v>0</v>
      </c>
      <c r="I1539" s="110">
        <v>0.1</v>
      </c>
    </row>
    <row r="1540" spans="2:9" x14ac:dyDescent="0.3">
      <c r="B1540" s="109">
        <v>41137</v>
      </c>
      <c r="C1540" s="27">
        <v>103.42237900000001</v>
      </c>
      <c r="D1540" s="27">
        <f t="shared" ref="D1540:D1603" si="48">C1540/C1541-1</f>
        <v>-1.2414085725985791E-2</v>
      </c>
      <c r="E1540" s="114">
        <f t="shared" ref="E1540:E1603" si="49">D1540-I1540/365</f>
        <v>-1.2688058328725516E-2</v>
      </c>
      <c r="F1540" s="27">
        <v>-1.48</v>
      </c>
      <c r="G1540" s="27">
        <v>0.15</v>
      </c>
      <c r="H1540" s="27">
        <v>0.14000000000000001</v>
      </c>
      <c r="I1540" s="110">
        <v>0.1</v>
      </c>
    </row>
    <row r="1541" spans="2:9" x14ac:dyDescent="0.3">
      <c r="B1541" s="109">
        <v>41136</v>
      </c>
      <c r="C1541" s="27">
        <v>104.72241200000001</v>
      </c>
      <c r="D1541" s="27">
        <f t="shared" si="48"/>
        <v>-8.0784992687019663E-3</v>
      </c>
      <c r="E1541" s="114">
        <f t="shared" si="49"/>
        <v>-8.3524718714416916E-3</v>
      </c>
      <c r="F1541" s="27">
        <v>-0.5</v>
      </c>
      <c r="G1541" s="27">
        <v>-0.94</v>
      </c>
      <c r="H1541" s="27">
        <v>-0.44</v>
      </c>
      <c r="I1541" s="110">
        <v>0.1</v>
      </c>
    </row>
    <row r="1542" spans="2:9" x14ac:dyDescent="0.3">
      <c r="B1542" s="109">
        <v>41135</v>
      </c>
      <c r="C1542" s="27">
        <v>105.57530199999999</v>
      </c>
      <c r="D1542" s="27">
        <f t="shared" si="48"/>
        <v>-1.0861037967555998E-2</v>
      </c>
      <c r="E1542" s="114">
        <f t="shared" si="49"/>
        <v>-1.1135010570295723E-2</v>
      </c>
      <c r="F1542" s="27">
        <v>-0.28000000000000003</v>
      </c>
      <c r="G1542" s="27">
        <v>0.28000000000000003</v>
      </c>
      <c r="H1542" s="27">
        <v>-0.23</v>
      </c>
      <c r="I1542" s="110">
        <v>0.1</v>
      </c>
    </row>
    <row r="1543" spans="2:9" x14ac:dyDescent="0.3">
      <c r="B1543" s="109">
        <v>41134</v>
      </c>
      <c r="C1543" s="27">
        <v>106.73455</v>
      </c>
      <c r="D1543" s="27">
        <f t="shared" si="48"/>
        <v>-3.7869881049135135E-3</v>
      </c>
      <c r="E1543" s="114">
        <f t="shared" si="49"/>
        <v>-4.0609607076532396E-3</v>
      </c>
      <c r="F1543" s="27">
        <v>-1.74</v>
      </c>
      <c r="G1543" s="27">
        <v>-0.83</v>
      </c>
      <c r="H1543" s="27">
        <v>-0.43</v>
      </c>
      <c r="I1543" s="110">
        <v>0.1</v>
      </c>
    </row>
    <row r="1544" spans="2:9" x14ac:dyDescent="0.3">
      <c r="B1544" s="109">
        <v>41133</v>
      </c>
      <c r="C1544" s="27">
        <v>107.140289</v>
      </c>
      <c r="D1544" s="27">
        <f t="shared" si="48"/>
        <v>7.3180130586383285E-3</v>
      </c>
      <c r="E1544" s="114">
        <f t="shared" si="49"/>
        <v>7.0440404558986024E-3</v>
      </c>
      <c r="F1544" s="27">
        <v>0.21</v>
      </c>
      <c r="G1544" s="27">
        <v>0.06</v>
      </c>
      <c r="H1544" s="27">
        <v>7.0000000000000007E-2</v>
      </c>
      <c r="I1544" s="110">
        <v>0.1</v>
      </c>
    </row>
    <row r="1545" spans="2:9" x14ac:dyDescent="0.3">
      <c r="B1545" s="109">
        <v>41132</v>
      </c>
      <c r="C1545" s="27">
        <v>106.361931</v>
      </c>
      <c r="D1545" s="27">
        <f t="shared" si="48"/>
        <v>5.3219564510678108E-3</v>
      </c>
      <c r="E1545" s="114">
        <f t="shared" si="49"/>
        <v>5.0479838483280847E-3</v>
      </c>
      <c r="F1545" s="27">
        <v>1.31</v>
      </c>
      <c r="G1545" s="27">
        <v>0.59</v>
      </c>
      <c r="H1545" s="27">
        <v>-0.17</v>
      </c>
      <c r="I1545" s="110">
        <v>0.1</v>
      </c>
    </row>
    <row r="1546" spans="2:9" x14ac:dyDescent="0.3">
      <c r="B1546" s="109">
        <v>41131</v>
      </c>
      <c r="C1546" s="27">
        <v>105.798874</v>
      </c>
      <c r="D1546" s="27">
        <f t="shared" si="48"/>
        <v>-7.8194839167067265E-4</v>
      </c>
      <c r="E1546" s="114">
        <f t="shared" si="49"/>
        <v>-1.0559209944103988E-3</v>
      </c>
      <c r="F1546" s="27">
        <v>0.1</v>
      </c>
      <c r="G1546" s="27">
        <v>0.92</v>
      </c>
      <c r="H1546" s="27">
        <v>-0.2</v>
      </c>
      <c r="I1546" s="110">
        <v>0.1</v>
      </c>
    </row>
    <row r="1547" spans="2:9" x14ac:dyDescent="0.3">
      <c r="B1547" s="109">
        <v>41130</v>
      </c>
      <c r="C1547" s="27">
        <v>105.881668</v>
      </c>
      <c r="D1547" s="27">
        <f t="shared" si="48"/>
        <v>-3.3513618031804082E-3</v>
      </c>
      <c r="E1547" s="114">
        <f t="shared" si="49"/>
        <v>-3.6253344059201343E-3</v>
      </c>
      <c r="F1547" s="27">
        <v>-0.47</v>
      </c>
      <c r="G1547" s="27">
        <v>-0.8</v>
      </c>
      <c r="H1547" s="27">
        <v>0.23</v>
      </c>
      <c r="I1547" s="110">
        <v>0.1</v>
      </c>
    </row>
    <row r="1548" spans="2:9" x14ac:dyDescent="0.3">
      <c r="B1548" s="109">
        <v>41129</v>
      </c>
      <c r="C1548" s="27">
        <v>106.237709</v>
      </c>
      <c r="D1548" s="27">
        <f t="shared" si="48"/>
        <v>-1.178467536686989E-2</v>
      </c>
      <c r="E1548" s="114">
        <f t="shared" si="49"/>
        <v>-1.2058647969609615E-2</v>
      </c>
      <c r="F1548" s="27">
        <v>-0.5</v>
      </c>
      <c r="G1548" s="27">
        <v>-0.06</v>
      </c>
      <c r="H1548" s="27">
        <v>-0.04</v>
      </c>
      <c r="I1548" s="110">
        <v>0.1</v>
      </c>
    </row>
    <row r="1549" spans="2:9" x14ac:dyDescent="0.3">
      <c r="B1549" s="109">
        <v>41128</v>
      </c>
      <c r="C1549" s="27">
        <v>107.504616</v>
      </c>
      <c r="D1549" s="27">
        <f t="shared" si="48"/>
        <v>-1.5245858597337514E-2</v>
      </c>
      <c r="E1549" s="114">
        <f t="shared" si="49"/>
        <v>-1.5519831200077239E-2</v>
      </c>
      <c r="F1549" s="27">
        <v>-2.91</v>
      </c>
      <c r="G1549" s="27">
        <v>-1.07</v>
      </c>
      <c r="H1549" s="27">
        <v>-0.65</v>
      </c>
      <c r="I1549" s="110">
        <v>0.1</v>
      </c>
    </row>
    <row r="1550" spans="2:9" x14ac:dyDescent="0.3">
      <c r="B1550" s="109">
        <v>41127</v>
      </c>
      <c r="C1550" s="27">
        <v>109.16899100000001</v>
      </c>
      <c r="D1550" s="27">
        <f t="shared" si="48"/>
        <v>-1.2120331265815798E-3</v>
      </c>
      <c r="E1550" s="114">
        <f t="shared" si="49"/>
        <v>-1.4860057293213059E-3</v>
      </c>
      <c r="F1550" s="27">
        <v>-0.79</v>
      </c>
      <c r="G1550" s="27">
        <v>-1.23</v>
      </c>
      <c r="H1550" s="27">
        <v>-0.22</v>
      </c>
      <c r="I1550" s="110">
        <v>0.1</v>
      </c>
    </row>
    <row r="1551" spans="2:9" x14ac:dyDescent="0.3">
      <c r="B1551" s="109">
        <v>41126</v>
      </c>
      <c r="C1551" s="27">
        <v>109.301468</v>
      </c>
      <c r="D1551" s="27">
        <f t="shared" si="48"/>
        <v>1.4292121301769267E-2</v>
      </c>
      <c r="E1551" s="114">
        <f t="shared" si="49"/>
        <v>1.4018148699029542E-2</v>
      </c>
      <c r="F1551" s="27">
        <v>0.62</v>
      </c>
      <c r="G1551" s="27">
        <v>0.62</v>
      </c>
      <c r="H1551" s="27">
        <v>0.05</v>
      </c>
      <c r="I1551" s="110">
        <v>0.1</v>
      </c>
    </row>
    <row r="1552" spans="2:9" x14ac:dyDescent="0.3">
      <c r="B1552" s="109">
        <v>41125</v>
      </c>
      <c r="C1552" s="27">
        <v>107.76133</v>
      </c>
      <c r="D1552" s="27">
        <f t="shared" si="48"/>
        <v>-7.9278712807823171E-3</v>
      </c>
      <c r="E1552" s="114">
        <f t="shared" si="49"/>
        <v>-8.2018438835220423E-3</v>
      </c>
      <c r="F1552" s="27">
        <v>-0.36</v>
      </c>
      <c r="G1552" s="27">
        <v>-0.16</v>
      </c>
      <c r="H1552" s="27">
        <v>-0.34</v>
      </c>
      <c r="I1552" s="110">
        <v>0.1</v>
      </c>
    </row>
    <row r="1553" spans="2:9" x14ac:dyDescent="0.3">
      <c r="B1553" s="109">
        <v>41124</v>
      </c>
      <c r="C1553" s="27">
        <v>108.62247499999999</v>
      </c>
      <c r="D1553" s="27">
        <f t="shared" si="48"/>
        <v>4.2660270969798741E-3</v>
      </c>
      <c r="E1553" s="114">
        <f t="shared" si="49"/>
        <v>3.992054494240148E-3</v>
      </c>
      <c r="F1553" s="27">
        <v>-0.22</v>
      </c>
      <c r="G1553" s="27">
        <v>-0.82</v>
      </c>
      <c r="H1553" s="27">
        <v>0.13</v>
      </c>
      <c r="I1553" s="110">
        <v>0.1</v>
      </c>
    </row>
    <row r="1554" spans="2:9" x14ac:dyDescent="0.3">
      <c r="B1554" s="109">
        <v>41123</v>
      </c>
      <c r="C1554" s="27">
        <v>108.161057</v>
      </c>
      <c r="D1554" s="27">
        <f t="shared" si="48"/>
        <v>6.9034210224130366E-3</v>
      </c>
      <c r="E1554" s="114">
        <f t="shared" si="49"/>
        <v>6.6294484196733105E-3</v>
      </c>
      <c r="F1554" s="27">
        <v>0.74</v>
      </c>
      <c r="G1554" s="27">
        <v>0.43</v>
      </c>
      <c r="H1554" s="27">
        <v>-0.1</v>
      </c>
      <c r="I1554" s="110">
        <v>0.1</v>
      </c>
    </row>
    <row r="1555" spans="2:9" x14ac:dyDescent="0.3">
      <c r="B1555" s="109">
        <v>41122</v>
      </c>
      <c r="C1555" s="27">
        <v>107.419495</v>
      </c>
      <c r="D1555" s="27">
        <f t="shared" si="48"/>
        <v>-2.9825459774366347E-3</v>
      </c>
      <c r="E1555" s="114">
        <f t="shared" si="49"/>
        <v>-3.2565185801763609E-3</v>
      </c>
      <c r="F1555" s="27">
        <v>-0.55000000000000004</v>
      </c>
      <c r="G1555" s="27">
        <v>-0.41</v>
      </c>
      <c r="H1555" s="27">
        <v>-0.5</v>
      </c>
      <c r="I1555" s="110">
        <v>0.1</v>
      </c>
    </row>
    <row r="1556" spans="2:9" x14ac:dyDescent="0.3">
      <c r="B1556" s="109">
        <v>41121</v>
      </c>
      <c r="C1556" s="27">
        <v>107.740837</v>
      </c>
      <c r="D1556" s="27">
        <f t="shared" si="48"/>
        <v>1.8379980631270332E-2</v>
      </c>
      <c r="E1556" s="114">
        <f t="shared" si="49"/>
        <v>1.8106008028530605E-2</v>
      </c>
      <c r="F1556" s="27">
        <v>2.08</v>
      </c>
      <c r="G1556" s="27">
        <v>-0.53</v>
      </c>
      <c r="H1556" s="27">
        <v>0.15</v>
      </c>
      <c r="I1556" s="110">
        <v>0.1</v>
      </c>
    </row>
    <row r="1557" spans="2:9" x14ac:dyDescent="0.3">
      <c r="B1557" s="109">
        <v>41120</v>
      </c>
      <c r="C1557" s="27">
        <v>105.79630299999999</v>
      </c>
      <c r="D1557" s="27">
        <f t="shared" si="48"/>
        <v>2.9683496874080006E-3</v>
      </c>
      <c r="E1557" s="114">
        <f t="shared" si="49"/>
        <v>2.6943770846682745E-3</v>
      </c>
      <c r="F1557" s="27">
        <v>0.06</v>
      </c>
      <c r="G1557" s="27">
        <v>0.04</v>
      </c>
      <c r="H1557" s="27">
        <v>-0.21</v>
      </c>
      <c r="I1557" s="110">
        <v>0.1</v>
      </c>
    </row>
    <row r="1558" spans="2:9" x14ac:dyDescent="0.3">
      <c r="B1558" s="109">
        <v>41119</v>
      </c>
      <c r="C1558" s="27">
        <v>105.483192</v>
      </c>
      <c r="D1558" s="27">
        <f t="shared" si="48"/>
        <v>-3.192682514144507E-3</v>
      </c>
      <c r="E1558" s="114">
        <f t="shared" si="49"/>
        <v>-3.4666551168842331E-3</v>
      </c>
      <c r="F1558" s="27">
        <v>-0.36</v>
      </c>
      <c r="G1558" s="27">
        <v>0.32</v>
      </c>
      <c r="H1558" s="27">
        <v>0.66</v>
      </c>
      <c r="I1558" s="110">
        <v>0.1</v>
      </c>
    </row>
    <row r="1559" spans="2:9" x14ac:dyDescent="0.3">
      <c r="B1559" s="109">
        <v>41118</v>
      </c>
      <c r="C1559" s="27">
        <v>105.821045</v>
      </c>
      <c r="D1559" s="27">
        <f t="shared" si="48"/>
        <v>-1.5545195383812604E-3</v>
      </c>
      <c r="E1559" s="114">
        <f t="shared" si="49"/>
        <v>-1.8284921411209866E-3</v>
      </c>
      <c r="F1559" s="27">
        <v>-0.82</v>
      </c>
      <c r="G1559" s="27">
        <v>-0.9</v>
      </c>
      <c r="H1559" s="27">
        <v>-0.03</v>
      </c>
      <c r="I1559" s="110">
        <v>0.1</v>
      </c>
    </row>
    <row r="1560" spans="2:9" x14ac:dyDescent="0.3">
      <c r="B1560" s="109">
        <v>41117</v>
      </c>
      <c r="C1560" s="27">
        <v>105.98580200000001</v>
      </c>
      <c r="D1560" s="27">
        <f t="shared" si="48"/>
        <v>1.7130832275171759E-3</v>
      </c>
      <c r="E1560" s="114">
        <f t="shared" si="49"/>
        <v>1.4391106247774498E-3</v>
      </c>
      <c r="F1560" s="27">
        <v>-0.23</v>
      </c>
      <c r="G1560" s="27">
        <v>-0.33</v>
      </c>
      <c r="H1560" s="27">
        <v>0.35</v>
      </c>
      <c r="I1560" s="110">
        <v>0.1</v>
      </c>
    </row>
    <row r="1561" spans="2:9" x14ac:dyDescent="0.3">
      <c r="B1561" s="109">
        <v>41116</v>
      </c>
      <c r="C1561" s="27">
        <v>105.80455000000001</v>
      </c>
      <c r="D1561" s="27">
        <f t="shared" si="48"/>
        <v>2.3382532637428177E-4</v>
      </c>
      <c r="E1561" s="114">
        <f t="shared" si="49"/>
        <v>-4.014727636544429E-5</v>
      </c>
      <c r="F1561" s="27">
        <v>1.23</v>
      </c>
      <c r="G1561" s="27">
        <v>0.88</v>
      </c>
      <c r="H1561" s="27">
        <v>0.12</v>
      </c>
      <c r="I1561" s="110">
        <v>0.1</v>
      </c>
    </row>
    <row r="1562" spans="2:9" x14ac:dyDescent="0.3">
      <c r="B1562" s="109">
        <v>41115</v>
      </c>
      <c r="C1562" s="27">
        <v>105.779816</v>
      </c>
      <c r="D1562" s="27">
        <f t="shared" si="48"/>
        <v>7.138786946350395E-3</v>
      </c>
      <c r="E1562" s="114">
        <f t="shared" si="49"/>
        <v>6.8648143436106689E-3</v>
      </c>
      <c r="F1562" s="27">
        <v>1.05</v>
      </c>
      <c r="G1562" s="27">
        <v>1.48</v>
      </c>
      <c r="H1562" s="27">
        <v>-0.23</v>
      </c>
      <c r="I1562" s="110">
        <v>0.1</v>
      </c>
    </row>
    <row r="1563" spans="2:9" x14ac:dyDescent="0.3">
      <c r="B1563" s="109">
        <v>41114</v>
      </c>
      <c r="C1563" s="27">
        <v>105.030029</v>
      </c>
      <c r="D1563" s="27">
        <f t="shared" si="48"/>
        <v>1.7562407304164251E-2</v>
      </c>
      <c r="E1563" s="114">
        <f t="shared" si="49"/>
        <v>1.7288434701424524E-2</v>
      </c>
      <c r="F1563" s="27">
        <v>2.37</v>
      </c>
      <c r="G1563" s="27">
        <v>1.25</v>
      </c>
      <c r="H1563" s="27">
        <v>0.55000000000000004</v>
      </c>
      <c r="I1563" s="110">
        <v>0.1</v>
      </c>
    </row>
    <row r="1564" spans="2:9" x14ac:dyDescent="0.3">
      <c r="B1564" s="109">
        <v>41113</v>
      </c>
      <c r="C1564" s="27">
        <v>103.217285</v>
      </c>
      <c r="D1564" s="27">
        <f t="shared" si="48"/>
        <v>-1.0114997702738826E-2</v>
      </c>
      <c r="E1564" s="114">
        <f t="shared" si="49"/>
        <v>-1.0388970305478551E-2</v>
      </c>
      <c r="F1564" s="27">
        <v>-1.3</v>
      </c>
      <c r="G1564" s="27">
        <v>-0.38</v>
      </c>
      <c r="H1564" s="27">
        <v>-0.41</v>
      </c>
      <c r="I1564" s="110">
        <v>0.1</v>
      </c>
    </row>
    <row r="1565" spans="2:9" x14ac:dyDescent="0.3">
      <c r="B1565" s="109">
        <v>41112</v>
      </c>
      <c r="C1565" s="27">
        <v>104.271996</v>
      </c>
      <c r="D1565" s="27">
        <f t="shared" si="48"/>
        <v>-2.496309457305701E-2</v>
      </c>
      <c r="E1565" s="114">
        <f t="shared" si="49"/>
        <v>-2.5237067175796737E-2</v>
      </c>
      <c r="F1565" s="27">
        <v>1.23</v>
      </c>
      <c r="G1565" s="27">
        <v>0.65</v>
      </c>
      <c r="H1565" s="27">
        <v>0.13</v>
      </c>
      <c r="I1565" s="110">
        <v>0.1</v>
      </c>
    </row>
    <row r="1566" spans="2:9" x14ac:dyDescent="0.3">
      <c r="B1566" s="109">
        <v>41111</v>
      </c>
      <c r="C1566" s="27">
        <v>106.94158899999999</v>
      </c>
      <c r="D1566" s="27">
        <f t="shared" si="48"/>
        <v>1.3746603515887079E-2</v>
      </c>
      <c r="E1566" s="114">
        <f t="shared" si="49"/>
        <v>1.3472630913147354E-2</v>
      </c>
      <c r="F1566" s="27">
        <v>0.54</v>
      </c>
      <c r="G1566" s="27">
        <v>-0.15</v>
      </c>
      <c r="H1566" s="27">
        <v>-0.18</v>
      </c>
      <c r="I1566" s="110">
        <v>0.1</v>
      </c>
    </row>
    <row r="1567" spans="2:9" x14ac:dyDescent="0.3">
      <c r="B1567" s="109">
        <v>41110</v>
      </c>
      <c r="C1567" s="27">
        <v>105.49144</v>
      </c>
      <c r="D1567" s="27">
        <f t="shared" si="48"/>
        <v>-2.0578234769419557E-2</v>
      </c>
      <c r="E1567" s="114">
        <f t="shared" si="49"/>
        <v>-2.0852207372159284E-2</v>
      </c>
      <c r="F1567" s="27">
        <v>-2.94</v>
      </c>
      <c r="G1567" s="27">
        <v>-0.56999999999999995</v>
      </c>
      <c r="H1567" s="27">
        <v>-0.96</v>
      </c>
      <c r="I1567" s="110">
        <v>0.1</v>
      </c>
    </row>
    <row r="1568" spans="2:9" x14ac:dyDescent="0.3">
      <c r="B1568" s="109">
        <v>41109</v>
      </c>
      <c r="C1568" s="27">
        <v>107.70787799999999</v>
      </c>
      <c r="D1568" s="27">
        <f t="shared" si="48"/>
        <v>0</v>
      </c>
      <c r="E1568" s="114">
        <f t="shared" si="49"/>
        <v>-2.7397260273972606E-4</v>
      </c>
      <c r="F1568" s="27">
        <v>0.02</v>
      </c>
      <c r="G1568" s="27">
        <v>-0.86</v>
      </c>
      <c r="H1568" s="27">
        <v>-0.1</v>
      </c>
      <c r="I1568" s="110">
        <v>0.1</v>
      </c>
    </row>
    <row r="1569" spans="2:9" x14ac:dyDescent="0.3">
      <c r="B1569" s="109">
        <v>41108</v>
      </c>
      <c r="C1569" s="27">
        <v>107.70787799999999</v>
      </c>
      <c r="D1569" s="27">
        <f t="shared" si="48"/>
        <v>1.8391845376231064E-3</v>
      </c>
      <c r="E1569" s="114">
        <f t="shared" si="49"/>
        <v>1.5652119348833803E-3</v>
      </c>
      <c r="F1569" s="27">
        <v>-0.04</v>
      </c>
      <c r="G1569" s="27">
        <v>-0.15</v>
      </c>
      <c r="H1569" s="27">
        <v>-0.75</v>
      </c>
      <c r="I1569" s="110">
        <v>0.1</v>
      </c>
    </row>
    <row r="1570" spans="2:9" x14ac:dyDescent="0.3">
      <c r="B1570" s="109">
        <v>41107</v>
      </c>
      <c r="C1570" s="27">
        <v>107.510147</v>
      </c>
      <c r="D1570" s="27">
        <f t="shared" si="48"/>
        <v>1.4067122530607046E-2</v>
      </c>
      <c r="E1570" s="114">
        <f t="shared" si="49"/>
        <v>1.3793149927867321E-2</v>
      </c>
      <c r="F1570" s="27">
        <v>1.76</v>
      </c>
      <c r="G1570" s="27">
        <v>1.61</v>
      </c>
      <c r="H1570" s="27">
        <v>0.66</v>
      </c>
      <c r="I1570" s="110">
        <v>0.1</v>
      </c>
    </row>
    <row r="1571" spans="2:9" x14ac:dyDescent="0.3">
      <c r="B1571" s="109">
        <v>41106</v>
      </c>
      <c r="C1571" s="27">
        <v>106.01876799999999</v>
      </c>
      <c r="D1571" s="27">
        <f t="shared" si="48"/>
        <v>5.5486405236031544E-3</v>
      </c>
      <c r="E1571" s="114">
        <f t="shared" si="49"/>
        <v>5.2746679208634283E-3</v>
      </c>
      <c r="F1571" s="27">
        <v>-0.11</v>
      </c>
      <c r="G1571" s="27">
        <v>-1.18</v>
      </c>
      <c r="H1571" s="27">
        <v>0.06</v>
      </c>
      <c r="I1571" s="110">
        <v>0.1</v>
      </c>
    </row>
    <row r="1572" spans="2:9" x14ac:dyDescent="0.3">
      <c r="B1572" s="109">
        <v>41105</v>
      </c>
      <c r="C1572" s="27">
        <v>105.43375399999999</v>
      </c>
      <c r="D1572" s="27">
        <f t="shared" si="48"/>
        <v>-7.8071367130783109E-5</v>
      </c>
      <c r="E1572" s="114">
        <f t="shared" si="49"/>
        <v>-3.5204396987050917E-4</v>
      </c>
      <c r="F1572" s="27">
        <v>0.81</v>
      </c>
      <c r="G1572" s="27">
        <v>0.65</v>
      </c>
      <c r="H1572" s="27">
        <v>0.59</v>
      </c>
      <c r="I1572" s="110">
        <v>0.1</v>
      </c>
    </row>
    <row r="1573" spans="2:9" x14ac:dyDescent="0.3">
      <c r="B1573" s="109">
        <v>41104</v>
      </c>
      <c r="C1573" s="27">
        <v>105.441986</v>
      </c>
      <c r="D1573" s="27">
        <f t="shared" si="48"/>
        <v>7.6375750339710002E-3</v>
      </c>
      <c r="E1573" s="114">
        <f t="shared" si="49"/>
        <v>7.3636024312312741E-3</v>
      </c>
      <c r="F1573" s="27">
        <v>1</v>
      </c>
      <c r="G1573" s="27">
        <v>0.56999999999999995</v>
      </c>
      <c r="H1573" s="27">
        <v>0</v>
      </c>
      <c r="I1573" s="110">
        <v>0.1</v>
      </c>
    </row>
    <row r="1574" spans="2:9" x14ac:dyDescent="0.3">
      <c r="B1574" s="109">
        <v>41103</v>
      </c>
      <c r="C1574" s="27">
        <v>104.642769</v>
      </c>
      <c r="D1574" s="27">
        <f t="shared" si="48"/>
        <v>2.8673515480994061E-2</v>
      </c>
      <c r="E1574" s="114">
        <f t="shared" si="49"/>
        <v>2.8399542878254334E-2</v>
      </c>
      <c r="F1574" s="27">
        <v>3.17</v>
      </c>
      <c r="G1574" s="27">
        <v>0.06</v>
      </c>
      <c r="H1574" s="27">
        <v>0.45</v>
      </c>
      <c r="I1574" s="110">
        <v>0.1</v>
      </c>
    </row>
    <row r="1575" spans="2:9" x14ac:dyDescent="0.3">
      <c r="B1575" s="109">
        <v>41102</v>
      </c>
      <c r="C1575" s="27">
        <v>101.72592899999999</v>
      </c>
      <c r="D1575" s="27">
        <f t="shared" si="48"/>
        <v>1.3129692323713194E-2</v>
      </c>
      <c r="E1575" s="114">
        <f t="shared" si="49"/>
        <v>1.2855719720973468E-2</v>
      </c>
      <c r="F1575" s="27">
        <v>0.33</v>
      </c>
      <c r="G1575" s="27">
        <v>-2</v>
      </c>
      <c r="H1575" s="27">
        <v>0.08</v>
      </c>
      <c r="I1575" s="110">
        <v>0.1</v>
      </c>
    </row>
    <row r="1576" spans="2:9" x14ac:dyDescent="0.3">
      <c r="B1576" s="109">
        <v>41101</v>
      </c>
      <c r="C1576" s="27">
        <v>100.407608</v>
      </c>
      <c r="D1576" s="27">
        <f t="shared" si="48"/>
        <v>-5.7924933059705364E-3</v>
      </c>
      <c r="E1576" s="114">
        <f t="shared" si="49"/>
        <v>-6.0664659087102625E-3</v>
      </c>
      <c r="F1576" s="27">
        <v>-0.5</v>
      </c>
      <c r="G1576" s="27">
        <v>-0.3</v>
      </c>
      <c r="H1576" s="27">
        <v>-0.43</v>
      </c>
      <c r="I1576" s="110">
        <v>0.1</v>
      </c>
    </row>
    <row r="1577" spans="2:9" x14ac:dyDescent="0.3">
      <c r="B1577" s="109">
        <v>41100</v>
      </c>
      <c r="C1577" s="27">
        <v>100.99260700000001</v>
      </c>
      <c r="D1577" s="27">
        <f t="shared" si="48"/>
        <v>-7.3697575752666999E-3</v>
      </c>
      <c r="E1577" s="114">
        <f t="shared" si="49"/>
        <v>-7.6437301780064261E-3</v>
      </c>
      <c r="F1577" s="27">
        <v>-0.4</v>
      </c>
      <c r="G1577" s="27">
        <v>-0.31</v>
      </c>
      <c r="H1577" s="27">
        <v>-0.42</v>
      </c>
      <c r="I1577" s="110">
        <v>0.1</v>
      </c>
    </row>
    <row r="1578" spans="2:9" x14ac:dyDescent="0.3">
      <c r="B1578" s="109">
        <v>41099</v>
      </c>
      <c r="C1578" s="27">
        <v>101.742424</v>
      </c>
      <c r="D1578" s="27">
        <f t="shared" si="48"/>
        <v>-1.2870756483520762E-2</v>
      </c>
      <c r="E1578" s="114">
        <f t="shared" si="49"/>
        <v>-1.3144729086260487E-2</v>
      </c>
      <c r="F1578" s="27">
        <v>-0.98</v>
      </c>
      <c r="G1578" s="27">
        <v>0.04</v>
      </c>
      <c r="H1578" s="27">
        <v>-0.36</v>
      </c>
      <c r="I1578" s="110">
        <v>0.1</v>
      </c>
    </row>
    <row r="1579" spans="2:9" x14ac:dyDescent="0.3">
      <c r="B1579" s="109">
        <v>41098</v>
      </c>
      <c r="C1579" s="27">
        <v>103.069</v>
      </c>
      <c r="D1579" s="27">
        <f t="shared" si="48"/>
        <v>-3.0159718915785727E-2</v>
      </c>
      <c r="E1579" s="114">
        <f t="shared" si="49"/>
        <v>-3.0433691518525454E-2</v>
      </c>
      <c r="F1579" s="27">
        <v>-3.23</v>
      </c>
      <c r="G1579" s="27">
        <v>-0.66</v>
      </c>
      <c r="H1579" s="27">
        <v>-1.28</v>
      </c>
      <c r="I1579" s="110">
        <v>0.1</v>
      </c>
    </row>
    <row r="1580" spans="2:9" x14ac:dyDescent="0.3">
      <c r="B1580" s="109">
        <v>41097</v>
      </c>
      <c r="C1580" s="27">
        <v>106.27419999999999</v>
      </c>
      <c r="D1580" s="27">
        <f t="shared" si="48"/>
        <v>1.4631976821668946E-2</v>
      </c>
      <c r="E1580" s="114">
        <f t="shared" si="49"/>
        <v>1.4358004218929221E-2</v>
      </c>
      <c r="F1580" s="27">
        <v>-0.23</v>
      </c>
      <c r="G1580" s="27">
        <v>-0.02</v>
      </c>
      <c r="H1580" s="27">
        <v>-0.72</v>
      </c>
      <c r="I1580" s="110">
        <v>0.1</v>
      </c>
    </row>
    <row r="1581" spans="2:9" x14ac:dyDescent="0.3">
      <c r="B1581" s="109">
        <v>41096</v>
      </c>
      <c r="C1581" s="27">
        <v>104.741623</v>
      </c>
      <c r="D1581" s="27">
        <f t="shared" si="48"/>
        <v>-8.347071783463389E-3</v>
      </c>
      <c r="E1581" s="114">
        <f t="shared" si="49"/>
        <v>-8.6210443862031142E-3</v>
      </c>
      <c r="F1581" s="27">
        <v>0.48</v>
      </c>
      <c r="G1581" s="27">
        <v>1.04</v>
      </c>
      <c r="H1581" s="27">
        <v>1.02</v>
      </c>
      <c r="I1581" s="110">
        <v>0.1</v>
      </c>
    </row>
    <row r="1582" spans="2:9" x14ac:dyDescent="0.3">
      <c r="B1582" s="109">
        <v>41095</v>
      </c>
      <c r="C1582" s="27">
        <v>105.623268</v>
      </c>
      <c r="D1582" s="27">
        <f t="shared" si="48"/>
        <v>-1.4756958080017202E-2</v>
      </c>
      <c r="E1582" s="114">
        <f t="shared" si="49"/>
        <v>-1.5030930682756927E-2</v>
      </c>
      <c r="F1582" s="27">
        <v>-1.65</v>
      </c>
      <c r="G1582" s="27">
        <v>0.1</v>
      </c>
      <c r="H1582" s="27">
        <v>-0.89</v>
      </c>
      <c r="I1582" s="110">
        <v>0.1</v>
      </c>
    </row>
    <row r="1583" spans="2:9" x14ac:dyDescent="0.3">
      <c r="B1583" s="109">
        <v>41094</v>
      </c>
      <c r="C1583" s="27">
        <v>107.205292</v>
      </c>
      <c r="D1583" s="27">
        <f t="shared" si="48"/>
        <v>6.264843961698574E-3</v>
      </c>
      <c r="E1583" s="114">
        <f t="shared" si="49"/>
        <v>5.9908713589588479E-3</v>
      </c>
      <c r="F1583" s="27">
        <v>-0.28999999999999998</v>
      </c>
      <c r="G1583" s="27">
        <v>-0.05</v>
      </c>
      <c r="H1583" s="27">
        <v>0.22</v>
      </c>
      <c r="I1583" s="110">
        <v>0.1</v>
      </c>
    </row>
    <row r="1584" spans="2:9" x14ac:dyDescent="0.3">
      <c r="B1584" s="109">
        <v>41093</v>
      </c>
      <c r="C1584" s="27">
        <v>106.53784899999999</v>
      </c>
      <c r="D1584" s="27">
        <f t="shared" si="48"/>
        <v>-1.0333151680189445E-2</v>
      </c>
      <c r="E1584" s="114">
        <f t="shared" si="49"/>
        <v>-1.060712428292917E-2</v>
      </c>
      <c r="F1584" s="27">
        <v>-1.63</v>
      </c>
      <c r="G1584" s="27">
        <v>-0.35</v>
      </c>
      <c r="H1584" s="27">
        <v>-0.75</v>
      </c>
      <c r="I1584" s="110">
        <v>0.1</v>
      </c>
    </row>
    <row r="1585" spans="2:9" x14ac:dyDescent="0.3">
      <c r="B1585" s="109">
        <v>41092</v>
      </c>
      <c r="C1585" s="27">
        <v>107.650215</v>
      </c>
      <c r="D1585" s="27">
        <f t="shared" si="48"/>
        <v>3.8420076128653502E-3</v>
      </c>
      <c r="E1585" s="114">
        <f t="shared" si="49"/>
        <v>3.5680350101256241E-3</v>
      </c>
      <c r="F1585" s="27">
        <v>-0.47</v>
      </c>
      <c r="G1585" s="27">
        <v>-0.55000000000000004</v>
      </c>
      <c r="H1585" s="27">
        <v>0</v>
      </c>
      <c r="I1585" s="110">
        <v>0.1</v>
      </c>
    </row>
    <row r="1586" spans="2:9" x14ac:dyDescent="0.3">
      <c r="B1586" s="109">
        <v>41091</v>
      </c>
      <c r="C1586" s="27">
        <v>107.23820499999999</v>
      </c>
      <c r="D1586" s="27">
        <f t="shared" si="48"/>
        <v>-6.3371068538785602E-3</v>
      </c>
      <c r="E1586" s="114">
        <f t="shared" si="49"/>
        <v>-6.6110794566182863E-3</v>
      </c>
      <c r="F1586" s="27">
        <v>0.13</v>
      </c>
      <c r="G1586" s="27">
        <v>-0.01</v>
      </c>
      <c r="H1586" s="27">
        <v>0.23</v>
      </c>
      <c r="I1586" s="110">
        <v>0.1</v>
      </c>
    </row>
    <row r="1587" spans="2:9" x14ac:dyDescent="0.3">
      <c r="B1587" s="109">
        <v>41090</v>
      </c>
      <c r="C1587" s="27">
        <v>107.922119</v>
      </c>
      <c r="D1587" s="27">
        <f t="shared" si="48"/>
        <v>4.8330197140233899E-3</v>
      </c>
      <c r="E1587" s="114">
        <f t="shared" si="49"/>
        <v>4.5590471112836638E-3</v>
      </c>
      <c r="F1587" s="27">
        <v>0.08</v>
      </c>
      <c r="G1587" s="27">
        <v>-0.17</v>
      </c>
      <c r="H1587" s="27">
        <v>-0.47</v>
      </c>
      <c r="I1587" s="110">
        <v>0.1</v>
      </c>
    </row>
    <row r="1588" spans="2:9" x14ac:dyDescent="0.3">
      <c r="B1588" s="109">
        <v>41089</v>
      </c>
      <c r="C1588" s="27">
        <v>107.403038</v>
      </c>
      <c r="D1588" s="27">
        <f t="shared" si="48"/>
        <v>4.3149630028407326E-3</v>
      </c>
      <c r="E1588" s="114">
        <f t="shared" si="49"/>
        <v>4.0409904001010065E-3</v>
      </c>
      <c r="F1588" s="27">
        <v>-0.11</v>
      </c>
      <c r="G1588" s="27">
        <v>-0.2</v>
      </c>
      <c r="H1588" s="27">
        <v>-0.31</v>
      </c>
      <c r="I1588" s="110">
        <v>0.1</v>
      </c>
    </row>
    <row r="1589" spans="2:9" x14ac:dyDescent="0.3">
      <c r="B1589" s="109">
        <v>41088</v>
      </c>
      <c r="C1589" s="27">
        <v>106.94158899999999</v>
      </c>
      <c r="D1589" s="27">
        <f t="shared" si="48"/>
        <v>1.0038666131060081E-2</v>
      </c>
      <c r="E1589" s="114">
        <f t="shared" si="49"/>
        <v>9.7646935283203559E-3</v>
      </c>
      <c r="F1589" s="27">
        <v>2.36</v>
      </c>
      <c r="G1589" s="27">
        <v>0.08</v>
      </c>
      <c r="H1589" s="27">
        <v>0.91</v>
      </c>
      <c r="I1589" s="110">
        <v>0.1</v>
      </c>
    </row>
    <row r="1590" spans="2:9" x14ac:dyDescent="0.3">
      <c r="B1590" s="109">
        <v>41087</v>
      </c>
      <c r="C1590" s="27">
        <v>105.878708</v>
      </c>
      <c r="D1590" s="27">
        <f t="shared" si="48"/>
        <v>3.892665312068555E-4</v>
      </c>
      <c r="E1590" s="114">
        <f t="shared" si="49"/>
        <v>1.1529392846712944E-4</v>
      </c>
      <c r="F1590" s="27">
        <v>-0.06</v>
      </c>
      <c r="G1590" s="27">
        <v>0.66</v>
      </c>
      <c r="H1590" s="27">
        <v>0.02</v>
      </c>
      <c r="I1590" s="110">
        <v>0.1</v>
      </c>
    </row>
    <row r="1591" spans="2:9" x14ac:dyDescent="0.3">
      <c r="B1591" s="109">
        <v>41086</v>
      </c>
      <c r="C1591" s="27">
        <v>105.837509</v>
      </c>
      <c r="D1591" s="27">
        <f t="shared" si="48"/>
        <v>6.0309668068219136E-3</v>
      </c>
      <c r="E1591" s="114">
        <f t="shared" si="49"/>
        <v>5.7569942040821874E-3</v>
      </c>
      <c r="F1591" s="27">
        <v>0.62</v>
      </c>
      <c r="G1591" s="27">
        <v>0.92</v>
      </c>
      <c r="H1591" s="27">
        <v>0.05</v>
      </c>
      <c r="I1591" s="110">
        <v>0.1</v>
      </c>
    </row>
    <row r="1592" spans="2:9" x14ac:dyDescent="0.3">
      <c r="B1592" s="109">
        <v>41085</v>
      </c>
      <c r="C1592" s="27">
        <v>105.203033</v>
      </c>
      <c r="D1592" s="27">
        <f t="shared" si="48"/>
        <v>3.0508156839329059E-2</v>
      </c>
      <c r="E1592" s="114">
        <f t="shared" si="49"/>
        <v>3.0234184236589332E-2</v>
      </c>
      <c r="F1592" s="27">
        <v>2.95</v>
      </c>
      <c r="G1592" s="27">
        <v>0.39</v>
      </c>
      <c r="H1592" s="27">
        <v>0.89</v>
      </c>
      <c r="I1592" s="110">
        <v>0.1</v>
      </c>
    </row>
    <row r="1593" spans="2:9" x14ac:dyDescent="0.3">
      <c r="B1593" s="109">
        <v>41084</v>
      </c>
      <c r="C1593" s="27">
        <v>102.08850099999999</v>
      </c>
      <c r="D1593" s="27">
        <f t="shared" si="48"/>
        <v>1.4550789938843067E-3</v>
      </c>
      <c r="E1593" s="114">
        <f t="shared" si="49"/>
        <v>1.1811063911445806E-3</v>
      </c>
      <c r="F1593" s="27">
        <v>-0.46</v>
      </c>
      <c r="G1593" s="27">
        <v>0.74</v>
      </c>
      <c r="H1593" s="27">
        <v>-0.17</v>
      </c>
      <c r="I1593" s="110">
        <v>0.1</v>
      </c>
    </row>
    <row r="1594" spans="2:9" x14ac:dyDescent="0.3">
      <c r="B1594" s="109">
        <v>41083</v>
      </c>
      <c r="C1594" s="27">
        <v>101.94016999999999</v>
      </c>
      <c r="D1594" s="27">
        <f t="shared" si="48"/>
        <v>-3.3028322411970956E-3</v>
      </c>
      <c r="E1594" s="114">
        <f t="shared" si="49"/>
        <v>-3.5768048439368217E-3</v>
      </c>
      <c r="F1594" s="27">
        <v>0.9</v>
      </c>
      <c r="G1594" s="27">
        <v>-1.45</v>
      </c>
      <c r="H1594" s="27">
        <v>0.17</v>
      </c>
      <c r="I1594" s="110">
        <v>0.1</v>
      </c>
    </row>
    <row r="1595" spans="2:9" x14ac:dyDescent="0.3">
      <c r="B1595" s="109">
        <v>41082</v>
      </c>
      <c r="C1595" s="27">
        <v>102.27797700000001</v>
      </c>
      <c r="D1595" s="27">
        <f t="shared" si="48"/>
        <v>-9.1796170459661486E-3</v>
      </c>
      <c r="E1595" s="114">
        <f t="shared" si="49"/>
        <v>-9.4535896487058738E-3</v>
      </c>
      <c r="F1595" s="27">
        <v>-1.52</v>
      </c>
      <c r="G1595" s="27">
        <v>-1.08</v>
      </c>
      <c r="H1595" s="27">
        <v>-1.06</v>
      </c>
      <c r="I1595" s="110">
        <v>0.1</v>
      </c>
    </row>
    <row r="1596" spans="2:9" x14ac:dyDescent="0.3">
      <c r="B1596" s="109">
        <v>41081</v>
      </c>
      <c r="C1596" s="27">
        <v>103.225548</v>
      </c>
      <c r="D1596" s="27">
        <f t="shared" si="48"/>
        <v>-2.0944013811743711E-2</v>
      </c>
      <c r="E1596" s="114">
        <f t="shared" si="49"/>
        <v>-2.1217986414483438E-2</v>
      </c>
      <c r="F1596" s="27">
        <v>-3.62</v>
      </c>
      <c r="G1596" s="27">
        <v>-1.22</v>
      </c>
      <c r="H1596" s="27">
        <v>-0.7</v>
      </c>
      <c r="I1596" s="110">
        <v>0.1</v>
      </c>
    </row>
    <row r="1597" spans="2:9" x14ac:dyDescent="0.3">
      <c r="B1597" s="109">
        <v>41080</v>
      </c>
      <c r="C1597" s="27">
        <v>105.43375399999999</v>
      </c>
      <c r="D1597" s="27">
        <f t="shared" si="48"/>
        <v>4.3165690483111252E-3</v>
      </c>
      <c r="E1597" s="114">
        <f t="shared" si="49"/>
        <v>4.0425964455713991E-3</v>
      </c>
      <c r="F1597" s="27">
        <v>0.54</v>
      </c>
      <c r="G1597" s="27">
        <v>0.7</v>
      </c>
      <c r="H1597" s="27">
        <v>-0.28000000000000003</v>
      </c>
      <c r="I1597" s="110">
        <v>0.1</v>
      </c>
    </row>
    <row r="1598" spans="2:9" x14ac:dyDescent="0.3">
      <c r="B1598" s="109">
        <v>41079</v>
      </c>
      <c r="C1598" s="27">
        <v>104.980598</v>
      </c>
      <c r="D1598" s="27">
        <f t="shared" si="48"/>
        <v>2.4690458227191181E-2</v>
      </c>
      <c r="E1598" s="114">
        <f t="shared" si="49"/>
        <v>2.4416485624451454E-2</v>
      </c>
      <c r="F1598" s="27">
        <v>2.63</v>
      </c>
      <c r="G1598" s="27">
        <v>0.18</v>
      </c>
      <c r="H1598" s="27">
        <v>0.43</v>
      </c>
      <c r="I1598" s="110">
        <v>0.1</v>
      </c>
    </row>
    <row r="1599" spans="2:9" x14ac:dyDescent="0.3">
      <c r="B1599" s="109">
        <v>41078</v>
      </c>
      <c r="C1599" s="27">
        <v>102.451035</v>
      </c>
      <c r="D1599" s="27">
        <f t="shared" si="48"/>
        <v>-7.3447895342235725E-3</v>
      </c>
      <c r="E1599" s="114">
        <f t="shared" si="49"/>
        <v>-7.6187621369632986E-3</v>
      </c>
      <c r="F1599" s="27">
        <v>-1.89</v>
      </c>
      <c r="G1599" s="27">
        <v>-1.0900000000000001</v>
      </c>
      <c r="H1599" s="27">
        <v>-1.56</v>
      </c>
      <c r="I1599" s="110">
        <v>0.1</v>
      </c>
    </row>
    <row r="1600" spans="2:9" x14ac:dyDescent="0.3">
      <c r="B1600" s="109">
        <v>41077</v>
      </c>
      <c r="C1600" s="27">
        <v>103.209084</v>
      </c>
      <c r="D1600" s="27">
        <f t="shared" si="48"/>
        <v>-8.9403096475902943E-3</v>
      </c>
      <c r="E1600" s="114">
        <f t="shared" si="49"/>
        <v>-9.2142822503300196E-3</v>
      </c>
      <c r="F1600" s="27">
        <v>-1.18</v>
      </c>
      <c r="G1600" s="27">
        <v>0.05</v>
      </c>
      <c r="H1600" s="27">
        <v>-0.64</v>
      </c>
      <c r="I1600" s="110">
        <v>0.1</v>
      </c>
    </row>
    <row r="1601" spans="2:9" x14ac:dyDescent="0.3">
      <c r="B1601" s="109">
        <v>41076</v>
      </c>
      <c r="C1601" s="27">
        <v>104.140129</v>
      </c>
      <c r="D1601" s="27">
        <f t="shared" si="48"/>
        <v>2.5643003205844561E-2</v>
      </c>
      <c r="E1601" s="114">
        <f t="shared" si="49"/>
        <v>2.5369030603104834E-2</v>
      </c>
      <c r="F1601" s="27">
        <v>3.45</v>
      </c>
      <c r="G1601" s="27">
        <v>0.66</v>
      </c>
      <c r="H1601" s="27">
        <v>1.61</v>
      </c>
      <c r="I1601" s="110">
        <v>0.1</v>
      </c>
    </row>
    <row r="1602" spans="2:9" x14ac:dyDescent="0.3">
      <c r="B1602" s="109">
        <v>41075</v>
      </c>
      <c r="C1602" s="27">
        <v>101.53643</v>
      </c>
      <c r="D1602" s="27">
        <f t="shared" si="48"/>
        <v>-1.0359765002375454E-2</v>
      </c>
      <c r="E1602" s="114">
        <f t="shared" si="49"/>
        <v>-1.0633737605115179E-2</v>
      </c>
      <c r="F1602" s="27">
        <v>-0.35</v>
      </c>
      <c r="G1602" s="27">
        <v>0.82</v>
      </c>
      <c r="H1602" s="27">
        <v>0.37</v>
      </c>
      <c r="I1602" s="110">
        <v>0.1</v>
      </c>
    </row>
    <row r="1603" spans="2:9" x14ac:dyDescent="0.3">
      <c r="B1603" s="109">
        <v>41074</v>
      </c>
      <c r="C1603" s="27">
        <v>102.599335</v>
      </c>
      <c r="D1603" s="27">
        <f t="shared" si="48"/>
        <v>5.6233723202780972E-4</v>
      </c>
      <c r="E1603" s="114">
        <f t="shared" si="49"/>
        <v>2.8836462928808366E-4</v>
      </c>
      <c r="F1603" s="27">
        <v>-0.03</v>
      </c>
      <c r="G1603" s="27">
        <v>-0.47</v>
      </c>
      <c r="H1603" s="27">
        <v>0.54</v>
      </c>
      <c r="I1603" s="110">
        <v>0.1</v>
      </c>
    </row>
    <row r="1604" spans="2:9" x14ac:dyDescent="0.3">
      <c r="B1604" s="109">
        <v>41073</v>
      </c>
      <c r="C1604" s="27">
        <v>102.54167200000001</v>
      </c>
      <c r="D1604" s="27">
        <f t="shared" ref="D1604:D1667" si="50">C1604/C1605-1</f>
        <v>-7.7339366026834E-3</v>
      </c>
      <c r="E1604" s="114">
        <f t="shared" ref="E1604:E1667" si="51">D1604-I1604/365</f>
        <v>-8.0079092054231252E-3</v>
      </c>
      <c r="F1604" s="27">
        <v>-1.19</v>
      </c>
      <c r="G1604" s="27">
        <v>0.33</v>
      </c>
      <c r="H1604" s="27">
        <v>-0.91</v>
      </c>
      <c r="I1604" s="110">
        <v>0.1</v>
      </c>
    </row>
    <row r="1605" spans="2:9" x14ac:dyDescent="0.3">
      <c r="B1605" s="109">
        <v>41072</v>
      </c>
      <c r="C1605" s="27">
        <v>103.34090399999999</v>
      </c>
      <c r="D1605" s="27">
        <f t="shared" si="50"/>
        <v>1.3085719860171929E-2</v>
      </c>
      <c r="E1605" s="114">
        <f t="shared" si="51"/>
        <v>1.2811747257432204E-2</v>
      </c>
      <c r="F1605" s="27">
        <v>1.44</v>
      </c>
      <c r="G1605" s="27">
        <v>-0.45</v>
      </c>
      <c r="H1605" s="27">
        <v>1.58</v>
      </c>
      <c r="I1605" s="110">
        <v>0.1</v>
      </c>
    </row>
    <row r="1606" spans="2:9" x14ac:dyDescent="0.3">
      <c r="B1606" s="109">
        <v>41071</v>
      </c>
      <c r="C1606" s="27">
        <v>102.00608099999999</v>
      </c>
      <c r="D1606" s="27">
        <f t="shared" si="50"/>
        <v>-3.9267668361294361E-2</v>
      </c>
      <c r="E1606" s="114">
        <f t="shared" si="51"/>
        <v>-3.9541640964034085E-2</v>
      </c>
      <c r="F1606" s="27">
        <v>-3.99</v>
      </c>
      <c r="G1606" s="27">
        <v>-0.9</v>
      </c>
      <c r="H1606" s="27">
        <v>-1.1599999999999999</v>
      </c>
      <c r="I1606" s="110">
        <v>0.1</v>
      </c>
    </row>
    <row r="1607" spans="2:9" x14ac:dyDescent="0.3">
      <c r="B1607" s="109">
        <v>41070</v>
      </c>
      <c r="C1607" s="27">
        <v>106.17533899999999</v>
      </c>
      <c r="D1607" s="27">
        <f t="shared" si="50"/>
        <v>-8.3876455142706252E-3</v>
      </c>
      <c r="E1607" s="114">
        <f t="shared" si="51"/>
        <v>-8.6616181170103505E-3</v>
      </c>
      <c r="F1607" s="27">
        <v>-0.63</v>
      </c>
      <c r="G1607" s="27">
        <v>-0.97</v>
      </c>
      <c r="H1607" s="27">
        <v>0.03</v>
      </c>
      <c r="I1607" s="110">
        <v>0.1</v>
      </c>
    </row>
    <row r="1608" spans="2:9" x14ac:dyDescent="0.3">
      <c r="B1608" s="109">
        <v>41069</v>
      </c>
      <c r="C1608" s="27">
        <v>107.07343299999999</v>
      </c>
      <c r="D1608" s="27">
        <f t="shared" si="50"/>
        <v>-3.756657645341499E-3</v>
      </c>
      <c r="E1608" s="114">
        <f t="shared" si="51"/>
        <v>-4.0306302480812252E-3</v>
      </c>
      <c r="F1608" s="27">
        <v>-1.41</v>
      </c>
      <c r="G1608" s="27">
        <v>-0.24</v>
      </c>
      <c r="H1608" s="27">
        <v>-0.96</v>
      </c>
      <c r="I1608" s="110">
        <v>0.1</v>
      </c>
    </row>
    <row r="1609" spans="2:9" x14ac:dyDescent="0.3">
      <c r="B1609" s="109">
        <v>41068</v>
      </c>
      <c r="C1609" s="27">
        <v>107.477188</v>
      </c>
      <c r="D1609" s="27">
        <f t="shared" si="50"/>
        <v>-5.716870526869311E-3</v>
      </c>
      <c r="E1609" s="114">
        <f t="shared" si="51"/>
        <v>-5.9908431296090371E-3</v>
      </c>
      <c r="F1609" s="27">
        <v>0.11</v>
      </c>
      <c r="G1609" s="27">
        <v>0.04</v>
      </c>
      <c r="H1609" s="27">
        <v>-0.56999999999999995</v>
      </c>
      <c r="I1609" s="110">
        <v>0.1</v>
      </c>
    </row>
    <row r="1610" spans="2:9" x14ac:dyDescent="0.3">
      <c r="B1610" s="109">
        <v>41067</v>
      </c>
      <c r="C1610" s="27">
        <v>108.09515399999999</v>
      </c>
      <c r="D1610" s="27">
        <f t="shared" si="50"/>
        <v>-2.2056305651280139E-3</v>
      </c>
      <c r="E1610" s="114">
        <f t="shared" si="51"/>
        <v>-2.47960316786774E-3</v>
      </c>
      <c r="F1610" s="27">
        <v>-1.92</v>
      </c>
      <c r="G1610" s="27">
        <v>-0.26</v>
      </c>
      <c r="H1610" s="27">
        <v>-0.76</v>
      </c>
      <c r="I1610" s="110">
        <v>0.1</v>
      </c>
    </row>
    <row r="1611" spans="2:9" x14ac:dyDescent="0.3">
      <c r="B1611" s="109">
        <v>41066</v>
      </c>
      <c r="C1611" s="27">
        <v>108.33409899999999</v>
      </c>
      <c r="D1611" s="27">
        <f t="shared" si="50"/>
        <v>-9.044212701466936E-3</v>
      </c>
      <c r="E1611" s="114">
        <f t="shared" si="51"/>
        <v>-9.3181853042066613E-3</v>
      </c>
      <c r="F1611" s="27">
        <v>-1.1200000000000001</v>
      </c>
      <c r="G1611" s="27">
        <v>0.31</v>
      </c>
      <c r="H1611" s="27">
        <v>-0.3</v>
      </c>
      <c r="I1611" s="110">
        <v>0.1</v>
      </c>
    </row>
    <row r="1612" spans="2:9" x14ac:dyDescent="0.3">
      <c r="B1612" s="109">
        <v>41065</v>
      </c>
      <c r="C1612" s="27">
        <v>109.322838</v>
      </c>
      <c r="D1612" s="27">
        <f t="shared" si="50"/>
        <v>4.5630235589431356E-2</v>
      </c>
      <c r="E1612" s="114">
        <f t="shared" si="51"/>
        <v>4.5356262986691633E-2</v>
      </c>
      <c r="F1612" s="27">
        <v>1.63</v>
      </c>
      <c r="G1612" s="27">
        <v>1.47</v>
      </c>
      <c r="H1612" s="27">
        <v>0.19</v>
      </c>
      <c r="I1612" s="110">
        <v>0.1</v>
      </c>
    </row>
    <row r="1613" spans="2:9" x14ac:dyDescent="0.3">
      <c r="B1613" s="109">
        <v>41064</v>
      </c>
      <c r="C1613" s="27">
        <v>104.55210099999999</v>
      </c>
      <c r="D1613" s="27">
        <f t="shared" si="50"/>
        <v>4.9101296317628496E-3</v>
      </c>
      <c r="E1613" s="114">
        <f t="shared" si="51"/>
        <v>4.6361570290231234E-3</v>
      </c>
      <c r="F1613" s="27">
        <v>-0.17</v>
      </c>
      <c r="G1613" s="27">
        <v>1.1499999999999999</v>
      </c>
      <c r="H1613" s="27">
        <v>-0.15</v>
      </c>
      <c r="I1613" s="110">
        <v>0.1</v>
      </c>
    </row>
    <row r="1614" spans="2:9" x14ac:dyDescent="0.3">
      <c r="B1614" s="109">
        <v>41063</v>
      </c>
      <c r="C1614" s="27">
        <v>104.041245</v>
      </c>
      <c r="D1614" s="27">
        <f t="shared" si="50"/>
        <v>3.415200401330476E-2</v>
      </c>
      <c r="E1614" s="114">
        <f t="shared" si="51"/>
        <v>3.3878031410565036E-2</v>
      </c>
      <c r="F1614" s="27">
        <v>4.47</v>
      </c>
      <c r="G1614" s="27">
        <v>0.97</v>
      </c>
      <c r="H1614" s="27">
        <v>1.17</v>
      </c>
      <c r="I1614" s="110">
        <v>0.1</v>
      </c>
    </row>
    <row r="1615" spans="2:9" x14ac:dyDescent="0.3">
      <c r="B1615" s="109">
        <v>41062</v>
      </c>
      <c r="C1615" s="27">
        <v>100.60536999999999</v>
      </c>
      <c r="D1615" s="27">
        <f t="shared" si="50"/>
        <v>-1.4686798041603666E-2</v>
      </c>
      <c r="E1615" s="114">
        <f t="shared" si="51"/>
        <v>-1.4960770644343391E-2</v>
      </c>
      <c r="F1615" s="27">
        <v>-1.75</v>
      </c>
      <c r="G1615" s="27">
        <v>-1.34</v>
      </c>
      <c r="H1615" s="27">
        <v>-0.48</v>
      </c>
      <c r="I1615" s="110">
        <v>0.1</v>
      </c>
    </row>
    <row r="1616" spans="2:9" x14ac:dyDescent="0.3">
      <c r="B1616" s="109">
        <v>41061</v>
      </c>
      <c r="C1616" s="27">
        <v>102.10496500000001</v>
      </c>
      <c r="D1616" s="27">
        <f t="shared" si="50"/>
        <v>-2.2790003495772315E-2</v>
      </c>
      <c r="E1616" s="114">
        <f t="shared" si="51"/>
        <v>-2.3063976098512042E-2</v>
      </c>
      <c r="F1616" s="27">
        <v>-3.27</v>
      </c>
      <c r="G1616" s="27">
        <v>-0.28000000000000003</v>
      </c>
      <c r="H1616" s="27">
        <v>-0.89</v>
      </c>
      <c r="I1616" s="110">
        <v>0.1</v>
      </c>
    </row>
    <row r="1617" spans="2:9" x14ac:dyDescent="0.3">
      <c r="B1617" s="109">
        <v>41060</v>
      </c>
      <c r="C1617" s="27">
        <v>104.486206</v>
      </c>
      <c r="D1617" s="27">
        <f t="shared" si="50"/>
        <v>-5.1512641545556903E-3</v>
      </c>
      <c r="E1617" s="114">
        <f t="shared" si="51"/>
        <v>-5.4252367572954164E-3</v>
      </c>
      <c r="F1617" s="27">
        <v>-0.75</v>
      </c>
      <c r="G1617" s="27">
        <v>-0.74</v>
      </c>
      <c r="H1617" s="27">
        <v>-0.62</v>
      </c>
      <c r="I1617" s="110">
        <v>0.1</v>
      </c>
    </row>
    <row r="1618" spans="2:9" x14ac:dyDescent="0.3">
      <c r="B1618" s="109">
        <v>41059</v>
      </c>
      <c r="C1618" s="27">
        <v>105.02722900000001</v>
      </c>
      <c r="D1618" s="27">
        <f t="shared" si="50"/>
        <v>-1.1419986431915441E-2</v>
      </c>
      <c r="E1618" s="114">
        <f t="shared" si="51"/>
        <v>-1.1693959034655166E-2</v>
      </c>
      <c r="F1618" s="27">
        <v>-2.5</v>
      </c>
      <c r="G1618" s="27">
        <v>-0.56999999999999995</v>
      </c>
      <c r="H1618" s="27">
        <v>-0.89</v>
      </c>
      <c r="I1618" s="110">
        <v>0.1</v>
      </c>
    </row>
    <row r="1619" spans="2:9" x14ac:dyDescent="0.3">
      <c r="B1619" s="109">
        <v>41058</v>
      </c>
      <c r="C1619" s="27">
        <v>106.240494</v>
      </c>
      <c r="D1619" s="27">
        <f t="shared" si="50"/>
        <v>4.6511424704631654E-3</v>
      </c>
      <c r="E1619" s="114">
        <f t="shared" si="51"/>
        <v>4.3771698677234393E-3</v>
      </c>
      <c r="F1619" s="27">
        <v>1.36</v>
      </c>
      <c r="G1619" s="27">
        <v>0.62</v>
      </c>
      <c r="H1619" s="27">
        <v>0.57999999999999996</v>
      </c>
      <c r="I1619" s="110">
        <v>0.1</v>
      </c>
    </row>
    <row r="1620" spans="2:9" x14ac:dyDescent="0.3">
      <c r="B1620" s="109">
        <v>41057</v>
      </c>
      <c r="C1620" s="27">
        <v>105.748642</v>
      </c>
      <c r="D1620" s="27">
        <f t="shared" si="50"/>
        <v>-1.119131675877949E-2</v>
      </c>
      <c r="E1620" s="114">
        <f t="shared" si="51"/>
        <v>-1.1465289361519216E-2</v>
      </c>
      <c r="F1620" s="27">
        <v>-1.72</v>
      </c>
      <c r="G1620" s="27">
        <v>-0.96</v>
      </c>
      <c r="H1620" s="27">
        <v>-0.92</v>
      </c>
      <c r="I1620" s="110">
        <v>0.1</v>
      </c>
    </row>
    <row r="1621" spans="2:9" x14ac:dyDescent="0.3">
      <c r="B1621" s="109">
        <v>41056</v>
      </c>
      <c r="C1621" s="27">
        <v>106.945503</v>
      </c>
      <c r="D1621" s="27">
        <f t="shared" si="50"/>
        <v>2.7670972157993745E-3</v>
      </c>
      <c r="E1621" s="114">
        <f t="shared" si="51"/>
        <v>2.4931246130596484E-3</v>
      </c>
      <c r="F1621" s="27">
        <v>1.34</v>
      </c>
      <c r="G1621" s="27">
        <v>0.46</v>
      </c>
      <c r="H1621" s="27">
        <v>0.46</v>
      </c>
      <c r="I1621" s="110">
        <v>0.1</v>
      </c>
    </row>
    <row r="1622" spans="2:9" x14ac:dyDescent="0.3">
      <c r="B1622" s="109">
        <v>41055</v>
      </c>
      <c r="C1622" s="27">
        <v>106.650391</v>
      </c>
      <c r="D1622" s="27">
        <f t="shared" si="50"/>
        <v>9.9365364457155714E-3</v>
      </c>
      <c r="E1622" s="114">
        <f t="shared" si="51"/>
        <v>9.6625638429758461E-3</v>
      </c>
      <c r="F1622" s="27">
        <v>0.56000000000000005</v>
      </c>
      <c r="G1622" s="27">
        <v>-0.74</v>
      </c>
      <c r="H1622" s="27">
        <v>0.73</v>
      </c>
      <c r="I1622" s="110">
        <v>0.1</v>
      </c>
    </row>
    <row r="1623" spans="2:9" x14ac:dyDescent="0.3">
      <c r="B1623" s="109">
        <v>41054</v>
      </c>
      <c r="C1623" s="27">
        <v>105.60108200000001</v>
      </c>
      <c r="D1623" s="27">
        <f t="shared" si="50"/>
        <v>-1.4610185883205618E-2</v>
      </c>
      <c r="E1623" s="114">
        <f t="shared" si="51"/>
        <v>-1.4884158485945343E-2</v>
      </c>
      <c r="F1623" s="27">
        <v>-2.34</v>
      </c>
      <c r="G1623" s="27">
        <v>0.11</v>
      </c>
      <c r="H1623" s="27">
        <v>-1.4</v>
      </c>
      <c r="I1623" s="110">
        <v>0.1</v>
      </c>
    </row>
    <row r="1624" spans="2:9" x14ac:dyDescent="0.3">
      <c r="B1624" s="109">
        <v>41053</v>
      </c>
      <c r="C1624" s="27">
        <v>107.166809</v>
      </c>
      <c r="D1624" s="27">
        <f t="shared" si="50"/>
        <v>5.6925375269762934E-3</v>
      </c>
      <c r="E1624" s="114">
        <f t="shared" si="51"/>
        <v>5.4185649242365673E-3</v>
      </c>
      <c r="F1624" s="27">
        <v>-0.43</v>
      </c>
      <c r="G1624" s="27">
        <v>0.45</v>
      </c>
      <c r="H1624" s="27">
        <v>-0.31</v>
      </c>
      <c r="I1624" s="110">
        <v>0.1</v>
      </c>
    </row>
    <row r="1625" spans="2:9" x14ac:dyDescent="0.3">
      <c r="B1625" s="109">
        <v>41052</v>
      </c>
      <c r="C1625" s="27">
        <v>106.560211</v>
      </c>
      <c r="D1625" s="27">
        <f t="shared" si="50"/>
        <v>6.6601261598837613E-3</v>
      </c>
      <c r="E1625" s="114">
        <f t="shared" si="51"/>
        <v>6.3861535571440352E-3</v>
      </c>
      <c r="F1625" s="27">
        <v>0.7</v>
      </c>
      <c r="G1625" s="27">
        <v>0.37</v>
      </c>
      <c r="H1625" s="27">
        <v>0.56999999999999995</v>
      </c>
      <c r="I1625" s="110">
        <v>0.1</v>
      </c>
    </row>
    <row r="1626" spans="2:9" x14ac:dyDescent="0.3">
      <c r="B1626" s="109">
        <v>41051</v>
      </c>
      <c r="C1626" s="27">
        <v>105.85520200000001</v>
      </c>
      <c r="D1626" s="27">
        <f t="shared" si="50"/>
        <v>1.0852422338896162E-3</v>
      </c>
      <c r="E1626" s="114">
        <f t="shared" si="51"/>
        <v>8.1126963114989004E-4</v>
      </c>
      <c r="F1626" s="27">
        <v>0.37</v>
      </c>
      <c r="G1626" s="27">
        <v>0.8</v>
      </c>
      <c r="H1626" s="27">
        <v>0.49</v>
      </c>
      <c r="I1626" s="110">
        <v>0.1</v>
      </c>
    </row>
    <row r="1627" spans="2:9" x14ac:dyDescent="0.3">
      <c r="B1627" s="109">
        <v>41050</v>
      </c>
      <c r="C1627" s="27">
        <v>105.740448</v>
      </c>
      <c r="D1627" s="27">
        <f t="shared" si="50"/>
        <v>-5.3974127838153363E-3</v>
      </c>
      <c r="E1627" s="114">
        <f t="shared" si="51"/>
        <v>-5.6713853865550624E-3</v>
      </c>
      <c r="F1627" s="27">
        <v>-0.06</v>
      </c>
      <c r="G1627" s="27">
        <v>0.71</v>
      </c>
      <c r="H1627" s="27">
        <v>0.21</v>
      </c>
      <c r="I1627" s="110">
        <v>0.1</v>
      </c>
    </row>
    <row r="1628" spans="2:9" x14ac:dyDescent="0.3">
      <c r="B1628" s="109">
        <v>41049</v>
      </c>
      <c r="C1628" s="27">
        <v>106.31426999999999</v>
      </c>
      <c r="D1628" s="27">
        <f t="shared" si="50"/>
        <v>-1.9208624019451004E-2</v>
      </c>
      <c r="E1628" s="114">
        <f t="shared" si="51"/>
        <v>-1.9482596622190731E-2</v>
      </c>
      <c r="F1628" s="27">
        <v>0.88</v>
      </c>
      <c r="G1628" s="27">
        <v>0.65</v>
      </c>
      <c r="H1628" s="27">
        <v>0.55000000000000004</v>
      </c>
      <c r="I1628" s="110">
        <v>0.1</v>
      </c>
    </row>
    <row r="1629" spans="2:9" x14ac:dyDescent="0.3">
      <c r="B1629" s="109">
        <v>41048</v>
      </c>
      <c r="C1629" s="27">
        <v>108.396416</v>
      </c>
      <c r="D1629" s="27">
        <f t="shared" si="50"/>
        <v>1.2247951498197907E-2</v>
      </c>
      <c r="E1629" s="114">
        <f t="shared" si="51"/>
        <v>1.1973978895458181E-2</v>
      </c>
      <c r="F1629" s="27">
        <v>0.28000000000000003</v>
      </c>
      <c r="G1629" s="27">
        <v>-0.85</v>
      </c>
      <c r="H1629" s="27">
        <v>-0.08</v>
      </c>
      <c r="I1629" s="110">
        <v>0.1</v>
      </c>
    </row>
    <row r="1630" spans="2:9" x14ac:dyDescent="0.3">
      <c r="B1630" s="109">
        <v>41047</v>
      </c>
      <c r="C1630" s="27">
        <v>107.084846</v>
      </c>
      <c r="D1630" s="27">
        <f t="shared" si="50"/>
        <v>-1.9863840681214606E-3</v>
      </c>
      <c r="E1630" s="114">
        <f t="shared" si="51"/>
        <v>-2.2603566708611867E-3</v>
      </c>
      <c r="F1630" s="27">
        <v>-1.53</v>
      </c>
      <c r="G1630" s="27">
        <v>0.8</v>
      </c>
      <c r="H1630" s="27">
        <v>-1.84</v>
      </c>
      <c r="I1630" s="110">
        <v>0.1</v>
      </c>
    </row>
    <row r="1631" spans="2:9" x14ac:dyDescent="0.3">
      <c r="B1631" s="109">
        <v>41046</v>
      </c>
      <c r="C1631" s="27">
        <v>107.29798099999999</v>
      </c>
      <c r="D1631" s="27">
        <f t="shared" si="50"/>
        <v>-2.7425745840139459E-3</v>
      </c>
      <c r="E1631" s="114">
        <f t="shared" si="51"/>
        <v>-3.0165471867536721E-3</v>
      </c>
      <c r="F1631" s="27">
        <v>0.11</v>
      </c>
      <c r="G1631" s="27">
        <v>0.59</v>
      </c>
      <c r="H1631" s="27">
        <v>-0.04</v>
      </c>
      <c r="I1631" s="110">
        <v>0.1</v>
      </c>
    </row>
    <row r="1632" spans="2:9" x14ac:dyDescent="0.3">
      <c r="B1632" s="109">
        <v>41045</v>
      </c>
      <c r="C1632" s="27">
        <v>107.593063</v>
      </c>
      <c r="D1632" s="27">
        <f t="shared" si="50"/>
        <v>1.7205024046159423E-2</v>
      </c>
      <c r="E1632" s="114">
        <f t="shared" si="51"/>
        <v>1.6931051443419696E-2</v>
      </c>
      <c r="F1632" s="27">
        <v>1.24</v>
      </c>
      <c r="G1632" s="27">
        <v>0.87</v>
      </c>
      <c r="H1632" s="27">
        <v>1.4</v>
      </c>
      <c r="I1632" s="110">
        <v>0.1</v>
      </c>
    </row>
    <row r="1633" spans="2:9" x14ac:dyDescent="0.3">
      <c r="B1633" s="109">
        <v>41044</v>
      </c>
      <c r="C1633" s="27">
        <v>105.77323199999999</v>
      </c>
      <c r="D1633" s="27">
        <f t="shared" si="50"/>
        <v>5.2198749836254166E-3</v>
      </c>
      <c r="E1633" s="114">
        <f t="shared" si="51"/>
        <v>4.9459023808856905E-3</v>
      </c>
      <c r="F1633" s="27">
        <v>7.0000000000000007E-2</v>
      </c>
      <c r="G1633" s="27">
        <v>0.16</v>
      </c>
      <c r="H1633" s="27">
        <v>-0.04</v>
      </c>
      <c r="I1633" s="110">
        <v>0.1</v>
      </c>
    </row>
    <row r="1634" spans="2:9" x14ac:dyDescent="0.3">
      <c r="B1634" s="109">
        <v>41043</v>
      </c>
      <c r="C1634" s="27">
        <v>105.22397599999999</v>
      </c>
      <c r="D1634" s="27">
        <f t="shared" si="50"/>
        <v>-3.1066426779595702E-3</v>
      </c>
      <c r="E1634" s="114">
        <f t="shared" si="51"/>
        <v>-3.3806152806992963E-3</v>
      </c>
      <c r="F1634" s="27">
        <v>0.23</v>
      </c>
      <c r="G1634" s="27">
        <v>0.27</v>
      </c>
      <c r="H1634" s="27">
        <v>0.06</v>
      </c>
      <c r="I1634" s="110">
        <v>0.1</v>
      </c>
    </row>
    <row r="1635" spans="2:9" x14ac:dyDescent="0.3">
      <c r="B1635" s="109">
        <v>41042</v>
      </c>
      <c r="C1635" s="27">
        <v>105.55188800000001</v>
      </c>
      <c r="D1635" s="27">
        <f t="shared" si="50"/>
        <v>9.0115209752106296E-3</v>
      </c>
      <c r="E1635" s="114">
        <f t="shared" si="51"/>
        <v>8.7375483724709043E-3</v>
      </c>
      <c r="F1635" s="27">
        <v>0.66</v>
      </c>
      <c r="G1635" s="27">
        <v>-0.12</v>
      </c>
      <c r="H1635" s="27">
        <v>0.16</v>
      </c>
      <c r="I1635" s="110">
        <v>0.1</v>
      </c>
    </row>
    <row r="1636" spans="2:9" x14ac:dyDescent="0.3">
      <c r="B1636" s="109">
        <v>41041</v>
      </c>
      <c r="C1636" s="27">
        <v>104.6092</v>
      </c>
      <c r="D1636" s="27">
        <f t="shared" si="50"/>
        <v>-6.7711834439860841E-3</v>
      </c>
      <c r="E1636" s="114">
        <f t="shared" si="51"/>
        <v>-7.0451560467258102E-3</v>
      </c>
      <c r="F1636" s="27">
        <v>0.31</v>
      </c>
      <c r="G1636" s="27">
        <v>-0.28000000000000003</v>
      </c>
      <c r="H1636" s="27">
        <v>0.39</v>
      </c>
      <c r="I1636" s="110">
        <v>0.1</v>
      </c>
    </row>
    <row r="1637" spans="2:9" x14ac:dyDescent="0.3">
      <c r="B1637" s="109">
        <v>41040</v>
      </c>
      <c r="C1637" s="27">
        <v>105.322357</v>
      </c>
      <c r="D1637" s="27">
        <f t="shared" si="50"/>
        <v>-3.4901757892172869E-3</v>
      </c>
      <c r="E1637" s="114">
        <f t="shared" si="51"/>
        <v>-3.764148391957013E-3</v>
      </c>
      <c r="F1637" s="27">
        <v>-0.48</v>
      </c>
      <c r="G1637" s="27">
        <v>0.21</v>
      </c>
      <c r="H1637" s="27">
        <v>0.25</v>
      </c>
      <c r="I1637" s="110">
        <v>0.1</v>
      </c>
    </row>
    <row r="1638" spans="2:9" x14ac:dyDescent="0.3">
      <c r="B1638" s="109">
        <v>41039</v>
      </c>
      <c r="C1638" s="27">
        <v>105.691238</v>
      </c>
      <c r="D1638" s="27">
        <f t="shared" si="50"/>
        <v>-3.2472408006593012E-3</v>
      </c>
      <c r="E1638" s="114">
        <f t="shared" si="51"/>
        <v>-3.5212134033990273E-3</v>
      </c>
      <c r="F1638" s="27">
        <v>0.19</v>
      </c>
      <c r="G1638" s="27">
        <v>0.24</v>
      </c>
      <c r="H1638" s="27">
        <v>0.46</v>
      </c>
      <c r="I1638" s="110">
        <v>0.1</v>
      </c>
    </row>
    <row r="1639" spans="2:9" x14ac:dyDescent="0.3">
      <c r="B1639" s="109">
        <v>41038</v>
      </c>
      <c r="C1639" s="27">
        <v>106.035561</v>
      </c>
      <c r="D1639" s="27">
        <f t="shared" si="50"/>
        <v>8.577011088923836E-3</v>
      </c>
      <c r="E1639" s="114">
        <f t="shared" si="51"/>
        <v>8.3030384861841108E-3</v>
      </c>
      <c r="F1639" s="27">
        <v>0.95</v>
      </c>
      <c r="G1639" s="27">
        <v>1.07</v>
      </c>
      <c r="H1639" s="27">
        <v>0.92</v>
      </c>
      <c r="I1639" s="110">
        <v>0.1</v>
      </c>
    </row>
    <row r="1640" spans="2:9" x14ac:dyDescent="0.3">
      <c r="B1640" s="109">
        <v>41037</v>
      </c>
      <c r="C1640" s="27">
        <v>105.133827</v>
      </c>
      <c r="D1640" s="27">
        <f t="shared" si="50"/>
        <v>0</v>
      </c>
      <c r="E1640" s="114">
        <f t="shared" si="51"/>
        <v>-2.7397260273972606E-4</v>
      </c>
      <c r="F1640" s="27">
        <v>0.75</v>
      </c>
      <c r="G1640" s="27">
        <v>-0.01</v>
      </c>
      <c r="H1640" s="27">
        <v>0.79</v>
      </c>
      <c r="I1640" s="110">
        <v>0.1</v>
      </c>
    </row>
    <row r="1641" spans="2:9" x14ac:dyDescent="0.3">
      <c r="B1641" s="109">
        <v>41036</v>
      </c>
      <c r="C1641" s="27">
        <v>105.133827</v>
      </c>
      <c r="D1641" s="27">
        <f t="shared" si="50"/>
        <v>-4.0381736291886794E-3</v>
      </c>
      <c r="E1641" s="114">
        <f t="shared" si="51"/>
        <v>-4.0381736291886794E-3</v>
      </c>
      <c r="F1641" s="27">
        <v>-0.36</v>
      </c>
      <c r="G1641" s="27">
        <v>-0.49</v>
      </c>
      <c r="H1641" s="27">
        <v>0.16</v>
      </c>
      <c r="I1641" s="110">
        <v>0</v>
      </c>
    </row>
    <row r="1642" spans="2:9" x14ac:dyDescent="0.3">
      <c r="B1642" s="109">
        <v>41035</v>
      </c>
      <c r="C1642" s="27">
        <v>105.560097</v>
      </c>
      <c r="D1642" s="27">
        <f t="shared" si="50"/>
        <v>1.4000519900321251E-3</v>
      </c>
      <c r="E1642" s="114">
        <f t="shared" si="51"/>
        <v>1.4000519900321251E-3</v>
      </c>
      <c r="F1642" s="27">
        <v>0.04</v>
      </c>
      <c r="G1642" s="27">
        <v>0.28999999999999998</v>
      </c>
      <c r="H1642" s="27">
        <v>-0.45</v>
      </c>
      <c r="I1642" s="110">
        <v>0</v>
      </c>
    </row>
    <row r="1643" spans="2:9" x14ac:dyDescent="0.3">
      <c r="B1643" s="109">
        <v>41034</v>
      </c>
      <c r="C1643" s="27">
        <v>105.412514</v>
      </c>
      <c r="D1643" s="27">
        <f t="shared" si="50"/>
        <v>-5.183595590323109E-3</v>
      </c>
      <c r="E1643" s="114">
        <f t="shared" si="51"/>
        <v>-5.183595590323109E-3</v>
      </c>
      <c r="F1643" s="27">
        <v>0.59</v>
      </c>
      <c r="G1643" s="27">
        <v>-7.0000000000000007E-2</v>
      </c>
      <c r="H1643" s="27">
        <v>0.19</v>
      </c>
      <c r="I1643" s="110">
        <v>0</v>
      </c>
    </row>
    <row r="1644" spans="2:9" x14ac:dyDescent="0.3">
      <c r="B1644" s="109">
        <v>41033</v>
      </c>
      <c r="C1644" s="27">
        <v>105.961777</v>
      </c>
      <c r="D1644" s="27">
        <f t="shared" si="50"/>
        <v>1.5468346621472229E-4</v>
      </c>
      <c r="E1644" s="114">
        <f t="shared" si="51"/>
        <v>1.5468346621472229E-4</v>
      </c>
      <c r="F1644" s="27">
        <v>0.06</v>
      </c>
      <c r="G1644" s="27">
        <v>-0.08</v>
      </c>
      <c r="H1644" s="27">
        <v>0.31</v>
      </c>
      <c r="I1644" s="110">
        <v>0</v>
      </c>
    </row>
    <row r="1645" spans="2:9" x14ac:dyDescent="0.3">
      <c r="B1645" s="109">
        <v>41032</v>
      </c>
      <c r="C1645" s="27">
        <v>105.94538900000001</v>
      </c>
      <c r="D1645" s="27">
        <f t="shared" si="50"/>
        <v>5.5241888587778121E-3</v>
      </c>
      <c r="E1645" s="114">
        <f t="shared" si="51"/>
        <v>5.5241888587778121E-3</v>
      </c>
      <c r="F1645" s="27">
        <v>-0.26</v>
      </c>
      <c r="G1645" s="27">
        <v>-0.46</v>
      </c>
      <c r="H1645" s="27">
        <v>-0.26</v>
      </c>
      <c r="I1645" s="110">
        <v>0</v>
      </c>
    </row>
    <row r="1646" spans="2:9" x14ac:dyDescent="0.3">
      <c r="B1646" s="109">
        <v>41031</v>
      </c>
      <c r="C1646" s="27">
        <v>105.363342</v>
      </c>
      <c r="D1646" s="27">
        <f t="shared" si="50"/>
        <v>-6.4930353325640677E-3</v>
      </c>
      <c r="E1646" s="114">
        <f t="shared" si="51"/>
        <v>-6.4930353325640677E-3</v>
      </c>
      <c r="F1646" s="27">
        <v>-0.6</v>
      </c>
      <c r="G1646" s="27">
        <v>-0.64</v>
      </c>
      <c r="H1646" s="27">
        <v>0.83</v>
      </c>
      <c r="I1646" s="110">
        <v>0</v>
      </c>
    </row>
    <row r="1647" spans="2:9" x14ac:dyDescent="0.3">
      <c r="B1647" s="109">
        <v>41030</v>
      </c>
      <c r="C1647" s="27">
        <v>106.051941</v>
      </c>
      <c r="D1647" s="27">
        <f t="shared" si="50"/>
        <v>1.0861033572144185E-2</v>
      </c>
      <c r="E1647" s="114">
        <f t="shared" si="51"/>
        <v>1.0861033572144185E-2</v>
      </c>
      <c r="F1647" s="27">
        <v>0.8</v>
      </c>
      <c r="G1647" s="27">
        <v>0.34</v>
      </c>
      <c r="H1647" s="27">
        <v>0.36</v>
      </c>
      <c r="I1647" s="110">
        <v>0</v>
      </c>
    </row>
    <row r="1648" spans="2:9" x14ac:dyDescent="0.3">
      <c r="B1648" s="109">
        <v>41029</v>
      </c>
      <c r="C1648" s="27">
        <v>104.91248299999999</v>
      </c>
      <c r="D1648" s="27">
        <f t="shared" si="50"/>
        <v>2.1140370951273635E-3</v>
      </c>
      <c r="E1648" s="114">
        <f t="shared" si="51"/>
        <v>2.1140370951273635E-3</v>
      </c>
      <c r="F1648" s="27">
        <v>0.67</v>
      </c>
      <c r="G1648" s="27">
        <v>0.88</v>
      </c>
      <c r="H1648" s="27">
        <v>0</v>
      </c>
      <c r="I1648" s="110">
        <v>0</v>
      </c>
    </row>
    <row r="1649" spans="2:9" x14ac:dyDescent="0.3">
      <c r="B1649" s="109">
        <v>41028</v>
      </c>
      <c r="C1649" s="27">
        <v>104.69116200000001</v>
      </c>
      <c r="D1649" s="27">
        <f t="shared" si="50"/>
        <v>-5.2186908220845929E-3</v>
      </c>
      <c r="E1649" s="114">
        <f t="shared" si="51"/>
        <v>-5.2186908220845929E-3</v>
      </c>
      <c r="F1649" s="27">
        <v>-0.62</v>
      </c>
      <c r="G1649" s="27">
        <v>-0.6</v>
      </c>
      <c r="H1649" s="27">
        <v>-0.63</v>
      </c>
      <c r="I1649" s="110">
        <v>0</v>
      </c>
    </row>
    <row r="1650" spans="2:9" x14ac:dyDescent="0.3">
      <c r="B1650" s="109">
        <v>41027</v>
      </c>
      <c r="C1650" s="27">
        <v>105.240379</v>
      </c>
      <c r="D1650" s="27">
        <f t="shared" si="50"/>
        <v>4.8529717011258633E-3</v>
      </c>
      <c r="E1650" s="114">
        <f t="shared" si="51"/>
        <v>4.8529717011258633E-3</v>
      </c>
      <c r="F1650" s="27">
        <v>-0.1</v>
      </c>
      <c r="G1650" s="27">
        <v>-0.17</v>
      </c>
      <c r="H1650" s="27">
        <v>-0.56999999999999995</v>
      </c>
      <c r="I1650" s="110">
        <v>0</v>
      </c>
    </row>
    <row r="1651" spans="2:9" x14ac:dyDescent="0.3">
      <c r="B1651" s="109">
        <v>41026</v>
      </c>
      <c r="C1651" s="27">
        <v>104.732117</v>
      </c>
      <c r="D1651" s="27">
        <f t="shared" si="50"/>
        <v>-7.0725005683880404E-3</v>
      </c>
      <c r="E1651" s="114">
        <f t="shared" si="51"/>
        <v>-7.0725005683880404E-3</v>
      </c>
      <c r="F1651" s="27">
        <v>0.56999999999999995</v>
      </c>
      <c r="G1651" s="27">
        <v>0.06</v>
      </c>
      <c r="H1651" s="27">
        <v>0.36</v>
      </c>
      <c r="I1651" s="110">
        <v>0</v>
      </c>
    </row>
    <row r="1652" spans="2:9" x14ac:dyDescent="0.3">
      <c r="B1652" s="109">
        <v>41025</v>
      </c>
      <c r="C1652" s="27">
        <v>105.478111</v>
      </c>
      <c r="D1652" s="27">
        <f t="shared" si="50"/>
        <v>6.5712491668894479E-3</v>
      </c>
      <c r="E1652" s="114">
        <f t="shared" si="51"/>
        <v>6.5712491668894479E-3</v>
      </c>
      <c r="F1652" s="27">
        <v>0.78</v>
      </c>
      <c r="G1652" s="27">
        <v>-0.14000000000000001</v>
      </c>
      <c r="H1652" s="27">
        <v>0.6</v>
      </c>
      <c r="I1652" s="110">
        <v>0</v>
      </c>
    </row>
    <row r="1653" spans="2:9" x14ac:dyDescent="0.3">
      <c r="B1653" s="109">
        <v>41024</v>
      </c>
      <c r="C1653" s="27">
        <v>104.789513</v>
      </c>
      <c r="D1653" s="27">
        <f t="shared" si="50"/>
        <v>-8.5975659499504253E-4</v>
      </c>
      <c r="E1653" s="114">
        <f t="shared" si="51"/>
        <v>-8.5975659499504253E-4</v>
      </c>
      <c r="F1653" s="27">
        <v>-0.02</v>
      </c>
      <c r="G1653" s="27">
        <v>-0.31</v>
      </c>
      <c r="H1653" s="27">
        <v>-0.48</v>
      </c>
      <c r="I1653" s="110">
        <v>0</v>
      </c>
    </row>
    <row r="1654" spans="2:9" x14ac:dyDescent="0.3">
      <c r="B1654" s="109">
        <v>41023</v>
      </c>
      <c r="C1654" s="27">
        <v>104.879684</v>
      </c>
      <c r="D1654" s="27">
        <f t="shared" si="50"/>
        <v>2.6645738370658645E-3</v>
      </c>
      <c r="E1654" s="114">
        <f t="shared" si="51"/>
        <v>2.6645738370658645E-3</v>
      </c>
      <c r="F1654" s="27">
        <v>-0.02</v>
      </c>
      <c r="G1654" s="27">
        <v>0.03</v>
      </c>
      <c r="H1654" s="27">
        <v>-0.28000000000000003</v>
      </c>
      <c r="I1654" s="110">
        <v>0</v>
      </c>
    </row>
    <row r="1655" spans="2:9" x14ac:dyDescent="0.3">
      <c r="B1655" s="109">
        <v>41022</v>
      </c>
      <c r="C1655" s="27">
        <v>104.600967</v>
      </c>
      <c r="D1655" s="27">
        <f t="shared" si="50"/>
        <v>1.576178730160338E-2</v>
      </c>
      <c r="E1655" s="114">
        <f t="shared" si="51"/>
        <v>1.576178730160338E-2</v>
      </c>
      <c r="F1655" s="27">
        <v>0.43</v>
      </c>
      <c r="G1655" s="27">
        <v>-0.09</v>
      </c>
      <c r="H1655" s="27">
        <v>-0.12</v>
      </c>
      <c r="I1655" s="110">
        <v>0</v>
      </c>
    </row>
    <row r="1656" spans="2:9" x14ac:dyDescent="0.3">
      <c r="B1656" s="109">
        <v>41021</v>
      </c>
      <c r="C1656" s="27">
        <v>102.977852</v>
      </c>
      <c r="D1656" s="27">
        <f t="shared" si="50"/>
        <v>5.575275690294923E-4</v>
      </c>
      <c r="E1656" s="114">
        <f t="shared" si="51"/>
        <v>5.575275690294923E-4</v>
      </c>
      <c r="F1656" s="27">
        <v>0.53</v>
      </c>
      <c r="G1656" s="27">
        <v>0.06</v>
      </c>
      <c r="H1656" s="27">
        <v>0.68</v>
      </c>
      <c r="I1656" s="110">
        <v>0</v>
      </c>
    </row>
    <row r="1657" spans="2:9" x14ac:dyDescent="0.3">
      <c r="B1657" s="109">
        <v>41020</v>
      </c>
      <c r="C1657" s="27">
        <v>102.92047100000001</v>
      </c>
      <c r="D1657" s="27">
        <f t="shared" si="50"/>
        <v>-6.803289133612056E-3</v>
      </c>
      <c r="E1657" s="114">
        <f t="shared" si="51"/>
        <v>-6.803289133612056E-3</v>
      </c>
      <c r="F1657" s="27">
        <v>0.21</v>
      </c>
      <c r="G1657" s="27">
        <v>0.24</v>
      </c>
      <c r="H1657" s="27">
        <v>-0.09</v>
      </c>
      <c r="I1657" s="110">
        <v>0</v>
      </c>
    </row>
    <row r="1658" spans="2:9" x14ac:dyDescent="0.3">
      <c r="B1658" s="109">
        <v>41019</v>
      </c>
      <c r="C1658" s="27">
        <v>103.62546500000001</v>
      </c>
      <c r="D1658" s="27">
        <f t="shared" si="50"/>
        <v>-6.600990560800879E-3</v>
      </c>
      <c r="E1658" s="114">
        <f t="shared" si="51"/>
        <v>-6.600990560800879E-3</v>
      </c>
      <c r="F1658" s="27">
        <v>0.02</v>
      </c>
      <c r="G1658" s="27">
        <v>0.09</v>
      </c>
      <c r="H1658" s="27">
        <v>0.27</v>
      </c>
      <c r="I1658" s="110">
        <v>0</v>
      </c>
    </row>
    <row r="1659" spans="2:9" x14ac:dyDescent="0.3">
      <c r="B1659" s="109">
        <v>41018</v>
      </c>
      <c r="C1659" s="27">
        <v>104.314041</v>
      </c>
      <c r="D1659" s="27">
        <f t="shared" si="50"/>
        <v>4.182149294162274E-3</v>
      </c>
      <c r="E1659" s="114">
        <f t="shared" si="51"/>
        <v>4.182149294162274E-3</v>
      </c>
      <c r="F1659" s="27">
        <v>1.43</v>
      </c>
      <c r="G1659" s="27">
        <v>0.4</v>
      </c>
      <c r="H1659" s="27">
        <v>0.61</v>
      </c>
      <c r="I1659" s="110">
        <v>0</v>
      </c>
    </row>
    <row r="1660" spans="2:9" x14ac:dyDescent="0.3">
      <c r="B1660" s="109">
        <v>41017</v>
      </c>
      <c r="C1660" s="27">
        <v>103.87960099999999</v>
      </c>
      <c r="D1660" s="27">
        <f t="shared" si="50"/>
        <v>-1.2609849575463405E-3</v>
      </c>
      <c r="E1660" s="114">
        <f t="shared" si="51"/>
        <v>-1.2609849575463405E-3</v>
      </c>
      <c r="F1660" s="27">
        <v>0.37</v>
      </c>
      <c r="G1660" s="27">
        <v>0.09</v>
      </c>
      <c r="H1660" s="27">
        <v>0.23</v>
      </c>
      <c r="I1660" s="110">
        <v>0</v>
      </c>
    </row>
    <row r="1661" spans="2:9" x14ac:dyDescent="0.3">
      <c r="B1661" s="109">
        <v>41016</v>
      </c>
      <c r="C1661" s="27">
        <v>104.010757</v>
      </c>
      <c r="D1661" s="27">
        <f t="shared" si="50"/>
        <v>-4.2377079156830089E-3</v>
      </c>
      <c r="E1661" s="114">
        <f t="shared" si="51"/>
        <v>-4.2377079156830089E-3</v>
      </c>
      <c r="F1661" s="27">
        <v>0.09</v>
      </c>
      <c r="G1661" s="27">
        <v>0.17</v>
      </c>
      <c r="H1661" s="27">
        <v>0.09</v>
      </c>
      <c r="I1661" s="110">
        <v>0</v>
      </c>
    </row>
    <row r="1662" spans="2:9" x14ac:dyDescent="0.3">
      <c r="B1662" s="109">
        <v>41015</v>
      </c>
      <c r="C1662" s="27">
        <v>104.4534</v>
      </c>
      <c r="D1662" s="27">
        <f t="shared" si="50"/>
        <v>-8.9445982103744104E-3</v>
      </c>
      <c r="E1662" s="114">
        <f t="shared" si="51"/>
        <v>-8.9445982103744104E-3</v>
      </c>
      <c r="F1662" s="27">
        <v>0.32</v>
      </c>
      <c r="G1662" s="27">
        <v>0.62</v>
      </c>
      <c r="H1662" s="27">
        <v>0.19</v>
      </c>
      <c r="I1662" s="110">
        <v>0</v>
      </c>
    </row>
    <row r="1663" spans="2:9" x14ac:dyDescent="0.3">
      <c r="B1663" s="109">
        <v>41014</v>
      </c>
      <c r="C1663" s="27">
        <v>105.396126</v>
      </c>
      <c r="D1663" s="27">
        <f t="shared" si="50"/>
        <v>1.1088140147722969E-2</v>
      </c>
      <c r="E1663" s="114">
        <f t="shared" si="51"/>
        <v>1.1088140147722969E-2</v>
      </c>
      <c r="F1663" s="27">
        <v>1.2</v>
      </c>
      <c r="G1663" s="27">
        <v>1.22</v>
      </c>
      <c r="H1663" s="27">
        <v>7.0000000000000007E-2</v>
      </c>
      <c r="I1663" s="110">
        <v>0</v>
      </c>
    </row>
    <row r="1664" spans="2:9" x14ac:dyDescent="0.3">
      <c r="B1664" s="109">
        <v>41013</v>
      </c>
      <c r="C1664" s="27">
        <v>104.240295</v>
      </c>
      <c r="D1664" s="27">
        <f t="shared" si="50"/>
        <v>7.0825060401613626E-4</v>
      </c>
      <c r="E1664" s="114">
        <f t="shared" si="51"/>
        <v>7.0825060401613626E-4</v>
      </c>
      <c r="F1664" s="27">
        <v>0.13</v>
      </c>
      <c r="G1664" s="27">
        <v>-0.55000000000000004</v>
      </c>
      <c r="H1664" s="27">
        <v>0.39</v>
      </c>
      <c r="I1664" s="110">
        <v>0</v>
      </c>
    </row>
    <row r="1665" spans="2:9" x14ac:dyDescent="0.3">
      <c r="B1665" s="109">
        <v>41012</v>
      </c>
      <c r="C1665" s="27">
        <v>104.16651899999999</v>
      </c>
      <c r="D1665" s="27">
        <f t="shared" si="50"/>
        <v>-4.0754437918617548E-3</v>
      </c>
      <c r="E1665" s="114">
        <f t="shared" si="51"/>
        <v>-4.0754437918617548E-3</v>
      </c>
      <c r="F1665" s="27">
        <v>-0.13</v>
      </c>
      <c r="G1665" s="27">
        <v>0.23</v>
      </c>
      <c r="H1665" s="27">
        <v>0.28000000000000003</v>
      </c>
      <c r="I1665" s="110">
        <v>0</v>
      </c>
    </row>
    <row r="1666" spans="2:9" x14ac:dyDescent="0.3">
      <c r="B1666" s="109">
        <v>41011</v>
      </c>
      <c r="C1666" s="27">
        <v>104.592781</v>
      </c>
      <c r="D1666" s="27">
        <f t="shared" si="50"/>
        <v>8.9358334739686462E-3</v>
      </c>
      <c r="E1666" s="114">
        <f t="shared" si="51"/>
        <v>8.9358334739686462E-3</v>
      </c>
      <c r="F1666" s="27">
        <v>0.94</v>
      </c>
      <c r="G1666" s="27">
        <v>-0.35</v>
      </c>
      <c r="H1666" s="27">
        <v>0.53</v>
      </c>
      <c r="I1666" s="110">
        <v>0</v>
      </c>
    </row>
    <row r="1667" spans="2:9" x14ac:dyDescent="0.3">
      <c r="B1667" s="109">
        <v>41010</v>
      </c>
      <c r="C1667" s="27">
        <v>103.66643500000001</v>
      </c>
      <c r="D1667" s="27">
        <f t="shared" si="50"/>
        <v>-3.0747647129375499E-3</v>
      </c>
      <c r="E1667" s="114">
        <f t="shared" si="51"/>
        <v>-3.0747647129375499E-3</v>
      </c>
      <c r="F1667" s="27">
        <v>-1.24</v>
      </c>
      <c r="G1667" s="27">
        <v>0.27</v>
      </c>
      <c r="H1667" s="27">
        <v>-0.93</v>
      </c>
      <c r="I1667" s="110">
        <v>0</v>
      </c>
    </row>
    <row r="1668" spans="2:9" x14ac:dyDescent="0.3">
      <c r="B1668" s="109">
        <v>41009</v>
      </c>
      <c r="C1668" s="27">
        <v>103.98616800000001</v>
      </c>
      <c r="D1668" s="27">
        <f t="shared" ref="D1668:D1731" si="52">C1668/C1669-1</f>
        <v>-2.6730861630421821E-3</v>
      </c>
      <c r="E1668" s="114">
        <f t="shared" ref="E1668:E1731" si="53">D1668-I1668/365</f>
        <v>-2.6730861630421821E-3</v>
      </c>
      <c r="F1668" s="27">
        <v>-0.05</v>
      </c>
      <c r="G1668" s="27">
        <v>-0.04</v>
      </c>
      <c r="H1668" s="27">
        <v>0.57999999999999996</v>
      </c>
      <c r="I1668" s="110">
        <v>0</v>
      </c>
    </row>
    <row r="1669" spans="2:9" x14ac:dyDescent="0.3">
      <c r="B1669" s="109">
        <v>41008</v>
      </c>
      <c r="C1669" s="27">
        <v>104.264877</v>
      </c>
      <c r="D1669" s="27">
        <f t="shared" si="52"/>
        <v>-4.8507866651166243E-3</v>
      </c>
      <c r="E1669" s="114">
        <f t="shared" si="53"/>
        <v>-4.8507866651166243E-3</v>
      </c>
      <c r="F1669" s="27">
        <v>0.28000000000000003</v>
      </c>
      <c r="G1669" s="27">
        <v>0.05</v>
      </c>
      <c r="H1669" s="27">
        <v>0.48</v>
      </c>
      <c r="I1669" s="110">
        <v>0</v>
      </c>
    </row>
    <row r="1670" spans="2:9" x14ac:dyDescent="0.3">
      <c r="B1670" s="109">
        <v>41007</v>
      </c>
      <c r="C1670" s="27">
        <v>104.77310900000001</v>
      </c>
      <c r="D1670" s="27">
        <f t="shared" si="52"/>
        <v>1.171513399912727E-2</v>
      </c>
      <c r="E1670" s="114">
        <f t="shared" si="53"/>
        <v>1.171513399912727E-2</v>
      </c>
      <c r="F1670" s="27">
        <v>0.62</v>
      </c>
      <c r="G1670" s="27">
        <v>0.1</v>
      </c>
      <c r="H1670" s="27">
        <v>0</v>
      </c>
      <c r="I1670" s="110">
        <v>0</v>
      </c>
    </row>
    <row r="1671" spans="2:9" x14ac:dyDescent="0.3">
      <c r="B1671" s="109">
        <v>41006</v>
      </c>
      <c r="C1671" s="27">
        <v>103.55989099999999</v>
      </c>
      <c r="D1671" s="27">
        <f t="shared" si="52"/>
        <v>8.7837728250841351E-3</v>
      </c>
      <c r="E1671" s="114">
        <f t="shared" si="53"/>
        <v>8.7837728250841351E-3</v>
      </c>
      <c r="F1671" s="27">
        <v>0.49</v>
      </c>
      <c r="G1671" s="27">
        <v>0.11</v>
      </c>
      <c r="H1671" s="27">
        <v>0.12</v>
      </c>
      <c r="I1671" s="110">
        <v>0</v>
      </c>
    </row>
    <row r="1672" spans="2:9" x14ac:dyDescent="0.3">
      <c r="B1672" s="109">
        <v>41005</v>
      </c>
      <c r="C1672" s="27">
        <v>102.658165</v>
      </c>
      <c r="D1672" s="27">
        <f t="shared" si="52"/>
        <v>9.9193541468978186E-3</v>
      </c>
      <c r="E1672" s="114">
        <f t="shared" si="53"/>
        <v>9.9193541468978186E-3</v>
      </c>
      <c r="F1672" s="27">
        <v>1.75</v>
      </c>
      <c r="G1672" s="27">
        <v>-0.28000000000000003</v>
      </c>
      <c r="H1672" s="27">
        <v>1.02</v>
      </c>
      <c r="I1672" s="110">
        <v>0</v>
      </c>
    </row>
    <row r="1673" spans="2:9" x14ac:dyDescent="0.3">
      <c r="B1673" s="109">
        <v>41004</v>
      </c>
      <c r="C1673" s="27">
        <v>101.64986399999999</v>
      </c>
      <c r="D1673" s="27">
        <f t="shared" si="52"/>
        <v>2.1824141053838897E-3</v>
      </c>
      <c r="E1673" s="114">
        <f t="shared" si="53"/>
        <v>2.1824141053838897E-3</v>
      </c>
      <c r="F1673" s="27">
        <v>-7.0000000000000007E-2</v>
      </c>
      <c r="G1673" s="27">
        <v>0.96</v>
      </c>
      <c r="H1673" s="27">
        <v>0.14000000000000001</v>
      </c>
      <c r="I1673" s="110">
        <v>0</v>
      </c>
    </row>
    <row r="1674" spans="2:9" x14ac:dyDescent="0.3">
      <c r="B1674" s="109">
        <v>41003</v>
      </c>
      <c r="C1674" s="27">
        <v>101.428505</v>
      </c>
      <c r="D1674" s="27">
        <f t="shared" si="52"/>
        <v>7.4911442924894267E-3</v>
      </c>
      <c r="E1674" s="114">
        <f t="shared" si="53"/>
        <v>7.4911442924894267E-3</v>
      </c>
      <c r="F1674" s="27">
        <v>1.1299999999999999</v>
      </c>
      <c r="G1674" s="27">
        <v>0.72</v>
      </c>
      <c r="H1674" s="27">
        <v>0.08</v>
      </c>
      <c r="I1674" s="110">
        <v>0</v>
      </c>
    </row>
    <row r="1675" spans="2:9" x14ac:dyDescent="0.3">
      <c r="B1675" s="109">
        <v>41002</v>
      </c>
      <c r="C1675" s="27">
        <v>100.674339</v>
      </c>
      <c r="D1675" s="27">
        <f t="shared" si="52"/>
        <v>-3.2465811083755014E-3</v>
      </c>
      <c r="E1675" s="114">
        <f t="shared" si="53"/>
        <v>-3.2465811083755014E-3</v>
      </c>
      <c r="F1675" s="27">
        <v>-0.17</v>
      </c>
      <c r="G1675" s="27">
        <v>0.25</v>
      </c>
      <c r="H1675" s="27">
        <v>0.3</v>
      </c>
      <c r="I1675" s="110">
        <v>0</v>
      </c>
    </row>
    <row r="1676" spans="2:9" x14ac:dyDescent="0.3">
      <c r="B1676" s="109">
        <v>41001</v>
      </c>
      <c r="C1676" s="27">
        <v>101.002251</v>
      </c>
      <c r="D1676" s="27">
        <f t="shared" si="52"/>
        <v>1.0912395963919019E-2</v>
      </c>
      <c r="E1676" s="114">
        <f t="shared" si="53"/>
        <v>1.0912395963919019E-2</v>
      </c>
      <c r="F1676" s="27">
        <v>1.33</v>
      </c>
      <c r="G1676" s="27">
        <v>0.32</v>
      </c>
      <c r="H1676" s="27">
        <v>0.56999999999999995</v>
      </c>
      <c r="I1676" s="110">
        <v>0</v>
      </c>
    </row>
    <row r="1677" spans="2:9" x14ac:dyDescent="0.3">
      <c r="B1677" s="109">
        <v>41000</v>
      </c>
      <c r="C1677" s="27">
        <v>99.911972000000006</v>
      </c>
      <c r="D1677" s="27">
        <f t="shared" si="52"/>
        <v>-8.8639895888230624E-3</v>
      </c>
      <c r="E1677" s="114">
        <f t="shared" si="53"/>
        <v>-8.8639895888230624E-3</v>
      </c>
      <c r="F1677" s="27">
        <v>-0.79</v>
      </c>
      <c r="G1677" s="27">
        <v>0.05</v>
      </c>
      <c r="H1677" s="27">
        <v>-0.36</v>
      </c>
      <c r="I1677" s="110">
        <v>0</v>
      </c>
    </row>
    <row r="1678" spans="2:9" x14ac:dyDescent="0.3">
      <c r="B1678" s="109">
        <v>40999</v>
      </c>
      <c r="C1678" s="27">
        <v>100.805511</v>
      </c>
      <c r="D1678" s="27">
        <f t="shared" si="52"/>
        <v>4.2278870573566607E-3</v>
      </c>
      <c r="E1678" s="114">
        <f t="shared" si="53"/>
        <v>4.2278870573566607E-3</v>
      </c>
      <c r="F1678" s="27">
        <v>0.28999999999999998</v>
      </c>
      <c r="G1678" s="27">
        <v>-0.04</v>
      </c>
      <c r="H1678" s="27">
        <v>-0.04</v>
      </c>
      <c r="I1678" s="110">
        <v>0</v>
      </c>
    </row>
    <row r="1679" spans="2:9" x14ac:dyDescent="0.3">
      <c r="B1679" s="109">
        <v>40998</v>
      </c>
      <c r="C1679" s="27">
        <v>100.381111</v>
      </c>
      <c r="D1679" s="27">
        <f t="shared" si="52"/>
        <v>-2.1168465213138421E-2</v>
      </c>
      <c r="E1679" s="114">
        <f t="shared" si="53"/>
        <v>-2.1168465213138421E-2</v>
      </c>
      <c r="F1679" s="27">
        <v>-3.14</v>
      </c>
      <c r="G1679" s="27">
        <v>-0.15</v>
      </c>
      <c r="H1679" s="27">
        <v>-1.18</v>
      </c>
      <c r="I1679" s="110">
        <v>0</v>
      </c>
    </row>
    <row r="1680" spans="2:9" x14ac:dyDescent="0.3">
      <c r="B1680" s="109">
        <v>40997</v>
      </c>
      <c r="C1680" s="27">
        <v>102.551979</v>
      </c>
      <c r="D1680" s="27">
        <f t="shared" si="52"/>
        <v>1.0357665080669154E-3</v>
      </c>
      <c r="E1680" s="114">
        <f t="shared" si="53"/>
        <v>1.0357665080669154E-3</v>
      </c>
      <c r="F1680" s="27">
        <v>-0.49</v>
      </c>
      <c r="G1680" s="27">
        <v>0.09</v>
      </c>
      <c r="H1680" s="27">
        <v>-0.4</v>
      </c>
      <c r="I1680" s="110">
        <v>0</v>
      </c>
    </row>
    <row r="1681" spans="2:9" x14ac:dyDescent="0.3">
      <c r="B1681" s="109">
        <v>40996</v>
      </c>
      <c r="C1681" s="27">
        <v>102.445869</v>
      </c>
      <c r="D1681" s="27">
        <f t="shared" si="52"/>
        <v>6.8982733538980323E-3</v>
      </c>
      <c r="E1681" s="114">
        <f t="shared" si="53"/>
        <v>6.8982733538980323E-3</v>
      </c>
      <c r="F1681" s="27">
        <v>1.21</v>
      </c>
      <c r="G1681" s="27">
        <v>-0.41</v>
      </c>
      <c r="H1681" s="27">
        <v>0.67</v>
      </c>
      <c r="I1681" s="110">
        <v>0</v>
      </c>
    </row>
    <row r="1682" spans="2:9" x14ac:dyDescent="0.3">
      <c r="B1682" s="109">
        <v>40995</v>
      </c>
      <c r="C1682" s="27">
        <v>101.744011</v>
      </c>
      <c r="D1682" s="27">
        <f t="shared" si="52"/>
        <v>1.8628921255129383E-2</v>
      </c>
      <c r="E1682" s="114">
        <f t="shared" si="53"/>
        <v>1.8628921255129383E-2</v>
      </c>
      <c r="F1682" s="27">
        <v>1.39</v>
      </c>
      <c r="G1682" s="27">
        <v>-0.21</v>
      </c>
      <c r="H1682" s="27">
        <v>0.91</v>
      </c>
      <c r="I1682" s="110">
        <v>0</v>
      </c>
    </row>
    <row r="1683" spans="2:9" x14ac:dyDescent="0.3">
      <c r="B1683" s="109">
        <v>40994</v>
      </c>
      <c r="C1683" s="27">
        <v>99.883292999999995</v>
      </c>
      <c r="D1683" s="27">
        <f t="shared" si="52"/>
        <v>-1.0990016061475871E-2</v>
      </c>
      <c r="E1683" s="114">
        <f t="shared" si="53"/>
        <v>-1.0990016061475871E-2</v>
      </c>
      <c r="F1683" s="27">
        <v>-0.97</v>
      </c>
      <c r="G1683" s="27">
        <v>-0.04</v>
      </c>
      <c r="H1683" s="27">
        <v>-0.44</v>
      </c>
      <c r="I1683" s="110">
        <v>0</v>
      </c>
    </row>
    <row r="1684" spans="2:9" x14ac:dyDescent="0.3">
      <c r="B1684" s="109">
        <v>40993</v>
      </c>
      <c r="C1684" s="27">
        <v>100.99321</v>
      </c>
      <c r="D1684" s="27">
        <f t="shared" si="52"/>
        <v>-2.0422746071558362E-2</v>
      </c>
      <c r="E1684" s="114">
        <f t="shared" si="53"/>
        <v>-2.0422746071558362E-2</v>
      </c>
      <c r="F1684" s="27">
        <v>-1.18</v>
      </c>
      <c r="G1684" s="27">
        <v>-0.66</v>
      </c>
      <c r="H1684" s="27">
        <v>0.47</v>
      </c>
      <c r="I1684" s="110">
        <v>0</v>
      </c>
    </row>
    <row r="1685" spans="2:9" x14ac:dyDescent="0.3">
      <c r="B1685" s="109">
        <v>40992</v>
      </c>
      <c r="C1685" s="27">
        <v>103.09877</v>
      </c>
      <c r="D1685" s="27">
        <f t="shared" si="52"/>
        <v>4.612258159977678E-3</v>
      </c>
      <c r="E1685" s="114">
        <f t="shared" si="53"/>
        <v>4.612258159977678E-3</v>
      </c>
      <c r="F1685" s="27">
        <v>0.53</v>
      </c>
      <c r="G1685" s="27">
        <v>0.23</v>
      </c>
      <c r="H1685" s="27">
        <v>0.16</v>
      </c>
      <c r="I1685" s="110">
        <v>0</v>
      </c>
    </row>
    <row r="1686" spans="2:9" x14ac:dyDescent="0.3">
      <c r="B1686" s="109">
        <v>40991</v>
      </c>
      <c r="C1686" s="27">
        <v>102.625435</v>
      </c>
      <c r="D1686" s="27">
        <f t="shared" si="52"/>
        <v>-2.9335344175100975E-3</v>
      </c>
      <c r="E1686" s="114">
        <f t="shared" si="53"/>
        <v>-2.9335344175100975E-3</v>
      </c>
      <c r="F1686" s="27">
        <v>-0.45</v>
      </c>
      <c r="G1686" s="27">
        <v>-0.08</v>
      </c>
      <c r="H1686" s="27">
        <v>-0.46</v>
      </c>
      <c r="I1686" s="110">
        <v>0</v>
      </c>
    </row>
    <row r="1687" spans="2:9" x14ac:dyDescent="0.3">
      <c r="B1687" s="109">
        <v>40990</v>
      </c>
      <c r="C1687" s="27">
        <v>102.927376</v>
      </c>
      <c r="D1687" s="27">
        <f t="shared" si="52"/>
        <v>4.9402670166924789E-3</v>
      </c>
      <c r="E1687" s="114">
        <f t="shared" si="53"/>
        <v>4.9402670166924789E-3</v>
      </c>
      <c r="F1687" s="27">
        <v>0.37</v>
      </c>
      <c r="G1687" s="27">
        <v>-0.21</v>
      </c>
      <c r="H1687" s="27">
        <v>0.33</v>
      </c>
      <c r="I1687" s="110">
        <v>0</v>
      </c>
    </row>
    <row r="1688" spans="2:9" x14ac:dyDescent="0.3">
      <c r="B1688" s="109">
        <v>40989</v>
      </c>
      <c r="C1688" s="27">
        <v>102.421387</v>
      </c>
      <c r="D1688" s="27">
        <f t="shared" si="52"/>
        <v>-2.7131742815642901E-2</v>
      </c>
      <c r="E1688" s="114">
        <f t="shared" si="53"/>
        <v>-2.7131742815642901E-2</v>
      </c>
      <c r="F1688" s="27">
        <v>-2.14</v>
      </c>
      <c r="G1688" s="27">
        <v>0.55000000000000004</v>
      </c>
      <c r="H1688" s="27">
        <v>-0.82</v>
      </c>
      <c r="I1688" s="110">
        <v>0</v>
      </c>
    </row>
    <row r="1689" spans="2:9" x14ac:dyDescent="0.3">
      <c r="B1689" s="109">
        <v>40988</v>
      </c>
      <c r="C1689" s="27">
        <v>105.277756</v>
      </c>
      <c r="D1689" s="27">
        <f t="shared" si="52"/>
        <v>-9.5970007760360909E-3</v>
      </c>
      <c r="E1689" s="114">
        <f t="shared" si="53"/>
        <v>-9.5970007760360909E-3</v>
      </c>
      <c r="F1689" s="27">
        <v>-1.74</v>
      </c>
      <c r="G1689" s="27">
        <v>0.41</v>
      </c>
      <c r="H1689" s="27">
        <v>-1.1499999999999999</v>
      </c>
      <c r="I1689" s="110">
        <v>0</v>
      </c>
    </row>
    <row r="1690" spans="2:9" x14ac:dyDescent="0.3">
      <c r="B1690" s="109">
        <v>40987</v>
      </c>
      <c r="C1690" s="27">
        <v>106.29789700000001</v>
      </c>
      <c r="D1690" s="27">
        <f t="shared" si="52"/>
        <v>-2.8999463628057498E-2</v>
      </c>
      <c r="E1690" s="114">
        <f t="shared" si="53"/>
        <v>-2.8999463628057498E-2</v>
      </c>
      <c r="F1690" s="27">
        <v>-0.98</v>
      </c>
      <c r="G1690" s="27">
        <v>-0.59</v>
      </c>
      <c r="H1690" s="27">
        <v>0.24</v>
      </c>
      <c r="I1690" s="110">
        <v>0</v>
      </c>
    </row>
    <row r="1691" spans="2:9" x14ac:dyDescent="0.3">
      <c r="B1691" s="109">
        <v>40986</v>
      </c>
      <c r="C1691" s="27">
        <v>109.472542</v>
      </c>
      <c r="D1691" s="27">
        <f t="shared" si="52"/>
        <v>1.790862024263129E-2</v>
      </c>
      <c r="E1691" s="114">
        <f t="shared" si="53"/>
        <v>1.790862024263129E-2</v>
      </c>
      <c r="F1691" s="27">
        <v>1.26</v>
      </c>
      <c r="G1691" s="27">
        <v>0.43</v>
      </c>
      <c r="H1691" s="27">
        <v>-0.16</v>
      </c>
      <c r="I1691" s="110">
        <v>0</v>
      </c>
    </row>
    <row r="1692" spans="2:9" x14ac:dyDescent="0.3">
      <c r="B1692" s="109">
        <v>40985</v>
      </c>
      <c r="C1692" s="27">
        <v>107.546532</v>
      </c>
      <c r="D1692" s="27">
        <f t="shared" si="52"/>
        <v>-4.0057116627191247E-3</v>
      </c>
      <c r="E1692" s="114">
        <f t="shared" si="53"/>
        <v>-4.0057116627191247E-3</v>
      </c>
      <c r="F1692" s="27">
        <v>-1.1200000000000001</v>
      </c>
      <c r="G1692" s="27">
        <v>-0.13</v>
      </c>
      <c r="H1692" s="27">
        <v>-0.39</v>
      </c>
      <c r="I1692" s="110">
        <v>0</v>
      </c>
    </row>
    <row r="1693" spans="2:9" x14ac:dyDescent="0.3">
      <c r="B1693" s="109">
        <v>40984</v>
      </c>
      <c r="C1693" s="27">
        <v>107.97906500000001</v>
      </c>
      <c r="D1693" s="27">
        <f t="shared" si="52"/>
        <v>1.5971677874160095E-2</v>
      </c>
      <c r="E1693" s="114">
        <f t="shared" si="53"/>
        <v>1.5971677874160095E-2</v>
      </c>
      <c r="F1693" s="27">
        <v>0.24</v>
      </c>
      <c r="G1693" s="27">
        <v>0.28000000000000003</v>
      </c>
      <c r="H1693" s="27">
        <v>0.05</v>
      </c>
      <c r="I1693" s="110">
        <v>0</v>
      </c>
    </row>
    <row r="1694" spans="2:9" x14ac:dyDescent="0.3">
      <c r="B1694" s="109">
        <v>40983</v>
      </c>
      <c r="C1694" s="27">
        <v>106.28157</v>
      </c>
      <c r="D1694" s="27">
        <f t="shared" si="52"/>
        <v>-2.1454869541650545E-3</v>
      </c>
      <c r="E1694" s="114">
        <f t="shared" si="53"/>
        <v>-2.1454869541650545E-3</v>
      </c>
      <c r="F1694" s="27">
        <v>0.85</v>
      </c>
      <c r="G1694" s="27">
        <v>0.27</v>
      </c>
      <c r="H1694" s="27">
        <v>0.34</v>
      </c>
      <c r="I1694" s="110">
        <v>0</v>
      </c>
    </row>
    <row r="1695" spans="2:9" x14ac:dyDescent="0.3">
      <c r="B1695" s="109">
        <v>40982</v>
      </c>
      <c r="C1695" s="27">
        <v>106.510086</v>
      </c>
      <c r="D1695" s="27">
        <f t="shared" si="52"/>
        <v>7.9548401770646038E-3</v>
      </c>
      <c r="E1695" s="114">
        <f t="shared" si="53"/>
        <v>7.9548401770646038E-3</v>
      </c>
      <c r="F1695" s="27">
        <v>-1</v>
      </c>
      <c r="G1695" s="27">
        <v>-0.2</v>
      </c>
      <c r="H1695" s="27">
        <v>-1.31</v>
      </c>
      <c r="I1695" s="110">
        <v>0</v>
      </c>
    </row>
    <row r="1696" spans="2:9" x14ac:dyDescent="0.3">
      <c r="B1696" s="109">
        <v>40981</v>
      </c>
      <c r="C1696" s="27">
        <v>105.66950199999999</v>
      </c>
      <c r="D1696" s="27">
        <f t="shared" si="52"/>
        <v>-1.047006639115089E-2</v>
      </c>
      <c r="E1696" s="114">
        <f t="shared" si="53"/>
        <v>-1.047006639115089E-2</v>
      </c>
      <c r="F1696" s="27">
        <v>0.13</v>
      </c>
      <c r="G1696" s="27">
        <v>-0.14000000000000001</v>
      </c>
      <c r="H1696" s="27">
        <v>-0.21</v>
      </c>
      <c r="I1696" s="110">
        <v>0</v>
      </c>
    </row>
    <row r="1697" spans="2:9" x14ac:dyDescent="0.3">
      <c r="B1697" s="109">
        <v>40980</v>
      </c>
      <c r="C1697" s="27">
        <v>106.787575</v>
      </c>
      <c r="D1697" s="27">
        <f t="shared" si="52"/>
        <v>1.0034641598296812E-2</v>
      </c>
      <c r="E1697" s="114">
        <f t="shared" si="53"/>
        <v>1.0034641598296812E-2</v>
      </c>
      <c r="F1697" s="27">
        <v>0.33</v>
      </c>
      <c r="G1697" s="27">
        <v>0.4</v>
      </c>
      <c r="H1697" s="27">
        <v>0.01</v>
      </c>
      <c r="I1697" s="110">
        <v>0</v>
      </c>
    </row>
    <row r="1698" spans="2:9" x14ac:dyDescent="0.3">
      <c r="B1698" s="109">
        <v>40979</v>
      </c>
      <c r="C1698" s="27">
        <v>105.726646</v>
      </c>
      <c r="D1698" s="27">
        <f t="shared" si="52"/>
        <v>-3.4614060679089009E-3</v>
      </c>
      <c r="E1698" s="114">
        <f t="shared" si="53"/>
        <v>-3.4614060679089009E-3</v>
      </c>
      <c r="F1698" s="27">
        <v>0.4</v>
      </c>
      <c r="G1698" s="27">
        <v>0.08</v>
      </c>
      <c r="H1698" s="27">
        <v>0.93</v>
      </c>
      <c r="I1698" s="110">
        <v>0</v>
      </c>
    </row>
    <row r="1699" spans="2:9" x14ac:dyDescent="0.3">
      <c r="B1699" s="109">
        <v>40978</v>
      </c>
      <c r="C1699" s="27">
        <v>106.09388</v>
      </c>
      <c r="D1699" s="27">
        <f t="shared" si="52"/>
        <v>-6.4960272765816063E-3</v>
      </c>
      <c r="E1699" s="114">
        <f t="shared" si="53"/>
        <v>-6.4960272765816063E-3</v>
      </c>
      <c r="F1699" s="27">
        <v>0.13</v>
      </c>
      <c r="G1699" s="27">
        <v>-0.25</v>
      </c>
      <c r="H1699" s="27">
        <v>0.51</v>
      </c>
      <c r="I1699" s="110">
        <v>0</v>
      </c>
    </row>
    <row r="1700" spans="2:9" x14ac:dyDescent="0.3">
      <c r="B1700" s="109">
        <v>40977</v>
      </c>
      <c r="C1700" s="27">
        <v>106.787575</v>
      </c>
      <c r="D1700" s="27">
        <f t="shared" si="52"/>
        <v>-1.2079821063508134E-2</v>
      </c>
      <c r="E1700" s="114">
        <f t="shared" si="53"/>
        <v>-1.2079821063508134E-2</v>
      </c>
      <c r="F1700" s="27">
        <v>0.31</v>
      </c>
      <c r="G1700" s="27">
        <v>-0.59</v>
      </c>
      <c r="H1700" s="27">
        <v>1.21</v>
      </c>
      <c r="I1700" s="110">
        <v>0</v>
      </c>
    </row>
    <row r="1701" spans="2:9" x14ac:dyDescent="0.3">
      <c r="B1701" s="109">
        <v>40976</v>
      </c>
      <c r="C1701" s="27">
        <v>108.093323</v>
      </c>
      <c r="D1701" s="27">
        <f t="shared" si="52"/>
        <v>1.1840993285219925E-2</v>
      </c>
      <c r="E1701" s="114">
        <f t="shared" si="53"/>
        <v>1.1840993285219925E-2</v>
      </c>
      <c r="F1701" s="27">
        <v>1.69</v>
      </c>
      <c r="G1701" s="27">
        <v>0.57999999999999996</v>
      </c>
      <c r="H1701" s="27">
        <v>1.1200000000000001</v>
      </c>
      <c r="I1701" s="110">
        <v>0</v>
      </c>
    </row>
    <row r="1702" spans="2:9" x14ac:dyDescent="0.3">
      <c r="B1702" s="109">
        <v>40975</v>
      </c>
      <c r="C1702" s="27">
        <v>106.828369</v>
      </c>
      <c r="D1702" s="27">
        <f t="shared" si="52"/>
        <v>-1.2596997905209628E-2</v>
      </c>
      <c r="E1702" s="114">
        <f t="shared" si="53"/>
        <v>-1.2596997905209628E-2</v>
      </c>
      <c r="F1702" s="27">
        <v>-0.99</v>
      </c>
      <c r="G1702" s="27">
        <v>-0.2</v>
      </c>
      <c r="H1702" s="27">
        <v>0.32</v>
      </c>
      <c r="I1702" s="110">
        <v>0</v>
      </c>
    </row>
    <row r="1703" spans="2:9" x14ac:dyDescent="0.3">
      <c r="B1703" s="109">
        <v>40974</v>
      </c>
      <c r="C1703" s="27">
        <v>108.191254</v>
      </c>
      <c r="D1703" s="27">
        <f t="shared" si="52"/>
        <v>5.4605755290368929E-3</v>
      </c>
      <c r="E1703" s="114">
        <f t="shared" si="53"/>
        <v>5.4605755290368929E-3</v>
      </c>
      <c r="F1703" s="27">
        <v>0</v>
      </c>
      <c r="G1703" s="27">
        <v>-7.0000000000000007E-2</v>
      </c>
      <c r="H1703" s="27">
        <v>-0.09</v>
      </c>
      <c r="I1703" s="110">
        <v>0</v>
      </c>
    </row>
    <row r="1704" spans="2:9" x14ac:dyDescent="0.3">
      <c r="B1704" s="109">
        <v>40973</v>
      </c>
      <c r="C1704" s="27">
        <v>107.60367599999999</v>
      </c>
      <c r="D1704" s="27">
        <f t="shared" si="52"/>
        <v>-3.476497967453307E-3</v>
      </c>
      <c r="E1704" s="114">
        <f t="shared" si="53"/>
        <v>-3.476497967453307E-3</v>
      </c>
      <c r="F1704" s="27">
        <v>-0.09</v>
      </c>
      <c r="G1704" s="27">
        <v>0.1</v>
      </c>
      <c r="H1704" s="27">
        <v>-0.09</v>
      </c>
      <c r="I1704" s="110">
        <v>0</v>
      </c>
    </row>
    <row r="1705" spans="2:9" x14ac:dyDescent="0.3">
      <c r="B1705" s="109">
        <v>40972</v>
      </c>
      <c r="C1705" s="27">
        <v>107.97906500000001</v>
      </c>
      <c r="D1705" s="27">
        <f t="shared" si="52"/>
        <v>1.3326218529229106E-2</v>
      </c>
      <c r="E1705" s="114">
        <f t="shared" si="53"/>
        <v>1.3326218529229106E-2</v>
      </c>
      <c r="F1705" s="27">
        <v>0.08</v>
      </c>
      <c r="G1705" s="27">
        <v>-0.11</v>
      </c>
      <c r="H1705" s="27">
        <v>-0.28000000000000003</v>
      </c>
      <c r="I1705" s="110">
        <v>0</v>
      </c>
    </row>
    <row r="1706" spans="2:9" x14ac:dyDescent="0.3">
      <c r="B1706" s="109">
        <v>40971</v>
      </c>
      <c r="C1706" s="27">
        <v>106.55903600000001</v>
      </c>
      <c r="D1706" s="27">
        <f t="shared" si="52"/>
        <v>4.384381078343047E-3</v>
      </c>
      <c r="E1706" s="114">
        <f t="shared" si="53"/>
        <v>4.384381078343047E-3</v>
      </c>
      <c r="F1706" s="27">
        <v>0.51</v>
      </c>
      <c r="G1706" s="27">
        <v>-0.09</v>
      </c>
      <c r="H1706" s="27">
        <v>0.19</v>
      </c>
      <c r="I1706" s="110">
        <v>0</v>
      </c>
    </row>
    <row r="1707" spans="2:9" x14ac:dyDescent="0.3">
      <c r="B1707" s="109">
        <v>40970</v>
      </c>
      <c r="C1707" s="27">
        <v>106.09388</v>
      </c>
      <c r="D1707" s="27">
        <f t="shared" si="52"/>
        <v>5.3890757256036537E-4</v>
      </c>
      <c r="E1707" s="114">
        <f t="shared" si="53"/>
        <v>5.3890757256036537E-4</v>
      </c>
      <c r="F1707" s="27">
        <v>0.36</v>
      </c>
      <c r="G1707" s="27">
        <v>0.92</v>
      </c>
      <c r="H1707" s="27">
        <v>-0.38</v>
      </c>
      <c r="I1707" s="110">
        <v>0</v>
      </c>
    </row>
    <row r="1708" spans="2:9" x14ac:dyDescent="0.3">
      <c r="B1708" s="109">
        <v>40969</v>
      </c>
      <c r="C1708" s="27">
        <v>106.036736</v>
      </c>
      <c r="D1708" s="27">
        <f t="shared" si="52"/>
        <v>9.9497013565668091E-3</v>
      </c>
      <c r="E1708" s="114">
        <f t="shared" si="53"/>
        <v>9.9497013565668091E-3</v>
      </c>
      <c r="F1708" s="27">
        <v>0.43</v>
      </c>
      <c r="G1708" s="27">
        <v>0.57999999999999996</v>
      </c>
      <c r="H1708" s="27">
        <v>-0.11</v>
      </c>
      <c r="I1708" s="110">
        <v>0</v>
      </c>
    </row>
    <row r="1709" spans="2:9" x14ac:dyDescent="0.3">
      <c r="B1709" s="109">
        <v>40968</v>
      </c>
      <c r="C1709" s="27">
        <v>104.992096</v>
      </c>
      <c r="D1709" s="27">
        <f t="shared" si="52"/>
        <v>5.7849634250854987E-3</v>
      </c>
      <c r="E1709" s="114">
        <f t="shared" si="53"/>
        <v>5.7849634250854987E-3</v>
      </c>
      <c r="F1709" s="27">
        <v>1.03</v>
      </c>
      <c r="G1709" s="27">
        <v>0.16</v>
      </c>
      <c r="H1709" s="27">
        <v>0.33</v>
      </c>
      <c r="I1709" s="110">
        <v>0</v>
      </c>
    </row>
    <row r="1710" spans="2:9" x14ac:dyDescent="0.3">
      <c r="B1710" s="109">
        <v>40967</v>
      </c>
      <c r="C1710" s="27">
        <v>104.388214</v>
      </c>
      <c r="D1710" s="27">
        <f t="shared" si="52"/>
        <v>4.0033575585467496E-3</v>
      </c>
      <c r="E1710" s="114">
        <f t="shared" si="53"/>
        <v>4.0033575585467496E-3</v>
      </c>
      <c r="F1710" s="27">
        <v>0.68</v>
      </c>
      <c r="G1710" s="27">
        <v>0.22</v>
      </c>
      <c r="H1710" s="27">
        <v>0.24</v>
      </c>
      <c r="I1710" s="110">
        <v>0</v>
      </c>
    </row>
    <row r="1711" spans="2:9" x14ac:dyDescent="0.3">
      <c r="B1711" s="109">
        <v>40966</v>
      </c>
      <c r="C1711" s="27">
        <v>103.971977</v>
      </c>
      <c r="D1711" s="27">
        <f t="shared" si="52"/>
        <v>-1.0177923061470584E-2</v>
      </c>
      <c r="E1711" s="114">
        <f t="shared" si="53"/>
        <v>-1.0177923061470584E-2</v>
      </c>
      <c r="F1711" s="27">
        <v>-1.18</v>
      </c>
      <c r="G1711" s="27">
        <v>0.24</v>
      </c>
      <c r="H1711" s="27">
        <v>-0.34</v>
      </c>
      <c r="I1711" s="110">
        <v>0</v>
      </c>
    </row>
    <row r="1712" spans="2:9" x14ac:dyDescent="0.3">
      <c r="B1712" s="109">
        <v>40965</v>
      </c>
      <c r="C1712" s="27">
        <v>105.041077</v>
      </c>
      <c r="D1712" s="27">
        <f t="shared" si="52"/>
        <v>1.7118951066579235E-3</v>
      </c>
      <c r="E1712" s="114">
        <f t="shared" si="53"/>
        <v>1.7118951066579235E-3</v>
      </c>
      <c r="F1712" s="27">
        <v>0.19</v>
      </c>
      <c r="G1712" s="27">
        <v>0.45</v>
      </c>
      <c r="H1712" s="27">
        <v>0.72</v>
      </c>
      <c r="I1712" s="110">
        <v>0</v>
      </c>
    </row>
    <row r="1713" spans="2:9" x14ac:dyDescent="0.3">
      <c r="B1713" s="109">
        <v>40964</v>
      </c>
      <c r="C1713" s="27">
        <v>104.861565</v>
      </c>
      <c r="D1713" s="27">
        <f t="shared" si="52"/>
        <v>-1.1082677988126788E-2</v>
      </c>
      <c r="E1713" s="114">
        <f t="shared" si="53"/>
        <v>-1.1082677988126788E-2</v>
      </c>
      <c r="F1713" s="27">
        <v>-0.48</v>
      </c>
      <c r="G1713" s="27">
        <v>0.31</v>
      </c>
      <c r="H1713" s="27">
        <v>-0.59</v>
      </c>
      <c r="I1713" s="110">
        <v>0</v>
      </c>
    </row>
    <row r="1714" spans="2:9" x14ac:dyDescent="0.3">
      <c r="B1714" s="109">
        <v>40963</v>
      </c>
      <c r="C1714" s="27">
        <v>106.036736</v>
      </c>
      <c r="D1714" s="27">
        <f t="shared" si="52"/>
        <v>1.9277403420745465E-3</v>
      </c>
      <c r="E1714" s="114">
        <f t="shared" si="53"/>
        <v>1.9277403420745465E-3</v>
      </c>
      <c r="F1714" s="27">
        <v>0.8</v>
      </c>
      <c r="G1714" s="27">
        <v>0.64</v>
      </c>
      <c r="H1714" s="27">
        <v>0.35</v>
      </c>
      <c r="I1714" s="110">
        <v>0</v>
      </c>
    </row>
    <row r="1715" spans="2:9" x14ac:dyDescent="0.3">
      <c r="B1715" s="109">
        <v>40962</v>
      </c>
      <c r="C1715" s="27">
        <v>105.832718</v>
      </c>
      <c r="D1715" s="27">
        <f t="shared" si="52"/>
        <v>2.6288512907304273E-3</v>
      </c>
      <c r="E1715" s="114">
        <f t="shared" si="53"/>
        <v>2.6288512907304273E-3</v>
      </c>
      <c r="F1715" s="27">
        <v>0.43</v>
      </c>
      <c r="G1715" s="27">
        <v>0.28999999999999998</v>
      </c>
      <c r="H1715" s="27">
        <v>0.47</v>
      </c>
      <c r="I1715" s="110">
        <v>0</v>
      </c>
    </row>
    <row r="1716" spans="2:9" x14ac:dyDescent="0.3">
      <c r="B1716" s="109">
        <v>40961</v>
      </c>
      <c r="C1716" s="27">
        <v>105.555229</v>
      </c>
      <c r="D1716" s="27">
        <f t="shared" si="52"/>
        <v>7.3993082453862602E-3</v>
      </c>
      <c r="E1716" s="114">
        <f t="shared" si="53"/>
        <v>7.3993082453862602E-3</v>
      </c>
      <c r="F1716" s="27">
        <v>0.5</v>
      </c>
      <c r="G1716" s="27">
        <v>-0.95</v>
      </c>
      <c r="H1716" s="27">
        <v>-0.09</v>
      </c>
      <c r="I1716" s="110">
        <v>0</v>
      </c>
    </row>
    <row r="1717" spans="2:9" x14ac:dyDescent="0.3">
      <c r="B1717" s="109">
        <v>40960</v>
      </c>
      <c r="C1717" s="27">
        <v>104.77992999999999</v>
      </c>
      <c r="D1717" s="27">
        <f t="shared" si="52"/>
        <v>1.2539260564445209E-2</v>
      </c>
      <c r="E1717" s="114">
        <f t="shared" si="53"/>
        <v>1.2539260564445209E-2</v>
      </c>
      <c r="F1717" s="27">
        <v>0.32</v>
      </c>
      <c r="G1717" s="27">
        <v>-0.2</v>
      </c>
      <c r="H1717" s="27">
        <v>0</v>
      </c>
      <c r="I1717" s="110">
        <v>0</v>
      </c>
    </row>
    <row r="1718" spans="2:9" x14ac:dyDescent="0.3">
      <c r="B1718" s="109">
        <v>40959</v>
      </c>
      <c r="C1718" s="27">
        <v>103.482338</v>
      </c>
      <c r="D1718" s="27">
        <f t="shared" si="52"/>
        <v>-1.8892012667618419E-3</v>
      </c>
      <c r="E1718" s="114">
        <f t="shared" si="53"/>
        <v>-1.8892012667618419E-3</v>
      </c>
      <c r="F1718" s="27">
        <v>-0.97</v>
      </c>
      <c r="G1718" s="27">
        <v>0.05</v>
      </c>
      <c r="H1718" s="27">
        <v>-0.14000000000000001</v>
      </c>
      <c r="I1718" s="110">
        <v>0</v>
      </c>
    </row>
    <row r="1719" spans="2:9" x14ac:dyDescent="0.3">
      <c r="B1719" s="109">
        <v>40958</v>
      </c>
      <c r="C1719" s="27">
        <v>103.678207</v>
      </c>
      <c r="D1719" s="27">
        <f t="shared" si="52"/>
        <v>-1.650050259238478E-3</v>
      </c>
      <c r="E1719" s="114">
        <f t="shared" si="53"/>
        <v>-1.650050259238478E-3</v>
      </c>
      <c r="F1719" s="27">
        <v>-0.15</v>
      </c>
      <c r="G1719" s="27">
        <v>0.51</v>
      </c>
      <c r="H1719" s="27">
        <v>-0.26</v>
      </c>
      <c r="I1719" s="110">
        <v>0</v>
      </c>
    </row>
    <row r="1720" spans="2:9" x14ac:dyDescent="0.3">
      <c r="B1720" s="109">
        <v>40957</v>
      </c>
      <c r="C1720" s="27">
        <v>103.849564</v>
      </c>
      <c r="D1720" s="27">
        <f t="shared" si="52"/>
        <v>-2.35197110668528E-3</v>
      </c>
      <c r="E1720" s="114">
        <f t="shared" si="53"/>
        <v>-2.35197110668528E-3</v>
      </c>
      <c r="F1720" s="27">
        <v>0.7</v>
      </c>
      <c r="G1720" s="27">
        <v>1.54</v>
      </c>
      <c r="H1720" s="27">
        <v>0.76</v>
      </c>
      <c r="I1720" s="110">
        <v>0</v>
      </c>
    </row>
    <row r="1721" spans="2:9" x14ac:dyDescent="0.3">
      <c r="B1721" s="109">
        <v>40956</v>
      </c>
      <c r="C1721" s="27">
        <v>104.094391</v>
      </c>
      <c r="D1721" s="27">
        <f t="shared" si="52"/>
        <v>2.6726470659770296E-3</v>
      </c>
      <c r="E1721" s="114">
        <f t="shared" si="53"/>
        <v>2.6726470659770296E-3</v>
      </c>
      <c r="F1721" s="27">
        <v>-0.86</v>
      </c>
      <c r="G1721" s="27">
        <v>-0.27</v>
      </c>
      <c r="H1721" s="27">
        <v>-0.33</v>
      </c>
      <c r="I1721" s="110">
        <v>0</v>
      </c>
    </row>
    <row r="1722" spans="2:9" x14ac:dyDescent="0.3">
      <c r="B1722" s="109">
        <v>40955</v>
      </c>
      <c r="C1722" s="27">
        <v>103.816925</v>
      </c>
      <c r="D1722" s="27">
        <f t="shared" si="52"/>
        <v>-5.7057915627529709E-3</v>
      </c>
      <c r="E1722" s="114">
        <f t="shared" si="53"/>
        <v>-5.7057915627529709E-3</v>
      </c>
      <c r="F1722" s="27">
        <v>0.18</v>
      </c>
      <c r="G1722" s="27">
        <v>1.03</v>
      </c>
      <c r="H1722" s="27">
        <v>-0.3</v>
      </c>
      <c r="I1722" s="110">
        <v>0</v>
      </c>
    </row>
    <row r="1723" spans="2:9" x14ac:dyDescent="0.3">
      <c r="B1723" s="109">
        <v>40954</v>
      </c>
      <c r="C1723" s="27">
        <v>104.412682</v>
      </c>
      <c r="D1723" s="27">
        <f t="shared" si="52"/>
        <v>1.258430255734444E-2</v>
      </c>
      <c r="E1723" s="114">
        <f t="shared" si="53"/>
        <v>1.258430255734444E-2</v>
      </c>
      <c r="F1723" s="27">
        <v>1.28</v>
      </c>
      <c r="G1723" s="27">
        <v>0.62</v>
      </c>
      <c r="H1723" s="27">
        <v>-0.28000000000000003</v>
      </c>
      <c r="I1723" s="110">
        <v>0</v>
      </c>
    </row>
    <row r="1724" spans="2:9" x14ac:dyDescent="0.3">
      <c r="B1724" s="109">
        <v>40953</v>
      </c>
      <c r="C1724" s="27">
        <v>103.11505099999999</v>
      </c>
      <c r="D1724" s="27">
        <f t="shared" si="52"/>
        <v>5.170912845149811E-3</v>
      </c>
      <c r="E1724" s="114">
        <f t="shared" si="53"/>
        <v>5.170912845149811E-3</v>
      </c>
      <c r="F1724" s="27">
        <v>0.28000000000000003</v>
      </c>
      <c r="G1724" s="27">
        <v>-0.39</v>
      </c>
      <c r="H1724" s="27">
        <v>0.75</v>
      </c>
      <c r="I1724" s="110">
        <v>0</v>
      </c>
    </row>
    <row r="1725" spans="2:9" x14ac:dyDescent="0.3">
      <c r="B1725" s="109">
        <v>40952</v>
      </c>
      <c r="C1725" s="27">
        <v>102.58459499999999</v>
      </c>
      <c r="D1725" s="27">
        <f t="shared" si="52"/>
        <v>-1.2413753493148327E-2</v>
      </c>
      <c r="E1725" s="114">
        <f t="shared" si="53"/>
        <v>-1.2413753493148327E-2</v>
      </c>
      <c r="F1725" s="27">
        <v>-1.74</v>
      </c>
      <c r="G1725" s="27">
        <v>-0.55000000000000004</v>
      </c>
      <c r="H1725" s="27">
        <v>-0.78</v>
      </c>
      <c r="I1725" s="110">
        <v>0</v>
      </c>
    </row>
    <row r="1726" spans="2:9" x14ac:dyDescent="0.3">
      <c r="B1726" s="109">
        <v>40951</v>
      </c>
      <c r="C1726" s="27">
        <v>103.874062</v>
      </c>
      <c r="D1726" s="27">
        <f t="shared" si="52"/>
        <v>-5.0809192355661947E-3</v>
      </c>
      <c r="E1726" s="114">
        <f t="shared" si="53"/>
        <v>-5.0809192355661947E-3</v>
      </c>
      <c r="F1726" s="27">
        <v>0.47</v>
      </c>
      <c r="G1726" s="27">
        <v>-0.42</v>
      </c>
      <c r="H1726" s="27">
        <v>0.12</v>
      </c>
      <c r="I1726" s="110">
        <v>0</v>
      </c>
    </row>
    <row r="1727" spans="2:9" x14ac:dyDescent="0.3">
      <c r="B1727" s="109">
        <v>40950</v>
      </c>
      <c r="C1727" s="27">
        <v>104.404533</v>
      </c>
      <c r="D1727" s="27">
        <f t="shared" si="52"/>
        <v>-2.1060478560366303E-3</v>
      </c>
      <c r="E1727" s="114">
        <f t="shared" si="53"/>
        <v>-2.1060478560366303E-3</v>
      </c>
      <c r="F1727" s="27">
        <v>-0.09</v>
      </c>
      <c r="G1727" s="27">
        <v>-0.11</v>
      </c>
      <c r="H1727" s="27">
        <v>-0.42</v>
      </c>
      <c r="I1727" s="110">
        <v>0</v>
      </c>
    </row>
    <row r="1728" spans="2:9" x14ac:dyDescent="0.3">
      <c r="B1728" s="109">
        <v>40949</v>
      </c>
      <c r="C1728" s="27">
        <v>104.624878</v>
      </c>
      <c r="D1728" s="27">
        <f t="shared" si="52"/>
        <v>9.7669112629799049E-3</v>
      </c>
      <c r="E1728" s="114">
        <f t="shared" si="53"/>
        <v>9.7669112629799049E-3</v>
      </c>
      <c r="F1728" s="27">
        <v>1.3</v>
      </c>
      <c r="G1728" s="27">
        <v>0.39</v>
      </c>
      <c r="H1728" s="27">
        <v>-0.09</v>
      </c>
      <c r="I1728" s="110">
        <v>0</v>
      </c>
    </row>
    <row r="1729" spans="2:9" x14ac:dyDescent="0.3">
      <c r="B1729" s="109">
        <v>40948</v>
      </c>
      <c r="C1729" s="27">
        <v>103.6129</v>
      </c>
      <c r="D1729" s="27">
        <f t="shared" si="52"/>
        <v>-4.5476708018591383E-3</v>
      </c>
      <c r="E1729" s="114">
        <f t="shared" si="53"/>
        <v>-4.5476708018591383E-3</v>
      </c>
      <c r="F1729" s="27">
        <v>-0.33</v>
      </c>
      <c r="G1729" s="27">
        <v>0.2</v>
      </c>
      <c r="H1729" s="27">
        <v>-0.47</v>
      </c>
      <c r="I1729" s="110">
        <v>0</v>
      </c>
    </row>
    <row r="1730" spans="2:9" x14ac:dyDescent="0.3">
      <c r="B1730" s="109">
        <v>40947</v>
      </c>
      <c r="C1730" s="27">
        <v>104.08625000000001</v>
      </c>
      <c r="D1730" s="27">
        <f t="shared" si="52"/>
        <v>-4.7599793115715716E-3</v>
      </c>
      <c r="E1730" s="114">
        <f t="shared" si="53"/>
        <v>-4.7599793115715716E-3</v>
      </c>
      <c r="F1730" s="27">
        <v>-1.39</v>
      </c>
      <c r="G1730" s="27">
        <v>-0.78</v>
      </c>
      <c r="H1730" s="27">
        <v>-0.57999999999999996</v>
      </c>
      <c r="I1730" s="110">
        <v>0</v>
      </c>
    </row>
    <row r="1731" spans="2:9" x14ac:dyDescent="0.3">
      <c r="B1731" s="109">
        <v>40946</v>
      </c>
      <c r="C1731" s="27">
        <v>104.584068</v>
      </c>
      <c r="D1731" s="27">
        <f t="shared" si="52"/>
        <v>-3.7317833636252296E-3</v>
      </c>
      <c r="E1731" s="114">
        <f t="shared" si="53"/>
        <v>-3.7317833636252296E-3</v>
      </c>
      <c r="F1731" s="27">
        <v>-0.13</v>
      </c>
      <c r="G1731" s="27">
        <v>-0.48</v>
      </c>
      <c r="H1731" s="27">
        <v>0.45</v>
      </c>
      <c r="I1731" s="110">
        <v>0</v>
      </c>
    </row>
    <row r="1732" spans="2:9" x14ac:dyDescent="0.3">
      <c r="B1732" s="109">
        <v>40945</v>
      </c>
      <c r="C1732" s="27">
        <v>104.975815</v>
      </c>
      <c r="D1732" s="27">
        <f t="shared" ref="D1732:D1795" si="54">C1732/C1733-1</f>
        <v>3.2757427422749341E-3</v>
      </c>
      <c r="E1732" s="114">
        <f t="shared" ref="E1732:E1795" si="55">D1732-I1732/365</f>
        <v>3.2757427422749341E-3</v>
      </c>
      <c r="F1732" s="27">
        <v>0.14000000000000001</v>
      </c>
      <c r="G1732" s="27">
        <v>-0.22</v>
      </c>
      <c r="H1732" s="27">
        <v>-0.04</v>
      </c>
      <c r="I1732" s="110">
        <v>0</v>
      </c>
    </row>
    <row r="1733" spans="2:9" x14ac:dyDescent="0.3">
      <c r="B1733" s="109">
        <v>40944</v>
      </c>
      <c r="C1733" s="27">
        <v>104.633064</v>
      </c>
      <c r="D1733" s="27">
        <f t="shared" si="54"/>
        <v>9.2892793601977441E-3</v>
      </c>
      <c r="E1733" s="114">
        <f t="shared" si="55"/>
        <v>9.2892793601977441E-3</v>
      </c>
      <c r="F1733" s="27">
        <v>1.54</v>
      </c>
      <c r="G1733" s="27">
        <v>1.29</v>
      </c>
      <c r="H1733" s="27">
        <v>0.19</v>
      </c>
      <c r="I1733" s="110">
        <v>0</v>
      </c>
    </row>
    <row r="1734" spans="2:9" x14ac:dyDescent="0.3">
      <c r="B1734" s="109">
        <v>40943</v>
      </c>
      <c r="C1734" s="27">
        <v>103.670044</v>
      </c>
      <c r="D1734" s="27">
        <f t="shared" si="54"/>
        <v>6.0985344750090764E-3</v>
      </c>
      <c r="E1734" s="114">
        <f t="shared" si="55"/>
        <v>6.0985344750090764E-3</v>
      </c>
      <c r="F1734" s="27">
        <v>0.61</v>
      </c>
      <c r="G1734" s="27">
        <v>0.35</v>
      </c>
      <c r="H1734" s="27">
        <v>-0.05</v>
      </c>
      <c r="I1734" s="110">
        <v>0</v>
      </c>
    </row>
    <row r="1735" spans="2:9" x14ac:dyDescent="0.3">
      <c r="B1735" s="109">
        <v>40942</v>
      </c>
      <c r="C1735" s="27">
        <v>103.041641</v>
      </c>
      <c r="D1735" s="27">
        <f t="shared" si="54"/>
        <v>-7.3119023054786236E-3</v>
      </c>
      <c r="E1735" s="114">
        <f t="shared" si="55"/>
        <v>-7.3119023054786236E-3</v>
      </c>
      <c r="F1735" s="27">
        <v>-1.1200000000000001</v>
      </c>
      <c r="G1735" s="27">
        <v>-0.88</v>
      </c>
      <c r="H1735" s="27">
        <v>-0.75</v>
      </c>
      <c r="I1735" s="110">
        <v>0</v>
      </c>
    </row>
    <row r="1736" spans="2:9" x14ac:dyDescent="0.3">
      <c r="B1736" s="109">
        <v>40941</v>
      </c>
      <c r="C1736" s="27">
        <v>103.80062100000001</v>
      </c>
      <c r="D1736" s="27">
        <f t="shared" si="54"/>
        <v>2.206346969582329E-3</v>
      </c>
      <c r="E1736" s="114">
        <f t="shared" si="55"/>
        <v>2.206346969582329E-3</v>
      </c>
      <c r="F1736" s="27">
        <v>0.52</v>
      </c>
      <c r="G1736" s="27">
        <v>0.3</v>
      </c>
      <c r="H1736" s="27">
        <v>0.33</v>
      </c>
      <c r="I1736" s="110">
        <v>0</v>
      </c>
    </row>
    <row r="1737" spans="2:9" x14ac:dyDescent="0.3">
      <c r="B1737" s="109">
        <v>40940</v>
      </c>
      <c r="C1737" s="27">
        <v>103.57210499999999</v>
      </c>
      <c r="D1737" s="27">
        <f t="shared" si="54"/>
        <v>7.2220251105450384E-3</v>
      </c>
      <c r="E1737" s="114">
        <f t="shared" si="55"/>
        <v>7.2220251105450384E-3</v>
      </c>
      <c r="F1737" s="27">
        <v>-0.05</v>
      </c>
      <c r="G1737" s="27">
        <v>-0.79</v>
      </c>
      <c r="H1737" s="27">
        <v>-7.0000000000000007E-2</v>
      </c>
      <c r="I1737" s="110">
        <v>0</v>
      </c>
    </row>
    <row r="1738" spans="2:9" x14ac:dyDescent="0.3">
      <c r="B1738" s="109">
        <v>40939</v>
      </c>
      <c r="C1738" s="27">
        <v>102.82946800000001</v>
      </c>
      <c r="D1738" s="27">
        <f t="shared" si="54"/>
        <v>2.0325873706797504E-2</v>
      </c>
      <c r="E1738" s="114">
        <f t="shared" si="55"/>
        <v>2.0325873706797504E-2</v>
      </c>
      <c r="F1738" s="27">
        <v>2.17</v>
      </c>
      <c r="G1738" s="27">
        <v>-0.42</v>
      </c>
      <c r="H1738" s="27">
        <v>1.36</v>
      </c>
      <c r="I1738" s="110">
        <v>0</v>
      </c>
    </row>
    <row r="1739" spans="2:9" x14ac:dyDescent="0.3">
      <c r="B1739" s="109">
        <v>40938</v>
      </c>
      <c r="C1739" s="27">
        <v>100.781006</v>
      </c>
      <c r="D1739" s="27">
        <f t="shared" si="54"/>
        <v>7.6702961299268679E-3</v>
      </c>
      <c r="E1739" s="114">
        <f t="shared" si="55"/>
        <v>7.6702961299268679E-3</v>
      </c>
      <c r="F1739" s="27">
        <v>0.24</v>
      </c>
      <c r="G1739" s="27">
        <v>-0.24</v>
      </c>
      <c r="H1739" s="27">
        <v>-0.46</v>
      </c>
      <c r="I1739" s="110">
        <v>0</v>
      </c>
    </row>
    <row r="1740" spans="2:9" x14ac:dyDescent="0.3">
      <c r="B1740" s="109">
        <v>40937</v>
      </c>
      <c r="C1740" s="27">
        <v>100.01387</v>
      </c>
      <c r="D1740" s="27">
        <f t="shared" si="54"/>
        <v>1.4922878587813049E-2</v>
      </c>
      <c r="E1740" s="114">
        <f t="shared" si="55"/>
        <v>1.4922878587813049E-2</v>
      </c>
      <c r="F1740" s="27">
        <v>2.0699999999999998</v>
      </c>
      <c r="G1740" s="27">
        <v>1.1499999999999999</v>
      </c>
      <c r="H1740" s="27">
        <v>0.62</v>
      </c>
      <c r="I1740" s="110">
        <v>0</v>
      </c>
    </row>
    <row r="1741" spans="2:9" x14ac:dyDescent="0.3">
      <c r="B1741" s="109">
        <v>40936</v>
      </c>
      <c r="C1741" s="27">
        <v>98.543319999999994</v>
      </c>
      <c r="D1741" s="27">
        <f t="shared" si="54"/>
        <v>1.0726679807899764E-3</v>
      </c>
      <c r="E1741" s="114">
        <f t="shared" si="55"/>
        <v>1.0726679807899764E-3</v>
      </c>
      <c r="F1741" s="27">
        <v>0.03</v>
      </c>
      <c r="G1741" s="27">
        <v>-1.04</v>
      </c>
      <c r="H1741" s="27">
        <v>-0.49</v>
      </c>
      <c r="I1741" s="110">
        <v>0</v>
      </c>
    </row>
    <row r="1742" spans="2:9" x14ac:dyDescent="0.3">
      <c r="B1742" s="109">
        <v>40935</v>
      </c>
      <c r="C1742" s="27">
        <v>98.437729000000004</v>
      </c>
      <c r="D1742" s="27">
        <f t="shared" si="54"/>
        <v>4.97704824080758E-3</v>
      </c>
      <c r="E1742" s="114">
        <f t="shared" si="55"/>
        <v>4.97704824080758E-3</v>
      </c>
      <c r="F1742" s="27">
        <v>0.45</v>
      </c>
      <c r="G1742" s="27">
        <v>1.04</v>
      </c>
      <c r="H1742" s="27">
        <v>0.75</v>
      </c>
      <c r="I1742" s="110">
        <v>0</v>
      </c>
    </row>
    <row r="1743" spans="2:9" x14ac:dyDescent="0.3">
      <c r="B1743" s="109">
        <v>40934</v>
      </c>
      <c r="C1743" s="27">
        <v>97.950226000000001</v>
      </c>
      <c r="D1743" s="27">
        <f t="shared" si="54"/>
        <v>-4.1451831546091E-4</v>
      </c>
      <c r="E1743" s="114">
        <f t="shared" si="55"/>
        <v>-4.1451831546091E-4</v>
      </c>
      <c r="F1743" s="27">
        <v>0.54</v>
      </c>
      <c r="G1743" s="27">
        <v>-0.79</v>
      </c>
      <c r="H1743" s="27">
        <v>-0.32</v>
      </c>
      <c r="I1743" s="110">
        <v>0</v>
      </c>
    </row>
    <row r="1744" spans="2:9" x14ac:dyDescent="0.3">
      <c r="B1744" s="109">
        <v>40933</v>
      </c>
      <c r="C1744" s="27">
        <v>97.990844999999993</v>
      </c>
      <c r="D1744" s="27">
        <f t="shared" si="54"/>
        <v>-1.8393557359456136E-2</v>
      </c>
      <c r="E1744" s="114">
        <f t="shared" si="55"/>
        <v>-1.8393557359456136E-2</v>
      </c>
      <c r="F1744" s="27">
        <v>-2.8</v>
      </c>
      <c r="G1744" s="27">
        <v>-0.08</v>
      </c>
      <c r="H1744" s="27">
        <v>-1.87</v>
      </c>
      <c r="I1744" s="110">
        <v>0</v>
      </c>
    </row>
    <row r="1745" spans="2:9" x14ac:dyDescent="0.3">
      <c r="B1745" s="109">
        <v>40932</v>
      </c>
      <c r="C1745" s="27">
        <v>99.827019000000007</v>
      </c>
      <c r="D1745" s="27">
        <f t="shared" si="54"/>
        <v>1.1275772866250477E-2</v>
      </c>
      <c r="E1745" s="114">
        <f t="shared" si="55"/>
        <v>1.1275772866250477E-2</v>
      </c>
      <c r="F1745" s="27">
        <v>2.2000000000000002</v>
      </c>
      <c r="G1745" s="27">
        <v>-0.24</v>
      </c>
      <c r="H1745" s="27">
        <v>1.65</v>
      </c>
      <c r="I1745" s="110">
        <v>0</v>
      </c>
    </row>
    <row r="1746" spans="2:9" x14ac:dyDescent="0.3">
      <c r="B1746" s="109">
        <v>40931</v>
      </c>
      <c r="C1746" s="27">
        <v>98.713943</v>
      </c>
      <c r="D1746" s="27">
        <f t="shared" si="54"/>
        <v>7.0451476287987091E-3</v>
      </c>
      <c r="E1746" s="114">
        <f t="shared" si="55"/>
        <v>7.0451476287987091E-3</v>
      </c>
      <c r="F1746" s="27">
        <v>-2.16</v>
      </c>
      <c r="G1746" s="27">
        <v>-1.5</v>
      </c>
      <c r="H1746" s="27">
        <v>-1.4</v>
      </c>
      <c r="I1746" s="110">
        <v>0</v>
      </c>
    </row>
    <row r="1747" spans="2:9" x14ac:dyDescent="0.3">
      <c r="B1747" s="109">
        <v>40930</v>
      </c>
      <c r="C1747" s="27">
        <v>98.023353999999998</v>
      </c>
      <c r="D1747" s="27">
        <f t="shared" si="54"/>
        <v>4.4958000713084534E-3</v>
      </c>
      <c r="E1747" s="114">
        <f t="shared" si="55"/>
        <v>4.4958000713084534E-3</v>
      </c>
      <c r="F1747" s="27">
        <v>-0.51</v>
      </c>
      <c r="G1747" s="27">
        <v>-0.62</v>
      </c>
      <c r="H1747" s="27">
        <v>-0.61</v>
      </c>
      <c r="I1747" s="110">
        <v>0</v>
      </c>
    </row>
    <row r="1748" spans="2:9" x14ac:dyDescent="0.3">
      <c r="B1748" s="109">
        <v>40929</v>
      </c>
      <c r="C1748" s="27">
        <v>97.584632999999997</v>
      </c>
      <c r="D1748" s="27">
        <f t="shared" si="54"/>
        <v>-2.0771211117958099E-3</v>
      </c>
      <c r="E1748" s="114">
        <f t="shared" si="55"/>
        <v>-2.0771211117958099E-3</v>
      </c>
      <c r="F1748" s="27">
        <v>-1.2</v>
      </c>
      <c r="G1748" s="27">
        <v>0.01</v>
      </c>
      <c r="H1748" s="27">
        <v>-1.36</v>
      </c>
      <c r="I1748" s="110">
        <v>0</v>
      </c>
    </row>
    <row r="1749" spans="2:9" x14ac:dyDescent="0.3">
      <c r="B1749" s="109">
        <v>40928</v>
      </c>
      <c r="C1749" s="27">
        <v>97.787750000000003</v>
      </c>
      <c r="D1749" s="27">
        <f t="shared" si="54"/>
        <v>-1.8990755518193625E-2</v>
      </c>
      <c r="E1749" s="114">
        <f t="shared" si="55"/>
        <v>-1.8990755518193625E-2</v>
      </c>
      <c r="F1749" s="27">
        <v>-1.23</v>
      </c>
      <c r="G1749" s="27">
        <v>-0.8</v>
      </c>
      <c r="H1749" s="27">
        <v>-1.02</v>
      </c>
      <c r="I1749" s="110">
        <v>0</v>
      </c>
    </row>
    <row r="1750" spans="2:9" x14ac:dyDescent="0.3">
      <c r="B1750" s="109">
        <v>40927</v>
      </c>
      <c r="C1750" s="27">
        <v>99.680762999999999</v>
      </c>
      <c r="D1750" s="27">
        <f t="shared" si="54"/>
        <v>1.5057552752446801E-2</v>
      </c>
      <c r="E1750" s="114">
        <f t="shared" si="55"/>
        <v>1.5057552752446801E-2</v>
      </c>
      <c r="F1750" s="27">
        <v>1.05</v>
      </c>
      <c r="G1750" s="27">
        <v>0.03</v>
      </c>
      <c r="H1750" s="27">
        <v>0.65</v>
      </c>
      <c r="I1750" s="110">
        <v>0</v>
      </c>
    </row>
    <row r="1751" spans="2:9" x14ac:dyDescent="0.3">
      <c r="B1751" s="109">
        <v>40926</v>
      </c>
      <c r="C1751" s="27">
        <v>98.202079999999995</v>
      </c>
      <c r="D1751" s="27">
        <f t="shared" si="54"/>
        <v>-1.5876965580023827E-2</v>
      </c>
      <c r="E1751" s="114">
        <f t="shared" si="55"/>
        <v>-1.5876965580023827E-2</v>
      </c>
      <c r="F1751" s="27">
        <v>-0.9</v>
      </c>
      <c r="G1751" s="27">
        <v>-0.08</v>
      </c>
      <c r="H1751" s="27">
        <v>-0.54</v>
      </c>
      <c r="I1751" s="110">
        <v>0</v>
      </c>
    </row>
    <row r="1752" spans="2:9" x14ac:dyDescent="0.3">
      <c r="B1752" s="109">
        <v>40925</v>
      </c>
      <c r="C1752" s="27">
        <v>99.786384999999996</v>
      </c>
      <c r="D1752" s="27">
        <f t="shared" si="54"/>
        <v>-1.9502033423848264E-3</v>
      </c>
      <c r="E1752" s="114">
        <f t="shared" si="55"/>
        <v>-1.9502033423848264E-3</v>
      </c>
      <c r="F1752" s="27">
        <v>-0.69</v>
      </c>
      <c r="G1752" s="27">
        <v>-0.7</v>
      </c>
      <c r="H1752" s="27">
        <v>-0.5</v>
      </c>
      <c r="I1752" s="110">
        <v>0</v>
      </c>
    </row>
    <row r="1753" spans="2:9" x14ac:dyDescent="0.3">
      <c r="B1753" s="109">
        <v>40924</v>
      </c>
      <c r="C1753" s="27">
        <v>99.981369000000001</v>
      </c>
      <c r="D1753" s="27">
        <f t="shared" si="54"/>
        <v>1.1673948366277331E-2</v>
      </c>
      <c r="E1753" s="114">
        <f t="shared" si="55"/>
        <v>1.1673948366277331E-2</v>
      </c>
      <c r="F1753" s="27">
        <v>0.92</v>
      </c>
      <c r="G1753" s="27">
        <v>0.08</v>
      </c>
      <c r="H1753" s="27">
        <v>0.02</v>
      </c>
      <c r="I1753" s="110">
        <v>0</v>
      </c>
    </row>
    <row r="1754" spans="2:9" x14ac:dyDescent="0.3">
      <c r="B1754" s="109">
        <v>40923</v>
      </c>
      <c r="C1754" s="27">
        <v>98.827659999999995</v>
      </c>
      <c r="D1754" s="27">
        <f t="shared" si="54"/>
        <v>-4.9539221419067303E-2</v>
      </c>
      <c r="E1754" s="114">
        <f t="shared" si="55"/>
        <v>-4.9539221419067303E-2</v>
      </c>
      <c r="F1754" s="27">
        <v>-0.82</v>
      </c>
      <c r="G1754" s="27">
        <v>-0.01</v>
      </c>
      <c r="H1754" s="27">
        <v>-1.27</v>
      </c>
      <c r="I1754" s="110">
        <v>0</v>
      </c>
    </row>
    <row r="1755" spans="2:9" x14ac:dyDescent="0.3">
      <c r="B1755" s="109">
        <v>40922</v>
      </c>
      <c r="C1755" s="27">
        <v>103.978683</v>
      </c>
      <c r="D1755" s="27">
        <f t="shared" si="54"/>
        <v>-2.8827773934839707E-3</v>
      </c>
      <c r="E1755" s="114">
        <f t="shared" si="55"/>
        <v>-2.8827773934839707E-3</v>
      </c>
      <c r="F1755" s="27">
        <v>0.35</v>
      </c>
      <c r="G1755" s="27">
        <v>-0.24</v>
      </c>
      <c r="H1755" s="27">
        <v>-0.46</v>
      </c>
      <c r="I1755" s="110">
        <v>0</v>
      </c>
    </row>
    <row r="1756" spans="2:9" x14ac:dyDescent="0.3">
      <c r="B1756" s="109">
        <v>40921</v>
      </c>
      <c r="C1756" s="27">
        <v>104.279297</v>
      </c>
      <c r="D1756" s="27">
        <f t="shared" si="54"/>
        <v>1.0470886192720519E-2</v>
      </c>
      <c r="E1756" s="114">
        <f t="shared" si="55"/>
        <v>1.0470886192720519E-2</v>
      </c>
      <c r="F1756" s="27">
        <v>1.73</v>
      </c>
      <c r="G1756" s="27">
        <v>0.04</v>
      </c>
      <c r="H1756" s="27">
        <v>1.1200000000000001</v>
      </c>
      <c r="I1756" s="110">
        <v>0</v>
      </c>
    </row>
    <row r="1757" spans="2:9" x14ac:dyDescent="0.3">
      <c r="B1757" s="109">
        <v>40920</v>
      </c>
      <c r="C1757" s="27">
        <v>103.19871500000001</v>
      </c>
      <c r="D1757" s="27">
        <f t="shared" si="54"/>
        <v>-1.5751590614665467E-4</v>
      </c>
      <c r="E1757" s="114">
        <f t="shared" si="55"/>
        <v>-1.5751590614665467E-4</v>
      </c>
      <c r="F1757" s="27">
        <v>-0.22</v>
      </c>
      <c r="G1757" s="27">
        <v>0.12</v>
      </c>
      <c r="H1757" s="27">
        <v>-0.19</v>
      </c>
      <c r="I1757" s="110">
        <v>0</v>
      </c>
    </row>
    <row r="1758" spans="2:9" x14ac:dyDescent="0.3">
      <c r="B1758" s="109">
        <v>40919</v>
      </c>
      <c r="C1758" s="27">
        <v>103.214973</v>
      </c>
      <c r="D1758" s="27">
        <f t="shared" si="54"/>
        <v>8.8144298101453522E-3</v>
      </c>
      <c r="E1758" s="114">
        <f t="shared" si="55"/>
        <v>8.8144298101453522E-3</v>
      </c>
      <c r="F1758" s="27">
        <v>0.36</v>
      </c>
      <c r="G1758" s="27">
        <v>-0.52</v>
      </c>
      <c r="H1758" s="27">
        <v>0.33</v>
      </c>
      <c r="I1758" s="110">
        <v>0</v>
      </c>
    </row>
    <row r="1759" spans="2:9" x14ac:dyDescent="0.3">
      <c r="B1759" s="109">
        <v>40918</v>
      </c>
      <c r="C1759" s="27">
        <v>102.313141</v>
      </c>
      <c r="D1759" s="27">
        <f t="shared" si="54"/>
        <v>2.9765188235569173E-2</v>
      </c>
      <c r="E1759" s="114">
        <f t="shared" si="55"/>
        <v>2.9765188235569173E-2</v>
      </c>
      <c r="F1759" s="27">
        <v>0.59</v>
      </c>
      <c r="G1759" s="27">
        <v>0.59</v>
      </c>
      <c r="H1759" s="27">
        <v>-0.23</v>
      </c>
      <c r="I1759" s="110">
        <v>0</v>
      </c>
    </row>
    <row r="1760" spans="2:9" x14ac:dyDescent="0.3">
      <c r="B1760" s="109">
        <v>40917</v>
      </c>
      <c r="C1760" s="27">
        <v>99.355796999999995</v>
      </c>
      <c r="D1760" s="27">
        <f t="shared" si="54"/>
        <v>-3.990991270778621E-3</v>
      </c>
      <c r="E1760" s="114">
        <f t="shared" si="55"/>
        <v>-3.990991270778621E-3</v>
      </c>
      <c r="F1760" s="27">
        <v>0.82</v>
      </c>
      <c r="G1760" s="27">
        <v>0.31</v>
      </c>
      <c r="H1760" s="27">
        <v>0.34</v>
      </c>
      <c r="I1760" s="110">
        <v>0</v>
      </c>
    </row>
    <row r="1761" spans="2:9" x14ac:dyDescent="0.3">
      <c r="B1761" s="109">
        <v>40916</v>
      </c>
      <c r="C1761" s="27">
        <v>99.753913999999995</v>
      </c>
      <c r="D1761" s="27">
        <f t="shared" si="54"/>
        <v>1.1784334951394415E-2</v>
      </c>
      <c r="E1761" s="114">
        <f t="shared" si="55"/>
        <v>1.1784334951394415E-2</v>
      </c>
      <c r="F1761" s="27">
        <v>0.28000000000000003</v>
      </c>
      <c r="G1761" s="27">
        <v>-0.37</v>
      </c>
      <c r="H1761" s="27">
        <v>0.56000000000000005</v>
      </c>
      <c r="I1761" s="110">
        <v>0</v>
      </c>
    </row>
    <row r="1762" spans="2:9" x14ac:dyDescent="0.3">
      <c r="B1762" s="109">
        <v>40915</v>
      </c>
      <c r="C1762" s="27">
        <v>98.592072000000002</v>
      </c>
      <c r="D1762" s="27">
        <f t="shared" si="54"/>
        <v>1.3361068357574002E-2</v>
      </c>
      <c r="E1762" s="114">
        <f t="shared" si="55"/>
        <v>1.3361068357574002E-2</v>
      </c>
      <c r="F1762" s="27">
        <v>1.42</v>
      </c>
      <c r="G1762" s="27">
        <v>0.54</v>
      </c>
      <c r="H1762" s="27">
        <v>0.25</v>
      </c>
      <c r="I1762" s="110">
        <v>0</v>
      </c>
    </row>
    <row r="1763" spans="2:9" x14ac:dyDescent="0.3">
      <c r="B1763" s="109">
        <v>40914</v>
      </c>
      <c r="C1763" s="27">
        <v>97.292145000000005</v>
      </c>
      <c r="D1763" s="27">
        <f t="shared" si="54"/>
        <v>6.1334836581579122E-3</v>
      </c>
      <c r="E1763" s="114">
        <f t="shared" si="55"/>
        <v>6.1334836581579122E-3</v>
      </c>
      <c r="F1763" s="27">
        <v>1.54</v>
      </c>
      <c r="G1763" s="27">
        <v>0.08</v>
      </c>
      <c r="H1763" s="27">
        <v>1.83</v>
      </c>
      <c r="I1763" s="110">
        <v>0</v>
      </c>
    </row>
    <row r="1764" spans="2:9" x14ac:dyDescent="0.3">
      <c r="B1764" s="109">
        <v>40913</v>
      </c>
      <c r="C1764" s="27">
        <v>96.699043000000003</v>
      </c>
      <c r="D1764" s="27">
        <f t="shared" si="54"/>
        <v>9.4997581665634545E-3</v>
      </c>
      <c r="E1764" s="114">
        <f t="shared" si="55"/>
        <v>9.4997581665634545E-3</v>
      </c>
      <c r="F1764" s="27">
        <v>-0.49</v>
      </c>
      <c r="G1764" s="27">
        <v>-0.32</v>
      </c>
      <c r="H1764" s="27">
        <v>-0.15</v>
      </c>
      <c r="I1764" s="110">
        <v>0</v>
      </c>
    </row>
    <row r="1765" spans="2:9" x14ac:dyDescent="0.3">
      <c r="B1765" s="109">
        <v>40912</v>
      </c>
      <c r="C1765" s="27">
        <v>95.789069999999995</v>
      </c>
      <c r="D1765" s="27">
        <f t="shared" si="54"/>
        <v>-1.4296523126959282E-2</v>
      </c>
      <c r="E1765" s="114">
        <f t="shared" si="55"/>
        <v>-1.4296523126959282E-2</v>
      </c>
      <c r="F1765" s="27">
        <v>-2.63</v>
      </c>
      <c r="G1765" s="27">
        <v>-0.61</v>
      </c>
      <c r="H1765" s="27">
        <v>-1.38</v>
      </c>
      <c r="I1765" s="110">
        <v>0</v>
      </c>
    </row>
    <row r="1766" spans="2:9" x14ac:dyDescent="0.3">
      <c r="B1766" s="109">
        <v>40911</v>
      </c>
      <c r="C1766" s="27">
        <v>97.178382999999997</v>
      </c>
      <c r="D1766" s="27">
        <f t="shared" si="54"/>
        <v>6.7333952708787947E-3</v>
      </c>
      <c r="E1766" s="114">
        <f t="shared" si="55"/>
        <v>6.7333952708787947E-3</v>
      </c>
      <c r="F1766" s="27">
        <v>-0.4</v>
      </c>
      <c r="G1766" s="27">
        <v>-0.55000000000000004</v>
      </c>
      <c r="H1766" s="27">
        <v>-0.63</v>
      </c>
      <c r="I1766" s="110">
        <v>0</v>
      </c>
    </row>
    <row r="1767" spans="2:9" x14ac:dyDescent="0.3">
      <c r="B1767" s="109">
        <v>40910</v>
      </c>
      <c r="C1767" s="27">
        <v>96.528419</v>
      </c>
      <c r="D1767" s="27">
        <f t="shared" si="54"/>
        <v>-4.3576492128793998E-3</v>
      </c>
      <c r="E1767" s="114">
        <f t="shared" si="55"/>
        <v>-4.3576492128793998E-3</v>
      </c>
      <c r="F1767" s="27">
        <v>-0.12</v>
      </c>
      <c r="G1767" s="27">
        <v>-0.05</v>
      </c>
      <c r="H1767" s="27">
        <v>0.36</v>
      </c>
      <c r="I1767" s="110">
        <v>0</v>
      </c>
    </row>
    <row r="1768" spans="2:9" x14ac:dyDescent="0.3">
      <c r="B1768" s="109">
        <v>40909</v>
      </c>
      <c r="C1768" s="27">
        <v>96.950896999999998</v>
      </c>
      <c r="D1768" s="27">
        <f t="shared" si="54"/>
        <v>-1.4453267442968709E-2</v>
      </c>
      <c r="E1768" s="114">
        <f t="shared" si="55"/>
        <v>-1.4453267442968709E-2</v>
      </c>
      <c r="F1768" s="27">
        <v>1.79</v>
      </c>
      <c r="G1768" s="27">
        <v>0.37</v>
      </c>
      <c r="H1768" s="27">
        <v>1.04</v>
      </c>
      <c r="I1768" s="110">
        <v>0</v>
      </c>
    </row>
    <row r="1769" spans="2:9" x14ac:dyDescent="0.3">
      <c r="B1769" s="109">
        <v>40908</v>
      </c>
      <c r="C1769" s="27">
        <v>98.372703999999999</v>
      </c>
      <c r="D1769" s="27">
        <f t="shared" si="54"/>
        <v>1.1575432328234658E-3</v>
      </c>
      <c r="E1769" s="114">
        <f t="shared" si="55"/>
        <v>1.1575432328234658E-3</v>
      </c>
      <c r="F1769" s="27">
        <v>-0.64</v>
      </c>
      <c r="G1769" s="27">
        <v>0.18</v>
      </c>
      <c r="H1769" s="27">
        <v>-0.51</v>
      </c>
      <c r="I1769" s="110">
        <v>0</v>
      </c>
    </row>
    <row r="1770" spans="2:9" x14ac:dyDescent="0.3">
      <c r="B1770" s="109">
        <v>40907</v>
      </c>
      <c r="C1770" s="27">
        <v>98.258965000000003</v>
      </c>
      <c r="D1770" s="27">
        <f t="shared" si="54"/>
        <v>9.9314928801619295E-4</v>
      </c>
      <c r="E1770" s="114">
        <f t="shared" si="55"/>
        <v>9.9314928801619295E-4</v>
      </c>
      <c r="F1770" s="27">
        <v>-1.07</v>
      </c>
      <c r="G1770" s="27">
        <v>-0.65</v>
      </c>
      <c r="H1770" s="27">
        <v>-1.32</v>
      </c>
      <c r="I1770" s="110">
        <v>0</v>
      </c>
    </row>
    <row r="1771" spans="2:9" x14ac:dyDescent="0.3">
      <c r="B1771" s="109">
        <v>40906</v>
      </c>
      <c r="C1771" s="27">
        <v>98.161475999999993</v>
      </c>
      <c r="D1771" s="27">
        <f t="shared" si="54"/>
        <v>-6.4960477486852852E-3</v>
      </c>
      <c r="E1771" s="114">
        <f t="shared" si="55"/>
        <v>-6.4960477486852852E-3</v>
      </c>
      <c r="F1771" s="27">
        <v>-1</v>
      </c>
      <c r="G1771" s="27">
        <v>0.14000000000000001</v>
      </c>
      <c r="H1771" s="27">
        <v>-0.9</v>
      </c>
      <c r="I1771" s="110">
        <v>0</v>
      </c>
    </row>
    <row r="1772" spans="2:9" x14ac:dyDescent="0.3">
      <c r="B1772" s="109">
        <v>40905</v>
      </c>
      <c r="C1772" s="27">
        <v>98.803307000000004</v>
      </c>
      <c r="D1772" s="27">
        <f t="shared" si="54"/>
        <v>3.2913574313742089E-4</v>
      </c>
      <c r="E1772" s="114">
        <f t="shared" si="55"/>
        <v>3.2913574313742089E-4</v>
      </c>
      <c r="F1772" s="27">
        <v>0.66</v>
      </c>
      <c r="G1772" s="27">
        <v>-0.08</v>
      </c>
      <c r="H1772" s="27">
        <v>1.51</v>
      </c>
      <c r="I1772" s="110">
        <v>0</v>
      </c>
    </row>
    <row r="1773" spans="2:9" x14ac:dyDescent="0.3">
      <c r="B1773" s="109">
        <v>40904</v>
      </c>
      <c r="C1773" s="27">
        <v>98.770797999999999</v>
      </c>
      <c r="D1773" s="27">
        <f t="shared" si="54"/>
        <v>-4.4223871572997009E-3</v>
      </c>
      <c r="E1773" s="114">
        <f t="shared" si="55"/>
        <v>-4.4223871572997009E-3</v>
      </c>
      <c r="F1773" s="27">
        <v>-0.27</v>
      </c>
      <c r="G1773" s="27">
        <v>-0.16</v>
      </c>
      <c r="H1773" s="27">
        <v>-0.66</v>
      </c>
      <c r="I1773" s="110">
        <v>0</v>
      </c>
    </row>
    <row r="1774" spans="2:9" x14ac:dyDescent="0.3">
      <c r="B1774" s="109">
        <v>40903</v>
      </c>
      <c r="C1774" s="27">
        <v>99.209541000000002</v>
      </c>
      <c r="D1774" s="27">
        <f t="shared" si="54"/>
        <v>1.8871840727134881E-3</v>
      </c>
      <c r="E1774" s="114">
        <f t="shared" si="55"/>
        <v>1.8871840727134881E-3</v>
      </c>
      <c r="F1774" s="27">
        <v>0.23</v>
      </c>
      <c r="G1774" s="27">
        <v>0.1</v>
      </c>
      <c r="H1774" s="27">
        <v>-0.19</v>
      </c>
      <c r="I1774" s="110">
        <v>0</v>
      </c>
    </row>
    <row r="1775" spans="2:9" x14ac:dyDescent="0.3">
      <c r="B1775" s="109">
        <v>40902</v>
      </c>
      <c r="C1775" s="27">
        <v>99.022666999999998</v>
      </c>
      <c r="D1775" s="27">
        <f t="shared" si="54"/>
        <v>4.9234173141621262E-4</v>
      </c>
      <c r="E1775" s="114">
        <f t="shared" si="55"/>
        <v>4.9234173141621262E-4</v>
      </c>
      <c r="F1775" s="27">
        <v>-0.3</v>
      </c>
      <c r="G1775" s="27">
        <v>-0.06</v>
      </c>
      <c r="H1775" s="27">
        <v>-0.33</v>
      </c>
      <c r="I1775" s="110">
        <v>0</v>
      </c>
    </row>
    <row r="1776" spans="2:9" x14ac:dyDescent="0.3">
      <c r="B1776" s="109">
        <v>40901</v>
      </c>
      <c r="C1776" s="27">
        <v>98.973938000000004</v>
      </c>
      <c r="D1776" s="27">
        <f t="shared" si="54"/>
        <v>2.0695250097924944E-2</v>
      </c>
      <c r="E1776" s="114">
        <f t="shared" si="55"/>
        <v>2.0695250097924944E-2</v>
      </c>
      <c r="F1776" s="27">
        <v>1.55</v>
      </c>
      <c r="G1776" s="27">
        <v>0.42</v>
      </c>
      <c r="H1776" s="27">
        <v>1.3</v>
      </c>
      <c r="I1776" s="110">
        <v>0</v>
      </c>
    </row>
    <row r="1777" spans="2:9" x14ac:dyDescent="0.3">
      <c r="B1777" s="109">
        <v>40900</v>
      </c>
      <c r="C1777" s="27">
        <v>96.967178000000004</v>
      </c>
      <c r="D1777" s="27">
        <f t="shared" si="54"/>
        <v>3.9539044087759656E-3</v>
      </c>
      <c r="E1777" s="114">
        <f t="shared" si="55"/>
        <v>3.9539044087759656E-3</v>
      </c>
      <c r="F1777" s="27">
        <v>0.44</v>
      </c>
      <c r="G1777" s="27">
        <v>0.56999999999999995</v>
      </c>
      <c r="H1777" s="27">
        <v>0.57999999999999996</v>
      </c>
      <c r="I1777" s="110">
        <v>0</v>
      </c>
    </row>
    <row r="1778" spans="2:9" x14ac:dyDescent="0.3">
      <c r="B1778" s="109">
        <v>40899</v>
      </c>
      <c r="C1778" s="27">
        <v>96.585289000000003</v>
      </c>
      <c r="D1778" s="27">
        <f t="shared" si="54"/>
        <v>7.0308864629118339E-3</v>
      </c>
      <c r="E1778" s="114">
        <f t="shared" si="55"/>
        <v>7.0308864629118339E-3</v>
      </c>
      <c r="F1778" s="27">
        <v>0.65</v>
      </c>
      <c r="G1778" s="27">
        <v>0.09</v>
      </c>
      <c r="H1778" s="27">
        <v>0.65</v>
      </c>
      <c r="I1778" s="110">
        <v>0</v>
      </c>
    </row>
    <row r="1779" spans="2:9" x14ac:dyDescent="0.3">
      <c r="B1779" s="109">
        <v>40898</v>
      </c>
      <c r="C1779" s="27">
        <v>95.91095</v>
      </c>
      <c r="D1779" s="27">
        <f t="shared" si="54"/>
        <v>3.2294127590835053E-3</v>
      </c>
      <c r="E1779" s="114">
        <f t="shared" si="55"/>
        <v>3.2294127590835053E-3</v>
      </c>
      <c r="F1779" s="27">
        <v>-0.1</v>
      </c>
      <c r="G1779" s="27">
        <v>0.14000000000000001</v>
      </c>
      <c r="H1779" s="27">
        <v>-0.08</v>
      </c>
      <c r="I1779" s="110">
        <v>0</v>
      </c>
    </row>
    <row r="1780" spans="2:9" x14ac:dyDescent="0.3">
      <c r="B1780" s="109">
        <v>40897</v>
      </c>
      <c r="C1780" s="27">
        <v>95.602210999999997</v>
      </c>
      <c r="D1780" s="27">
        <f t="shared" si="54"/>
        <v>7.7936276131596038E-3</v>
      </c>
      <c r="E1780" s="114">
        <f t="shared" si="55"/>
        <v>7.7936276131596038E-3</v>
      </c>
      <c r="F1780" s="27">
        <v>1.08</v>
      </c>
      <c r="G1780" s="27">
        <v>0.46</v>
      </c>
      <c r="H1780" s="27">
        <v>0.94</v>
      </c>
      <c r="I1780" s="110">
        <v>0</v>
      </c>
    </row>
    <row r="1781" spans="2:9" x14ac:dyDescent="0.3">
      <c r="B1781" s="109">
        <v>40896</v>
      </c>
      <c r="C1781" s="27">
        <v>94.862885000000006</v>
      </c>
      <c r="D1781" s="27">
        <f t="shared" si="54"/>
        <v>-3.4139440756991712E-3</v>
      </c>
      <c r="E1781" s="114">
        <f t="shared" si="55"/>
        <v>-3.4139440756991712E-3</v>
      </c>
      <c r="F1781" s="27">
        <v>0.9</v>
      </c>
      <c r="G1781" s="27">
        <v>0.81</v>
      </c>
      <c r="H1781" s="27">
        <v>0.69</v>
      </c>
      <c r="I1781" s="110">
        <v>0</v>
      </c>
    </row>
    <row r="1782" spans="2:9" x14ac:dyDescent="0.3">
      <c r="B1782" s="109">
        <v>40895</v>
      </c>
      <c r="C1782" s="27">
        <v>95.187850999999995</v>
      </c>
      <c r="D1782" s="27">
        <f t="shared" si="54"/>
        <v>-2.5539658884407013E-3</v>
      </c>
      <c r="E1782" s="114">
        <f t="shared" si="55"/>
        <v>-2.5539658884407013E-3</v>
      </c>
      <c r="F1782" s="27">
        <v>0.88</v>
      </c>
      <c r="G1782" s="27">
        <v>0.2</v>
      </c>
      <c r="H1782" s="27">
        <v>0.1</v>
      </c>
      <c r="I1782" s="110">
        <v>0</v>
      </c>
    </row>
    <row r="1783" spans="2:9" x14ac:dyDescent="0.3">
      <c r="B1783" s="109">
        <v>40894</v>
      </c>
      <c r="C1783" s="27">
        <v>95.431579999999997</v>
      </c>
      <c r="D1783" s="27">
        <f t="shared" si="54"/>
        <v>9.713370682833844E-3</v>
      </c>
      <c r="E1783" s="114">
        <f t="shared" si="55"/>
        <v>9.713370682833844E-3</v>
      </c>
      <c r="F1783" s="27">
        <v>1.31</v>
      </c>
      <c r="G1783" s="27">
        <v>0.25</v>
      </c>
      <c r="H1783" s="27">
        <v>0.26</v>
      </c>
      <c r="I1783" s="110">
        <v>0</v>
      </c>
    </row>
    <row r="1784" spans="2:9" x14ac:dyDescent="0.3">
      <c r="B1784" s="109">
        <v>40893</v>
      </c>
      <c r="C1784" s="27">
        <v>94.513535000000005</v>
      </c>
      <c r="D1784" s="27">
        <f t="shared" si="54"/>
        <v>2.0673027734205984E-3</v>
      </c>
      <c r="E1784" s="114">
        <f t="shared" si="55"/>
        <v>2.0673027734205984E-3</v>
      </c>
      <c r="F1784" s="27">
        <v>0.93</v>
      </c>
      <c r="G1784" s="27">
        <v>0.03</v>
      </c>
      <c r="H1784" s="27">
        <v>1.0900000000000001</v>
      </c>
      <c r="I1784" s="110">
        <v>0</v>
      </c>
    </row>
    <row r="1785" spans="2:9" x14ac:dyDescent="0.3">
      <c r="B1785" s="109">
        <v>40892</v>
      </c>
      <c r="C1785" s="27">
        <v>94.318550000000002</v>
      </c>
      <c r="D1785" s="27">
        <f t="shared" si="54"/>
        <v>-5.141709626757307E-3</v>
      </c>
      <c r="E1785" s="114">
        <f t="shared" si="55"/>
        <v>-5.141709626757307E-3</v>
      </c>
      <c r="F1785" s="27">
        <v>-0.28000000000000003</v>
      </c>
      <c r="G1785" s="27">
        <v>0.14000000000000001</v>
      </c>
      <c r="H1785" s="27">
        <v>-0.71</v>
      </c>
      <c r="I1785" s="110">
        <v>0</v>
      </c>
    </row>
    <row r="1786" spans="2:9" x14ac:dyDescent="0.3">
      <c r="B1786" s="109">
        <v>40891</v>
      </c>
      <c r="C1786" s="27">
        <v>94.806015000000002</v>
      </c>
      <c r="D1786" s="27">
        <f t="shared" si="54"/>
        <v>-1.1520425978472693E-2</v>
      </c>
      <c r="E1786" s="114">
        <f t="shared" si="55"/>
        <v>-1.1520425978472693E-2</v>
      </c>
      <c r="F1786" s="27">
        <v>-2.15</v>
      </c>
      <c r="G1786" s="27">
        <v>0.09</v>
      </c>
      <c r="H1786" s="27">
        <v>-2.02</v>
      </c>
      <c r="I1786" s="110">
        <v>0</v>
      </c>
    </row>
    <row r="1787" spans="2:9" x14ac:dyDescent="0.3">
      <c r="B1787" s="109">
        <v>40890</v>
      </c>
      <c r="C1787" s="27">
        <v>95.91095</v>
      </c>
      <c r="D1787" s="27">
        <f t="shared" si="54"/>
        <v>-1.438035757388656E-3</v>
      </c>
      <c r="E1787" s="114">
        <f t="shared" si="55"/>
        <v>-1.7120083601283821E-3</v>
      </c>
      <c r="F1787" s="27">
        <v>-0.86</v>
      </c>
      <c r="G1787" s="27">
        <v>-0.47</v>
      </c>
      <c r="H1787" s="27">
        <v>-0.63</v>
      </c>
      <c r="I1787" s="110">
        <v>0.1</v>
      </c>
    </row>
    <row r="1788" spans="2:9" x14ac:dyDescent="0.3">
      <c r="B1788" s="109">
        <v>40889</v>
      </c>
      <c r="C1788" s="27">
        <v>96.049071999999995</v>
      </c>
      <c r="D1788" s="27">
        <f t="shared" si="54"/>
        <v>-1.0131701368782164E-2</v>
      </c>
      <c r="E1788" s="114">
        <f t="shared" si="55"/>
        <v>-1.040567397152189E-2</v>
      </c>
      <c r="F1788" s="27">
        <v>-0.19</v>
      </c>
      <c r="G1788" s="27">
        <v>-0.37</v>
      </c>
      <c r="H1788" s="27">
        <v>0.54</v>
      </c>
      <c r="I1788" s="110">
        <v>0.1</v>
      </c>
    </row>
    <row r="1789" spans="2:9" x14ac:dyDescent="0.3">
      <c r="B1789" s="109">
        <v>40888</v>
      </c>
      <c r="C1789" s="27">
        <v>97.032173</v>
      </c>
      <c r="D1789" s="27">
        <f t="shared" si="54"/>
        <v>-3.3437515122003436E-4</v>
      </c>
      <c r="E1789" s="114">
        <f t="shared" si="55"/>
        <v>-6.0834775395976048E-4</v>
      </c>
      <c r="F1789" s="27">
        <v>0.21</v>
      </c>
      <c r="G1789" s="27">
        <v>-0.15</v>
      </c>
      <c r="H1789" s="27">
        <v>0.53</v>
      </c>
      <c r="I1789" s="110">
        <v>0.1</v>
      </c>
    </row>
    <row r="1790" spans="2:9" x14ac:dyDescent="0.3">
      <c r="B1790" s="109">
        <v>40887</v>
      </c>
      <c r="C1790" s="27">
        <v>97.064628999999996</v>
      </c>
      <c r="D1790" s="27">
        <f t="shared" si="54"/>
        <v>5.385526919477801E-3</v>
      </c>
      <c r="E1790" s="114">
        <f t="shared" si="55"/>
        <v>5.1115543167380749E-3</v>
      </c>
      <c r="F1790" s="27">
        <v>-0.01</v>
      </c>
      <c r="G1790" s="27">
        <v>0.14000000000000001</v>
      </c>
      <c r="H1790" s="27">
        <v>0.12</v>
      </c>
      <c r="I1790" s="110">
        <v>0.1</v>
      </c>
    </row>
    <row r="1791" spans="2:9" x14ac:dyDescent="0.3">
      <c r="B1791" s="109">
        <v>40886</v>
      </c>
      <c r="C1791" s="27">
        <v>96.544685000000001</v>
      </c>
      <c r="D1791" s="27">
        <f t="shared" si="54"/>
        <v>-4.1064123893631566E-3</v>
      </c>
      <c r="E1791" s="114">
        <f t="shared" si="55"/>
        <v>-4.3803849921028827E-3</v>
      </c>
      <c r="F1791" s="27">
        <v>0.27</v>
      </c>
      <c r="G1791" s="27">
        <v>0.18</v>
      </c>
      <c r="H1791" s="27">
        <v>0.66</v>
      </c>
      <c r="I1791" s="110">
        <v>0.1</v>
      </c>
    </row>
    <row r="1792" spans="2:9" x14ac:dyDescent="0.3">
      <c r="B1792" s="109">
        <v>40885</v>
      </c>
      <c r="C1792" s="27">
        <v>96.942772000000005</v>
      </c>
      <c r="D1792" s="27">
        <f t="shared" si="54"/>
        <v>-4.8372314833723395E-3</v>
      </c>
      <c r="E1792" s="114">
        <f t="shared" si="55"/>
        <v>-5.1112040861120657E-3</v>
      </c>
      <c r="F1792" s="27">
        <v>-0.09</v>
      </c>
      <c r="G1792" s="27">
        <v>0.08</v>
      </c>
      <c r="H1792" s="27">
        <v>-0.27</v>
      </c>
      <c r="I1792" s="110">
        <v>0.1</v>
      </c>
    </row>
    <row r="1793" spans="2:9" x14ac:dyDescent="0.3">
      <c r="B1793" s="109">
        <v>40884</v>
      </c>
      <c r="C1793" s="27">
        <v>97.413985999999994</v>
      </c>
      <c r="D1793" s="27">
        <f t="shared" si="54"/>
        <v>7.9862855734185167E-3</v>
      </c>
      <c r="E1793" s="114">
        <f t="shared" si="55"/>
        <v>7.7123129706787906E-3</v>
      </c>
      <c r="F1793" s="27">
        <v>1.83</v>
      </c>
      <c r="G1793" s="27">
        <v>0.35</v>
      </c>
      <c r="H1793" s="27">
        <v>0.68</v>
      </c>
      <c r="I1793" s="110">
        <v>0.1</v>
      </c>
    </row>
    <row r="1794" spans="2:9" x14ac:dyDescent="0.3">
      <c r="B1794" s="109">
        <v>40883</v>
      </c>
      <c r="C1794" s="27">
        <v>96.642173999999997</v>
      </c>
      <c r="D1794" s="27">
        <f t="shared" si="54"/>
        <v>3.204899731853228E-3</v>
      </c>
      <c r="E1794" s="114">
        <f t="shared" si="55"/>
        <v>2.9309271291135018E-3</v>
      </c>
      <c r="F1794" s="27">
        <v>1</v>
      </c>
      <c r="G1794" s="27">
        <v>-0.04</v>
      </c>
      <c r="H1794" s="27">
        <v>0.85</v>
      </c>
      <c r="I1794" s="110">
        <v>0.1</v>
      </c>
    </row>
    <row r="1795" spans="2:9" x14ac:dyDescent="0.3">
      <c r="B1795" s="109">
        <v>40882</v>
      </c>
      <c r="C1795" s="27">
        <v>96.333434999999994</v>
      </c>
      <c r="D1795" s="27">
        <f t="shared" si="54"/>
        <v>7.991371575062356E-3</v>
      </c>
      <c r="E1795" s="114">
        <f t="shared" si="55"/>
        <v>7.7173989723226298E-3</v>
      </c>
      <c r="F1795" s="27">
        <v>0.72</v>
      </c>
      <c r="G1795" s="27">
        <v>0.43</v>
      </c>
      <c r="H1795" s="27">
        <v>-0.4</v>
      </c>
      <c r="I1795" s="110">
        <v>0.1</v>
      </c>
    </row>
    <row r="1796" spans="2:9" x14ac:dyDescent="0.3">
      <c r="B1796" s="109">
        <v>40881</v>
      </c>
      <c r="C1796" s="27">
        <v>95.569702000000007</v>
      </c>
      <c r="D1796" s="27">
        <f t="shared" ref="D1796:D1859" si="56">C1796/C1797-1</f>
        <v>6.588928169771302E-3</v>
      </c>
      <c r="E1796" s="114">
        <f t="shared" ref="E1796:E1859" si="57">D1796-I1796/365</f>
        <v>6.3149555670315759E-3</v>
      </c>
      <c r="F1796" s="27">
        <v>1.1100000000000001</v>
      </c>
      <c r="G1796" s="27">
        <v>0.47</v>
      </c>
      <c r="H1796" s="27">
        <v>1.31</v>
      </c>
      <c r="I1796" s="110">
        <v>0.1</v>
      </c>
    </row>
    <row r="1797" spans="2:9" x14ac:dyDescent="0.3">
      <c r="B1797" s="109">
        <v>40880</v>
      </c>
      <c r="C1797" s="27">
        <v>94.944121999999993</v>
      </c>
      <c r="D1797" s="27">
        <f t="shared" si="56"/>
        <v>-1.4421919035691011E-2</v>
      </c>
      <c r="E1797" s="114">
        <f t="shared" si="57"/>
        <v>-1.4695891638430736E-2</v>
      </c>
      <c r="F1797" s="27">
        <v>-2.46</v>
      </c>
      <c r="G1797" s="27">
        <v>-0.11</v>
      </c>
      <c r="H1797" s="27">
        <v>-1.7</v>
      </c>
      <c r="I1797" s="110">
        <v>0.1</v>
      </c>
    </row>
    <row r="1798" spans="2:9" x14ac:dyDescent="0.3">
      <c r="B1798" s="109">
        <v>40879</v>
      </c>
      <c r="C1798" s="27">
        <v>96.333434999999994</v>
      </c>
      <c r="D1798" s="27">
        <f t="shared" si="56"/>
        <v>-8.4459421904146126E-3</v>
      </c>
      <c r="E1798" s="114">
        <f t="shared" si="57"/>
        <v>-8.7199147931543378E-3</v>
      </c>
      <c r="F1798" s="27">
        <v>-0.97</v>
      </c>
      <c r="G1798" s="27">
        <v>-1.2</v>
      </c>
      <c r="H1798" s="27">
        <v>-0.28000000000000003</v>
      </c>
      <c r="I1798" s="110">
        <v>0.1</v>
      </c>
    </row>
    <row r="1799" spans="2:9" x14ac:dyDescent="0.3">
      <c r="B1799" s="109">
        <v>40878</v>
      </c>
      <c r="C1799" s="27">
        <v>97.153992000000002</v>
      </c>
      <c r="D1799" s="27">
        <f t="shared" si="56"/>
        <v>2.4307870360722461E-3</v>
      </c>
      <c r="E1799" s="114">
        <f t="shared" si="57"/>
        <v>2.15681443333252E-3</v>
      </c>
      <c r="F1799" s="27">
        <v>0.73</v>
      </c>
      <c r="G1799" s="27">
        <v>-0.3</v>
      </c>
      <c r="H1799" s="27">
        <v>1.1000000000000001</v>
      </c>
      <c r="I1799" s="110">
        <v>0.1</v>
      </c>
    </row>
    <row r="1800" spans="2:9" x14ac:dyDescent="0.3">
      <c r="B1800" s="109">
        <v>40877</v>
      </c>
      <c r="C1800" s="27">
        <v>96.918403999999995</v>
      </c>
      <c r="D1800" s="27">
        <f t="shared" si="56"/>
        <v>1.2734510233390006E-2</v>
      </c>
      <c r="E1800" s="114">
        <f t="shared" si="57"/>
        <v>1.2460537630650281E-2</v>
      </c>
      <c r="F1800" s="27">
        <v>1.21</v>
      </c>
      <c r="G1800" s="27">
        <v>0.43</v>
      </c>
      <c r="H1800" s="27">
        <v>0.55000000000000004</v>
      </c>
      <c r="I1800" s="110">
        <v>0.1</v>
      </c>
    </row>
    <row r="1801" spans="2:9" x14ac:dyDescent="0.3">
      <c r="B1801" s="109">
        <v>40876</v>
      </c>
      <c r="C1801" s="27">
        <v>95.699714999999998</v>
      </c>
      <c r="D1801" s="27">
        <f t="shared" si="56"/>
        <v>-7.6664887581240349E-3</v>
      </c>
      <c r="E1801" s="114">
        <f t="shared" si="57"/>
        <v>-7.9404613608637601E-3</v>
      </c>
      <c r="F1801" s="27">
        <v>-1.25</v>
      </c>
      <c r="G1801" s="27">
        <v>-0.08</v>
      </c>
      <c r="H1801" s="27">
        <v>-1.1499999999999999</v>
      </c>
      <c r="I1801" s="110">
        <v>0.1</v>
      </c>
    </row>
    <row r="1802" spans="2:9" x14ac:dyDescent="0.3">
      <c r="B1802" s="109">
        <v>40875</v>
      </c>
      <c r="C1802" s="27">
        <v>96.439064000000002</v>
      </c>
      <c r="D1802" s="27">
        <f t="shared" si="56"/>
        <v>-5.2793013353965579E-3</v>
      </c>
      <c r="E1802" s="114">
        <f t="shared" si="57"/>
        <v>-5.553273938136284E-3</v>
      </c>
      <c r="F1802" s="27">
        <v>-0.32</v>
      </c>
      <c r="G1802" s="27">
        <v>0.49</v>
      </c>
      <c r="H1802" s="27">
        <v>0.26</v>
      </c>
      <c r="I1802" s="110">
        <v>0.1</v>
      </c>
    </row>
    <row r="1803" spans="2:9" x14ac:dyDescent="0.3">
      <c r="B1803" s="109">
        <v>40874</v>
      </c>
      <c r="C1803" s="27">
        <v>96.950896999999998</v>
      </c>
      <c r="D1803" s="27">
        <f t="shared" si="56"/>
        <v>1.661278826027468E-2</v>
      </c>
      <c r="E1803" s="114">
        <f t="shared" si="57"/>
        <v>1.6338815657534953E-2</v>
      </c>
      <c r="F1803" s="27">
        <v>1.44</v>
      </c>
      <c r="G1803" s="27">
        <v>0.99</v>
      </c>
      <c r="H1803" s="27">
        <v>1.19</v>
      </c>
      <c r="I1803" s="110">
        <v>0.1</v>
      </c>
    </row>
    <row r="1804" spans="2:9" x14ac:dyDescent="0.3">
      <c r="B1804" s="109">
        <v>40873</v>
      </c>
      <c r="C1804" s="27">
        <v>95.366591999999997</v>
      </c>
      <c r="D1804" s="27">
        <f t="shared" si="56"/>
        <v>-4.5792971836541296E-3</v>
      </c>
      <c r="E1804" s="114">
        <f t="shared" si="57"/>
        <v>-4.8532697863938557E-3</v>
      </c>
      <c r="F1804" s="27">
        <v>-0.62</v>
      </c>
      <c r="G1804" s="27">
        <v>-0.99</v>
      </c>
      <c r="H1804" s="27">
        <v>0.06</v>
      </c>
      <c r="I1804" s="110">
        <v>0.1</v>
      </c>
    </row>
    <row r="1805" spans="2:9" x14ac:dyDescent="0.3">
      <c r="B1805" s="109">
        <v>40872</v>
      </c>
      <c r="C1805" s="27">
        <v>95.805312999999998</v>
      </c>
      <c r="D1805" s="27">
        <f t="shared" si="56"/>
        <v>-9.4482437441879563E-3</v>
      </c>
      <c r="E1805" s="114">
        <f t="shared" si="57"/>
        <v>-9.7222163469276816E-3</v>
      </c>
      <c r="F1805" s="27">
        <v>-0.3</v>
      </c>
      <c r="G1805" s="27">
        <v>-1.1000000000000001</v>
      </c>
      <c r="H1805" s="27">
        <v>1.72</v>
      </c>
      <c r="I1805" s="110">
        <v>0.1</v>
      </c>
    </row>
    <row r="1806" spans="2:9" x14ac:dyDescent="0.3">
      <c r="B1806" s="109">
        <v>40871</v>
      </c>
      <c r="C1806" s="27">
        <v>96.719138999999998</v>
      </c>
      <c r="D1806" s="27">
        <f t="shared" si="56"/>
        <v>-2.6683807889328337E-3</v>
      </c>
      <c r="E1806" s="114">
        <f t="shared" si="57"/>
        <v>-2.9423533916725598E-3</v>
      </c>
      <c r="F1806" s="27">
        <v>0.32</v>
      </c>
      <c r="G1806" s="27">
        <v>0.44</v>
      </c>
      <c r="H1806" s="27">
        <v>0.85</v>
      </c>
      <c r="I1806" s="110">
        <v>0.1</v>
      </c>
    </row>
    <row r="1807" spans="2:9" x14ac:dyDescent="0.3">
      <c r="B1807" s="109">
        <v>40870</v>
      </c>
      <c r="C1807" s="27">
        <v>96.977913000000001</v>
      </c>
      <c r="D1807" s="27">
        <f t="shared" si="56"/>
        <v>1.6874023395106796E-2</v>
      </c>
      <c r="E1807" s="114">
        <f t="shared" si="57"/>
        <v>1.6600050792367069E-2</v>
      </c>
      <c r="F1807" s="27">
        <v>1.63</v>
      </c>
      <c r="G1807" s="27">
        <v>0.09</v>
      </c>
      <c r="H1807" s="27">
        <v>1.67</v>
      </c>
      <c r="I1807" s="110">
        <v>0.1</v>
      </c>
    </row>
    <row r="1808" spans="2:9" x14ac:dyDescent="0.3">
      <c r="B1808" s="109">
        <v>40869</v>
      </c>
      <c r="C1808" s="27">
        <v>95.368660000000006</v>
      </c>
      <c r="D1808" s="27">
        <f t="shared" si="56"/>
        <v>5.9410125909087341E-4</v>
      </c>
      <c r="E1808" s="114">
        <f t="shared" si="57"/>
        <v>3.2012865635114735E-4</v>
      </c>
      <c r="F1808" s="27">
        <v>0.05</v>
      </c>
      <c r="G1808" s="27">
        <v>-0.16</v>
      </c>
      <c r="H1808" s="27">
        <v>1.27</v>
      </c>
      <c r="I1808" s="110">
        <v>0.1</v>
      </c>
    </row>
    <row r="1809" spans="2:9" x14ac:dyDescent="0.3">
      <c r="B1809" s="109">
        <v>40868</v>
      </c>
      <c r="C1809" s="27">
        <v>95.312034999999995</v>
      </c>
      <c r="D1809" s="27">
        <f t="shared" si="56"/>
        <v>5.117013063974829E-3</v>
      </c>
      <c r="E1809" s="114">
        <f t="shared" si="57"/>
        <v>4.8430404612351029E-3</v>
      </c>
      <c r="F1809" s="27">
        <v>1.24</v>
      </c>
      <c r="G1809" s="27">
        <v>0.31</v>
      </c>
      <c r="H1809" s="27">
        <v>1.45</v>
      </c>
      <c r="I1809" s="110">
        <v>0.1</v>
      </c>
    </row>
    <row r="1810" spans="2:9" x14ac:dyDescent="0.3">
      <c r="B1810" s="109">
        <v>40867</v>
      </c>
      <c r="C1810" s="27">
        <v>94.826804999999993</v>
      </c>
      <c r="D1810" s="27">
        <f t="shared" si="56"/>
        <v>-1.7070317106715471E-4</v>
      </c>
      <c r="E1810" s="114">
        <f t="shared" si="57"/>
        <v>-4.4467577380688078E-4</v>
      </c>
      <c r="F1810" s="27">
        <v>-0.46</v>
      </c>
      <c r="G1810" s="27">
        <v>-0.13</v>
      </c>
      <c r="H1810" s="27">
        <v>-0.83</v>
      </c>
      <c r="I1810" s="110">
        <v>0.1</v>
      </c>
    </row>
    <row r="1811" spans="2:9" x14ac:dyDescent="0.3">
      <c r="B1811" s="109">
        <v>40866</v>
      </c>
      <c r="C1811" s="27">
        <v>94.842995000000002</v>
      </c>
      <c r="D1811" s="27">
        <f t="shared" si="56"/>
        <v>-2.9753685715676603E-3</v>
      </c>
      <c r="E1811" s="114">
        <f t="shared" si="57"/>
        <v>-3.2493411743073864E-3</v>
      </c>
      <c r="F1811" s="27">
        <v>-0.2</v>
      </c>
      <c r="G1811" s="27">
        <v>0.28999999999999998</v>
      </c>
      <c r="H1811" s="27">
        <v>-0.35</v>
      </c>
      <c r="I1811" s="110">
        <v>0.1</v>
      </c>
    </row>
    <row r="1812" spans="2:9" x14ac:dyDescent="0.3">
      <c r="B1812" s="109">
        <v>40865</v>
      </c>
      <c r="C1812" s="27">
        <v>95.12603</v>
      </c>
      <c r="D1812" s="27">
        <f t="shared" si="56"/>
        <v>-8.5006307463886266E-5</v>
      </c>
      <c r="E1812" s="114">
        <f t="shared" si="57"/>
        <v>-3.5897891020361233E-4</v>
      </c>
      <c r="F1812" s="27">
        <v>0.3</v>
      </c>
      <c r="G1812" s="27">
        <v>0.1</v>
      </c>
      <c r="H1812" s="27">
        <v>0.99</v>
      </c>
      <c r="I1812" s="110">
        <v>0.1</v>
      </c>
    </row>
    <row r="1813" spans="2:9" x14ac:dyDescent="0.3">
      <c r="B1813" s="109">
        <v>40864</v>
      </c>
      <c r="C1813" s="27">
        <v>95.134117000000003</v>
      </c>
      <c r="D1813" s="27">
        <f t="shared" si="56"/>
        <v>4.954731088424591E-3</v>
      </c>
      <c r="E1813" s="114">
        <f t="shared" si="57"/>
        <v>4.6807584856848649E-3</v>
      </c>
      <c r="F1813" s="27">
        <v>0.38</v>
      </c>
      <c r="G1813" s="27">
        <v>0.31</v>
      </c>
      <c r="H1813" s="27">
        <v>0.15</v>
      </c>
      <c r="I1813" s="110">
        <v>0.1</v>
      </c>
    </row>
    <row r="1814" spans="2:9" x14ac:dyDescent="0.3">
      <c r="B1814" s="109">
        <v>40863</v>
      </c>
      <c r="C1814" s="27">
        <v>94.665076999999997</v>
      </c>
      <c r="D1814" s="27">
        <f t="shared" si="56"/>
        <v>1.2892566302278752E-2</v>
      </c>
      <c r="E1814" s="114">
        <f t="shared" si="57"/>
        <v>1.2618593699539027E-2</v>
      </c>
      <c r="F1814" s="27">
        <v>2.37</v>
      </c>
      <c r="G1814" s="27">
        <v>0.6</v>
      </c>
      <c r="H1814" s="27">
        <v>1.1000000000000001</v>
      </c>
      <c r="I1814" s="110">
        <v>0.1</v>
      </c>
    </row>
    <row r="1815" spans="2:9" x14ac:dyDescent="0.3">
      <c r="B1815" s="109">
        <v>40862</v>
      </c>
      <c r="C1815" s="27">
        <v>93.460136000000006</v>
      </c>
      <c r="D1815" s="27">
        <f t="shared" si="56"/>
        <v>-1.2559598164534114E-2</v>
      </c>
      <c r="E1815" s="114">
        <f t="shared" si="57"/>
        <v>-1.2833570767273839E-2</v>
      </c>
      <c r="F1815" s="27">
        <v>0.08</v>
      </c>
      <c r="G1815" s="27">
        <v>0.6</v>
      </c>
      <c r="H1815" s="27">
        <v>0.34</v>
      </c>
      <c r="I1815" s="110">
        <v>0.1</v>
      </c>
    </row>
    <row r="1816" spans="2:9" x14ac:dyDescent="0.3">
      <c r="B1816" s="109">
        <v>40861</v>
      </c>
      <c r="C1816" s="27">
        <v>94.648887999999999</v>
      </c>
      <c r="D1816" s="27">
        <f t="shared" si="56"/>
        <v>5.1525585697012044E-3</v>
      </c>
      <c r="E1816" s="114">
        <f t="shared" si="57"/>
        <v>4.8785859669614783E-3</v>
      </c>
      <c r="F1816" s="27">
        <v>0.31</v>
      </c>
      <c r="G1816" s="27">
        <v>-0.54</v>
      </c>
      <c r="H1816" s="27">
        <v>-0.81</v>
      </c>
      <c r="I1816" s="110">
        <v>0.1</v>
      </c>
    </row>
    <row r="1817" spans="2:9" x14ac:dyDescent="0.3">
      <c r="B1817" s="109">
        <v>40860</v>
      </c>
      <c r="C1817" s="27">
        <v>94.163703999999996</v>
      </c>
      <c r="D1817" s="27">
        <f t="shared" si="56"/>
        <v>8.8375881870537132E-3</v>
      </c>
      <c r="E1817" s="114">
        <f t="shared" si="57"/>
        <v>8.5636155843139879E-3</v>
      </c>
      <c r="F1817" s="27">
        <v>1.19</v>
      </c>
      <c r="G1817" s="27">
        <v>0.32</v>
      </c>
      <c r="H1817" s="27">
        <v>0.37</v>
      </c>
      <c r="I1817" s="110">
        <v>0.1</v>
      </c>
    </row>
    <row r="1818" spans="2:9" x14ac:dyDescent="0.3">
      <c r="B1818" s="109">
        <v>40859</v>
      </c>
      <c r="C1818" s="27">
        <v>93.338813999999999</v>
      </c>
      <c r="D1818" s="27">
        <f t="shared" si="56"/>
        <v>4.3203024026263304E-2</v>
      </c>
      <c r="E1818" s="114">
        <f t="shared" si="57"/>
        <v>4.292905142352358E-2</v>
      </c>
      <c r="F1818" s="27">
        <v>-0.05</v>
      </c>
      <c r="G1818" s="27">
        <v>-0.23</v>
      </c>
      <c r="H1818" s="27">
        <v>-0.04</v>
      </c>
      <c r="I1818" s="110">
        <v>0.1</v>
      </c>
    </row>
    <row r="1819" spans="2:9" x14ac:dyDescent="0.3">
      <c r="B1819" s="109">
        <v>40858</v>
      </c>
      <c r="C1819" s="27">
        <v>89.473297000000002</v>
      </c>
      <c r="D1819" s="27">
        <f t="shared" si="56"/>
        <v>3.189678764387005E-2</v>
      </c>
      <c r="E1819" s="114">
        <f t="shared" si="57"/>
        <v>3.1622815041130327E-2</v>
      </c>
      <c r="F1819" s="27">
        <v>0.94</v>
      </c>
      <c r="G1819" s="27">
        <v>0.47</v>
      </c>
      <c r="H1819" s="27">
        <v>-0.1</v>
      </c>
      <c r="I1819" s="110">
        <v>0.1</v>
      </c>
    </row>
    <row r="1820" spans="2:9" x14ac:dyDescent="0.3">
      <c r="B1820" s="109">
        <v>40857</v>
      </c>
      <c r="C1820" s="27">
        <v>86.707603000000006</v>
      </c>
      <c r="D1820" s="27">
        <f t="shared" si="56"/>
        <v>3.8450560188963756E-2</v>
      </c>
      <c r="E1820" s="114">
        <f t="shared" si="57"/>
        <v>3.8176587586224033E-2</v>
      </c>
      <c r="F1820" s="27">
        <v>2.98</v>
      </c>
      <c r="G1820" s="27">
        <v>0.55000000000000004</v>
      </c>
      <c r="H1820" s="27">
        <v>1.39</v>
      </c>
      <c r="I1820" s="110">
        <v>0.1</v>
      </c>
    </row>
    <row r="1821" spans="2:9" x14ac:dyDescent="0.3">
      <c r="B1821" s="109">
        <v>40856</v>
      </c>
      <c r="C1821" s="27">
        <v>83.497093000000007</v>
      </c>
      <c r="D1821" s="27">
        <f t="shared" si="56"/>
        <v>-3.5706825872734438E-3</v>
      </c>
      <c r="E1821" s="114">
        <f t="shared" si="57"/>
        <v>-3.8446551900131699E-3</v>
      </c>
      <c r="F1821" s="27">
        <v>0.59</v>
      </c>
      <c r="G1821" s="27">
        <v>0.33</v>
      </c>
      <c r="H1821" s="27">
        <v>0.63</v>
      </c>
      <c r="I1821" s="110">
        <v>0.1</v>
      </c>
    </row>
    <row r="1822" spans="2:9" x14ac:dyDescent="0.3">
      <c r="B1822" s="109">
        <v>40855</v>
      </c>
      <c r="C1822" s="27">
        <v>83.796302999999995</v>
      </c>
      <c r="D1822" s="27">
        <f t="shared" si="56"/>
        <v>2.7670337066949768E-2</v>
      </c>
      <c r="E1822" s="114">
        <f t="shared" si="57"/>
        <v>2.7396364464210041E-2</v>
      </c>
      <c r="F1822" s="27">
        <v>2.4300000000000002</v>
      </c>
      <c r="G1822" s="27">
        <v>-0.68</v>
      </c>
      <c r="H1822" s="27">
        <v>1.81</v>
      </c>
      <c r="I1822" s="110">
        <v>0.1</v>
      </c>
    </row>
    <row r="1823" spans="2:9" x14ac:dyDescent="0.3">
      <c r="B1823" s="109">
        <v>40854</v>
      </c>
      <c r="C1823" s="27">
        <v>81.540062000000006</v>
      </c>
      <c r="D1823" s="27">
        <f t="shared" si="56"/>
        <v>-1.2245517588951427E-2</v>
      </c>
      <c r="E1823" s="114">
        <f t="shared" si="57"/>
        <v>-1.2519490191691152E-2</v>
      </c>
      <c r="F1823" s="27">
        <v>-0.35</v>
      </c>
      <c r="G1823" s="27">
        <v>0.94</v>
      </c>
      <c r="H1823" s="27">
        <v>-0.51</v>
      </c>
      <c r="I1823" s="110">
        <v>0.1</v>
      </c>
    </row>
    <row r="1824" spans="2:9" x14ac:dyDescent="0.3">
      <c r="B1824" s="109">
        <v>40853</v>
      </c>
      <c r="C1824" s="27">
        <v>82.550940999999995</v>
      </c>
      <c r="D1824" s="27">
        <f t="shared" si="56"/>
        <v>1.3905441001649921E-2</v>
      </c>
      <c r="E1824" s="114">
        <f t="shared" si="57"/>
        <v>1.3631468398910196E-2</v>
      </c>
      <c r="F1824" s="27">
        <v>0.35</v>
      </c>
      <c r="G1824" s="27">
        <v>-0.59</v>
      </c>
      <c r="H1824" s="27">
        <v>1.24</v>
      </c>
      <c r="I1824" s="110">
        <v>0.1</v>
      </c>
    </row>
    <row r="1825" spans="2:9" x14ac:dyDescent="0.3">
      <c r="B1825" s="109">
        <v>40852</v>
      </c>
      <c r="C1825" s="27">
        <v>81.418777000000006</v>
      </c>
      <c r="D1825" s="27">
        <f t="shared" si="56"/>
        <v>4.8909624473567614E-3</v>
      </c>
      <c r="E1825" s="114">
        <f t="shared" si="57"/>
        <v>4.6169898446170353E-3</v>
      </c>
      <c r="F1825" s="27">
        <v>-0.2</v>
      </c>
      <c r="G1825" s="27">
        <v>-0.56999999999999995</v>
      </c>
      <c r="H1825" s="27">
        <v>-1.1100000000000001</v>
      </c>
      <c r="I1825" s="110">
        <v>0.1</v>
      </c>
    </row>
    <row r="1826" spans="2:9" x14ac:dyDescent="0.3">
      <c r="B1826" s="109">
        <v>40851</v>
      </c>
      <c r="C1826" s="27">
        <v>81.022498999999996</v>
      </c>
      <c r="D1826" s="27">
        <f t="shared" si="56"/>
        <v>-1.4363128031253836E-2</v>
      </c>
      <c r="E1826" s="114">
        <f t="shared" si="57"/>
        <v>-1.4637100633993561E-2</v>
      </c>
      <c r="F1826" s="27">
        <v>-1.93</v>
      </c>
      <c r="G1826" s="27">
        <v>0.03</v>
      </c>
      <c r="H1826" s="27">
        <v>-0.15</v>
      </c>
      <c r="I1826" s="110">
        <v>0.1</v>
      </c>
    </row>
    <row r="1827" spans="2:9" x14ac:dyDescent="0.3">
      <c r="B1827" s="109">
        <v>40850</v>
      </c>
      <c r="C1827" s="27">
        <v>82.203193999999996</v>
      </c>
      <c r="D1827" s="27">
        <f t="shared" si="56"/>
        <v>-7.8641860407002717E-4</v>
      </c>
      <c r="E1827" s="114">
        <f t="shared" si="57"/>
        <v>-1.0603912068097533E-3</v>
      </c>
      <c r="F1827" s="27">
        <v>-0.03</v>
      </c>
      <c r="G1827" s="27">
        <v>-0.93</v>
      </c>
      <c r="H1827" s="27">
        <v>-0.97</v>
      </c>
      <c r="I1827" s="110">
        <v>0.1</v>
      </c>
    </row>
    <row r="1828" spans="2:9" x14ac:dyDescent="0.3">
      <c r="B1828" s="109">
        <v>40849</v>
      </c>
      <c r="C1828" s="27">
        <v>82.267891000000006</v>
      </c>
      <c r="D1828" s="27">
        <f t="shared" si="56"/>
        <v>-2.9664083905223348E-2</v>
      </c>
      <c r="E1828" s="114">
        <f t="shared" si="57"/>
        <v>-2.9938056507963075E-2</v>
      </c>
      <c r="F1828" s="27">
        <v>-2.89</v>
      </c>
      <c r="G1828" s="27">
        <v>-0.6</v>
      </c>
      <c r="H1828" s="27">
        <v>-1.05</v>
      </c>
      <c r="I1828" s="110">
        <v>0.1</v>
      </c>
    </row>
    <row r="1829" spans="2:9" x14ac:dyDescent="0.3">
      <c r="B1829" s="109">
        <v>40848</v>
      </c>
      <c r="C1829" s="27">
        <v>84.782898000000003</v>
      </c>
      <c r="D1829" s="27">
        <f t="shared" si="56"/>
        <v>4.0220853624080011E-3</v>
      </c>
      <c r="E1829" s="114">
        <f t="shared" si="57"/>
        <v>3.748112759668275E-3</v>
      </c>
      <c r="F1829" s="27">
        <v>0.54</v>
      </c>
      <c r="G1829" s="27">
        <v>1.48</v>
      </c>
      <c r="H1829" s="27">
        <v>0.18</v>
      </c>
      <c r="I1829" s="110">
        <v>0.1</v>
      </c>
    </row>
    <row r="1830" spans="2:9" x14ac:dyDescent="0.3">
      <c r="B1830" s="109">
        <v>40847</v>
      </c>
      <c r="C1830" s="27">
        <v>84.443259999999995</v>
      </c>
      <c r="D1830" s="27">
        <f t="shared" si="56"/>
        <v>-1.3323347921695095E-2</v>
      </c>
      <c r="E1830" s="114">
        <f t="shared" si="57"/>
        <v>-1.3323347921695095E-2</v>
      </c>
      <c r="F1830" s="27">
        <v>-0.74</v>
      </c>
      <c r="G1830" s="27">
        <v>0.25</v>
      </c>
      <c r="H1830" s="27">
        <v>-0.18</v>
      </c>
      <c r="I1830" s="110">
        <v>0</v>
      </c>
    </row>
    <row r="1831" spans="2:9" x14ac:dyDescent="0.3">
      <c r="B1831" s="109">
        <v>40846</v>
      </c>
      <c r="C1831" s="27">
        <v>85.583518999999995</v>
      </c>
      <c r="D1831" s="27">
        <f t="shared" si="56"/>
        <v>1.4196101396690697E-3</v>
      </c>
      <c r="E1831" s="114">
        <f t="shared" si="57"/>
        <v>1.4196101396690697E-3</v>
      </c>
      <c r="F1831" s="27">
        <v>0.82</v>
      </c>
      <c r="G1831" s="27">
        <v>-1.0900000000000001</v>
      </c>
      <c r="H1831" s="27">
        <v>0.36</v>
      </c>
      <c r="I1831" s="110">
        <v>0</v>
      </c>
    </row>
    <row r="1832" spans="2:9" x14ac:dyDescent="0.3">
      <c r="B1832" s="109">
        <v>40845</v>
      </c>
      <c r="C1832" s="27">
        <v>85.462196000000006</v>
      </c>
      <c r="D1832" s="27">
        <f t="shared" si="56"/>
        <v>-3.5829982841920627E-3</v>
      </c>
      <c r="E1832" s="114">
        <f t="shared" si="57"/>
        <v>-3.5829982841920627E-3</v>
      </c>
      <c r="F1832" s="27">
        <v>0.04</v>
      </c>
      <c r="G1832" s="27">
        <v>1.57</v>
      </c>
      <c r="H1832" s="27">
        <v>0.14000000000000001</v>
      </c>
      <c r="I1832" s="110">
        <v>0</v>
      </c>
    </row>
    <row r="1833" spans="2:9" x14ac:dyDescent="0.3">
      <c r="B1833" s="109">
        <v>40844</v>
      </c>
      <c r="C1833" s="27">
        <v>85.769508000000002</v>
      </c>
      <c r="D1833" s="27">
        <f t="shared" si="56"/>
        <v>1.8338908385956865E-2</v>
      </c>
      <c r="E1833" s="114">
        <f t="shared" si="57"/>
        <v>1.8338908385956865E-2</v>
      </c>
      <c r="F1833" s="27">
        <v>2.19</v>
      </c>
      <c r="G1833" s="27">
        <v>0.8</v>
      </c>
      <c r="H1833" s="27">
        <v>0.04</v>
      </c>
      <c r="I1833" s="110">
        <v>0</v>
      </c>
    </row>
    <row r="1834" spans="2:9" x14ac:dyDescent="0.3">
      <c r="B1834" s="109">
        <v>40843</v>
      </c>
      <c r="C1834" s="27">
        <v>84.224914999999996</v>
      </c>
      <c r="D1834" s="27">
        <f t="shared" si="56"/>
        <v>-2.7767176041374464E-3</v>
      </c>
      <c r="E1834" s="114">
        <f t="shared" si="57"/>
        <v>-2.7767176041374464E-3</v>
      </c>
      <c r="F1834" s="27">
        <v>0.78</v>
      </c>
      <c r="G1834" s="27">
        <v>0.25</v>
      </c>
      <c r="H1834" s="27">
        <v>-0.19</v>
      </c>
      <c r="I1834" s="110">
        <v>0</v>
      </c>
    </row>
    <row r="1835" spans="2:9" x14ac:dyDescent="0.3">
      <c r="B1835" s="109">
        <v>40842</v>
      </c>
      <c r="C1835" s="27">
        <v>84.459434999999999</v>
      </c>
      <c r="D1835" s="27">
        <f t="shared" si="56"/>
        <v>-7.65154472080809E-4</v>
      </c>
      <c r="E1835" s="114">
        <f t="shared" si="57"/>
        <v>-7.65154472080809E-4</v>
      </c>
      <c r="F1835" s="27">
        <v>0.08</v>
      </c>
      <c r="G1835" s="27">
        <v>-1.1000000000000001</v>
      </c>
      <c r="H1835" s="27">
        <v>0.13</v>
      </c>
      <c r="I1835" s="110">
        <v>0</v>
      </c>
    </row>
    <row r="1836" spans="2:9" x14ac:dyDescent="0.3">
      <c r="B1836" s="109">
        <v>40841</v>
      </c>
      <c r="C1836" s="27">
        <v>84.524108999999996</v>
      </c>
      <c r="D1836" s="27">
        <f t="shared" si="56"/>
        <v>-1.2938126525955052E-2</v>
      </c>
      <c r="E1836" s="114">
        <f t="shared" si="57"/>
        <v>-1.2938126525955052E-2</v>
      </c>
      <c r="F1836" s="27">
        <v>-3.08</v>
      </c>
      <c r="G1836" s="27">
        <v>-0.37</v>
      </c>
      <c r="H1836" s="27">
        <v>-0.72</v>
      </c>
      <c r="I1836" s="110">
        <v>0</v>
      </c>
    </row>
    <row r="1837" spans="2:9" x14ac:dyDescent="0.3">
      <c r="B1837" s="109">
        <v>40840</v>
      </c>
      <c r="C1837" s="27">
        <v>85.632026999999994</v>
      </c>
      <c r="D1837" s="27">
        <f t="shared" si="56"/>
        <v>-4.1379339699419981E-3</v>
      </c>
      <c r="E1837" s="114">
        <f t="shared" si="57"/>
        <v>-4.1379339699419981E-3</v>
      </c>
      <c r="F1837" s="27">
        <v>0.35</v>
      </c>
      <c r="G1837" s="27">
        <v>0.28999999999999998</v>
      </c>
      <c r="H1837" s="27">
        <v>0.1</v>
      </c>
      <c r="I1837" s="110">
        <v>0</v>
      </c>
    </row>
    <row r="1838" spans="2:9" x14ac:dyDescent="0.3">
      <c r="B1838" s="109">
        <v>40839</v>
      </c>
      <c r="C1838" s="27">
        <v>85.987838999999994</v>
      </c>
      <c r="D1838" s="27">
        <f t="shared" si="56"/>
        <v>-6.2619781146554532E-3</v>
      </c>
      <c r="E1838" s="114">
        <f t="shared" si="57"/>
        <v>-6.2619781146554532E-3</v>
      </c>
      <c r="F1838" s="27">
        <v>0.74</v>
      </c>
      <c r="G1838" s="27">
        <v>-0.63</v>
      </c>
      <c r="H1838" s="27">
        <v>0.41</v>
      </c>
      <c r="I1838" s="110">
        <v>0</v>
      </c>
    </row>
    <row r="1839" spans="2:9" x14ac:dyDescent="0.3">
      <c r="B1839" s="109">
        <v>40838</v>
      </c>
      <c r="C1839" s="27">
        <v>86.529685999999998</v>
      </c>
      <c r="D1839" s="27">
        <f t="shared" si="56"/>
        <v>-2.981663691232761E-3</v>
      </c>
      <c r="E1839" s="114">
        <f t="shared" si="57"/>
        <v>-2.981663691232761E-3</v>
      </c>
      <c r="F1839" s="27">
        <v>-0.08</v>
      </c>
      <c r="G1839" s="27">
        <v>0.91</v>
      </c>
      <c r="H1839" s="27">
        <v>-0.97</v>
      </c>
      <c r="I1839" s="110">
        <v>0</v>
      </c>
    </row>
    <row r="1840" spans="2:9" x14ac:dyDescent="0.3">
      <c r="B1840" s="109">
        <v>40837</v>
      </c>
      <c r="C1840" s="27">
        <v>86.788460000000001</v>
      </c>
      <c r="D1840" s="27">
        <f t="shared" si="56"/>
        <v>-2.7875907806576006E-3</v>
      </c>
      <c r="E1840" s="114">
        <f t="shared" si="57"/>
        <v>-2.7875907806576006E-3</v>
      </c>
      <c r="F1840" s="27">
        <v>-1.33</v>
      </c>
      <c r="G1840" s="27">
        <v>-0.08</v>
      </c>
      <c r="H1840" s="27">
        <v>-0.27</v>
      </c>
      <c r="I1840" s="110">
        <v>0</v>
      </c>
    </row>
    <row r="1841" spans="2:9" x14ac:dyDescent="0.3">
      <c r="B1841" s="109">
        <v>40836</v>
      </c>
      <c r="C1841" s="27">
        <v>87.031066999999993</v>
      </c>
      <c r="D1841" s="27">
        <f t="shared" si="56"/>
        <v>-5.4524603305186048E-3</v>
      </c>
      <c r="E1841" s="114">
        <f t="shared" si="57"/>
        <v>-5.4524603305186048E-3</v>
      </c>
      <c r="F1841" s="27">
        <v>-2.38</v>
      </c>
      <c r="G1841" s="27">
        <v>-0.28999999999999998</v>
      </c>
      <c r="H1841" s="27">
        <v>-0.34</v>
      </c>
      <c r="I1841" s="110">
        <v>0</v>
      </c>
    </row>
    <row r="1842" spans="2:9" x14ac:dyDescent="0.3">
      <c r="B1842" s="109">
        <v>40835</v>
      </c>
      <c r="C1842" s="27">
        <v>87.508201999999997</v>
      </c>
      <c r="D1842" s="27">
        <f t="shared" si="56"/>
        <v>-1.0877362459055351E-2</v>
      </c>
      <c r="E1842" s="114">
        <f t="shared" si="57"/>
        <v>-1.0877362459055351E-2</v>
      </c>
      <c r="F1842" s="27">
        <v>0.03</v>
      </c>
      <c r="G1842" s="27">
        <v>-0.19</v>
      </c>
      <c r="H1842" s="27">
        <v>0.01</v>
      </c>
      <c r="I1842" s="110">
        <v>0</v>
      </c>
    </row>
    <row r="1843" spans="2:9" x14ac:dyDescent="0.3">
      <c r="B1843" s="109">
        <v>40834</v>
      </c>
      <c r="C1843" s="27">
        <v>88.470528000000002</v>
      </c>
      <c r="D1843" s="27">
        <f t="shared" si="56"/>
        <v>9.6908861270292856E-3</v>
      </c>
      <c r="E1843" s="114">
        <f t="shared" si="57"/>
        <v>9.6908861270292856E-3</v>
      </c>
      <c r="F1843" s="27">
        <v>0.63</v>
      </c>
      <c r="G1843" s="27">
        <v>-0.22</v>
      </c>
      <c r="H1843" s="27">
        <v>0.26</v>
      </c>
      <c r="I1843" s="110">
        <v>0</v>
      </c>
    </row>
    <row r="1844" spans="2:9" x14ac:dyDescent="0.3">
      <c r="B1844" s="109">
        <v>40833</v>
      </c>
      <c r="C1844" s="27">
        <v>87.621398999999997</v>
      </c>
      <c r="D1844" s="27">
        <f t="shared" si="56"/>
        <v>1.9419891711718318E-3</v>
      </c>
      <c r="E1844" s="114">
        <f t="shared" si="57"/>
        <v>1.9419891711718318E-3</v>
      </c>
      <c r="F1844" s="27">
        <v>-0.35</v>
      </c>
      <c r="G1844" s="27">
        <v>-0.33</v>
      </c>
      <c r="H1844" s="27">
        <v>-0.47</v>
      </c>
      <c r="I1844" s="110">
        <v>0</v>
      </c>
    </row>
    <row r="1845" spans="2:9" x14ac:dyDescent="0.3">
      <c r="B1845" s="109">
        <v>40832</v>
      </c>
      <c r="C1845" s="27">
        <v>87.451569000000006</v>
      </c>
      <c r="D1845" s="27">
        <f t="shared" si="56"/>
        <v>6.0471957550150002E-3</v>
      </c>
      <c r="E1845" s="114">
        <f t="shared" si="57"/>
        <v>6.0471957550150002E-3</v>
      </c>
      <c r="F1845" s="27">
        <v>0.49</v>
      </c>
      <c r="G1845" s="27">
        <v>0.34</v>
      </c>
      <c r="H1845" s="27">
        <v>-0.28000000000000003</v>
      </c>
      <c r="I1845" s="110">
        <v>0</v>
      </c>
    </row>
    <row r="1846" spans="2:9" x14ac:dyDescent="0.3">
      <c r="B1846" s="109">
        <v>40831</v>
      </c>
      <c r="C1846" s="27">
        <v>86.925910999999999</v>
      </c>
      <c r="D1846" s="27">
        <f t="shared" si="56"/>
        <v>2.3310337519402147E-3</v>
      </c>
      <c r="E1846" s="114">
        <f t="shared" si="57"/>
        <v>2.3310337519402147E-3</v>
      </c>
      <c r="F1846" s="27">
        <v>-0.2</v>
      </c>
      <c r="G1846" s="27">
        <v>-0.97</v>
      </c>
      <c r="H1846" s="27">
        <v>0.59</v>
      </c>
      <c r="I1846" s="110">
        <v>0</v>
      </c>
    </row>
    <row r="1847" spans="2:9" x14ac:dyDescent="0.3">
      <c r="B1847" s="109">
        <v>40830</v>
      </c>
      <c r="C1847" s="27">
        <v>86.723754999999997</v>
      </c>
      <c r="D1847" s="27">
        <f t="shared" si="56"/>
        <v>8.5583730043501394E-3</v>
      </c>
      <c r="E1847" s="114">
        <f t="shared" si="57"/>
        <v>8.5583730043501394E-3</v>
      </c>
      <c r="F1847" s="27">
        <v>-0.19</v>
      </c>
      <c r="G1847" s="27">
        <v>0.12</v>
      </c>
      <c r="H1847" s="27">
        <v>-0.54</v>
      </c>
      <c r="I1847" s="110">
        <v>0</v>
      </c>
    </row>
    <row r="1848" spans="2:9" x14ac:dyDescent="0.3">
      <c r="B1848" s="109">
        <v>40829</v>
      </c>
      <c r="C1848" s="27">
        <v>85.987838999999994</v>
      </c>
      <c r="D1848" s="27">
        <f t="shared" si="56"/>
        <v>-1.5027998569764334E-3</v>
      </c>
      <c r="E1848" s="114">
        <f t="shared" si="57"/>
        <v>-1.5027998569764334E-3</v>
      </c>
      <c r="F1848" s="27">
        <v>1.18</v>
      </c>
      <c r="G1848" s="27">
        <v>0.14000000000000001</v>
      </c>
      <c r="H1848" s="27">
        <v>1.0900000000000001</v>
      </c>
      <c r="I1848" s="110">
        <v>0</v>
      </c>
    </row>
    <row r="1849" spans="2:9" x14ac:dyDescent="0.3">
      <c r="B1849" s="109">
        <v>40828</v>
      </c>
      <c r="C1849" s="27">
        <v>86.117255999999998</v>
      </c>
      <c r="D1849" s="27">
        <f t="shared" si="56"/>
        <v>-3.1825556852329573E-3</v>
      </c>
      <c r="E1849" s="114">
        <f t="shared" si="57"/>
        <v>-3.1825556852329573E-3</v>
      </c>
      <c r="F1849" s="27">
        <v>-1.39</v>
      </c>
      <c r="G1849" s="27">
        <v>0.79</v>
      </c>
      <c r="H1849" s="27">
        <v>-0.8</v>
      </c>
      <c r="I1849" s="110">
        <v>0</v>
      </c>
    </row>
    <row r="1850" spans="2:9" x14ac:dyDescent="0.3">
      <c r="B1850" s="109">
        <v>40827</v>
      </c>
      <c r="C1850" s="27">
        <v>86.392204000000007</v>
      </c>
      <c r="D1850" s="27">
        <f t="shared" si="56"/>
        <v>-1.4210367275604208E-2</v>
      </c>
      <c r="E1850" s="114">
        <f t="shared" si="57"/>
        <v>-1.4210367275604208E-2</v>
      </c>
      <c r="F1850" s="27">
        <v>0.28999999999999998</v>
      </c>
      <c r="G1850" s="27">
        <v>0.86</v>
      </c>
      <c r="H1850" s="27">
        <v>-0.19</v>
      </c>
      <c r="I1850" s="110">
        <v>0</v>
      </c>
    </row>
    <row r="1851" spans="2:9" x14ac:dyDescent="0.3">
      <c r="B1851" s="109">
        <v>40826</v>
      </c>
      <c r="C1851" s="27">
        <v>87.637566000000007</v>
      </c>
      <c r="D1851" s="27">
        <f t="shared" si="56"/>
        <v>1.9664812300487222E-2</v>
      </c>
      <c r="E1851" s="114">
        <f t="shared" si="57"/>
        <v>1.9664812300487222E-2</v>
      </c>
      <c r="F1851" s="27">
        <v>2.72</v>
      </c>
      <c r="G1851" s="27">
        <v>1.55</v>
      </c>
      <c r="H1851" s="27">
        <v>-0.72</v>
      </c>
      <c r="I1851" s="110">
        <v>0</v>
      </c>
    </row>
    <row r="1852" spans="2:9" x14ac:dyDescent="0.3">
      <c r="B1852" s="109">
        <v>40825</v>
      </c>
      <c r="C1852" s="27">
        <v>85.947425999999993</v>
      </c>
      <c r="D1852" s="27">
        <f t="shared" si="56"/>
        <v>1.5187854120117139E-2</v>
      </c>
      <c r="E1852" s="114">
        <f t="shared" si="57"/>
        <v>1.5187854120117139E-2</v>
      </c>
      <c r="F1852" s="27">
        <v>1.38</v>
      </c>
      <c r="G1852" s="27">
        <v>0.55000000000000004</v>
      </c>
      <c r="H1852" s="27">
        <v>-0.2</v>
      </c>
      <c r="I1852" s="110">
        <v>0</v>
      </c>
    </row>
    <row r="1853" spans="2:9" x14ac:dyDescent="0.3">
      <c r="B1853" s="109">
        <v>40824</v>
      </c>
      <c r="C1853" s="27">
        <v>84.661597999999998</v>
      </c>
      <c r="D1853" s="27">
        <f t="shared" si="56"/>
        <v>1.7098745869796206E-2</v>
      </c>
      <c r="E1853" s="114">
        <f t="shared" si="57"/>
        <v>1.7098745869796206E-2</v>
      </c>
      <c r="F1853" s="27">
        <v>1.35</v>
      </c>
      <c r="G1853" s="27">
        <v>-1.36</v>
      </c>
      <c r="H1853" s="27">
        <v>0.43</v>
      </c>
      <c r="I1853" s="110">
        <v>0</v>
      </c>
    </row>
    <row r="1854" spans="2:9" x14ac:dyDescent="0.3">
      <c r="B1854" s="109">
        <v>40823</v>
      </c>
      <c r="C1854" s="27">
        <v>83.238326999999998</v>
      </c>
      <c r="D1854" s="27">
        <f t="shared" si="56"/>
        <v>-1.9900920871280925E-2</v>
      </c>
      <c r="E1854" s="114">
        <f t="shared" si="57"/>
        <v>-1.9900920871280925E-2</v>
      </c>
      <c r="F1854" s="27">
        <v>-1.8</v>
      </c>
      <c r="G1854" s="27">
        <v>0.25</v>
      </c>
      <c r="H1854" s="27">
        <v>-1.3</v>
      </c>
      <c r="I1854" s="110">
        <v>0</v>
      </c>
    </row>
    <row r="1855" spans="2:9" x14ac:dyDescent="0.3">
      <c r="B1855" s="109">
        <v>40822</v>
      </c>
      <c r="C1855" s="27">
        <v>84.928482000000002</v>
      </c>
      <c r="D1855" s="27">
        <f t="shared" si="56"/>
        <v>3.0719797643744329E-2</v>
      </c>
      <c r="E1855" s="114">
        <f t="shared" si="57"/>
        <v>3.0719797643744329E-2</v>
      </c>
      <c r="F1855" s="27">
        <v>2.78</v>
      </c>
      <c r="G1855" s="27">
        <v>1.52</v>
      </c>
      <c r="H1855" s="27">
        <v>0.62</v>
      </c>
      <c r="I1855" s="110">
        <v>0</v>
      </c>
    </row>
    <row r="1856" spans="2:9" x14ac:dyDescent="0.3">
      <c r="B1856" s="109">
        <v>40821</v>
      </c>
      <c r="C1856" s="27">
        <v>82.397255000000001</v>
      </c>
      <c r="D1856" s="27">
        <f t="shared" si="56"/>
        <v>-9.0452408888626046E-3</v>
      </c>
      <c r="E1856" s="114">
        <f t="shared" si="57"/>
        <v>-9.0452408888626046E-3</v>
      </c>
      <c r="F1856" s="27">
        <v>-0.15</v>
      </c>
      <c r="G1856" s="27">
        <v>-0.34</v>
      </c>
      <c r="H1856" s="27">
        <v>-0.59</v>
      </c>
      <c r="I1856" s="110">
        <v>0</v>
      </c>
    </row>
    <row r="1857" spans="2:9" x14ac:dyDescent="0.3">
      <c r="B1857" s="109">
        <v>40820</v>
      </c>
      <c r="C1857" s="27">
        <v>83.149360999999999</v>
      </c>
      <c r="D1857" s="27">
        <f t="shared" si="56"/>
        <v>-1.182108749598243E-2</v>
      </c>
      <c r="E1857" s="114">
        <f t="shared" si="57"/>
        <v>-1.182108749598243E-2</v>
      </c>
      <c r="F1857" s="27">
        <v>-1.68</v>
      </c>
      <c r="G1857" s="27">
        <v>-0.09</v>
      </c>
      <c r="H1857" s="27">
        <v>0.32</v>
      </c>
      <c r="I1857" s="110">
        <v>0</v>
      </c>
    </row>
    <row r="1858" spans="2:9" x14ac:dyDescent="0.3">
      <c r="B1858" s="109">
        <v>40819</v>
      </c>
      <c r="C1858" s="27">
        <v>84.144035000000002</v>
      </c>
      <c r="D1858" s="27">
        <f t="shared" si="56"/>
        <v>-1.3837757110956472E-2</v>
      </c>
      <c r="E1858" s="114">
        <f t="shared" si="57"/>
        <v>-1.3837757110956472E-2</v>
      </c>
      <c r="F1858" s="27">
        <v>-0.48</v>
      </c>
      <c r="G1858" s="27">
        <v>-0.02</v>
      </c>
      <c r="H1858" s="27">
        <v>-1.0900000000000001</v>
      </c>
      <c r="I1858" s="110">
        <v>0</v>
      </c>
    </row>
    <row r="1859" spans="2:9" x14ac:dyDescent="0.3">
      <c r="B1859" s="109">
        <v>40818</v>
      </c>
      <c r="C1859" s="27">
        <v>85.324737999999996</v>
      </c>
      <c r="D1859" s="27">
        <f t="shared" si="56"/>
        <v>8.8928397854213248E-3</v>
      </c>
      <c r="E1859" s="114">
        <f t="shared" si="57"/>
        <v>8.8928397854213248E-3</v>
      </c>
      <c r="F1859" s="27">
        <v>-0.04</v>
      </c>
      <c r="G1859" s="27">
        <v>0.2</v>
      </c>
      <c r="H1859" s="27">
        <v>-1.21</v>
      </c>
      <c r="I1859" s="110">
        <v>0</v>
      </c>
    </row>
    <row r="1860" spans="2:9" x14ac:dyDescent="0.3">
      <c r="B1860" s="109">
        <v>40817</v>
      </c>
      <c r="C1860" s="27">
        <v>84.572647000000003</v>
      </c>
      <c r="D1860" s="27">
        <f t="shared" ref="D1860:D1923" si="58">C1860/C1861-1</f>
        <v>3.1666032503257391E-2</v>
      </c>
      <c r="E1860" s="114">
        <f t="shared" ref="E1860:E1923" si="59">D1860-I1860/365</f>
        <v>3.1666032503257391E-2</v>
      </c>
      <c r="F1860" s="27">
        <v>3.13</v>
      </c>
      <c r="G1860" s="27">
        <v>0.33</v>
      </c>
      <c r="H1860" s="27">
        <v>1.94</v>
      </c>
      <c r="I1860" s="110">
        <v>0</v>
      </c>
    </row>
    <row r="1861" spans="2:9" x14ac:dyDescent="0.3">
      <c r="B1861" s="109">
        <v>40816</v>
      </c>
      <c r="C1861" s="27">
        <v>81.976768000000007</v>
      </c>
      <c r="D1861" s="27">
        <f t="shared" si="58"/>
        <v>3.1669410493937455E-3</v>
      </c>
      <c r="E1861" s="114">
        <f t="shared" si="59"/>
        <v>3.1669410493937455E-3</v>
      </c>
      <c r="F1861" s="27">
        <v>-1.02</v>
      </c>
      <c r="G1861" s="27">
        <v>0.56999999999999995</v>
      </c>
      <c r="H1861" s="27">
        <v>-1.1299999999999999</v>
      </c>
      <c r="I1861" s="110">
        <v>0</v>
      </c>
    </row>
    <row r="1862" spans="2:9" x14ac:dyDescent="0.3">
      <c r="B1862" s="109">
        <v>40815</v>
      </c>
      <c r="C1862" s="27">
        <v>81.717972000000003</v>
      </c>
      <c r="D1862" s="27">
        <f t="shared" si="58"/>
        <v>-1.183279781492097E-2</v>
      </c>
      <c r="E1862" s="114">
        <f t="shared" si="59"/>
        <v>-1.183279781492097E-2</v>
      </c>
      <c r="F1862" s="27">
        <v>1.1100000000000001</v>
      </c>
      <c r="G1862" s="27">
        <v>0.49</v>
      </c>
      <c r="H1862" s="27">
        <v>0.99</v>
      </c>
      <c r="I1862" s="110">
        <v>0</v>
      </c>
    </row>
    <row r="1863" spans="2:9" x14ac:dyDescent="0.3">
      <c r="B1863" s="109">
        <v>40814</v>
      </c>
      <c r="C1863" s="27">
        <v>82.696503000000007</v>
      </c>
      <c r="D1863" s="27">
        <f t="shared" si="58"/>
        <v>-1.6163077901336309E-2</v>
      </c>
      <c r="E1863" s="114">
        <f t="shared" si="59"/>
        <v>-1.6163077901336309E-2</v>
      </c>
      <c r="F1863" s="27">
        <v>-2.91</v>
      </c>
      <c r="G1863" s="27">
        <v>-1.49</v>
      </c>
      <c r="H1863" s="27">
        <v>-1.51</v>
      </c>
      <c r="I1863" s="110">
        <v>0</v>
      </c>
    </row>
    <row r="1864" spans="2:9" x14ac:dyDescent="0.3">
      <c r="B1864" s="109">
        <v>40813</v>
      </c>
      <c r="C1864" s="27">
        <v>84.055092000000002</v>
      </c>
      <c r="D1864" s="27">
        <f t="shared" si="58"/>
        <v>1.0107056089078581E-2</v>
      </c>
      <c r="E1864" s="114">
        <f t="shared" si="59"/>
        <v>1.0107056089078581E-2</v>
      </c>
      <c r="F1864" s="27">
        <v>-0.31</v>
      </c>
      <c r="G1864" s="27">
        <v>-0.79</v>
      </c>
      <c r="H1864" s="27">
        <v>-1.62</v>
      </c>
      <c r="I1864" s="110">
        <v>0</v>
      </c>
    </row>
    <row r="1865" spans="2:9" x14ac:dyDescent="0.3">
      <c r="B1865" s="109">
        <v>40812</v>
      </c>
      <c r="C1865" s="27">
        <v>83.214043000000004</v>
      </c>
      <c r="D1865" s="27">
        <f t="shared" si="58"/>
        <v>1.3892627054701956E-2</v>
      </c>
      <c r="E1865" s="114">
        <f t="shared" si="59"/>
        <v>1.3892627054701956E-2</v>
      </c>
      <c r="F1865" s="27">
        <v>-2.0099999999999998</v>
      </c>
      <c r="G1865" s="27">
        <v>1.21</v>
      </c>
      <c r="H1865" s="27">
        <v>-2.4500000000000002</v>
      </c>
      <c r="I1865" s="110">
        <v>0</v>
      </c>
    </row>
    <row r="1866" spans="2:9" x14ac:dyDescent="0.3">
      <c r="B1866" s="109">
        <v>40811</v>
      </c>
      <c r="C1866" s="27">
        <v>82.073822000000007</v>
      </c>
      <c r="D1866" s="27">
        <f t="shared" si="58"/>
        <v>-1.0721831947438032E-2</v>
      </c>
      <c r="E1866" s="114">
        <f t="shared" si="59"/>
        <v>-1.0721831947438032E-2</v>
      </c>
      <c r="F1866" s="27">
        <v>2.48</v>
      </c>
      <c r="G1866" s="27">
        <v>0.2</v>
      </c>
      <c r="H1866" s="27">
        <v>2.85</v>
      </c>
      <c r="I1866" s="110">
        <v>0</v>
      </c>
    </row>
    <row r="1867" spans="2:9" x14ac:dyDescent="0.3">
      <c r="B1867" s="109">
        <v>40810</v>
      </c>
      <c r="C1867" s="27">
        <v>82.963341</v>
      </c>
      <c r="D1867" s="27">
        <f t="shared" si="58"/>
        <v>-1.9403933414771424E-2</v>
      </c>
      <c r="E1867" s="114">
        <f t="shared" si="59"/>
        <v>-1.9403933414771424E-2</v>
      </c>
      <c r="F1867" s="27">
        <v>-1.42</v>
      </c>
      <c r="G1867" s="27">
        <v>-0.75</v>
      </c>
      <c r="H1867" s="27">
        <v>-0.79</v>
      </c>
      <c r="I1867" s="110">
        <v>0</v>
      </c>
    </row>
    <row r="1868" spans="2:9" x14ac:dyDescent="0.3">
      <c r="B1868" s="109">
        <v>40809</v>
      </c>
      <c r="C1868" s="27">
        <v>84.605011000000005</v>
      </c>
      <c r="D1868" s="27">
        <f t="shared" si="58"/>
        <v>-6.4574211426396966E-3</v>
      </c>
      <c r="E1868" s="114">
        <f t="shared" si="59"/>
        <v>-6.4574211426396966E-3</v>
      </c>
      <c r="F1868" s="27">
        <v>1.45</v>
      </c>
      <c r="G1868" s="27">
        <v>-2.08</v>
      </c>
      <c r="H1868" s="27">
        <v>2.65</v>
      </c>
      <c r="I1868" s="110">
        <v>0</v>
      </c>
    </row>
    <row r="1869" spans="2:9" x14ac:dyDescent="0.3">
      <c r="B1869" s="109">
        <v>40808</v>
      </c>
      <c r="C1869" s="27">
        <v>85.154892000000004</v>
      </c>
      <c r="D1869" s="27">
        <f t="shared" si="58"/>
        <v>-3.2019434654474432E-3</v>
      </c>
      <c r="E1869" s="114">
        <f t="shared" si="59"/>
        <v>-3.2019434654474432E-3</v>
      </c>
      <c r="F1869" s="27">
        <v>-0.27</v>
      </c>
      <c r="G1869" s="27">
        <v>0.2</v>
      </c>
      <c r="H1869" s="27">
        <v>-0.17</v>
      </c>
      <c r="I1869" s="110">
        <v>0</v>
      </c>
    </row>
    <row r="1870" spans="2:9" x14ac:dyDescent="0.3">
      <c r="B1870" s="109">
        <v>40807</v>
      </c>
      <c r="C1870" s="27">
        <v>85.428428999999994</v>
      </c>
      <c r="D1870" s="27">
        <f t="shared" si="58"/>
        <v>1.5103612638748931E-2</v>
      </c>
      <c r="E1870" s="114">
        <f t="shared" si="59"/>
        <v>1.5103612638748931E-2</v>
      </c>
      <c r="F1870" s="27">
        <v>3.36</v>
      </c>
      <c r="G1870" s="27">
        <v>-0.4</v>
      </c>
      <c r="H1870" s="27">
        <v>2.98</v>
      </c>
      <c r="I1870" s="110">
        <v>0</v>
      </c>
    </row>
    <row r="1871" spans="2:9" x14ac:dyDescent="0.3">
      <c r="B1871" s="109">
        <v>40806</v>
      </c>
      <c r="C1871" s="27">
        <v>84.157348999999996</v>
      </c>
      <c r="D1871" s="27">
        <f t="shared" si="58"/>
        <v>1.3564768515759607E-2</v>
      </c>
      <c r="E1871" s="114">
        <f t="shared" si="59"/>
        <v>1.3564768515759607E-2</v>
      </c>
      <c r="F1871" s="27">
        <v>0.45</v>
      </c>
      <c r="G1871" s="27">
        <v>-0.46</v>
      </c>
      <c r="H1871" s="27">
        <v>-0.25</v>
      </c>
      <c r="I1871" s="110">
        <v>0</v>
      </c>
    </row>
    <row r="1872" spans="2:9" x14ac:dyDescent="0.3">
      <c r="B1872" s="109">
        <v>40805</v>
      </c>
      <c r="C1872" s="27">
        <v>83.031052000000003</v>
      </c>
      <c r="D1872" s="27">
        <f t="shared" si="58"/>
        <v>-7.9776203160167869E-3</v>
      </c>
      <c r="E1872" s="114">
        <f t="shared" si="59"/>
        <v>-8.2515929187565121E-3</v>
      </c>
      <c r="F1872" s="27">
        <v>-0.04</v>
      </c>
      <c r="G1872" s="27">
        <v>-0.43</v>
      </c>
      <c r="H1872" s="27">
        <v>-0.64</v>
      </c>
      <c r="I1872" s="110">
        <v>0.1</v>
      </c>
    </row>
    <row r="1873" spans="2:9" x14ac:dyDescent="0.3">
      <c r="B1873" s="109">
        <v>40804</v>
      </c>
      <c r="C1873" s="27">
        <v>83.698768999999999</v>
      </c>
      <c r="D1873" s="27">
        <f t="shared" si="58"/>
        <v>2.0600371572284004E-2</v>
      </c>
      <c r="E1873" s="114">
        <f t="shared" si="59"/>
        <v>2.0326398969544277E-2</v>
      </c>
      <c r="F1873" s="27">
        <v>2.41</v>
      </c>
      <c r="G1873" s="27">
        <v>0.74</v>
      </c>
      <c r="H1873" s="27">
        <v>1.19</v>
      </c>
      <c r="I1873" s="110">
        <v>0.1</v>
      </c>
    </row>
    <row r="1874" spans="2:9" x14ac:dyDescent="0.3">
      <c r="B1874" s="109">
        <v>40803</v>
      </c>
      <c r="C1874" s="27">
        <v>82.009345999999994</v>
      </c>
      <c r="D1874" s="27">
        <f t="shared" si="58"/>
        <v>1.990996788308852E-2</v>
      </c>
      <c r="E1874" s="114">
        <f t="shared" si="59"/>
        <v>1.9635995280348793E-2</v>
      </c>
      <c r="F1874" s="27">
        <v>-0.2</v>
      </c>
      <c r="G1874" s="27">
        <v>0.93</v>
      </c>
      <c r="H1874" s="27">
        <v>7.0000000000000007E-2</v>
      </c>
      <c r="I1874" s="110">
        <v>0.1</v>
      </c>
    </row>
    <row r="1875" spans="2:9" x14ac:dyDescent="0.3">
      <c r="B1875" s="109">
        <v>40802</v>
      </c>
      <c r="C1875" s="27">
        <v>80.408417</v>
      </c>
      <c r="D1875" s="27">
        <f t="shared" si="58"/>
        <v>-1.2990571660171923E-3</v>
      </c>
      <c r="E1875" s="114">
        <f t="shared" si="59"/>
        <v>-1.5730297687569185E-3</v>
      </c>
      <c r="F1875" s="27">
        <v>-0.95</v>
      </c>
      <c r="G1875" s="27">
        <v>-0.44</v>
      </c>
      <c r="H1875" s="27">
        <v>-1.71</v>
      </c>
      <c r="I1875" s="110">
        <v>0.1</v>
      </c>
    </row>
    <row r="1876" spans="2:9" x14ac:dyDescent="0.3">
      <c r="B1876" s="109">
        <v>40801</v>
      </c>
      <c r="C1876" s="27">
        <v>80.513007999999999</v>
      </c>
      <c r="D1876" s="27">
        <f t="shared" si="58"/>
        <v>-1.3212373288290502E-2</v>
      </c>
      <c r="E1876" s="114">
        <f t="shared" si="59"/>
        <v>-1.3486345891030227E-2</v>
      </c>
      <c r="F1876" s="27">
        <v>1.77</v>
      </c>
      <c r="G1876" s="27">
        <v>0.79</v>
      </c>
      <c r="H1876" s="27">
        <v>0.12</v>
      </c>
      <c r="I1876" s="110">
        <v>0.1</v>
      </c>
    </row>
    <row r="1877" spans="2:9" x14ac:dyDescent="0.3">
      <c r="B1877" s="109">
        <v>40800</v>
      </c>
      <c r="C1877" s="27">
        <v>81.591019000000003</v>
      </c>
      <c r="D1877" s="27">
        <f t="shared" si="58"/>
        <v>-1.1019054378751392E-2</v>
      </c>
      <c r="E1877" s="114">
        <f t="shared" si="59"/>
        <v>-1.1293026981491117E-2</v>
      </c>
      <c r="F1877" s="27">
        <v>0.66</v>
      </c>
      <c r="G1877" s="27">
        <v>-1.83</v>
      </c>
      <c r="H1877" s="27">
        <v>0.26</v>
      </c>
      <c r="I1877" s="110">
        <v>0.1</v>
      </c>
    </row>
    <row r="1878" spans="2:9" x14ac:dyDescent="0.3">
      <c r="B1878" s="109">
        <v>40799</v>
      </c>
      <c r="C1878" s="27">
        <v>82.500091999999995</v>
      </c>
      <c r="D1878" s="27">
        <f t="shared" si="58"/>
        <v>2.3455467118806972E-3</v>
      </c>
      <c r="E1878" s="114">
        <f t="shared" si="59"/>
        <v>2.0715741091409711E-3</v>
      </c>
      <c r="F1878" s="27">
        <v>-0.61</v>
      </c>
      <c r="G1878" s="27">
        <v>1.49</v>
      </c>
      <c r="H1878" s="27">
        <v>-1.07</v>
      </c>
      <c r="I1878" s="110">
        <v>0.1</v>
      </c>
    </row>
    <row r="1879" spans="2:9" x14ac:dyDescent="0.3">
      <c r="B1879" s="109">
        <v>40798</v>
      </c>
      <c r="C1879" s="27">
        <v>82.307036999999994</v>
      </c>
      <c r="D1879" s="27">
        <f t="shared" si="58"/>
        <v>1.8719518151961489E-2</v>
      </c>
      <c r="E1879" s="114">
        <f t="shared" si="59"/>
        <v>1.8445545549221763E-2</v>
      </c>
      <c r="F1879" s="27">
        <v>2.19</v>
      </c>
      <c r="G1879" s="27">
        <v>0.77</v>
      </c>
      <c r="H1879" s="27">
        <v>3.07</v>
      </c>
      <c r="I1879" s="110">
        <v>0.1</v>
      </c>
    </row>
    <row r="1880" spans="2:9" x14ac:dyDescent="0.3">
      <c r="B1880" s="109">
        <v>40797</v>
      </c>
      <c r="C1880" s="27">
        <v>80.794601</v>
      </c>
      <c r="D1880" s="27">
        <f t="shared" si="58"/>
        <v>-8.2945380381281852E-3</v>
      </c>
      <c r="E1880" s="114">
        <f t="shared" si="59"/>
        <v>-8.5685106408679105E-3</v>
      </c>
      <c r="F1880" s="27">
        <v>-4.32</v>
      </c>
      <c r="G1880" s="27">
        <v>0.08</v>
      </c>
      <c r="H1880" s="27">
        <v>-4.22</v>
      </c>
      <c r="I1880" s="110">
        <v>0.1</v>
      </c>
    </row>
    <row r="1881" spans="2:9" x14ac:dyDescent="0.3">
      <c r="B1881" s="109">
        <v>40796</v>
      </c>
      <c r="C1881" s="27">
        <v>81.470359999999999</v>
      </c>
      <c r="D1881" s="27">
        <f t="shared" si="58"/>
        <v>-1.5775054727023008E-3</v>
      </c>
      <c r="E1881" s="114">
        <f t="shared" si="59"/>
        <v>-1.8514780754420269E-3</v>
      </c>
      <c r="F1881" s="27">
        <v>0.55000000000000004</v>
      </c>
      <c r="G1881" s="27">
        <v>0.85</v>
      </c>
      <c r="H1881" s="27">
        <v>0.28999999999999998</v>
      </c>
      <c r="I1881" s="110">
        <v>0.1</v>
      </c>
    </row>
    <row r="1882" spans="2:9" x14ac:dyDescent="0.3">
      <c r="B1882" s="109">
        <v>40795</v>
      </c>
      <c r="C1882" s="27">
        <v>81.599082999999993</v>
      </c>
      <c r="D1882" s="27">
        <f t="shared" si="58"/>
        <v>2.6100169678132668E-2</v>
      </c>
      <c r="E1882" s="114">
        <f t="shared" si="59"/>
        <v>2.5826197075392941E-2</v>
      </c>
      <c r="F1882" s="27">
        <v>1.69</v>
      </c>
      <c r="G1882" s="27">
        <v>1.22</v>
      </c>
      <c r="H1882" s="27">
        <v>0.13</v>
      </c>
      <c r="I1882" s="110">
        <v>0.1</v>
      </c>
    </row>
    <row r="1883" spans="2:9" x14ac:dyDescent="0.3">
      <c r="B1883" s="109">
        <v>40794</v>
      </c>
      <c r="C1883" s="27">
        <v>79.523505999999998</v>
      </c>
      <c r="D1883" s="27">
        <f t="shared" si="58"/>
        <v>-4.2306810298555764E-3</v>
      </c>
      <c r="E1883" s="114">
        <f t="shared" si="59"/>
        <v>-4.5046536325953025E-3</v>
      </c>
      <c r="F1883" s="27">
        <v>1.1200000000000001</v>
      </c>
      <c r="G1883" s="27">
        <v>-0.16</v>
      </c>
      <c r="H1883" s="27">
        <v>2.33</v>
      </c>
      <c r="I1883" s="110">
        <v>0.1</v>
      </c>
    </row>
    <row r="1884" spans="2:9" x14ac:dyDescent="0.3">
      <c r="B1884" s="109">
        <v>40793</v>
      </c>
      <c r="C1884" s="27">
        <v>79.861373999999998</v>
      </c>
      <c r="D1884" s="27">
        <f t="shared" si="58"/>
        <v>-6.8033051813468637E-3</v>
      </c>
      <c r="E1884" s="114">
        <f t="shared" si="59"/>
        <v>-7.0772777840865898E-3</v>
      </c>
      <c r="F1884" s="27">
        <v>-2.02</v>
      </c>
      <c r="G1884" s="27">
        <v>-0.04</v>
      </c>
      <c r="H1884" s="27">
        <v>-2.86</v>
      </c>
      <c r="I1884" s="110">
        <v>0.1</v>
      </c>
    </row>
    <row r="1885" spans="2:9" x14ac:dyDescent="0.3">
      <c r="B1885" s="109">
        <v>40792</v>
      </c>
      <c r="C1885" s="27">
        <v>80.408417</v>
      </c>
      <c r="D1885" s="27">
        <f t="shared" si="58"/>
        <v>-1.7207578389322187E-2</v>
      </c>
      <c r="E1885" s="114">
        <f t="shared" si="59"/>
        <v>-1.7481550992061914E-2</v>
      </c>
      <c r="F1885" s="27">
        <v>0.26</v>
      </c>
      <c r="G1885" s="27">
        <v>-0.93</v>
      </c>
      <c r="H1885" s="27">
        <v>2.29</v>
      </c>
      <c r="I1885" s="110">
        <v>0.1</v>
      </c>
    </row>
    <row r="1886" spans="2:9" x14ac:dyDescent="0.3">
      <c r="B1886" s="109">
        <v>40791</v>
      </c>
      <c r="C1886" s="27">
        <v>81.816276999999999</v>
      </c>
      <c r="D1886" s="27">
        <f t="shared" si="58"/>
        <v>5.0398124187542859E-3</v>
      </c>
      <c r="E1886" s="114">
        <f t="shared" si="59"/>
        <v>4.7658398160145598E-3</v>
      </c>
      <c r="F1886" s="27">
        <v>3.92</v>
      </c>
      <c r="G1886" s="27">
        <v>0.32</v>
      </c>
      <c r="H1886" s="27">
        <v>4.34</v>
      </c>
      <c r="I1886" s="110">
        <v>0.1</v>
      </c>
    </row>
    <row r="1887" spans="2:9" x14ac:dyDescent="0.3">
      <c r="B1887" s="109">
        <v>40790</v>
      </c>
      <c r="C1887" s="27">
        <v>81.406006000000005</v>
      </c>
      <c r="D1887" s="27">
        <f t="shared" si="58"/>
        <v>2.4709306131146302E-2</v>
      </c>
      <c r="E1887" s="114">
        <f t="shared" si="59"/>
        <v>2.4435333528406575E-2</v>
      </c>
      <c r="F1887" s="27">
        <v>1.28</v>
      </c>
      <c r="G1887" s="27">
        <v>1.07</v>
      </c>
      <c r="H1887" s="27">
        <v>0.02</v>
      </c>
      <c r="I1887" s="110">
        <v>0.1</v>
      </c>
    </row>
    <row r="1888" spans="2:9" x14ac:dyDescent="0.3">
      <c r="B1888" s="109">
        <v>40789</v>
      </c>
      <c r="C1888" s="27">
        <v>79.443023999999994</v>
      </c>
      <c r="D1888" s="27">
        <f t="shared" si="58"/>
        <v>-2.7668259647880333E-2</v>
      </c>
      <c r="E1888" s="114">
        <f t="shared" si="59"/>
        <v>-2.794223225062006E-2</v>
      </c>
      <c r="F1888" s="27">
        <v>-2.42</v>
      </c>
      <c r="G1888" s="27">
        <v>-0.73</v>
      </c>
      <c r="H1888" s="27">
        <v>-0.2</v>
      </c>
      <c r="I1888" s="110">
        <v>0.1</v>
      </c>
    </row>
    <row r="1889" spans="2:9" x14ac:dyDescent="0.3">
      <c r="B1889" s="109">
        <v>40788</v>
      </c>
      <c r="C1889" s="27">
        <v>81.703620999999998</v>
      </c>
      <c r="D1889" s="27">
        <f t="shared" si="58"/>
        <v>-6.4572914618918897E-3</v>
      </c>
      <c r="E1889" s="114">
        <f t="shared" si="59"/>
        <v>-6.7312640646316159E-3</v>
      </c>
      <c r="F1889" s="27">
        <v>-0.92</v>
      </c>
      <c r="G1889" s="27">
        <v>-0.65</v>
      </c>
      <c r="H1889" s="27">
        <v>-0.48</v>
      </c>
      <c r="I1889" s="110">
        <v>0.1</v>
      </c>
    </row>
    <row r="1890" spans="2:9" x14ac:dyDescent="0.3">
      <c r="B1890" s="109">
        <v>40787</v>
      </c>
      <c r="C1890" s="27">
        <v>82.234634</v>
      </c>
      <c r="D1890" s="27">
        <f t="shared" si="58"/>
        <v>1.3886328356109701E-2</v>
      </c>
      <c r="E1890" s="114">
        <f t="shared" si="59"/>
        <v>1.3612355753369975E-2</v>
      </c>
      <c r="F1890" s="27">
        <v>1.02</v>
      </c>
      <c r="G1890" s="27">
        <v>-0.14000000000000001</v>
      </c>
      <c r="H1890" s="27">
        <v>0.84</v>
      </c>
      <c r="I1890" s="110">
        <v>0.1</v>
      </c>
    </row>
    <row r="1891" spans="2:9" x14ac:dyDescent="0.3">
      <c r="B1891" s="109">
        <v>40786</v>
      </c>
      <c r="C1891" s="27">
        <v>81.108337000000006</v>
      </c>
      <c r="D1891" s="27">
        <f t="shared" si="58"/>
        <v>3.2886015284734338E-2</v>
      </c>
      <c r="E1891" s="114">
        <f t="shared" si="59"/>
        <v>3.2612042681994614E-2</v>
      </c>
      <c r="F1891" s="27">
        <v>3.07</v>
      </c>
      <c r="G1891" s="27">
        <v>1.9</v>
      </c>
      <c r="H1891" s="27">
        <v>0.48</v>
      </c>
      <c r="I1891" s="110">
        <v>0.1</v>
      </c>
    </row>
    <row r="1892" spans="2:9" x14ac:dyDescent="0.3">
      <c r="B1892" s="109">
        <v>40785</v>
      </c>
      <c r="C1892" s="27">
        <v>78.525931999999997</v>
      </c>
      <c r="D1892" s="27">
        <f t="shared" si="58"/>
        <v>7.4310128988255286E-3</v>
      </c>
      <c r="E1892" s="114">
        <f t="shared" si="59"/>
        <v>7.1570402960858025E-3</v>
      </c>
      <c r="F1892" s="27">
        <v>1.65</v>
      </c>
      <c r="G1892" s="27">
        <v>-0.51</v>
      </c>
      <c r="H1892" s="27">
        <v>1.49</v>
      </c>
      <c r="I1892" s="110">
        <v>0.1</v>
      </c>
    </row>
    <row r="1893" spans="2:9" x14ac:dyDescent="0.3">
      <c r="B1893" s="109">
        <v>40784</v>
      </c>
      <c r="C1893" s="27">
        <v>77.946708999999998</v>
      </c>
      <c r="D1893" s="27">
        <f t="shared" si="58"/>
        <v>2.5073933044656549E-2</v>
      </c>
      <c r="E1893" s="114">
        <f t="shared" si="59"/>
        <v>2.4799960441916822E-2</v>
      </c>
      <c r="F1893" s="27">
        <v>1.29</v>
      </c>
      <c r="G1893" s="27">
        <v>-0.56000000000000005</v>
      </c>
      <c r="H1893" s="27">
        <v>1.55</v>
      </c>
      <c r="I1893" s="110">
        <v>0.1</v>
      </c>
    </row>
    <row r="1894" spans="2:9" x14ac:dyDescent="0.3">
      <c r="B1894" s="109">
        <v>40783</v>
      </c>
      <c r="C1894" s="27">
        <v>76.040085000000005</v>
      </c>
      <c r="D1894" s="27">
        <f t="shared" si="58"/>
        <v>3.9302160490002347E-3</v>
      </c>
      <c r="E1894" s="114">
        <f t="shared" si="59"/>
        <v>3.6562434462605086E-3</v>
      </c>
      <c r="F1894" s="27">
        <v>-3.47</v>
      </c>
      <c r="G1894" s="27">
        <v>1.74</v>
      </c>
      <c r="H1894" s="27">
        <v>-3.82</v>
      </c>
      <c r="I1894" s="110">
        <v>0.1</v>
      </c>
    </row>
    <row r="1895" spans="2:9" x14ac:dyDescent="0.3">
      <c r="B1895" s="109">
        <v>40782</v>
      </c>
      <c r="C1895" s="27">
        <v>75.742401000000001</v>
      </c>
      <c r="D1895" s="27">
        <f t="shared" si="58"/>
        <v>-4.6871988143634469E-2</v>
      </c>
      <c r="E1895" s="114">
        <f t="shared" si="59"/>
        <v>-4.7145960746374192E-2</v>
      </c>
      <c r="F1895" s="27">
        <v>-2.06</v>
      </c>
      <c r="G1895" s="27">
        <v>-1.35</v>
      </c>
      <c r="H1895" s="27">
        <v>0.28000000000000003</v>
      </c>
      <c r="I1895" s="110">
        <v>0.1</v>
      </c>
    </row>
    <row r="1896" spans="2:9" x14ac:dyDescent="0.3">
      <c r="B1896" s="109">
        <v>40781</v>
      </c>
      <c r="C1896" s="27">
        <v>79.467185999999998</v>
      </c>
      <c r="D1896" s="27">
        <f t="shared" si="58"/>
        <v>8.4739174435310982E-3</v>
      </c>
      <c r="E1896" s="114">
        <f t="shared" si="59"/>
        <v>8.199944840791373E-3</v>
      </c>
      <c r="F1896" s="27">
        <v>2.68</v>
      </c>
      <c r="G1896" s="27">
        <v>1.89</v>
      </c>
      <c r="H1896" s="27">
        <v>0.01</v>
      </c>
      <c r="I1896" s="110">
        <v>0.1</v>
      </c>
    </row>
    <row r="1897" spans="2:9" x14ac:dyDescent="0.3">
      <c r="B1897" s="109">
        <v>40780</v>
      </c>
      <c r="C1897" s="27">
        <v>78.799446000000003</v>
      </c>
      <c r="D1897" s="27">
        <f t="shared" si="58"/>
        <v>-3.5607274320850202E-3</v>
      </c>
      <c r="E1897" s="114">
        <f t="shared" si="59"/>
        <v>-3.8347000348247463E-3</v>
      </c>
      <c r="F1897" s="27">
        <v>0.94</v>
      </c>
      <c r="G1897" s="27">
        <v>0.96</v>
      </c>
      <c r="H1897" s="27">
        <v>1.31</v>
      </c>
      <c r="I1897" s="110">
        <v>0.1</v>
      </c>
    </row>
    <row r="1898" spans="2:9" x14ac:dyDescent="0.3">
      <c r="B1898" s="109">
        <v>40779</v>
      </c>
      <c r="C1898" s="27">
        <v>79.081031999999993</v>
      </c>
      <c r="D1898" s="27">
        <f t="shared" si="58"/>
        <v>-4.1534118671783249E-3</v>
      </c>
      <c r="E1898" s="114">
        <f t="shared" si="59"/>
        <v>-4.427384469918051E-3</v>
      </c>
      <c r="F1898" s="27">
        <v>-1.93</v>
      </c>
      <c r="G1898" s="27">
        <v>-1.1399999999999999</v>
      </c>
      <c r="H1898" s="27">
        <v>-1.53</v>
      </c>
      <c r="I1898" s="110">
        <v>0.1</v>
      </c>
    </row>
    <row r="1899" spans="2:9" x14ac:dyDescent="0.3">
      <c r="B1899" s="109">
        <v>40778</v>
      </c>
      <c r="C1899" s="27">
        <v>79.410858000000005</v>
      </c>
      <c r="D1899" s="27">
        <f t="shared" si="58"/>
        <v>6.7019451563840038E-2</v>
      </c>
      <c r="E1899" s="114">
        <f t="shared" si="59"/>
        <v>6.6745478961100307E-2</v>
      </c>
      <c r="F1899" s="27">
        <v>6.89</v>
      </c>
      <c r="G1899" s="27">
        <v>-0.66</v>
      </c>
      <c r="H1899" s="27">
        <v>4.03</v>
      </c>
      <c r="I1899" s="110">
        <v>0.1</v>
      </c>
    </row>
    <row r="1900" spans="2:9" x14ac:dyDescent="0.3">
      <c r="B1900" s="109">
        <v>40777</v>
      </c>
      <c r="C1900" s="27">
        <v>74.423064999999994</v>
      </c>
      <c r="D1900" s="27">
        <f t="shared" si="58"/>
        <v>-1.6186339174576458E-3</v>
      </c>
      <c r="E1900" s="114">
        <f t="shared" si="59"/>
        <v>-1.892606520197372E-3</v>
      </c>
      <c r="F1900" s="27">
        <v>-1.95</v>
      </c>
      <c r="G1900" s="27">
        <v>-0.37</v>
      </c>
      <c r="H1900" s="27">
        <v>-0.79</v>
      </c>
      <c r="I1900" s="110">
        <v>0.1</v>
      </c>
    </row>
    <row r="1901" spans="2:9" x14ac:dyDescent="0.3">
      <c r="B1901" s="109">
        <v>40776</v>
      </c>
      <c r="C1901" s="27">
        <v>74.543723999999997</v>
      </c>
      <c r="D1901" s="27">
        <f t="shared" si="58"/>
        <v>7.7215407846873418E-3</v>
      </c>
      <c r="E1901" s="114">
        <f t="shared" si="59"/>
        <v>7.4475681819476157E-3</v>
      </c>
      <c r="F1901" s="27">
        <v>-1.03</v>
      </c>
      <c r="G1901" s="27">
        <v>0.99</v>
      </c>
      <c r="H1901" s="27">
        <v>-2.5499999999999998</v>
      </c>
      <c r="I1901" s="110">
        <v>0.1</v>
      </c>
    </row>
    <row r="1902" spans="2:9" x14ac:dyDescent="0.3">
      <c r="B1902" s="109">
        <v>40775</v>
      </c>
      <c r="C1902" s="27">
        <v>73.972542000000004</v>
      </c>
      <c r="D1902" s="27">
        <f t="shared" si="58"/>
        <v>-1.0332498791923328E-2</v>
      </c>
      <c r="E1902" s="114">
        <f t="shared" si="59"/>
        <v>-1.0606471394663053E-2</v>
      </c>
      <c r="F1902" s="27">
        <v>2.1800000000000002</v>
      </c>
      <c r="G1902" s="27">
        <v>7.0000000000000007E-2</v>
      </c>
      <c r="H1902" s="27">
        <v>3.96</v>
      </c>
      <c r="I1902" s="110">
        <v>0.1</v>
      </c>
    </row>
    <row r="1903" spans="2:9" x14ac:dyDescent="0.3">
      <c r="B1903" s="109">
        <v>40774</v>
      </c>
      <c r="C1903" s="27">
        <v>74.744843000000003</v>
      </c>
      <c r="D1903" s="27">
        <f t="shared" si="58"/>
        <v>1.8526732904678545E-2</v>
      </c>
      <c r="E1903" s="114">
        <f t="shared" si="59"/>
        <v>1.8252760301938818E-2</v>
      </c>
      <c r="F1903" s="27">
        <v>3.2</v>
      </c>
      <c r="G1903" s="27">
        <v>0.68</v>
      </c>
      <c r="H1903" s="27">
        <v>1.41</v>
      </c>
      <c r="I1903" s="110">
        <v>0.1</v>
      </c>
    </row>
    <row r="1904" spans="2:9" x14ac:dyDescent="0.3">
      <c r="B1904" s="109">
        <v>40773</v>
      </c>
      <c r="C1904" s="27">
        <v>73.385254000000003</v>
      </c>
      <c r="D1904" s="27">
        <f t="shared" si="58"/>
        <v>9.5175641141513889E-3</v>
      </c>
      <c r="E1904" s="114">
        <f t="shared" si="59"/>
        <v>9.2435915114116637E-3</v>
      </c>
      <c r="F1904" s="27">
        <v>-0.55000000000000004</v>
      </c>
      <c r="G1904" s="27">
        <v>-1.02</v>
      </c>
      <c r="H1904" s="27">
        <v>0.44</v>
      </c>
      <c r="I1904" s="110">
        <v>0.1</v>
      </c>
    </row>
    <row r="1905" spans="2:9" x14ac:dyDescent="0.3">
      <c r="B1905" s="109">
        <v>40772</v>
      </c>
      <c r="C1905" s="27">
        <v>72.693389999999994</v>
      </c>
      <c r="D1905" s="27">
        <f t="shared" si="58"/>
        <v>-4.4270526744205618E-4</v>
      </c>
      <c r="E1905" s="114">
        <f t="shared" si="59"/>
        <v>-7.166778701817823E-4</v>
      </c>
      <c r="F1905" s="27">
        <v>0.73</v>
      </c>
      <c r="G1905" s="27">
        <v>0.18</v>
      </c>
      <c r="H1905" s="27">
        <v>0.55000000000000004</v>
      </c>
      <c r="I1905" s="110">
        <v>0.1</v>
      </c>
    </row>
    <row r="1906" spans="2:9" x14ac:dyDescent="0.3">
      <c r="B1906" s="109">
        <v>40771</v>
      </c>
      <c r="C1906" s="27">
        <v>72.725586000000007</v>
      </c>
      <c r="D1906" s="27">
        <f t="shared" si="58"/>
        <v>2.0085729431934096E-2</v>
      </c>
      <c r="E1906" s="114">
        <f t="shared" si="59"/>
        <v>1.9811756829194369E-2</v>
      </c>
      <c r="F1906" s="27">
        <v>4.16</v>
      </c>
      <c r="G1906" s="27">
        <v>1.1100000000000001</v>
      </c>
      <c r="H1906" s="27">
        <v>2.6</v>
      </c>
      <c r="I1906" s="110">
        <v>0.1</v>
      </c>
    </row>
    <row r="1907" spans="2:9" x14ac:dyDescent="0.3">
      <c r="B1907" s="109">
        <v>40770</v>
      </c>
      <c r="C1907" s="27">
        <v>71.293602000000007</v>
      </c>
      <c r="D1907" s="27">
        <f t="shared" si="58"/>
        <v>1.5701938668892135E-2</v>
      </c>
      <c r="E1907" s="114">
        <f t="shared" si="59"/>
        <v>1.5427966066152409E-2</v>
      </c>
      <c r="F1907" s="27">
        <v>0.3</v>
      </c>
      <c r="G1907" s="27">
        <v>-0.55000000000000004</v>
      </c>
      <c r="H1907" s="27">
        <v>0.55000000000000004</v>
      </c>
      <c r="I1907" s="110">
        <v>0.1</v>
      </c>
    </row>
    <row r="1908" spans="2:9" x14ac:dyDescent="0.3">
      <c r="B1908" s="109">
        <v>40769</v>
      </c>
      <c r="C1908" s="27">
        <v>70.191460000000006</v>
      </c>
      <c r="D1908" s="27">
        <f t="shared" si="58"/>
        <v>4.5160507197401278E-2</v>
      </c>
      <c r="E1908" s="114">
        <f t="shared" si="59"/>
        <v>4.4886534594661555E-2</v>
      </c>
      <c r="F1908" s="27">
        <v>6.35</v>
      </c>
      <c r="G1908" s="27">
        <v>-0.91</v>
      </c>
      <c r="H1908" s="27">
        <v>4.16</v>
      </c>
      <c r="I1908" s="110">
        <v>0.1</v>
      </c>
    </row>
    <row r="1909" spans="2:9" x14ac:dyDescent="0.3">
      <c r="B1909" s="109">
        <v>40768</v>
      </c>
      <c r="C1909" s="27">
        <v>67.158546000000001</v>
      </c>
      <c r="D1909" s="27">
        <f t="shared" si="58"/>
        <v>-2.7153084238474068E-2</v>
      </c>
      <c r="E1909" s="114">
        <f t="shared" si="59"/>
        <v>-2.7427056841213795E-2</v>
      </c>
      <c r="F1909" s="27">
        <v>-1.0900000000000001</v>
      </c>
      <c r="G1909" s="27">
        <v>-0.94</v>
      </c>
      <c r="H1909" s="27">
        <v>0.34</v>
      </c>
      <c r="I1909" s="110">
        <v>0.1</v>
      </c>
    </row>
    <row r="1910" spans="2:9" x14ac:dyDescent="0.3">
      <c r="B1910" s="109">
        <v>40767</v>
      </c>
      <c r="C1910" s="27">
        <v>69.033005000000003</v>
      </c>
      <c r="D1910" s="27">
        <f t="shared" si="58"/>
        <v>-1.9089940947323081E-2</v>
      </c>
      <c r="E1910" s="114">
        <f t="shared" si="59"/>
        <v>-1.9363913550062808E-2</v>
      </c>
      <c r="F1910" s="27">
        <v>0.2</v>
      </c>
      <c r="G1910" s="27">
        <v>0.42</v>
      </c>
      <c r="H1910" s="27">
        <v>-0.65</v>
      </c>
      <c r="I1910" s="110">
        <v>0.1</v>
      </c>
    </row>
    <row r="1911" spans="2:9" x14ac:dyDescent="0.3">
      <c r="B1911" s="109">
        <v>40766</v>
      </c>
      <c r="C1911" s="27">
        <v>70.376487999999995</v>
      </c>
      <c r="D1911" s="27">
        <f t="shared" si="58"/>
        <v>-2.2460527686527287E-2</v>
      </c>
      <c r="E1911" s="114">
        <f t="shared" si="59"/>
        <v>-2.2734500289267014E-2</v>
      </c>
      <c r="F1911" s="27">
        <v>-4.21</v>
      </c>
      <c r="G1911" s="27">
        <v>-0.46</v>
      </c>
      <c r="H1911" s="27">
        <v>-3.01</v>
      </c>
      <c r="I1911" s="110">
        <v>0.1</v>
      </c>
    </row>
    <row r="1912" spans="2:9" x14ac:dyDescent="0.3">
      <c r="B1912" s="109">
        <v>40765</v>
      </c>
      <c r="C1912" s="27">
        <v>71.993499999999997</v>
      </c>
      <c r="D1912" s="27">
        <f t="shared" si="58"/>
        <v>1.9596733194703786E-2</v>
      </c>
      <c r="E1912" s="114">
        <f t="shared" si="59"/>
        <v>1.9322760591964059E-2</v>
      </c>
      <c r="F1912" s="27">
        <v>2.42</v>
      </c>
      <c r="G1912" s="27">
        <v>0.54</v>
      </c>
      <c r="H1912" s="27">
        <v>-0.97</v>
      </c>
      <c r="I1912" s="110">
        <v>0.1</v>
      </c>
    </row>
    <row r="1913" spans="2:9" x14ac:dyDescent="0.3">
      <c r="B1913" s="109">
        <v>40764</v>
      </c>
      <c r="C1913" s="27">
        <v>70.609779000000003</v>
      </c>
      <c r="D1913" s="27">
        <f t="shared" si="58"/>
        <v>-1.4374116392214309E-2</v>
      </c>
      <c r="E1913" s="114">
        <f t="shared" si="59"/>
        <v>-1.4648088994954034E-2</v>
      </c>
      <c r="F1913" s="27">
        <v>-0.71</v>
      </c>
      <c r="G1913" s="27">
        <v>-0.67</v>
      </c>
      <c r="H1913" s="27">
        <v>-2.42</v>
      </c>
      <c r="I1913" s="110">
        <v>0.1</v>
      </c>
    </row>
    <row r="1914" spans="2:9" x14ac:dyDescent="0.3">
      <c r="B1914" s="109">
        <v>40763</v>
      </c>
      <c r="C1914" s="27">
        <v>71.639533999999998</v>
      </c>
      <c r="D1914" s="27">
        <f t="shared" si="58"/>
        <v>-3.2380939568811606E-2</v>
      </c>
      <c r="E1914" s="114">
        <f t="shared" si="59"/>
        <v>-3.265491217155133E-2</v>
      </c>
      <c r="F1914" s="27">
        <v>-4.75</v>
      </c>
      <c r="G1914" s="27">
        <v>-0.24</v>
      </c>
      <c r="H1914" s="27">
        <v>-0.28999999999999998</v>
      </c>
      <c r="I1914" s="110">
        <v>0.1</v>
      </c>
    </row>
    <row r="1915" spans="2:9" x14ac:dyDescent="0.3">
      <c r="B1915" s="109">
        <v>40762</v>
      </c>
      <c r="C1915" s="27">
        <v>74.036918999999997</v>
      </c>
      <c r="D1915" s="27">
        <f t="shared" si="58"/>
        <v>3.4393867750677654E-2</v>
      </c>
      <c r="E1915" s="114">
        <f t="shared" si="59"/>
        <v>3.411989514793793E-2</v>
      </c>
      <c r="F1915" s="27">
        <v>-2.0099999999999998</v>
      </c>
      <c r="G1915" s="27">
        <v>1.8</v>
      </c>
      <c r="H1915" s="27">
        <v>-2.13</v>
      </c>
      <c r="I1915" s="110">
        <v>0.1</v>
      </c>
    </row>
    <row r="1916" spans="2:9" x14ac:dyDescent="0.3">
      <c r="B1916" s="109">
        <v>40761</v>
      </c>
      <c r="C1916" s="27">
        <v>71.575171999999995</v>
      </c>
      <c r="D1916" s="27">
        <f t="shared" si="58"/>
        <v>3.5739324074740786E-2</v>
      </c>
      <c r="E1916" s="114">
        <f t="shared" si="59"/>
        <v>3.5465351472001062E-2</v>
      </c>
      <c r="F1916" s="27">
        <v>-1.53</v>
      </c>
      <c r="G1916" s="27">
        <v>-0.45</v>
      </c>
      <c r="H1916" s="27">
        <v>1.3</v>
      </c>
      <c r="I1916" s="110">
        <v>0.1</v>
      </c>
    </row>
    <row r="1917" spans="2:9" x14ac:dyDescent="0.3">
      <c r="B1917" s="109">
        <v>40760</v>
      </c>
      <c r="C1917" s="27">
        <v>69.105391999999995</v>
      </c>
      <c r="D1917" s="27">
        <f t="shared" si="58"/>
        <v>-5.7870619310509408E-3</v>
      </c>
      <c r="E1917" s="114">
        <f t="shared" si="59"/>
        <v>-6.0610345337906669E-3</v>
      </c>
      <c r="F1917" s="27">
        <v>-1.1499999999999999</v>
      </c>
      <c r="G1917" s="27">
        <v>-1.46</v>
      </c>
      <c r="H1917" s="27">
        <v>0.2</v>
      </c>
      <c r="I1917" s="110">
        <v>0.1</v>
      </c>
    </row>
    <row r="1918" spans="2:9" x14ac:dyDescent="0.3">
      <c r="B1918" s="109">
        <v>40759</v>
      </c>
      <c r="C1918" s="27">
        <v>69.507637000000003</v>
      </c>
      <c r="D1918" s="27">
        <f t="shared" si="58"/>
        <v>2.4060946471335276E-2</v>
      </c>
      <c r="E1918" s="114">
        <f t="shared" si="59"/>
        <v>2.3786973868595549E-2</v>
      </c>
      <c r="F1918" s="27">
        <v>4</v>
      </c>
      <c r="G1918" s="27">
        <v>-0.97</v>
      </c>
      <c r="H1918" s="27">
        <v>2.92</v>
      </c>
      <c r="I1918" s="110">
        <v>0.1</v>
      </c>
    </row>
    <row r="1919" spans="2:9" x14ac:dyDescent="0.3">
      <c r="B1919" s="109">
        <v>40758</v>
      </c>
      <c r="C1919" s="27">
        <v>67.874511999999996</v>
      </c>
      <c r="D1919" s="27">
        <f t="shared" si="58"/>
        <v>-4.9780811731435226E-2</v>
      </c>
      <c r="E1919" s="114">
        <f t="shared" si="59"/>
        <v>-5.005478433417495E-2</v>
      </c>
      <c r="F1919" s="27">
        <v>-3.43</v>
      </c>
      <c r="G1919" s="27">
        <v>-0.48</v>
      </c>
      <c r="H1919" s="27">
        <v>0.88</v>
      </c>
      <c r="I1919" s="110">
        <v>0.1</v>
      </c>
    </row>
    <row r="1920" spans="2:9" x14ac:dyDescent="0.3">
      <c r="B1920" s="109">
        <v>40757</v>
      </c>
      <c r="C1920" s="27">
        <v>71.430374</v>
      </c>
      <c r="D1920" s="27">
        <f t="shared" si="58"/>
        <v>-1.5741304193707117E-3</v>
      </c>
      <c r="E1920" s="114">
        <f t="shared" si="59"/>
        <v>-1.8481030221104379E-3</v>
      </c>
      <c r="F1920" s="27">
        <v>-1.1599999999999999</v>
      </c>
      <c r="G1920" s="27">
        <v>-0.02</v>
      </c>
      <c r="H1920" s="27">
        <v>-1.02</v>
      </c>
      <c r="I1920" s="110">
        <v>0.1</v>
      </c>
    </row>
    <row r="1921" spans="2:9" x14ac:dyDescent="0.3">
      <c r="B1921" s="109">
        <v>40756</v>
      </c>
      <c r="C1921" s="27">
        <v>71.542991999999998</v>
      </c>
      <c r="D1921" s="27">
        <f t="shared" si="58"/>
        <v>-2.8193555698541872E-2</v>
      </c>
      <c r="E1921" s="114">
        <f t="shared" si="59"/>
        <v>-2.8467528301281599E-2</v>
      </c>
      <c r="F1921" s="27">
        <v>-1.1499999999999999</v>
      </c>
      <c r="G1921" s="27">
        <v>-0.03</v>
      </c>
      <c r="H1921" s="27">
        <v>-2</v>
      </c>
      <c r="I1921" s="110">
        <v>0.1</v>
      </c>
    </row>
    <row r="1922" spans="2:9" x14ac:dyDescent="0.3">
      <c r="B1922" s="109">
        <v>40755</v>
      </c>
      <c r="C1922" s="27">
        <v>73.618561</v>
      </c>
      <c r="D1922" s="27">
        <f t="shared" si="58"/>
        <v>9.2644389910685465E-3</v>
      </c>
      <c r="E1922" s="114">
        <f t="shared" si="59"/>
        <v>8.9904663883288213E-3</v>
      </c>
      <c r="F1922" s="27">
        <v>-0.33</v>
      </c>
      <c r="G1922" s="27">
        <v>-0.92</v>
      </c>
      <c r="H1922" s="27">
        <v>-0.72</v>
      </c>
      <c r="I1922" s="110">
        <v>0.1</v>
      </c>
    </row>
    <row r="1923" spans="2:9" x14ac:dyDescent="0.3">
      <c r="B1923" s="109">
        <v>40754</v>
      </c>
      <c r="C1923" s="27">
        <v>72.942786999999996</v>
      </c>
      <c r="D1923" s="27">
        <f t="shared" si="58"/>
        <v>-3.3780928409386179E-2</v>
      </c>
      <c r="E1923" s="114">
        <f t="shared" si="59"/>
        <v>-3.4054901012125903E-2</v>
      </c>
      <c r="F1923" s="27">
        <v>-4.3600000000000003</v>
      </c>
      <c r="G1923" s="27">
        <v>1.02</v>
      </c>
      <c r="H1923" s="27">
        <v>-2.29</v>
      </c>
      <c r="I1923" s="110">
        <v>0.1</v>
      </c>
    </row>
    <row r="1924" spans="2:9" x14ac:dyDescent="0.3">
      <c r="B1924" s="109">
        <v>40753</v>
      </c>
      <c r="C1924" s="27">
        <v>75.493010999999996</v>
      </c>
      <c r="D1924" s="27">
        <f t="shared" ref="D1924:D1987" si="60">C1924/C1925-1</f>
        <v>-1.2938127378385622E-2</v>
      </c>
      <c r="E1924" s="114">
        <f t="shared" ref="E1924:E1987" si="61">D1924-I1924/365</f>
        <v>-1.3212099981125347E-2</v>
      </c>
      <c r="F1924" s="27">
        <v>-0.85</v>
      </c>
      <c r="G1924" s="27">
        <v>0.97</v>
      </c>
      <c r="H1924" s="27">
        <v>-1.44</v>
      </c>
      <c r="I1924" s="110">
        <v>0.1</v>
      </c>
    </row>
    <row r="1925" spans="2:9" x14ac:dyDescent="0.3">
      <c r="B1925" s="109">
        <v>40752</v>
      </c>
      <c r="C1925" s="27">
        <v>76.482551999999998</v>
      </c>
      <c r="D1925" s="27">
        <f t="shared" si="60"/>
        <v>-9.4576503898424757E-4</v>
      </c>
      <c r="E1925" s="114">
        <f t="shared" si="61"/>
        <v>-1.2197376417239737E-3</v>
      </c>
      <c r="F1925" s="27">
        <v>0.3</v>
      </c>
      <c r="G1925" s="27">
        <v>0.32</v>
      </c>
      <c r="H1925" s="27">
        <v>-0.6</v>
      </c>
      <c r="I1925" s="110">
        <v>0.1</v>
      </c>
    </row>
    <row r="1926" spans="2:9" x14ac:dyDescent="0.3">
      <c r="B1926" s="109">
        <v>40751</v>
      </c>
      <c r="C1926" s="27">
        <v>76.554955000000007</v>
      </c>
      <c r="D1926" s="27">
        <f t="shared" si="60"/>
        <v>2.0264132818890612E-2</v>
      </c>
      <c r="E1926" s="114">
        <f t="shared" si="61"/>
        <v>1.9990160216150885E-2</v>
      </c>
      <c r="F1926" s="27">
        <v>0.75</v>
      </c>
      <c r="G1926" s="27">
        <v>-0.76</v>
      </c>
      <c r="H1926" s="27">
        <v>1.23</v>
      </c>
      <c r="I1926" s="110">
        <v>0.1</v>
      </c>
    </row>
    <row r="1927" spans="2:9" x14ac:dyDescent="0.3">
      <c r="B1927" s="109">
        <v>40750</v>
      </c>
      <c r="C1927" s="27">
        <v>75.034447</v>
      </c>
      <c r="D1927" s="27">
        <f t="shared" si="60"/>
        <v>-3.6666253436431262E-2</v>
      </c>
      <c r="E1927" s="114">
        <f t="shared" si="61"/>
        <v>-3.6940226039170986E-2</v>
      </c>
      <c r="F1927" s="27">
        <v>-4.62</v>
      </c>
      <c r="G1927" s="27">
        <v>1.07</v>
      </c>
      <c r="H1927" s="27">
        <v>-2.78</v>
      </c>
      <c r="I1927" s="110">
        <v>0.1</v>
      </c>
    </row>
    <row r="1928" spans="2:9" x14ac:dyDescent="0.3">
      <c r="B1928" s="109">
        <v>40749</v>
      </c>
      <c r="C1928" s="27">
        <v>77.890395999999996</v>
      </c>
      <c r="D1928" s="27">
        <f t="shared" si="60"/>
        <v>7.0732149753574003E-3</v>
      </c>
      <c r="E1928" s="114">
        <f t="shared" si="61"/>
        <v>6.7992423726176742E-3</v>
      </c>
      <c r="F1928" s="27">
        <v>0.03</v>
      </c>
      <c r="G1928" s="27">
        <v>-0.94</v>
      </c>
      <c r="H1928" s="27">
        <v>0.21</v>
      </c>
      <c r="I1928" s="110">
        <v>0.1</v>
      </c>
    </row>
    <row r="1929" spans="2:9" x14ac:dyDescent="0.3">
      <c r="B1929" s="109">
        <v>40748</v>
      </c>
      <c r="C1929" s="27">
        <v>77.343329999999995</v>
      </c>
      <c r="D1929" s="27">
        <f t="shared" si="60"/>
        <v>4.6023272298956863E-2</v>
      </c>
      <c r="E1929" s="114">
        <f t="shared" si="61"/>
        <v>4.574929969621714E-2</v>
      </c>
      <c r="F1929" s="27">
        <v>2.79</v>
      </c>
      <c r="G1929" s="27">
        <v>-7.0000000000000007E-2</v>
      </c>
      <c r="H1929" s="27">
        <v>2.23</v>
      </c>
      <c r="I1929" s="110">
        <v>0.1</v>
      </c>
    </row>
    <row r="1930" spans="2:9" x14ac:dyDescent="0.3">
      <c r="B1930" s="109">
        <v>40747</v>
      </c>
      <c r="C1930" s="27">
        <v>73.940353000000002</v>
      </c>
      <c r="D1930" s="27">
        <f t="shared" si="60"/>
        <v>-4.5247593732149483E-3</v>
      </c>
      <c r="E1930" s="114">
        <f t="shared" si="61"/>
        <v>-4.7987319759546744E-3</v>
      </c>
      <c r="F1930" s="27">
        <v>1.61</v>
      </c>
      <c r="G1930" s="27">
        <v>0.15</v>
      </c>
      <c r="H1930" s="27">
        <v>-0.24</v>
      </c>
      <c r="I1930" s="110">
        <v>0.1</v>
      </c>
    </row>
    <row r="1931" spans="2:9" x14ac:dyDescent="0.3">
      <c r="B1931" s="109">
        <v>40746</v>
      </c>
      <c r="C1931" s="27">
        <v>74.276436000000004</v>
      </c>
      <c r="D1931" s="27">
        <f t="shared" si="60"/>
        <v>-6.9529729561922382E-3</v>
      </c>
      <c r="E1931" s="114">
        <f t="shared" si="61"/>
        <v>-7.2269455589319643E-3</v>
      </c>
      <c r="F1931" s="27">
        <v>-0.6</v>
      </c>
      <c r="G1931" s="27">
        <v>-0.22</v>
      </c>
      <c r="H1931" s="27">
        <v>-0.44</v>
      </c>
      <c r="I1931" s="110">
        <v>0.1</v>
      </c>
    </row>
    <row r="1932" spans="2:9" x14ac:dyDescent="0.3">
      <c r="B1932" s="109">
        <v>40745</v>
      </c>
      <c r="C1932" s="27">
        <v>74.796493999999996</v>
      </c>
      <c r="D1932" s="27">
        <f t="shared" si="60"/>
        <v>2.8043382990293741E-2</v>
      </c>
      <c r="E1932" s="114">
        <f t="shared" si="61"/>
        <v>2.7769410387554015E-2</v>
      </c>
      <c r="F1932" s="27">
        <v>1.46</v>
      </c>
      <c r="G1932" s="27">
        <v>-0.18</v>
      </c>
      <c r="H1932" s="27">
        <v>-2.34</v>
      </c>
      <c r="I1932" s="110">
        <v>0.1</v>
      </c>
    </row>
    <row r="1933" spans="2:9" x14ac:dyDescent="0.3">
      <c r="B1933" s="109">
        <v>40744</v>
      </c>
      <c r="C1933" s="27">
        <v>72.756164999999996</v>
      </c>
      <c r="D1933" s="27">
        <f t="shared" si="60"/>
        <v>-7.8556447146158614E-3</v>
      </c>
      <c r="E1933" s="114">
        <f t="shared" si="61"/>
        <v>-8.1296173173555867E-3</v>
      </c>
      <c r="F1933" s="27">
        <v>0.06</v>
      </c>
      <c r="G1933" s="27">
        <v>1.31</v>
      </c>
      <c r="H1933" s="27">
        <v>-0.53</v>
      </c>
      <c r="I1933" s="110">
        <v>0.1</v>
      </c>
    </row>
    <row r="1934" spans="2:9" x14ac:dyDescent="0.3">
      <c r="B1934" s="109">
        <v>40743</v>
      </c>
      <c r="C1934" s="27">
        <v>73.332237000000006</v>
      </c>
      <c r="D1934" s="27">
        <f t="shared" si="60"/>
        <v>-9.2963347716987776E-3</v>
      </c>
      <c r="E1934" s="114">
        <f t="shared" si="61"/>
        <v>-9.2963347716987776E-3</v>
      </c>
      <c r="F1934" s="27">
        <v>-2.16</v>
      </c>
      <c r="G1934" s="27">
        <v>0.22</v>
      </c>
      <c r="H1934" s="27">
        <v>-1.22</v>
      </c>
      <c r="I1934" s="110">
        <v>0</v>
      </c>
    </row>
    <row r="1935" spans="2:9" x14ac:dyDescent="0.3">
      <c r="B1935" s="109">
        <v>40742</v>
      </c>
      <c r="C1935" s="27">
        <v>74.020354999999995</v>
      </c>
      <c r="D1935" s="27">
        <f t="shared" si="60"/>
        <v>-2.4362199617990021E-2</v>
      </c>
      <c r="E1935" s="114">
        <f t="shared" si="61"/>
        <v>-2.4362199617990021E-2</v>
      </c>
      <c r="F1935" s="27">
        <v>-3.23</v>
      </c>
      <c r="G1935" s="27">
        <v>-0.14000000000000001</v>
      </c>
      <c r="H1935" s="27">
        <v>-2.2599999999999998</v>
      </c>
      <c r="I1935" s="110">
        <v>0</v>
      </c>
    </row>
    <row r="1936" spans="2:9" x14ac:dyDescent="0.3">
      <c r="B1936" s="109">
        <v>40741</v>
      </c>
      <c r="C1936" s="27">
        <v>75.868683000000004</v>
      </c>
      <c r="D1936" s="27">
        <f t="shared" si="60"/>
        <v>3.4475295532101935E-2</v>
      </c>
      <c r="E1936" s="114">
        <f t="shared" si="61"/>
        <v>3.4475295532101935E-2</v>
      </c>
      <c r="F1936" s="27">
        <v>3.32</v>
      </c>
      <c r="G1936" s="27">
        <v>-0.62</v>
      </c>
      <c r="H1936" s="27">
        <v>2.66</v>
      </c>
      <c r="I1936" s="110">
        <v>0</v>
      </c>
    </row>
    <row r="1937" spans="2:9" x14ac:dyDescent="0.3">
      <c r="B1937" s="109">
        <v>40740</v>
      </c>
      <c r="C1937" s="27">
        <v>73.340255999999997</v>
      </c>
      <c r="D1937" s="27">
        <f t="shared" si="60"/>
        <v>6.5518535960618074E-4</v>
      </c>
      <c r="E1937" s="114">
        <f t="shared" si="61"/>
        <v>6.5518535960618074E-4</v>
      </c>
      <c r="F1937" s="27">
        <v>1.08</v>
      </c>
      <c r="G1937" s="27">
        <v>-0.41</v>
      </c>
      <c r="H1937" s="27">
        <v>0.31</v>
      </c>
      <c r="I1937" s="110">
        <v>0</v>
      </c>
    </row>
    <row r="1938" spans="2:9" x14ac:dyDescent="0.3">
      <c r="B1938" s="109">
        <v>40739</v>
      </c>
      <c r="C1938" s="27">
        <v>73.292236000000003</v>
      </c>
      <c r="D1938" s="27">
        <f t="shared" si="60"/>
        <v>2.3577883940115951E-2</v>
      </c>
      <c r="E1938" s="114">
        <f t="shared" si="61"/>
        <v>2.3577883940115951E-2</v>
      </c>
      <c r="F1938" s="27">
        <v>0.54</v>
      </c>
      <c r="G1938" s="27">
        <v>0.78</v>
      </c>
      <c r="H1938" s="27">
        <v>-0.63</v>
      </c>
      <c r="I1938" s="110">
        <v>0</v>
      </c>
    </row>
    <row r="1939" spans="2:9" x14ac:dyDescent="0.3">
      <c r="B1939" s="109">
        <v>40738</v>
      </c>
      <c r="C1939" s="27">
        <v>71.603966</v>
      </c>
      <c r="D1939" s="27">
        <f t="shared" si="60"/>
        <v>-6.4390561272007485E-3</v>
      </c>
      <c r="E1939" s="114">
        <f t="shared" si="61"/>
        <v>-6.4390561272007485E-3</v>
      </c>
      <c r="F1939" s="27">
        <v>0.44</v>
      </c>
      <c r="G1939" s="27">
        <v>-0.5</v>
      </c>
      <c r="H1939" s="27">
        <v>0.89</v>
      </c>
      <c r="I1939" s="110">
        <v>0</v>
      </c>
    </row>
    <row r="1940" spans="2:9" x14ac:dyDescent="0.3">
      <c r="B1940" s="109">
        <v>40737</v>
      </c>
      <c r="C1940" s="27">
        <v>72.068016</v>
      </c>
      <c r="D1940" s="27">
        <f t="shared" si="60"/>
        <v>-1.4767492945010563E-2</v>
      </c>
      <c r="E1940" s="114">
        <f t="shared" si="61"/>
        <v>-1.4767492945010563E-2</v>
      </c>
      <c r="F1940" s="27">
        <v>-1.62</v>
      </c>
      <c r="G1940" s="27">
        <v>-0.98</v>
      </c>
      <c r="H1940" s="27">
        <v>-1.64</v>
      </c>
      <c r="I1940" s="110">
        <v>0</v>
      </c>
    </row>
    <row r="1941" spans="2:9" x14ac:dyDescent="0.3">
      <c r="B1941" s="109">
        <v>40736</v>
      </c>
      <c r="C1941" s="27">
        <v>73.148231999999993</v>
      </c>
      <c r="D1941" s="27">
        <f t="shared" si="60"/>
        <v>0.11515039237472968</v>
      </c>
      <c r="E1941" s="114">
        <f t="shared" si="61"/>
        <v>0.11515039237472968</v>
      </c>
      <c r="F1941" s="27">
        <v>4.21</v>
      </c>
      <c r="G1941" s="27">
        <v>-1.18</v>
      </c>
      <c r="H1941" s="27">
        <v>2.48</v>
      </c>
      <c r="I1941" s="110">
        <v>0</v>
      </c>
    </row>
    <row r="1942" spans="2:9" x14ac:dyDescent="0.3">
      <c r="B1942" s="109">
        <v>40735</v>
      </c>
      <c r="C1942" s="27">
        <v>65.594948000000002</v>
      </c>
      <c r="D1942" s="27">
        <f t="shared" si="60"/>
        <v>-3.4620839178668761E-2</v>
      </c>
      <c r="E1942" s="114">
        <f t="shared" si="61"/>
        <v>-3.4620839178668761E-2</v>
      </c>
      <c r="F1942" s="27">
        <v>-5.34</v>
      </c>
      <c r="G1942" s="27">
        <v>0.15</v>
      </c>
      <c r="H1942" s="27">
        <v>-3.9</v>
      </c>
      <c r="I1942" s="110">
        <v>0</v>
      </c>
    </row>
    <row r="1943" spans="2:9" x14ac:dyDescent="0.3">
      <c r="B1943" s="109">
        <v>40734</v>
      </c>
      <c r="C1943" s="27">
        <v>67.947342000000006</v>
      </c>
      <c r="D1943" s="27">
        <f t="shared" si="60"/>
        <v>9.5101057697462021E-3</v>
      </c>
      <c r="E1943" s="114">
        <f t="shared" si="61"/>
        <v>9.5101057697462021E-3</v>
      </c>
      <c r="F1943" s="27">
        <v>0.74</v>
      </c>
      <c r="G1943" s="27">
        <v>0.45</v>
      </c>
      <c r="H1943" s="27">
        <v>-1.01</v>
      </c>
      <c r="I1943" s="110">
        <v>0</v>
      </c>
    </row>
    <row r="1944" spans="2:9" x14ac:dyDescent="0.3">
      <c r="B1944" s="109">
        <v>40733</v>
      </c>
      <c r="C1944" s="27">
        <v>67.307243</v>
      </c>
      <c r="D1944" s="27">
        <f t="shared" si="60"/>
        <v>1.1179011060071353E-2</v>
      </c>
      <c r="E1944" s="114">
        <f t="shared" si="61"/>
        <v>1.1179011060071353E-2</v>
      </c>
      <c r="F1944" s="27">
        <v>0.39</v>
      </c>
      <c r="G1944" s="27">
        <v>2.27</v>
      </c>
      <c r="H1944" s="27">
        <v>-2.2799999999999998</v>
      </c>
      <c r="I1944" s="110">
        <v>0</v>
      </c>
    </row>
    <row r="1945" spans="2:9" x14ac:dyDescent="0.3">
      <c r="B1945" s="109">
        <v>40732</v>
      </c>
      <c r="C1945" s="27">
        <v>66.563132999999993</v>
      </c>
      <c r="D1945" s="27">
        <f t="shared" si="60"/>
        <v>-2.5193176866726286E-2</v>
      </c>
      <c r="E1945" s="114">
        <f t="shared" si="61"/>
        <v>-2.5193176866726286E-2</v>
      </c>
      <c r="F1945" s="27">
        <v>-3.38</v>
      </c>
      <c r="G1945" s="27">
        <v>-0.52</v>
      </c>
      <c r="H1945" s="27">
        <v>-1.26</v>
      </c>
      <c r="I1945" s="110">
        <v>0</v>
      </c>
    </row>
    <row r="1946" spans="2:9" x14ac:dyDescent="0.3">
      <c r="B1946" s="109">
        <v>40731</v>
      </c>
      <c r="C1946" s="27">
        <v>68.283409000000006</v>
      </c>
      <c r="D1946" s="27">
        <f t="shared" si="60"/>
        <v>-4.3170209486023126E-3</v>
      </c>
      <c r="E1946" s="114">
        <f t="shared" si="61"/>
        <v>-4.3170209486023126E-3</v>
      </c>
      <c r="F1946" s="27">
        <v>0.28000000000000003</v>
      </c>
      <c r="G1946" s="27">
        <v>0.42</v>
      </c>
      <c r="H1946" s="27">
        <v>0.19</v>
      </c>
      <c r="I1946" s="110">
        <v>0</v>
      </c>
    </row>
    <row r="1947" spans="2:9" x14ac:dyDescent="0.3">
      <c r="B1947" s="109">
        <v>40730</v>
      </c>
      <c r="C1947" s="27">
        <v>68.579468000000006</v>
      </c>
      <c r="D1947" s="27">
        <f t="shared" si="60"/>
        <v>1.1924676039570148E-2</v>
      </c>
      <c r="E1947" s="114">
        <f t="shared" si="61"/>
        <v>1.1924676039570148E-2</v>
      </c>
      <c r="F1947" s="27">
        <v>-2.2799999999999998</v>
      </c>
      <c r="G1947" s="27">
        <v>0.32</v>
      </c>
      <c r="H1947" s="27">
        <v>-1.82</v>
      </c>
      <c r="I1947" s="110">
        <v>0</v>
      </c>
    </row>
    <row r="1948" spans="2:9" x14ac:dyDescent="0.3">
      <c r="B1948" s="109">
        <v>40729</v>
      </c>
      <c r="C1948" s="27">
        <v>67.771316999999996</v>
      </c>
      <c r="D1948" s="27">
        <f t="shared" si="60"/>
        <v>-2.844717896691662E-2</v>
      </c>
      <c r="E1948" s="114">
        <f t="shared" si="61"/>
        <v>-2.844717896691662E-2</v>
      </c>
      <c r="F1948" s="27">
        <v>-2.21</v>
      </c>
      <c r="G1948" s="27">
        <v>-1.43</v>
      </c>
      <c r="H1948" s="27">
        <v>-1.1299999999999999</v>
      </c>
      <c r="I1948" s="110">
        <v>0</v>
      </c>
    </row>
    <row r="1949" spans="2:9" x14ac:dyDescent="0.3">
      <c r="B1949" s="109">
        <v>40728</v>
      </c>
      <c r="C1949" s="27">
        <v>69.755668999999997</v>
      </c>
      <c r="D1949" s="27">
        <f t="shared" si="60"/>
        <v>-6.9479804465369943E-3</v>
      </c>
      <c r="E1949" s="114">
        <f t="shared" si="61"/>
        <v>-6.9479804465369943E-3</v>
      </c>
      <c r="F1949" s="27">
        <v>0.47</v>
      </c>
      <c r="G1949" s="27">
        <v>0.71</v>
      </c>
      <c r="H1949" s="27">
        <v>0.4</v>
      </c>
      <c r="I1949" s="110">
        <v>0</v>
      </c>
    </row>
    <row r="1950" spans="2:9" x14ac:dyDescent="0.3">
      <c r="B1950" s="109">
        <v>40727</v>
      </c>
      <c r="C1950" s="27">
        <v>70.243720999999994</v>
      </c>
      <c r="D1950" s="27">
        <f t="shared" si="60"/>
        <v>-1.6138163077105916E-2</v>
      </c>
      <c r="E1950" s="114">
        <f t="shared" si="61"/>
        <v>-1.6138163077105916E-2</v>
      </c>
      <c r="F1950" s="27">
        <v>-2.96</v>
      </c>
      <c r="G1950" s="27">
        <v>0.33</v>
      </c>
      <c r="H1950" s="27">
        <v>-1.0900000000000001</v>
      </c>
      <c r="I1950" s="110">
        <v>0</v>
      </c>
    </row>
    <row r="1951" spans="2:9" x14ac:dyDescent="0.3">
      <c r="B1951" s="109">
        <v>40726</v>
      </c>
      <c r="C1951" s="27">
        <v>71.395920000000004</v>
      </c>
      <c r="D1951" s="27">
        <f t="shared" si="60"/>
        <v>2.7758581777939328E-2</v>
      </c>
      <c r="E1951" s="114">
        <f t="shared" si="61"/>
        <v>2.7758581777939328E-2</v>
      </c>
      <c r="F1951" s="27">
        <v>0.87</v>
      </c>
      <c r="G1951" s="27">
        <v>1</v>
      </c>
      <c r="H1951" s="27">
        <v>0.85</v>
      </c>
      <c r="I1951" s="110">
        <v>0</v>
      </c>
    </row>
    <row r="1952" spans="2:9" x14ac:dyDescent="0.3">
      <c r="B1952" s="109">
        <v>40725</v>
      </c>
      <c r="C1952" s="27">
        <v>69.467597999999995</v>
      </c>
      <c r="D1952" s="27">
        <f t="shared" si="60"/>
        <v>-6.2951455245753296E-3</v>
      </c>
      <c r="E1952" s="114">
        <f t="shared" si="61"/>
        <v>-6.2951455245753296E-3</v>
      </c>
      <c r="F1952" s="27">
        <v>-0.28000000000000003</v>
      </c>
      <c r="G1952" s="27">
        <v>0.65</v>
      </c>
      <c r="H1952" s="27">
        <v>-1.1100000000000001</v>
      </c>
      <c r="I1952" s="110">
        <v>0</v>
      </c>
    </row>
    <row r="1953" spans="2:9" x14ac:dyDescent="0.3">
      <c r="B1953" s="109">
        <v>40724</v>
      </c>
      <c r="C1953" s="27">
        <v>69.907677000000007</v>
      </c>
      <c r="D1953" s="27">
        <f t="shared" si="60"/>
        <v>3.8141619310307684E-2</v>
      </c>
      <c r="E1953" s="114">
        <f t="shared" si="61"/>
        <v>3.8141619310307684E-2</v>
      </c>
      <c r="F1953" s="27">
        <v>3.11</v>
      </c>
      <c r="G1953" s="27">
        <v>-1.33</v>
      </c>
      <c r="H1953" s="27">
        <v>-0.36</v>
      </c>
      <c r="I1953" s="110">
        <v>0</v>
      </c>
    </row>
    <row r="1954" spans="2:9" x14ac:dyDescent="0.3">
      <c r="B1954" s="109">
        <v>40723</v>
      </c>
      <c r="C1954" s="27">
        <v>67.339248999999995</v>
      </c>
      <c r="D1954" s="27">
        <f t="shared" si="60"/>
        <v>7.3005874120786185E-3</v>
      </c>
      <c r="E1954" s="114">
        <f t="shared" si="61"/>
        <v>7.3005874120786185E-3</v>
      </c>
      <c r="F1954" s="27">
        <v>1.7</v>
      </c>
      <c r="G1954" s="27">
        <v>1.53</v>
      </c>
      <c r="H1954" s="27">
        <v>0.75</v>
      </c>
      <c r="I1954" s="110">
        <v>0</v>
      </c>
    </row>
    <row r="1955" spans="2:9" x14ac:dyDescent="0.3">
      <c r="B1955" s="109">
        <v>40722</v>
      </c>
      <c r="C1955" s="27">
        <v>66.851196000000002</v>
      </c>
      <c r="D1955" s="27">
        <f t="shared" si="60"/>
        <v>2.8307942093131588E-2</v>
      </c>
      <c r="E1955" s="114">
        <f t="shared" si="61"/>
        <v>2.8307942093131588E-2</v>
      </c>
      <c r="F1955" s="27">
        <v>2.4700000000000002</v>
      </c>
      <c r="G1955" s="27">
        <v>0.55000000000000004</v>
      </c>
      <c r="H1955" s="27">
        <v>0.98</v>
      </c>
      <c r="I1955" s="110">
        <v>0</v>
      </c>
    </row>
    <row r="1956" spans="2:9" x14ac:dyDescent="0.3">
      <c r="B1956" s="109">
        <v>40721</v>
      </c>
      <c r="C1956" s="27">
        <v>65.010872000000006</v>
      </c>
      <c r="D1956" s="27">
        <f t="shared" si="60"/>
        <v>-9.8375886613089047E-4</v>
      </c>
      <c r="E1956" s="114">
        <f t="shared" si="61"/>
        <v>-9.8375886613089047E-4</v>
      </c>
      <c r="F1956" s="27">
        <v>-0.56000000000000005</v>
      </c>
      <c r="G1956" s="27">
        <v>-1.41</v>
      </c>
      <c r="H1956" s="27">
        <v>-0.01</v>
      </c>
      <c r="I1956" s="110">
        <v>0</v>
      </c>
    </row>
    <row r="1957" spans="2:9" x14ac:dyDescent="0.3">
      <c r="B1957" s="109">
        <v>40720</v>
      </c>
      <c r="C1957" s="27">
        <v>65.074889999999996</v>
      </c>
      <c r="D1957" s="27">
        <f t="shared" si="60"/>
        <v>1.0059981599570555E-2</v>
      </c>
      <c r="E1957" s="114">
        <f t="shared" si="61"/>
        <v>1.0059981599570555E-2</v>
      </c>
      <c r="F1957" s="27">
        <v>0.63</v>
      </c>
      <c r="G1957" s="27">
        <v>0.57999999999999996</v>
      </c>
      <c r="H1957" s="27">
        <v>0.05</v>
      </c>
      <c r="I1957" s="110">
        <v>0</v>
      </c>
    </row>
    <row r="1958" spans="2:9" x14ac:dyDescent="0.3">
      <c r="B1958" s="109">
        <v>40719</v>
      </c>
      <c r="C1958" s="27">
        <v>64.426758000000007</v>
      </c>
      <c r="D1958" s="27">
        <f t="shared" si="60"/>
        <v>-9.923128049069696E-4</v>
      </c>
      <c r="E1958" s="114">
        <f t="shared" si="61"/>
        <v>-9.923128049069696E-4</v>
      </c>
      <c r="F1958" s="27">
        <v>0.51</v>
      </c>
      <c r="G1958" s="27">
        <v>-0.33</v>
      </c>
      <c r="H1958" s="27">
        <v>0.6</v>
      </c>
      <c r="I1958" s="110">
        <v>0</v>
      </c>
    </row>
    <row r="1959" spans="2:9" x14ac:dyDescent="0.3">
      <c r="B1959" s="109">
        <v>40718</v>
      </c>
      <c r="C1959" s="27">
        <v>64.490752999999998</v>
      </c>
      <c r="D1959" s="27">
        <f t="shared" si="60"/>
        <v>-1.6953699928750177E-2</v>
      </c>
      <c r="E1959" s="114">
        <f t="shared" si="61"/>
        <v>-1.6953699928750177E-2</v>
      </c>
      <c r="F1959" s="27">
        <v>-0.89</v>
      </c>
      <c r="G1959" s="27">
        <v>-0.11</v>
      </c>
      <c r="H1959" s="27">
        <v>-0.87</v>
      </c>
      <c r="I1959" s="110">
        <v>0</v>
      </c>
    </row>
    <row r="1960" spans="2:9" x14ac:dyDescent="0.3">
      <c r="B1960" s="109">
        <v>40717</v>
      </c>
      <c r="C1960" s="27">
        <v>65.602965999999995</v>
      </c>
      <c r="D1960" s="27">
        <f t="shared" si="60"/>
        <v>-1.831886805790528E-2</v>
      </c>
      <c r="E1960" s="114">
        <f t="shared" si="61"/>
        <v>-1.831886805790528E-2</v>
      </c>
      <c r="F1960" s="27">
        <v>-1.87</v>
      </c>
      <c r="G1960" s="27">
        <v>0.01</v>
      </c>
      <c r="H1960" s="27">
        <v>-0.74</v>
      </c>
      <c r="I1960" s="110">
        <v>0</v>
      </c>
    </row>
    <row r="1961" spans="2:9" x14ac:dyDescent="0.3">
      <c r="B1961" s="109">
        <v>40716</v>
      </c>
      <c r="C1961" s="27">
        <v>66.827163999999996</v>
      </c>
      <c r="D1961" s="27">
        <f t="shared" si="60"/>
        <v>-5.7145052353815284E-3</v>
      </c>
      <c r="E1961" s="114">
        <f t="shared" si="61"/>
        <v>-5.7145052353815284E-3</v>
      </c>
      <c r="F1961" s="27">
        <v>0.35</v>
      </c>
      <c r="G1961" s="27">
        <v>0.72</v>
      </c>
      <c r="H1961" s="27">
        <v>-0.04</v>
      </c>
      <c r="I1961" s="110">
        <v>0</v>
      </c>
    </row>
    <row r="1962" spans="2:9" x14ac:dyDescent="0.3">
      <c r="B1962" s="109">
        <v>40715</v>
      </c>
      <c r="C1962" s="27">
        <v>67.211242999999996</v>
      </c>
      <c r="D1962" s="27">
        <f t="shared" si="60"/>
        <v>-2.1435195915431637E-2</v>
      </c>
      <c r="E1962" s="114">
        <f t="shared" si="61"/>
        <v>-2.1435195915431637E-2</v>
      </c>
      <c r="F1962" s="27">
        <v>-1.83</v>
      </c>
      <c r="G1962" s="27">
        <v>0.9</v>
      </c>
      <c r="H1962" s="27">
        <v>-0.32</v>
      </c>
      <c r="I1962" s="110">
        <v>0</v>
      </c>
    </row>
    <row r="1963" spans="2:9" x14ac:dyDescent="0.3">
      <c r="B1963" s="109">
        <v>40714</v>
      </c>
      <c r="C1963" s="27">
        <v>68.683487</v>
      </c>
      <c r="D1963" s="27">
        <f t="shared" si="60"/>
        <v>-6.481036851331945E-3</v>
      </c>
      <c r="E1963" s="114">
        <f t="shared" si="61"/>
        <v>-6.481036851331945E-3</v>
      </c>
      <c r="F1963" s="27">
        <v>-0.62</v>
      </c>
      <c r="G1963" s="27">
        <v>1.73</v>
      </c>
      <c r="H1963" s="27">
        <v>-0.52</v>
      </c>
      <c r="I1963" s="110">
        <v>0</v>
      </c>
    </row>
    <row r="1964" spans="2:9" x14ac:dyDescent="0.3">
      <c r="B1964" s="109">
        <v>40713</v>
      </c>
      <c r="C1964" s="27">
        <v>69.131530999999995</v>
      </c>
      <c r="D1964" s="27">
        <f t="shared" si="60"/>
        <v>4.3855800456517047E-2</v>
      </c>
      <c r="E1964" s="114">
        <f t="shared" si="61"/>
        <v>4.3855800456517047E-2</v>
      </c>
      <c r="F1964" s="27">
        <v>5.15</v>
      </c>
      <c r="G1964" s="27">
        <v>-0.18</v>
      </c>
      <c r="H1964" s="27">
        <v>2.41</v>
      </c>
      <c r="I1964" s="110">
        <v>0</v>
      </c>
    </row>
    <row r="1965" spans="2:9" x14ac:dyDescent="0.3">
      <c r="B1965" s="109">
        <v>40712</v>
      </c>
      <c r="C1965" s="27">
        <v>66.227089000000007</v>
      </c>
      <c r="D1965" s="27">
        <f t="shared" si="60"/>
        <v>6.9344387687924058E-3</v>
      </c>
      <c r="E1965" s="114">
        <f t="shared" si="61"/>
        <v>6.9344387687924058E-3</v>
      </c>
      <c r="F1965" s="27">
        <v>-1.54</v>
      </c>
      <c r="G1965" s="27">
        <v>-1.26</v>
      </c>
      <c r="H1965" s="27">
        <v>-1.25</v>
      </c>
      <c r="I1965" s="110">
        <v>0</v>
      </c>
    </row>
    <row r="1966" spans="2:9" x14ac:dyDescent="0.3">
      <c r="B1966" s="109">
        <v>40711</v>
      </c>
      <c r="C1966" s="27">
        <v>65.771004000000005</v>
      </c>
      <c r="D1966" s="27">
        <f t="shared" si="60"/>
        <v>2.0104515301101467E-2</v>
      </c>
      <c r="E1966" s="114">
        <f t="shared" si="61"/>
        <v>2.0104515301101467E-2</v>
      </c>
      <c r="F1966" s="27">
        <v>0.96</v>
      </c>
      <c r="G1966" s="27">
        <v>2.2999999999999998</v>
      </c>
      <c r="H1966" s="27">
        <v>0.61</v>
      </c>
      <c r="I1966" s="110">
        <v>0</v>
      </c>
    </row>
    <row r="1967" spans="2:9" x14ac:dyDescent="0.3">
      <c r="B1967" s="109">
        <v>40710</v>
      </c>
      <c r="C1967" s="27">
        <v>64.474770000000007</v>
      </c>
      <c r="D1967" s="27">
        <f t="shared" si="60"/>
        <v>-2.7516589781504397E-2</v>
      </c>
      <c r="E1967" s="114">
        <f t="shared" si="61"/>
        <v>-2.7516589781504397E-2</v>
      </c>
      <c r="F1967" s="27">
        <v>-2.93</v>
      </c>
      <c r="G1967" s="27">
        <v>-1.17</v>
      </c>
      <c r="H1967" s="27">
        <v>-2.1800000000000002</v>
      </c>
      <c r="I1967" s="110">
        <v>0</v>
      </c>
    </row>
    <row r="1968" spans="2:9" x14ac:dyDescent="0.3">
      <c r="B1968" s="109">
        <v>40709</v>
      </c>
      <c r="C1968" s="27">
        <v>66.299094999999994</v>
      </c>
      <c r="D1968" s="27">
        <f t="shared" si="60"/>
        <v>2.0560112218503956E-3</v>
      </c>
      <c r="E1968" s="114">
        <f t="shared" si="61"/>
        <v>2.0560112218503956E-3</v>
      </c>
      <c r="F1968" s="27">
        <v>1.2</v>
      </c>
      <c r="G1968" s="27">
        <v>1.04</v>
      </c>
      <c r="H1968" s="27">
        <v>-0.95</v>
      </c>
      <c r="I1968" s="110">
        <v>0</v>
      </c>
    </row>
    <row r="1969" spans="2:9" x14ac:dyDescent="0.3">
      <c r="B1969" s="109">
        <v>40708</v>
      </c>
      <c r="C1969" s="27">
        <v>66.163062999999994</v>
      </c>
      <c r="D1969" s="27">
        <f t="shared" si="60"/>
        <v>-2.5571740225917905E-2</v>
      </c>
      <c r="E1969" s="114">
        <f t="shared" si="61"/>
        <v>-2.5571740225917905E-2</v>
      </c>
      <c r="F1969" s="27">
        <v>-2.23</v>
      </c>
      <c r="G1969" s="27">
        <v>-0.56999999999999995</v>
      </c>
      <c r="H1969" s="27">
        <v>-1.23</v>
      </c>
      <c r="I1969" s="110">
        <v>0</v>
      </c>
    </row>
    <row r="1970" spans="2:9" x14ac:dyDescent="0.3">
      <c r="B1970" s="109">
        <v>40707</v>
      </c>
      <c r="C1970" s="27">
        <v>67.899367999999996</v>
      </c>
      <c r="D1970" s="27">
        <f t="shared" si="60"/>
        <v>5.2984861472581413E-2</v>
      </c>
      <c r="E1970" s="114">
        <f t="shared" si="61"/>
        <v>5.2984861472581413E-2</v>
      </c>
      <c r="F1970" s="27">
        <v>3.8</v>
      </c>
      <c r="G1970" s="27">
        <v>-0.36</v>
      </c>
      <c r="H1970" s="27">
        <v>0.13</v>
      </c>
      <c r="I1970" s="110">
        <v>0</v>
      </c>
    </row>
    <row r="1971" spans="2:9" x14ac:dyDescent="0.3">
      <c r="B1971" s="109">
        <v>40706</v>
      </c>
      <c r="C1971" s="27">
        <v>64.482758000000004</v>
      </c>
      <c r="D1971" s="27">
        <f t="shared" si="60"/>
        <v>4.0676594191300763E-2</v>
      </c>
      <c r="E1971" s="114">
        <f t="shared" si="61"/>
        <v>4.0676594191300763E-2</v>
      </c>
      <c r="F1971" s="27">
        <v>3.75</v>
      </c>
      <c r="G1971" s="27">
        <v>7.0000000000000007E-2</v>
      </c>
      <c r="H1971" s="27">
        <v>1.79</v>
      </c>
      <c r="I1971" s="110">
        <v>0</v>
      </c>
    </row>
    <row r="1972" spans="2:9" x14ac:dyDescent="0.3">
      <c r="B1972" s="109">
        <v>40705</v>
      </c>
      <c r="C1972" s="27">
        <v>61.962341000000002</v>
      </c>
      <c r="D1972" s="27">
        <f t="shared" si="60"/>
        <v>-4.0039945595436333E-2</v>
      </c>
      <c r="E1972" s="114">
        <f t="shared" si="61"/>
        <v>-4.0039945595436333E-2</v>
      </c>
      <c r="F1972" s="27">
        <v>-2.9</v>
      </c>
      <c r="G1972" s="27">
        <v>0.02</v>
      </c>
      <c r="H1972" s="27">
        <v>1.26</v>
      </c>
      <c r="I1972" s="110">
        <v>0</v>
      </c>
    </row>
    <row r="1973" spans="2:9" x14ac:dyDescent="0.3">
      <c r="B1973" s="109">
        <v>40704</v>
      </c>
      <c r="C1973" s="27">
        <v>64.546790999999999</v>
      </c>
      <c r="D1973" s="27">
        <f t="shared" si="60"/>
        <v>1.039550646405063E-2</v>
      </c>
      <c r="E1973" s="114">
        <f t="shared" si="61"/>
        <v>1.039550646405063E-2</v>
      </c>
      <c r="F1973" s="27">
        <v>2.63</v>
      </c>
      <c r="G1973" s="27">
        <v>-0.21</v>
      </c>
      <c r="H1973" s="27">
        <v>1.4</v>
      </c>
      <c r="I1973" s="110">
        <v>0</v>
      </c>
    </row>
    <row r="1974" spans="2:9" x14ac:dyDescent="0.3">
      <c r="B1974" s="109">
        <v>40703</v>
      </c>
      <c r="C1974" s="27">
        <v>63.882697999999998</v>
      </c>
      <c r="D1974" s="27">
        <f t="shared" si="60"/>
        <v>3.8231723566258369E-2</v>
      </c>
      <c r="E1974" s="114">
        <f t="shared" si="61"/>
        <v>3.8231723566258369E-2</v>
      </c>
      <c r="F1974" s="27">
        <v>3.97</v>
      </c>
      <c r="G1974" s="27">
        <v>0.65</v>
      </c>
      <c r="H1974" s="27">
        <v>2.5099999999999998</v>
      </c>
      <c r="I1974" s="110">
        <v>0</v>
      </c>
    </row>
    <row r="1975" spans="2:9" x14ac:dyDescent="0.3">
      <c r="B1975" s="109">
        <v>40702</v>
      </c>
      <c r="C1975" s="27">
        <v>61.530289000000003</v>
      </c>
      <c r="D1975" s="27">
        <f t="shared" si="60"/>
        <v>-5.7598128033844342E-2</v>
      </c>
      <c r="E1975" s="114">
        <f t="shared" si="61"/>
        <v>-5.7598128033844342E-2</v>
      </c>
      <c r="F1975" s="27">
        <v>-8.9499999999999993</v>
      </c>
      <c r="G1975" s="27">
        <v>-0.72</v>
      </c>
      <c r="H1975" s="27">
        <v>-3.51</v>
      </c>
      <c r="I1975" s="110">
        <v>0</v>
      </c>
    </row>
    <row r="1976" spans="2:9" x14ac:dyDescent="0.3">
      <c r="B1976" s="109">
        <v>40701</v>
      </c>
      <c r="C1976" s="27">
        <v>65.290924000000004</v>
      </c>
      <c r="D1976" s="27">
        <f t="shared" si="60"/>
        <v>-8.5719393834193802E-4</v>
      </c>
      <c r="E1976" s="114">
        <f t="shared" si="61"/>
        <v>-1.1311665410816641E-3</v>
      </c>
      <c r="F1976" s="27">
        <v>1.06</v>
      </c>
      <c r="G1976" s="27">
        <v>-0.66</v>
      </c>
      <c r="H1976" s="27">
        <v>1.91</v>
      </c>
      <c r="I1976" s="110">
        <v>0.1</v>
      </c>
    </row>
    <row r="1977" spans="2:9" x14ac:dyDescent="0.3">
      <c r="B1977" s="109">
        <v>40700</v>
      </c>
      <c r="C1977" s="27">
        <v>65.346939000000006</v>
      </c>
      <c r="D1977" s="27">
        <f t="shared" si="60"/>
        <v>1.2647513895887252E-2</v>
      </c>
      <c r="E1977" s="114">
        <f t="shared" si="61"/>
        <v>1.2373541293147527E-2</v>
      </c>
      <c r="F1977" s="27">
        <v>3.88</v>
      </c>
      <c r="G1977" s="27">
        <v>1.65</v>
      </c>
      <c r="H1977" s="27">
        <v>0.21</v>
      </c>
      <c r="I1977" s="110">
        <v>0.1</v>
      </c>
    </row>
    <row r="1978" spans="2:9" x14ac:dyDescent="0.3">
      <c r="B1978" s="109">
        <v>40699</v>
      </c>
      <c r="C1978" s="27">
        <v>64.530784999999995</v>
      </c>
      <c r="D1978" s="27">
        <f t="shared" si="60"/>
        <v>9.5128967888478133E-3</v>
      </c>
      <c r="E1978" s="114">
        <f t="shared" si="61"/>
        <v>9.2389241861080881E-3</v>
      </c>
      <c r="F1978" s="27">
        <v>0.94</v>
      </c>
      <c r="G1978" s="27">
        <v>0.06</v>
      </c>
      <c r="H1978" s="27">
        <v>2.2599999999999998</v>
      </c>
      <c r="I1978" s="110">
        <v>0.1</v>
      </c>
    </row>
    <row r="1979" spans="2:9" x14ac:dyDescent="0.3">
      <c r="B1979" s="109">
        <v>40698</v>
      </c>
      <c r="C1979" s="27">
        <v>63.922694999999997</v>
      </c>
      <c r="D1979" s="27">
        <f t="shared" si="60"/>
        <v>6.6907395023917848E-2</v>
      </c>
      <c r="E1979" s="114">
        <f t="shared" si="61"/>
        <v>6.6633422421178118E-2</v>
      </c>
      <c r="F1979" s="27">
        <v>6.27</v>
      </c>
      <c r="G1979" s="27">
        <v>-1.34</v>
      </c>
      <c r="H1979" s="27">
        <v>4.62</v>
      </c>
      <c r="I1979" s="110">
        <v>0.1</v>
      </c>
    </row>
    <row r="1980" spans="2:9" x14ac:dyDescent="0.3">
      <c r="B1980" s="109">
        <v>40697</v>
      </c>
      <c r="C1980" s="27">
        <v>59.914005000000003</v>
      </c>
      <c r="D1980" s="27">
        <f t="shared" si="60"/>
        <v>4.3769120115631832E-2</v>
      </c>
      <c r="E1980" s="114">
        <f t="shared" si="61"/>
        <v>4.3495147512892109E-2</v>
      </c>
      <c r="F1980" s="27">
        <v>6.11</v>
      </c>
      <c r="G1980" s="27">
        <v>-1.26</v>
      </c>
      <c r="H1980" s="27">
        <v>-2.0699999999999998</v>
      </c>
      <c r="I1980" s="110">
        <v>0.1</v>
      </c>
    </row>
    <row r="1981" spans="2:9" x14ac:dyDescent="0.3">
      <c r="B1981" s="109">
        <v>40696</v>
      </c>
      <c r="C1981" s="27">
        <v>57.401587999999997</v>
      </c>
      <c r="D1981" s="27">
        <f t="shared" si="60"/>
        <v>-5.5680085898490717E-2</v>
      </c>
      <c r="E1981" s="114">
        <f t="shared" si="61"/>
        <v>-5.595405850123044E-2</v>
      </c>
      <c r="F1981" s="27">
        <v>-6.6</v>
      </c>
      <c r="G1981" s="27">
        <v>1.7</v>
      </c>
      <c r="H1981" s="27">
        <v>-2.4500000000000002</v>
      </c>
      <c r="I1981" s="110">
        <v>0.1</v>
      </c>
    </row>
    <row r="1982" spans="2:9" x14ac:dyDescent="0.3">
      <c r="B1982" s="109">
        <v>40695</v>
      </c>
      <c r="C1982" s="27">
        <v>60.786166999999999</v>
      </c>
      <c r="D1982" s="27">
        <f t="shared" si="60"/>
        <v>-5.1323409260182307E-2</v>
      </c>
      <c r="E1982" s="114">
        <f t="shared" si="61"/>
        <v>-5.159738186292203E-2</v>
      </c>
      <c r="F1982" s="27">
        <v>-6.29</v>
      </c>
      <c r="G1982" s="27">
        <v>-0.02</v>
      </c>
      <c r="H1982" s="27">
        <v>-3.07</v>
      </c>
      <c r="I1982" s="110">
        <v>0.1</v>
      </c>
    </row>
    <row r="1983" spans="2:9" x14ac:dyDescent="0.3">
      <c r="B1983" s="109">
        <v>40694</v>
      </c>
      <c r="C1983" s="27">
        <v>64.074698999999995</v>
      </c>
      <c r="D1983" s="27">
        <f t="shared" si="60"/>
        <v>3.3556807404079292E-2</v>
      </c>
      <c r="E1983" s="114">
        <f t="shared" si="61"/>
        <v>3.3282834801339568E-2</v>
      </c>
      <c r="F1983" s="27">
        <v>0.7</v>
      </c>
      <c r="G1983" s="27">
        <v>-1.27</v>
      </c>
      <c r="H1983" s="27">
        <v>-0.66</v>
      </c>
      <c r="I1983" s="110">
        <v>0.1</v>
      </c>
    </row>
    <row r="1984" spans="2:9" x14ac:dyDescent="0.3">
      <c r="B1984" s="109">
        <v>40693</v>
      </c>
      <c r="C1984" s="27">
        <v>61.994365999999999</v>
      </c>
      <c r="D1984" s="27">
        <f t="shared" si="60"/>
        <v>-3.5478571038060402E-2</v>
      </c>
      <c r="E1984" s="114">
        <f t="shared" si="61"/>
        <v>-3.5752543640800126E-2</v>
      </c>
      <c r="F1984" s="27">
        <v>-2.4300000000000002</v>
      </c>
      <c r="G1984" s="27">
        <v>1.83</v>
      </c>
      <c r="H1984" s="27">
        <v>-1.61</v>
      </c>
      <c r="I1984" s="110">
        <v>0.1</v>
      </c>
    </row>
    <row r="1985" spans="2:9" x14ac:dyDescent="0.3">
      <c r="B1985" s="109">
        <v>40692</v>
      </c>
      <c r="C1985" s="27">
        <v>64.274742000000003</v>
      </c>
      <c r="D1985" s="27">
        <f t="shared" si="60"/>
        <v>-4.6075346770256376E-2</v>
      </c>
      <c r="E1985" s="114">
        <f t="shared" si="61"/>
        <v>-4.6349319372996099E-2</v>
      </c>
      <c r="F1985" s="27">
        <v>-4.2699999999999996</v>
      </c>
      <c r="G1985" s="27">
        <v>-2.21</v>
      </c>
      <c r="H1985" s="27">
        <v>0</v>
      </c>
      <c r="I1985" s="110">
        <v>0.1</v>
      </c>
    </row>
    <row r="1986" spans="2:9" x14ac:dyDescent="0.3">
      <c r="B1986" s="109">
        <v>40691</v>
      </c>
      <c r="C1986" s="27">
        <v>67.379265000000004</v>
      </c>
      <c r="D1986" s="27">
        <f t="shared" si="60"/>
        <v>5.6057467832449026E-2</v>
      </c>
      <c r="E1986" s="114">
        <f t="shared" si="61"/>
        <v>5.5783495229709303E-2</v>
      </c>
      <c r="F1986" s="27">
        <v>6.79</v>
      </c>
      <c r="G1986" s="27">
        <v>0.74</v>
      </c>
      <c r="H1986" s="27">
        <v>-7.0000000000000007E-2</v>
      </c>
      <c r="I1986" s="110">
        <v>0.1</v>
      </c>
    </row>
    <row r="1987" spans="2:9" x14ac:dyDescent="0.3">
      <c r="B1987" s="109">
        <v>40690</v>
      </c>
      <c r="C1987" s="27">
        <v>63.80265</v>
      </c>
      <c r="D1987" s="27">
        <f t="shared" si="60"/>
        <v>-3.6258468489196449E-2</v>
      </c>
      <c r="E1987" s="114">
        <f t="shared" si="61"/>
        <v>-3.6532441091936173E-2</v>
      </c>
      <c r="F1987" s="27">
        <v>-5.14</v>
      </c>
      <c r="G1987" s="27">
        <v>-0.51</v>
      </c>
      <c r="H1987" s="27">
        <v>-1.07</v>
      </c>
      <c r="I1987" s="110">
        <v>0.1</v>
      </c>
    </row>
    <row r="1988" spans="2:9" x14ac:dyDescent="0.3">
      <c r="B1988" s="109">
        <v>40689</v>
      </c>
      <c r="C1988" s="27">
        <v>66.203072000000006</v>
      </c>
      <c r="D1988" s="27">
        <f t="shared" ref="D1988:D2051" si="62">C1988/C1989-1</f>
        <v>-1.3472788230018629E-2</v>
      </c>
      <c r="E1988" s="114">
        <f t="shared" ref="E1988:E2051" si="63">D1988-I1988/365</f>
        <v>-1.3746760832758354E-2</v>
      </c>
      <c r="F1988" s="27">
        <v>-2.25</v>
      </c>
      <c r="G1988" s="27">
        <v>0.16</v>
      </c>
      <c r="H1988" s="27">
        <v>0.04</v>
      </c>
      <c r="I1988" s="110">
        <v>0.1</v>
      </c>
    </row>
    <row r="1989" spans="2:9" x14ac:dyDescent="0.3">
      <c r="B1989" s="109">
        <v>40688</v>
      </c>
      <c r="C1989" s="27">
        <v>67.107192999999995</v>
      </c>
      <c r="D1989" s="27">
        <f t="shared" si="62"/>
        <v>-2.7819716365584668E-2</v>
      </c>
      <c r="E1989" s="114">
        <f t="shared" si="63"/>
        <v>-2.8093688968324395E-2</v>
      </c>
      <c r="F1989" s="27">
        <v>-1.32</v>
      </c>
      <c r="G1989" s="27">
        <v>-0.68</v>
      </c>
      <c r="H1989" s="27">
        <v>-2.04</v>
      </c>
      <c r="I1989" s="110">
        <v>0.1</v>
      </c>
    </row>
    <row r="1990" spans="2:9" x14ac:dyDescent="0.3">
      <c r="B1990" s="109">
        <v>40687</v>
      </c>
      <c r="C1990" s="27">
        <v>69.027518999999998</v>
      </c>
      <c r="D1990" s="27">
        <f t="shared" si="62"/>
        <v>1.3152789856765157E-2</v>
      </c>
      <c r="E1990" s="114">
        <f t="shared" si="63"/>
        <v>1.2878817254025432E-2</v>
      </c>
      <c r="F1990" s="27">
        <v>2.62</v>
      </c>
      <c r="G1990" s="27">
        <v>-1.1599999999999999</v>
      </c>
      <c r="H1990" s="27">
        <v>-0.77</v>
      </c>
      <c r="I1990" s="110">
        <v>0.1</v>
      </c>
    </row>
    <row r="1991" spans="2:9" x14ac:dyDescent="0.3">
      <c r="B1991" s="109">
        <v>40686</v>
      </c>
      <c r="C1991" s="27">
        <v>68.131400999999997</v>
      </c>
      <c r="D1991" s="27">
        <f t="shared" si="62"/>
        <v>-4.7964778355582771E-2</v>
      </c>
      <c r="E1991" s="114">
        <f t="shared" si="63"/>
        <v>-4.8238750958322495E-2</v>
      </c>
      <c r="F1991" s="27">
        <v>-4.83</v>
      </c>
      <c r="G1991" s="27">
        <v>1.57</v>
      </c>
      <c r="H1991" s="27">
        <v>-0.4</v>
      </c>
      <c r="I1991" s="110">
        <v>0.1</v>
      </c>
    </row>
    <row r="1992" spans="2:9" x14ac:dyDescent="0.3">
      <c r="B1992" s="109">
        <v>40685</v>
      </c>
      <c r="C1992" s="27">
        <v>71.563950000000006</v>
      </c>
      <c r="D1992" s="27">
        <f t="shared" si="62"/>
        <v>-3.7045399605783458E-2</v>
      </c>
      <c r="E1992" s="114">
        <f t="shared" si="63"/>
        <v>-3.7319372208523181E-2</v>
      </c>
      <c r="F1992" s="27">
        <v>-5.05</v>
      </c>
      <c r="G1992" s="27">
        <v>0.2</v>
      </c>
      <c r="H1992" s="27">
        <v>-1.46</v>
      </c>
      <c r="I1992" s="110">
        <v>0.1</v>
      </c>
    </row>
    <row r="1993" spans="2:9" x14ac:dyDescent="0.3">
      <c r="B1993" s="109">
        <v>40684</v>
      </c>
      <c r="C1993" s="27">
        <v>74.317054999999996</v>
      </c>
      <c r="D1993" s="27">
        <f t="shared" si="62"/>
        <v>7.7689426201330569E-3</v>
      </c>
      <c r="E1993" s="114">
        <f t="shared" si="63"/>
        <v>7.4949700173933308E-3</v>
      </c>
      <c r="F1993" s="27">
        <v>3.57</v>
      </c>
      <c r="G1993" s="27">
        <v>-2.61</v>
      </c>
      <c r="H1993" s="27">
        <v>0.21</v>
      </c>
      <c r="I1993" s="110">
        <v>0.1</v>
      </c>
    </row>
    <row r="1994" spans="2:9" x14ac:dyDescent="0.3">
      <c r="B1994" s="109">
        <v>40683</v>
      </c>
      <c r="C1994" s="27">
        <v>73.744140999999999</v>
      </c>
      <c r="D1994" s="27">
        <f t="shared" si="62"/>
        <v>-3.1190995169765312E-3</v>
      </c>
      <c r="E1994" s="114">
        <f t="shared" si="63"/>
        <v>-3.3930721197162573E-3</v>
      </c>
      <c r="F1994" s="27">
        <v>-0.05</v>
      </c>
      <c r="G1994" s="27">
        <v>0.13</v>
      </c>
      <c r="H1994" s="27">
        <v>0.61</v>
      </c>
      <c r="I1994" s="110">
        <v>0.1</v>
      </c>
    </row>
    <row r="1995" spans="2:9" x14ac:dyDescent="0.3">
      <c r="B1995" s="109">
        <v>40682</v>
      </c>
      <c r="C1995" s="27">
        <v>73.974875999999995</v>
      </c>
      <c r="D1995" s="27">
        <f t="shared" si="62"/>
        <v>2.5140477739960421E-2</v>
      </c>
      <c r="E1995" s="114">
        <f t="shared" si="63"/>
        <v>2.4044587329001516E-2</v>
      </c>
      <c r="F1995" s="27">
        <v>1.88</v>
      </c>
      <c r="G1995" s="27">
        <v>2.2599999999999998</v>
      </c>
      <c r="H1995" s="27">
        <v>1.97</v>
      </c>
      <c r="I1995" s="110">
        <v>0.4</v>
      </c>
    </row>
    <row r="1996" spans="2:9" x14ac:dyDescent="0.3">
      <c r="B1996" s="109">
        <v>40681</v>
      </c>
      <c r="C1996" s="27">
        <v>72.160720999999995</v>
      </c>
      <c r="D1996" s="27">
        <f t="shared" si="62"/>
        <v>2.8231366103862454E-2</v>
      </c>
      <c r="E1996" s="114">
        <f t="shared" si="63"/>
        <v>2.713547569290355E-2</v>
      </c>
      <c r="F1996" s="27">
        <v>2.99</v>
      </c>
      <c r="G1996" s="27">
        <v>2.0299999999999998</v>
      </c>
      <c r="H1996" s="27">
        <v>-0.69</v>
      </c>
      <c r="I1996" s="110">
        <v>0.4</v>
      </c>
    </row>
    <row r="1997" spans="2:9" x14ac:dyDescent="0.3">
      <c r="B1997" s="109">
        <v>40680</v>
      </c>
      <c r="C1997" s="27">
        <v>70.179458999999994</v>
      </c>
      <c r="D1997" s="27">
        <f t="shared" si="62"/>
        <v>1.0540720777973078E-2</v>
      </c>
      <c r="E1997" s="114">
        <f t="shared" si="63"/>
        <v>9.4448303670141738E-3</v>
      </c>
      <c r="F1997" s="27">
        <v>-0.47</v>
      </c>
      <c r="G1997" s="27">
        <v>2.82</v>
      </c>
      <c r="H1997" s="27">
        <v>-1.39</v>
      </c>
      <c r="I1997" s="110">
        <v>0.4</v>
      </c>
    </row>
    <row r="1998" spans="2:9" x14ac:dyDescent="0.3">
      <c r="B1998" s="109">
        <v>40679</v>
      </c>
      <c r="C1998" s="27">
        <v>69.447433000000004</v>
      </c>
      <c r="D1998" s="27">
        <f t="shared" si="62"/>
        <v>9.5655905324005364E-2</v>
      </c>
      <c r="E1998" s="114">
        <f t="shared" si="63"/>
        <v>9.4560014913046456E-2</v>
      </c>
      <c r="F1998" s="27">
        <v>9.77</v>
      </c>
      <c r="G1998" s="27">
        <v>-3.78</v>
      </c>
      <c r="H1998" s="27">
        <v>0.32</v>
      </c>
      <c r="I1998" s="110">
        <v>0.4</v>
      </c>
    </row>
    <row r="1999" spans="2:9" x14ac:dyDescent="0.3">
      <c r="B1999" s="109">
        <v>40678</v>
      </c>
      <c r="C1999" s="27">
        <v>63.384346000000001</v>
      </c>
      <c r="D1999" s="27">
        <f t="shared" si="62"/>
        <v>-2.9364711768496643E-2</v>
      </c>
      <c r="E1999" s="114">
        <f t="shared" si="63"/>
        <v>-3.0460602179455547E-2</v>
      </c>
      <c r="F1999" s="27">
        <v>-3.36</v>
      </c>
      <c r="G1999" s="27">
        <v>-0.87</v>
      </c>
      <c r="H1999" s="27">
        <v>0.38</v>
      </c>
      <c r="I1999" s="110">
        <v>0.4</v>
      </c>
    </row>
    <row r="2000" spans="2:9" x14ac:dyDescent="0.3">
      <c r="B2000" s="109">
        <v>40677</v>
      </c>
      <c r="C2000" s="27">
        <v>65.301918000000001</v>
      </c>
      <c r="D2000" s="27">
        <f t="shared" si="62"/>
        <v>-2.703012694097684E-2</v>
      </c>
      <c r="E2000" s="114">
        <f t="shared" si="63"/>
        <v>-2.8126017351935744E-2</v>
      </c>
      <c r="F2000" s="27">
        <v>-3.28</v>
      </c>
      <c r="G2000" s="27">
        <v>-0.04</v>
      </c>
      <c r="H2000" s="27">
        <v>-0.43</v>
      </c>
      <c r="I2000" s="110">
        <v>0.4</v>
      </c>
    </row>
    <row r="2001" spans="2:9" x14ac:dyDescent="0.3">
      <c r="B2001" s="109">
        <v>40676</v>
      </c>
      <c r="C2001" s="27">
        <v>67.116073999999998</v>
      </c>
      <c r="D2001" s="27">
        <f t="shared" si="62"/>
        <v>8.9709408240759014E-3</v>
      </c>
      <c r="E2001" s="114">
        <f t="shared" si="63"/>
        <v>7.875050413116997E-3</v>
      </c>
      <c r="F2001" s="27">
        <v>0.28999999999999998</v>
      </c>
      <c r="G2001" s="27">
        <v>-3.31</v>
      </c>
      <c r="H2001" s="27">
        <v>-0.86</v>
      </c>
      <c r="I2001" s="110">
        <v>0.4</v>
      </c>
    </row>
    <row r="2002" spans="2:9" x14ac:dyDescent="0.3">
      <c r="B2002" s="109">
        <v>40675</v>
      </c>
      <c r="C2002" s="27">
        <v>66.519333000000003</v>
      </c>
      <c r="D2002" s="27">
        <f t="shared" si="62"/>
        <v>-5.9194074254941276E-2</v>
      </c>
      <c r="E2002" s="114">
        <f t="shared" si="63"/>
        <v>-6.0289964665900177E-2</v>
      </c>
      <c r="F2002" s="27">
        <v>-5.76</v>
      </c>
      <c r="G2002" s="27">
        <v>0.9</v>
      </c>
      <c r="H2002" s="27">
        <v>0.15</v>
      </c>
      <c r="I2002" s="110">
        <v>0.4</v>
      </c>
    </row>
    <row r="2003" spans="2:9" x14ac:dyDescent="0.3">
      <c r="B2003" s="109">
        <v>40674</v>
      </c>
      <c r="C2003" s="27">
        <v>70.704628</v>
      </c>
      <c r="D2003" s="27">
        <f t="shared" si="62"/>
        <v>-3.9455067854525239E-2</v>
      </c>
      <c r="E2003" s="114">
        <f t="shared" si="63"/>
        <v>-4.055095826548414E-2</v>
      </c>
      <c r="F2003" s="27">
        <v>-2.95</v>
      </c>
      <c r="G2003" s="27">
        <v>0.05</v>
      </c>
      <c r="H2003" s="27">
        <v>0.59</v>
      </c>
      <c r="I2003" s="110">
        <v>0.4</v>
      </c>
    </row>
    <row r="2004" spans="2:9" x14ac:dyDescent="0.3">
      <c r="B2004" s="109">
        <v>40673</v>
      </c>
      <c r="C2004" s="27">
        <v>73.608870999999994</v>
      </c>
      <c r="D2004" s="27">
        <f t="shared" si="62"/>
        <v>1.9057131342710143E-2</v>
      </c>
      <c r="E2004" s="114">
        <f t="shared" si="63"/>
        <v>1.7961240931751239E-2</v>
      </c>
      <c r="F2004" s="27">
        <v>4.55</v>
      </c>
      <c r="G2004" s="27">
        <v>-1.21</v>
      </c>
      <c r="H2004" s="27">
        <v>-0.88</v>
      </c>
      <c r="I2004" s="110">
        <v>0.4</v>
      </c>
    </row>
    <row r="2005" spans="2:9" x14ac:dyDescent="0.3">
      <c r="B2005" s="109">
        <v>40672</v>
      </c>
      <c r="C2005" s="27">
        <v>72.232330000000005</v>
      </c>
      <c r="D2005" s="27">
        <f t="shared" si="62"/>
        <v>-8.0856470022657723E-3</v>
      </c>
      <c r="E2005" s="114">
        <f t="shared" si="63"/>
        <v>-9.1815374132246767E-3</v>
      </c>
      <c r="F2005" s="27">
        <v>-0.41</v>
      </c>
      <c r="G2005" s="27">
        <v>-0.78</v>
      </c>
      <c r="H2005" s="27">
        <v>-0.8</v>
      </c>
      <c r="I2005" s="110">
        <v>0.4</v>
      </c>
    </row>
    <row r="2006" spans="2:9" x14ac:dyDescent="0.3">
      <c r="B2006" s="109">
        <v>40671</v>
      </c>
      <c r="C2006" s="27">
        <v>72.821135999999996</v>
      </c>
      <c r="D2006" s="27">
        <f t="shared" si="62"/>
        <v>3.6583923639831539E-2</v>
      </c>
      <c r="E2006" s="114">
        <f t="shared" si="63"/>
        <v>3.5488033228872638E-2</v>
      </c>
      <c r="F2006" s="27">
        <v>4.32</v>
      </c>
      <c r="G2006" s="27">
        <v>2.19</v>
      </c>
      <c r="H2006" s="27">
        <v>-1.61</v>
      </c>
      <c r="I2006" s="110">
        <v>0.4</v>
      </c>
    </row>
    <row r="2007" spans="2:9" x14ac:dyDescent="0.3">
      <c r="B2007" s="109">
        <v>40670</v>
      </c>
      <c r="C2007" s="27">
        <v>70.251075999999998</v>
      </c>
      <c r="D2007" s="27">
        <f t="shared" si="62"/>
        <v>-5.673105802983569E-2</v>
      </c>
      <c r="E2007" s="114">
        <f t="shared" si="63"/>
        <v>-5.7826948440794591E-2</v>
      </c>
      <c r="F2007" s="27">
        <v>-8.7799999999999994</v>
      </c>
      <c r="G2007" s="27">
        <v>0.24</v>
      </c>
      <c r="H2007" s="27">
        <v>0.86</v>
      </c>
      <c r="I2007" s="110">
        <v>0.4</v>
      </c>
    </row>
    <row r="2008" spans="2:9" x14ac:dyDescent="0.3">
      <c r="B2008" s="109">
        <v>40669</v>
      </c>
      <c r="C2008" s="27">
        <v>74.476189000000005</v>
      </c>
      <c r="D2008" s="27">
        <f t="shared" si="62"/>
        <v>1.5074491239771115E-2</v>
      </c>
      <c r="E2008" s="114">
        <f t="shared" si="63"/>
        <v>1.3978600828812211E-2</v>
      </c>
      <c r="F2008" s="27">
        <v>-0.86</v>
      </c>
      <c r="G2008" s="27">
        <v>-2.99</v>
      </c>
      <c r="H2008" s="27">
        <v>4.4800000000000004</v>
      </c>
      <c r="I2008" s="110">
        <v>0.4</v>
      </c>
    </row>
    <row r="2009" spans="2:9" x14ac:dyDescent="0.3">
      <c r="B2009" s="109">
        <v>40668</v>
      </c>
      <c r="C2009" s="27">
        <v>73.370170999999999</v>
      </c>
      <c r="D2009" s="27">
        <f t="shared" si="62"/>
        <v>5.0826122568491394E-2</v>
      </c>
      <c r="E2009" s="114">
        <f t="shared" si="63"/>
        <v>4.9730232157532493E-2</v>
      </c>
      <c r="F2009" s="27">
        <v>11.35</v>
      </c>
      <c r="G2009" s="27">
        <v>-2.4</v>
      </c>
      <c r="H2009" s="27">
        <v>-2.39</v>
      </c>
      <c r="I2009" s="110">
        <v>0.4</v>
      </c>
    </row>
    <row r="2010" spans="2:9" x14ac:dyDescent="0.3">
      <c r="B2010" s="109">
        <v>40667</v>
      </c>
      <c r="C2010" s="27">
        <v>69.821419000000006</v>
      </c>
      <c r="D2010" s="27">
        <f t="shared" si="62"/>
        <v>-1.4044719548587992E-2</v>
      </c>
      <c r="E2010" s="114">
        <f t="shared" si="63"/>
        <v>-1.5140609959546896E-2</v>
      </c>
      <c r="F2010" s="27">
        <v>-0.95</v>
      </c>
      <c r="G2010" s="27">
        <v>3.85</v>
      </c>
      <c r="H2010" s="27">
        <v>3.06</v>
      </c>
      <c r="I2010" s="110">
        <v>0.4</v>
      </c>
    </row>
    <row r="2011" spans="2:9" x14ac:dyDescent="0.3">
      <c r="B2011" s="109">
        <v>40666</v>
      </c>
      <c r="C2011" s="27">
        <v>70.816010000000006</v>
      </c>
      <c r="D2011" s="27">
        <f t="shared" si="62"/>
        <v>-1.7117743714820333E-2</v>
      </c>
      <c r="E2011" s="114">
        <f t="shared" si="63"/>
        <v>-1.8213634125779237E-2</v>
      </c>
      <c r="F2011" s="27">
        <v>-7.36</v>
      </c>
      <c r="G2011" s="27">
        <v>-0.21</v>
      </c>
      <c r="H2011" s="27">
        <v>-2.57</v>
      </c>
      <c r="I2011" s="110">
        <v>0.4</v>
      </c>
    </row>
    <row r="2012" spans="2:9" x14ac:dyDescent="0.3">
      <c r="B2012" s="109">
        <v>40665</v>
      </c>
      <c r="C2012" s="27">
        <v>72.049332000000007</v>
      </c>
      <c r="D2012" s="27">
        <f t="shared" si="62"/>
        <v>-5.3319224308464919E-2</v>
      </c>
      <c r="E2012" s="114">
        <f t="shared" si="63"/>
        <v>-5.441511471942382E-2</v>
      </c>
      <c r="F2012" s="27">
        <v>-1.27</v>
      </c>
      <c r="G2012" s="27">
        <v>-0.25</v>
      </c>
      <c r="H2012" s="27">
        <v>-2.17</v>
      </c>
      <c r="I2012" s="110">
        <v>0.4</v>
      </c>
    </row>
    <row r="2013" spans="2:9" x14ac:dyDescent="0.3">
      <c r="B2013" s="109">
        <v>40664</v>
      </c>
      <c r="C2013" s="27">
        <v>76.107315</v>
      </c>
      <c r="D2013" s="27">
        <f t="shared" si="62"/>
        <v>-4.9393880098896448E-2</v>
      </c>
      <c r="E2013" s="114">
        <f t="shared" si="63"/>
        <v>-5.0489770509855349E-2</v>
      </c>
      <c r="F2013" s="27">
        <v>-5.76</v>
      </c>
      <c r="G2013" s="27">
        <v>1.06</v>
      </c>
      <c r="H2013" s="27">
        <v>-3.38</v>
      </c>
      <c r="I2013" s="110">
        <v>0.4</v>
      </c>
    </row>
    <row r="2014" spans="2:9" x14ac:dyDescent="0.3">
      <c r="B2014" s="109">
        <v>40663</v>
      </c>
      <c r="C2014" s="27">
        <v>80.061881999999997</v>
      </c>
      <c r="D2014" s="27">
        <f t="shared" si="62"/>
        <v>-2.7262023717384731E-2</v>
      </c>
      <c r="E2014" s="114">
        <f t="shared" si="63"/>
        <v>-2.8357914128343636E-2</v>
      </c>
      <c r="F2014" s="27">
        <v>-3.95</v>
      </c>
      <c r="G2014" s="27">
        <v>-0.06</v>
      </c>
      <c r="H2014" s="27">
        <v>0.45</v>
      </c>
      <c r="I2014" s="110">
        <v>0.4</v>
      </c>
    </row>
    <row r="2015" spans="2:9" x14ac:dyDescent="0.3">
      <c r="B2015" s="109">
        <v>40662</v>
      </c>
      <c r="C2015" s="27">
        <v>82.305701999999997</v>
      </c>
      <c r="D2015" s="27">
        <f t="shared" si="62"/>
        <v>-1.2412171067543665E-2</v>
      </c>
      <c r="E2015" s="114">
        <f t="shared" si="63"/>
        <v>-1.3508061478502569E-2</v>
      </c>
      <c r="F2015" s="27">
        <v>-1.47</v>
      </c>
      <c r="G2015" s="27">
        <v>-0.83</v>
      </c>
      <c r="H2015" s="27">
        <v>-1.23</v>
      </c>
      <c r="I2015" s="110">
        <v>0.4</v>
      </c>
    </row>
    <row r="2016" spans="2:9" x14ac:dyDescent="0.3">
      <c r="B2016" s="109">
        <v>40661</v>
      </c>
      <c r="C2016" s="27">
        <v>83.340134000000006</v>
      </c>
      <c r="D2016" s="27">
        <f t="shared" si="62"/>
        <v>-4.8942022165572086E-2</v>
      </c>
      <c r="E2016" s="114">
        <f t="shared" si="63"/>
        <v>-5.0037912576530987E-2</v>
      </c>
      <c r="F2016" s="27">
        <v>-4.2</v>
      </c>
      <c r="G2016" s="27">
        <v>-0.57999999999999996</v>
      </c>
      <c r="H2016" s="27">
        <v>0.63</v>
      </c>
      <c r="I2016" s="110">
        <v>0.4</v>
      </c>
    </row>
    <row r="2017" spans="2:9" x14ac:dyDescent="0.3">
      <c r="B2017" s="109">
        <v>40660</v>
      </c>
      <c r="C2017" s="27">
        <v>87.628867999999997</v>
      </c>
      <c r="D2017" s="27">
        <f t="shared" si="62"/>
        <v>-5.8395633718885009E-2</v>
      </c>
      <c r="E2017" s="114">
        <f t="shared" si="63"/>
        <v>-5.949152412984391E-2</v>
      </c>
      <c r="F2017" s="27">
        <v>-0.47</v>
      </c>
      <c r="G2017" s="27">
        <v>-0.83</v>
      </c>
      <c r="H2017" s="27">
        <v>2.82</v>
      </c>
      <c r="I2017" s="110">
        <v>0.4</v>
      </c>
    </row>
    <row r="2018" spans="2:9" x14ac:dyDescent="0.3">
      <c r="B2018" s="109">
        <v>40659</v>
      </c>
      <c r="C2018" s="27">
        <v>93.063361999999998</v>
      </c>
      <c r="D2018" s="27">
        <f t="shared" si="62"/>
        <v>2.1841506864213489E-2</v>
      </c>
      <c r="E2018" s="114">
        <f t="shared" si="63"/>
        <v>1.9923698645035407E-2</v>
      </c>
      <c r="F2018" s="27">
        <v>4.88</v>
      </c>
      <c r="G2018" s="27">
        <v>-3.68</v>
      </c>
      <c r="H2018" s="27">
        <v>2.88</v>
      </c>
      <c r="I2018" s="110">
        <v>0.70000000000000007</v>
      </c>
    </row>
    <row r="2019" spans="2:9" x14ac:dyDescent="0.3">
      <c r="B2019" s="109">
        <v>40658</v>
      </c>
      <c r="C2019" s="27">
        <v>91.074164999999994</v>
      </c>
      <c r="D2019" s="27">
        <f t="shared" si="62"/>
        <v>-4.1534028984823945E-2</v>
      </c>
      <c r="E2019" s="114">
        <f t="shared" si="63"/>
        <v>-4.3451837204002031E-2</v>
      </c>
      <c r="F2019" s="27">
        <v>-8.26</v>
      </c>
      <c r="G2019" s="27">
        <v>3.45</v>
      </c>
      <c r="H2019" s="27">
        <v>-3.75</v>
      </c>
      <c r="I2019" s="110">
        <v>0.70000000000000007</v>
      </c>
    </row>
    <row r="2020" spans="2:9" x14ac:dyDescent="0.3">
      <c r="B2020" s="109">
        <v>40657</v>
      </c>
      <c r="C2020" s="27">
        <v>95.020759999999996</v>
      </c>
      <c r="D2020" s="27">
        <f t="shared" si="62"/>
        <v>-5.7446093493308537E-3</v>
      </c>
      <c r="E2020" s="114">
        <f t="shared" si="63"/>
        <v>-7.6624175685089356E-3</v>
      </c>
      <c r="F2020" s="27">
        <v>0.11</v>
      </c>
      <c r="G2020" s="27">
        <v>-0.9</v>
      </c>
      <c r="H2020" s="27">
        <v>0.95</v>
      </c>
      <c r="I2020" s="110">
        <v>0.70000000000000007</v>
      </c>
    </row>
    <row r="2021" spans="2:9" x14ac:dyDescent="0.3">
      <c r="B2021" s="109">
        <v>40656</v>
      </c>
      <c r="C2021" s="27">
        <v>95.569771000000003</v>
      </c>
      <c r="D2021" s="27">
        <f t="shared" si="62"/>
        <v>3.134096996550273E-2</v>
      </c>
      <c r="E2021" s="114">
        <f t="shared" si="63"/>
        <v>2.9423161746324648E-2</v>
      </c>
      <c r="F2021" s="27">
        <v>1.7</v>
      </c>
      <c r="G2021" s="27">
        <v>-1.1499999999999999</v>
      </c>
      <c r="H2021" s="27">
        <v>0.63</v>
      </c>
      <c r="I2021" s="110">
        <v>0.70000000000000007</v>
      </c>
    </row>
    <row r="2022" spans="2:9" x14ac:dyDescent="0.3">
      <c r="B2022" s="109">
        <v>40655</v>
      </c>
      <c r="C2022" s="27">
        <v>92.665543</v>
      </c>
      <c r="D2022" s="27">
        <f t="shared" si="62"/>
        <v>9.5352670061055189E-3</v>
      </c>
      <c r="E2022" s="114">
        <f t="shared" si="63"/>
        <v>7.617458786927437E-3</v>
      </c>
      <c r="F2022" s="27">
        <v>-0.32</v>
      </c>
      <c r="G2022" s="27">
        <v>-1.05</v>
      </c>
      <c r="H2022" s="27">
        <v>-0.76</v>
      </c>
      <c r="I2022" s="110">
        <v>0.70000000000000007</v>
      </c>
    </row>
    <row r="2023" spans="2:9" x14ac:dyDescent="0.3">
      <c r="B2023" s="109">
        <v>40654</v>
      </c>
      <c r="C2023" s="27">
        <v>91.790298000000007</v>
      </c>
      <c r="D2023" s="27">
        <f t="shared" si="62"/>
        <v>-7.3140783387246611E-3</v>
      </c>
      <c r="E2023" s="114">
        <f t="shared" si="63"/>
        <v>-9.231886557902743E-3</v>
      </c>
      <c r="F2023" s="27">
        <v>-1.55</v>
      </c>
      <c r="G2023" s="27">
        <v>0.11</v>
      </c>
      <c r="H2023" s="27">
        <v>0.16</v>
      </c>
      <c r="I2023" s="110">
        <v>0.70000000000000007</v>
      </c>
    </row>
    <row r="2024" spans="2:9" x14ac:dyDescent="0.3">
      <c r="B2024" s="109">
        <v>40653</v>
      </c>
      <c r="C2024" s="27">
        <v>92.466605999999999</v>
      </c>
      <c r="D2024" s="27">
        <f t="shared" si="62"/>
        <v>-2.2213022418019368E-2</v>
      </c>
      <c r="E2024" s="114">
        <f t="shared" si="63"/>
        <v>-2.413083063719745E-2</v>
      </c>
      <c r="F2024" s="27">
        <v>-3.93</v>
      </c>
      <c r="G2024" s="27">
        <v>0.34</v>
      </c>
      <c r="H2024" s="27">
        <v>-3.36</v>
      </c>
      <c r="I2024" s="110">
        <v>0.70000000000000007</v>
      </c>
    </row>
    <row r="2025" spans="2:9" x14ac:dyDescent="0.3">
      <c r="B2025" s="109">
        <v>40652</v>
      </c>
      <c r="C2025" s="27">
        <v>94.567229999999995</v>
      </c>
      <c r="D2025" s="27">
        <f t="shared" si="62"/>
        <v>3.2400925827762883E-2</v>
      </c>
      <c r="E2025" s="114">
        <f t="shared" si="63"/>
        <v>3.0483117608584801E-2</v>
      </c>
      <c r="F2025" s="27">
        <v>4.2699999999999996</v>
      </c>
      <c r="G2025" s="27">
        <v>-1.98</v>
      </c>
      <c r="H2025" s="27">
        <v>3.64</v>
      </c>
      <c r="I2025" s="110">
        <v>0.70000000000000007</v>
      </c>
    </row>
    <row r="2026" spans="2:9" x14ac:dyDescent="0.3">
      <c r="B2026" s="109">
        <v>40651</v>
      </c>
      <c r="C2026" s="27">
        <v>91.599327000000002</v>
      </c>
      <c r="D2026" s="27">
        <f t="shared" si="62"/>
        <v>3.274421908156433E-2</v>
      </c>
      <c r="E2026" s="114">
        <f t="shared" si="63"/>
        <v>3.0826410862386248E-2</v>
      </c>
      <c r="F2026" s="27">
        <v>4.41</v>
      </c>
      <c r="G2026" s="27">
        <v>1.07</v>
      </c>
      <c r="H2026" s="27">
        <v>4.8</v>
      </c>
      <c r="I2026" s="110">
        <v>0.70000000000000007</v>
      </c>
    </row>
    <row r="2027" spans="2:9" x14ac:dyDescent="0.3">
      <c r="B2027" s="109">
        <v>40650</v>
      </c>
      <c r="C2027" s="27">
        <v>88.695076</v>
      </c>
      <c r="D2027" s="27">
        <f t="shared" si="62"/>
        <v>-3.9465756498935245E-2</v>
      </c>
      <c r="E2027" s="114">
        <f t="shared" si="63"/>
        <v>-4.138356471811333E-2</v>
      </c>
      <c r="F2027" s="27">
        <v>-4.5999999999999996</v>
      </c>
      <c r="G2027" s="27">
        <v>0.59</v>
      </c>
      <c r="H2027" s="27">
        <v>-2.12</v>
      </c>
      <c r="I2027" s="110">
        <v>0.70000000000000007</v>
      </c>
    </row>
    <row r="2028" spans="2:9" x14ac:dyDescent="0.3">
      <c r="B2028" s="109">
        <v>40649</v>
      </c>
      <c r="C2028" s="27">
        <v>92.339316999999994</v>
      </c>
      <c r="D2028" s="27">
        <f t="shared" si="62"/>
        <v>7.4659847880456098E-3</v>
      </c>
      <c r="E2028" s="114">
        <f t="shared" si="63"/>
        <v>5.5481765688675279E-3</v>
      </c>
      <c r="F2028" s="27">
        <v>1.65</v>
      </c>
      <c r="G2028" s="27">
        <v>0.27</v>
      </c>
      <c r="H2028" s="27">
        <v>1.96</v>
      </c>
      <c r="I2028" s="110">
        <v>0.70000000000000007</v>
      </c>
    </row>
    <row r="2029" spans="2:9" x14ac:dyDescent="0.3">
      <c r="B2029" s="109">
        <v>40648</v>
      </c>
      <c r="C2029" s="27">
        <v>91.655022000000002</v>
      </c>
      <c r="D2029" s="27">
        <f t="shared" si="62"/>
        <v>-3.177270053281378E-2</v>
      </c>
      <c r="E2029" s="114">
        <f t="shared" si="63"/>
        <v>-3.3690508751991866E-2</v>
      </c>
      <c r="F2029" s="27">
        <v>-4.45</v>
      </c>
      <c r="G2029" s="27">
        <v>1.47</v>
      </c>
      <c r="H2029" s="27">
        <v>-2.2200000000000002</v>
      </c>
      <c r="I2029" s="110">
        <v>0.70000000000000007</v>
      </c>
    </row>
    <row r="2030" spans="2:9" x14ac:dyDescent="0.3">
      <c r="B2030" s="109">
        <v>40647</v>
      </c>
      <c r="C2030" s="27">
        <v>94.662711999999999</v>
      </c>
      <c r="D2030" s="27">
        <f t="shared" si="62"/>
        <v>-1.9294388546466923E-3</v>
      </c>
      <c r="E2030" s="114">
        <f t="shared" si="63"/>
        <v>-3.8472470738247747E-3</v>
      </c>
      <c r="F2030" s="27">
        <v>0.28999999999999998</v>
      </c>
      <c r="G2030" s="27">
        <v>-0.18</v>
      </c>
      <c r="H2030" s="27">
        <v>-0.22</v>
      </c>
      <c r="I2030" s="110">
        <v>0.70000000000000007</v>
      </c>
    </row>
    <row r="2031" spans="2:9" x14ac:dyDescent="0.3">
      <c r="B2031" s="109">
        <v>40646</v>
      </c>
      <c r="C2031" s="27">
        <v>94.845710999999994</v>
      </c>
      <c r="D2031" s="27">
        <f t="shared" si="62"/>
        <v>9.8272721206809077E-3</v>
      </c>
      <c r="E2031" s="114">
        <f t="shared" si="63"/>
        <v>7.9094639015028258E-3</v>
      </c>
      <c r="F2031" s="27">
        <v>1.22</v>
      </c>
      <c r="G2031" s="27">
        <v>-0.95</v>
      </c>
      <c r="H2031" s="27">
        <v>0.18</v>
      </c>
      <c r="I2031" s="110">
        <v>0.70000000000000007</v>
      </c>
    </row>
    <row r="2032" spans="2:9" x14ac:dyDescent="0.3">
      <c r="B2032" s="109">
        <v>40645</v>
      </c>
      <c r="C2032" s="27">
        <v>93.922707000000003</v>
      </c>
      <c r="D2032" s="27">
        <f t="shared" si="62"/>
        <v>2.6077445857457304E-2</v>
      </c>
      <c r="E2032" s="114">
        <f t="shared" si="63"/>
        <v>2.4159637638279222E-2</v>
      </c>
      <c r="F2032" s="27">
        <v>0.7</v>
      </c>
      <c r="G2032" s="27">
        <v>0.42</v>
      </c>
      <c r="H2032" s="27">
        <v>-0.8</v>
      </c>
      <c r="I2032" s="110">
        <v>0.70000000000000007</v>
      </c>
    </row>
    <row r="2033" spans="2:9" x14ac:dyDescent="0.3">
      <c r="B2033" s="109">
        <v>40644</v>
      </c>
      <c r="C2033" s="27">
        <v>91.535690000000002</v>
      </c>
      <c r="D2033" s="27">
        <f t="shared" si="62"/>
        <v>-1.9183042798613936E-2</v>
      </c>
      <c r="E2033" s="114">
        <f t="shared" si="63"/>
        <v>-2.1100851017792018E-2</v>
      </c>
      <c r="F2033" s="27">
        <v>-3.41</v>
      </c>
      <c r="G2033" s="27">
        <v>0.57999999999999996</v>
      </c>
      <c r="H2033" s="27">
        <v>-0.69</v>
      </c>
      <c r="I2033" s="110">
        <v>0.70000000000000007</v>
      </c>
    </row>
    <row r="2034" spans="2:9" x14ac:dyDescent="0.3">
      <c r="B2034" s="109">
        <v>40643</v>
      </c>
      <c r="C2034" s="27">
        <v>93.325965999999994</v>
      </c>
      <c r="D2034" s="27">
        <f t="shared" si="62"/>
        <v>2.5890086883554098E-2</v>
      </c>
      <c r="E2034" s="114">
        <f t="shared" si="63"/>
        <v>2.3972278664376016E-2</v>
      </c>
      <c r="F2034" s="27">
        <v>1.76</v>
      </c>
      <c r="G2034" s="27">
        <v>-0.56000000000000005</v>
      </c>
      <c r="H2034" s="27">
        <v>2.1800000000000002</v>
      </c>
      <c r="I2034" s="110">
        <v>0.70000000000000007</v>
      </c>
    </row>
    <row r="2035" spans="2:9" x14ac:dyDescent="0.3">
      <c r="B2035" s="109">
        <v>40642</v>
      </c>
      <c r="C2035" s="27">
        <v>90.970725999999999</v>
      </c>
      <c r="D2035" s="27">
        <f t="shared" si="62"/>
        <v>-5.8263553034811899E-3</v>
      </c>
      <c r="E2035" s="114">
        <f t="shared" si="63"/>
        <v>-7.7441635226592719E-3</v>
      </c>
      <c r="F2035" s="27">
        <v>0.42</v>
      </c>
      <c r="G2035" s="27">
        <v>-0.83</v>
      </c>
      <c r="H2035" s="27">
        <v>1.58</v>
      </c>
      <c r="I2035" s="110">
        <v>0.70000000000000007</v>
      </c>
    </row>
    <row r="2036" spans="2:9" x14ac:dyDescent="0.3">
      <c r="B2036" s="109">
        <v>40641</v>
      </c>
      <c r="C2036" s="27">
        <v>91.503860000000003</v>
      </c>
      <c r="D2036" s="27">
        <f t="shared" si="62"/>
        <v>-2.8223551830085736E-2</v>
      </c>
      <c r="E2036" s="114">
        <f t="shared" si="63"/>
        <v>-3.0141360049263818E-2</v>
      </c>
      <c r="F2036" s="27">
        <v>-2.9</v>
      </c>
      <c r="G2036" s="27">
        <v>0.21</v>
      </c>
      <c r="H2036" s="27">
        <v>-0.49</v>
      </c>
      <c r="I2036" s="110">
        <v>0.70000000000000007</v>
      </c>
    </row>
    <row r="2037" spans="2:9" x14ac:dyDescent="0.3">
      <c r="B2037" s="109">
        <v>40640</v>
      </c>
      <c r="C2037" s="27">
        <v>94.161429999999996</v>
      </c>
      <c r="D2037" s="27">
        <f t="shared" si="62"/>
        <v>-5.9129368605337351E-4</v>
      </c>
      <c r="E2037" s="114">
        <f t="shared" si="63"/>
        <v>-2.5091019052314559E-3</v>
      </c>
      <c r="F2037" s="27">
        <v>-0.23</v>
      </c>
      <c r="G2037" s="27">
        <v>0.54</v>
      </c>
      <c r="H2037" s="27">
        <v>1.65</v>
      </c>
      <c r="I2037" s="110">
        <v>0.70000000000000007</v>
      </c>
    </row>
    <row r="2038" spans="2:9" x14ac:dyDescent="0.3">
      <c r="B2038" s="109">
        <v>40639</v>
      </c>
      <c r="C2038" s="27">
        <v>94.217140000000001</v>
      </c>
      <c r="D2038" s="27">
        <f t="shared" si="62"/>
        <v>-2.7273339316406742E-2</v>
      </c>
      <c r="E2038" s="114">
        <f t="shared" si="63"/>
        <v>-2.9191147535584824E-2</v>
      </c>
      <c r="F2038" s="27">
        <v>-0.44</v>
      </c>
      <c r="G2038" s="27">
        <v>0.3</v>
      </c>
      <c r="H2038" s="27">
        <v>2.0499999999999998</v>
      </c>
      <c r="I2038" s="110">
        <v>0.70000000000000007</v>
      </c>
    </row>
    <row r="2039" spans="2:9" x14ac:dyDescent="0.3">
      <c r="B2039" s="109">
        <v>40638</v>
      </c>
      <c r="C2039" s="27">
        <v>96.858802999999995</v>
      </c>
      <c r="D2039" s="27">
        <f t="shared" si="62"/>
        <v>-2.2876976269861626E-2</v>
      </c>
      <c r="E2039" s="114">
        <f t="shared" si="63"/>
        <v>-2.4520811886299981E-2</v>
      </c>
      <c r="F2039" s="27">
        <v>-1.25</v>
      </c>
      <c r="G2039" s="27">
        <v>0.23</v>
      </c>
      <c r="H2039" s="27">
        <v>0.64</v>
      </c>
      <c r="I2039" s="110">
        <v>0.6</v>
      </c>
    </row>
    <row r="2040" spans="2:9" x14ac:dyDescent="0.3">
      <c r="B2040" s="109">
        <v>40637</v>
      </c>
      <c r="C2040" s="27">
        <v>99.126518000000004</v>
      </c>
      <c r="D2040" s="27">
        <f t="shared" si="62"/>
        <v>9.7261650314566239E-3</v>
      </c>
      <c r="E2040" s="114">
        <f t="shared" si="63"/>
        <v>8.0823294150182672E-3</v>
      </c>
      <c r="F2040" s="27">
        <v>1.51</v>
      </c>
      <c r="G2040" s="27">
        <v>0.15</v>
      </c>
      <c r="H2040" s="27">
        <v>1.79</v>
      </c>
      <c r="I2040" s="110">
        <v>0.6</v>
      </c>
    </row>
    <row r="2041" spans="2:9" x14ac:dyDescent="0.3">
      <c r="B2041" s="109">
        <v>40636</v>
      </c>
      <c r="C2041" s="27">
        <v>98.171683999999999</v>
      </c>
      <c r="D2041" s="27">
        <f t="shared" si="62"/>
        <v>7.183587807917835E-3</v>
      </c>
      <c r="E2041" s="114">
        <f t="shared" si="63"/>
        <v>5.5397521914794792E-3</v>
      </c>
      <c r="F2041" s="27">
        <v>0.88</v>
      </c>
      <c r="G2041" s="27">
        <v>0.27</v>
      </c>
      <c r="H2041" s="27">
        <v>0.28999999999999998</v>
      </c>
      <c r="I2041" s="110">
        <v>0.6</v>
      </c>
    </row>
    <row r="2042" spans="2:9" x14ac:dyDescent="0.3">
      <c r="B2042" s="109">
        <v>40635</v>
      </c>
      <c r="C2042" s="27">
        <v>97.471489000000005</v>
      </c>
      <c r="D2042" s="27">
        <f t="shared" si="62"/>
        <v>-2.9299928121423457E-3</v>
      </c>
      <c r="E2042" s="114">
        <f t="shared" si="63"/>
        <v>-4.5738284285807016E-3</v>
      </c>
      <c r="F2042" s="27">
        <v>0.33</v>
      </c>
      <c r="G2042" s="27">
        <v>-0.2</v>
      </c>
      <c r="H2042" s="27">
        <v>0.14000000000000001</v>
      </c>
      <c r="I2042" s="110">
        <v>0.6</v>
      </c>
    </row>
    <row r="2043" spans="2:9" x14ac:dyDescent="0.3">
      <c r="B2043" s="109">
        <v>40634</v>
      </c>
      <c r="C2043" s="27">
        <v>97.757919000000001</v>
      </c>
      <c r="D2043" s="27">
        <f t="shared" si="62"/>
        <v>-1.6569308879068156E-2</v>
      </c>
      <c r="E2043" s="114">
        <f t="shared" si="63"/>
        <v>-1.8213144495506511E-2</v>
      </c>
      <c r="F2043" s="27">
        <v>-1.92</v>
      </c>
      <c r="G2043" s="27">
        <v>-0.12</v>
      </c>
      <c r="H2043" s="27">
        <v>-0.52</v>
      </c>
      <c r="I2043" s="110">
        <v>0.6</v>
      </c>
    </row>
    <row r="2044" spans="2:9" x14ac:dyDescent="0.3">
      <c r="B2044" s="109">
        <v>40633</v>
      </c>
      <c r="C2044" s="27">
        <v>99.404990999999995</v>
      </c>
      <c r="D2044" s="27">
        <f t="shared" si="62"/>
        <v>1.5773589344747041E-2</v>
      </c>
      <c r="E2044" s="114">
        <f t="shared" si="63"/>
        <v>1.4129753728308684E-2</v>
      </c>
      <c r="F2044" s="27">
        <v>1.1399999999999999</v>
      </c>
      <c r="G2044" s="27">
        <v>0.43</v>
      </c>
      <c r="H2044" s="27">
        <v>1.03</v>
      </c>
      <c r="I2044" s="110">
        <v>0.6</v>
      </c>
    </row>
    <row r="2045" spans="2:9" x14ac:dyDescent="0.3">
      <c r="B2045" s="109">
        <v>40632</v>
      </c>
      <c r="C2045" s="27">
        <v>97.861366000000004</v>
      </c>
      <c r="D2045" s="27">
        <f t="shared" si="62"/>
        <v>3.9181807229391463E-3</v>
      </c>
      <c r="E2045" s="114">
        <f t="shared" si="63"/>
        <v>2.2743451065007905E-3</v>
      </c>
      <c r="F2045" s="27">
        <v>0.12</v>
      </c>
      <c r="G2045" s="27">
        <v>-0.9</v>
      </c>
      <c r="H2045" s="27">
        <v>-0.46</v>
      </c>
      <c r="I2045" s="110">
        <v>0.6</v>
      </c>
    </row>
    <row r="2046" spans="2:9" x14ac:dyDescent="0.3">
      <c r="B2046" s="109">
        <v>40631</v>
      </c>
      <c r="C2046" s="27">
        <v>97.479423999999995</v>
      </c>
      <c r="D2046" s="27">
        <f t="shared" si="62"/>
        <v>-4.0829891200644397E-4</v>
      </c>
      <c r="E2046" s="114">
        <f t="shared" si="63"/>
        <v>-2.0521345284447998E-3</v>
      </c>
      <c r="F2046" s="27">
        <v>0.54</v>
      </c>
      <c r="G2046" s="27">
        <v>-0.65</v>
      </c>
      <c r="H2046" s="27">
        <v>-7.0000000000000007E-2</v>
      </c>
      <c r="I2046" s="110">
        <v>0.6</v>
      </c>
    </row>
    <row r="2047" spans="2:9" x14ac:dyDescent="0.3">
      <c r="B2047" s="109">
        <v>40630</v>
      </c>
      <c r="C2047" s="27">
        <v>97.519240999999994</v>
      </c>
      <c r="D2047" s="27">
        <f t="shared" si="62"/>
        <v>-1.6293214286939306E-2</v>
      </c>
      <c r="E2047" s="114">
        <f t="shared" si="63"/>
        <v>-1.7937049903377661E-2</v>
      </c>
      <c r="F2047" s="27">
        <v>-1</v>
      </c>
      <c r="G2047" s="27">
        <v>-0.55000000000000004</v>
      </c>
      <c r="H2047" s="27">
        <v>-1.24</v>
      </c>
      <c r="I2047" s="110">
        <v>0.6</v>
      </c>
    </row>
    <row r="2048" spans="2:9" x14ac:dyDescent="0.3">
      <c r="B2048" s="109">
        <v>40629</v>
      </c>
      <c r="C2048" s="27">
        <v>99.134460000000004</v>
      </c>
      <c r="D2048" s="27">
        <f t="shared" si="62"/>
        <v>-1.400767201393005E-2</v>
      </c>
      <c r="E2048" s="114">
        <f t="shared" si="63"/>
        <v>-1.5651507630368405E-2</v>
      </c>
      <c r="F2048" s="27">
        <v>-1.45</v>
      </c>
      <c r="G2048" s="27">
        <v>0.28000000000000003</v>
      </c>
      <c r="H2048" s="27">
        <v>-0.9</v>
      </c>
      <c r="I2048" s="110">
        <v>0.6</v>
      </c>
    </row>
    <row r="2049" spans="2:9" x14ac:dyDescent="0.3">
      <c r="B2049" s="109">
        <v>40628</v>
      </c>
      <c r="C2049" s="27">
        <v>100.54283100000001</v>
      </c>
      <c r="D2049" s="27">
        <f t="shared" si="62"/>
        <v>-4.5691307124418046E-3</v>
      </c>
      <c r="E2049" s="114">
        <f t="shared" si="63"/>
        <v>-6.2129663288801604E-3</v>
      </c>
      <c r="F2049" s="27">
        <v>0.38</v>
      </c>
      <c r="G2049" s="27">
        <v>-0.37</v>
      </c>
      <c r="H2049" s="27">
        <v>1.07</v>
      </c>
      <c r="I2049" s="110">
        <v>0.6</v>
      </c>
    </row>
    <row r="2050" spans="2:9" x14ac:dyDescent="0.3">
      <c r="B2050" s="109">
        <v>40627</v>
      </c>
      <c r="C2050" s="27">
        <v>101.004333</v>
      </c>
      <c r="D2050" s="27">
        <f t="shared" si="62"/>
        <v>9.061916380128654E-3</v>
      </c>
      <c r="E2050" s="114">
        <f t="shared" si="63"/>
        <v>7.4180807636902981E-3</v>
      </c>
      <c r="F2050" s="27">
        <v>0.63</v>
      </c>
      <c r="G2050" s="27">
        <v>0.09</v>
      </c>
      <c r="H2050" s="27">
        <v>1.29</v>
      </c>
      <c r="I2050" s="110">
        <v>0.6</v>
      </c>
    </row>
    <row r="2051" spans="2:9" x14ac:dyDescent="0.3">
      <c r="B2051" s="109">
        <v>40626</v>
      </c>
      <c r="C2051" s="27">
        <v>100.09726000000001</v>
      </c>
      <c r="D2051" s="27">
        <f t="shared" si="62"/>
        <v>4.6321232035877458E-3</v>
      </c>
      <c r="E2051" s="114">
        <f t="shared" si="63"/>
        <v>2.9882875871493899E-3</v>
      </c>
      <c r="F2051" s="27">
        <v>-0.15</v>
      </c>
      <c r="G2051" s="27">
        <v>0.76</v>
      </c>
      <c r="H2051" s="27">
        <v>-2.0299999999999998</v>
      </c>
      <c r="I2051" s="110">
        <v>0.6</v>
      </c>
    </row>
    <row r="2052" spans="2:9" x14ac:dyDescent="0.3">
      <c r="B2052" s="109">
        <v>40625</v>
      </c>
      <c r="C2052" s="27">
        <v>99.635734999999997</v>
      </c>
      <c r="D2052" s="27">
        <f t="shared" ref="D2052:D2115" si="64">C2052/C2053-1</f>
        <v>-1.0900611855236941E-2</v>
      </c>
      <c r="E2052" s="114">
        <f t="shared" ref="E2052:E2115" si="65">D2052-I2052/365</f>
        <v>-1.2544447471675298E-2</v>
      </c>
      <c r="F2052" s="27">
        <v>-1.05</v>
      </c>
      <c r="G2052" s="27">
        <v>0.98</v>
      </c>
      <c r="H2052" s="27">
        <v>-1.94</v>
      </c>
      <c r="I2052" s="110">
        <v>0.6</v>
      </c>
    </row>
    <row r="2053" spans="2:9" x14ac:dyDescent="0.3">
      <c r="B2053" s="109">
        <v>40624</v>
      </c>
      <c r="C2053" s="27">
        <v>100.733795</v>
      </c>
      <c r="D2053" s="27">
        <f t="shared" si="64"/>
        <v>-1.7157013306449143E-2</v>
      </c>
      <c r="E2053" s="114">
        <f t="shared" si="65"/>
        <v>-1.8800848922887498E-2</v>
      </c>
      <c r="F2053" s="27">
        <v>0.83</v>
      </c>
      <c r="G2053" s="27">
        <v>1.37</v>
      </c>
      <c r="H2053" s="27">
        <v>1.2</v>
      </c>
      <c r="I2053" s="110">
        <v>0.6</v>
      </c>
    </row>
    <row r="2054" spans="2:9" x14ac:dyDescent="0.3">
      <c r="B2054" s="109">
        <v>40623</v>
      </c>
      <c r="C2054" s="27">
        <v>102.492256</v>
      </c>
      <c r="D2054" s="27">
        <f t="shared" si="64"/>
        <v>-1.8596613436673293E-3</v>
      </c>
      <c r="E2054" s="114">
        <f t="shared" si="65"/>
        <v>-3.5034969601056851E-3</v>
      </c>
      <c r="F2054" s="27">
        <v>2.2799999999999998</v>
      </c>
      <c r="G2054" s="27">
        <v>0.57999999999999996</v>
      </c>
      <c r="H2054" s="27">
        <v>1.37</v>
      </c>
      <c r="I2054" s="110">
        <v>0.6</v>
      </c>
    </row>
    <row r="2055" spans="2:9" x14ac:dyDescent="0.3">
      <c r="B2055" s="109">
        <v>40622</v>
      </c>
      <c r="C2055" s="27">
        <v>102.683212</v>
      </c>
      <c r="D2055" s="27">
        <f t="shared" si="64"/>
        <v>-8.5172099172503568E-4</v>
      </c>
      <c r="E2055" s="114">
        <f t="shared" si="65"/>
        <v>-2.4955566081633915E-3</v>
      </c>
      <c r="F2055" s="27">
        <v>-1.73</v>
      </c>
      <c r="G2055" s="27">
        <v>0.62</v>
      </c>
      <c r="H2055" s="27">
        <v>-1.72</v>
      </c>
      <c r="I2055" s="110">
        <v>0.6</v>
      </c>
    </row>
    <row r="2056" spans="2:9" x14ac:dyDescent="0.3">
      <c r="B2056" s="109">
        <v>40621</v>
      </c>
      <c r="C2056" s="27">
        <v>102.77074399999999</v>
      </c>
      <c r="D2056" s="27">
        <f t="shared" si="64"/>
        <v>6.154178691943013E-3</v>
      </c>
      <c r="E2056" s="114">
        <f t="shared" si="65"/>
        <v>4.5103430755046572E-3</v>
      </c>
      <c r="F2056" s="27">
        <v>0.5</v>
      </c>
      <c r="G2056" s="27">
        <v>0.53</v>
      </c>
      <c r="H2056" s="27">
        <v>-1.1499999999999999</v>
      </c>
      <c r="I2056" s="110">
        <v>0.6</v>
      </c>
    </row>
    <row r="2057" spans="2:9" x14ac:dyDescent="0.3">
      <c r="B2057" s="109">
        <v>40620</v>
      </c>
      <c r="C2057" s="27">
        <v>102.142143</v>
      </c>
      <c r="D2057" s="27">
        <f t="shared" si="64"/>
        <v>1.0269629313006234E-2</v>
      </c>
      <c r="E2057" s="114">
        <f t="shared" si="65"/>
        <v>8.6257936965678777E-3</v>
      </c>
      <c r="F2057" s="27">
        <v>2.65</v>
      </c>
      <c r="G2057" s="27">
        <v>-0.57999999999999996</v>
      </c>
      <c r="H2057" s="27">
        <v>1.69</v>
      </c>
      <c r="I2057" s="110">
        <v>0.6</v>
      </c>
    </row>
    <row r="2058" spans="2:9" x14ac:dyDescent="0.3">
      <c r="B2058" s="109">
        <v>40619</v>
      </c>
      <c r="C2058" s="27">
        <v>101.103844</v>
      </c>
      <c r="D2058" s="27">
        <f t="shared" si="64"/>
        <v>7.2645019452715065E-3</v>
      </c>
      <c r="E2058" s="114">
        <f t="shared" si="65"/>
        <v>5.6206663288331507E-3</v>
      </c>
      <c r="F2058" s="27">
        <v>-1.0900000000000001</v>
      </c>
      <c r="G2058" s="27">
        <v>-0.22</v>
      </c>
      <c r="H2058" s="27">
        <v>0.49</v>
      </c>
      <c r="I2058" s="110">
        <v>0.6</v>
      </c>
    </row>
    <row r="2059" spans="2:9" x14ac:dyDescent="0.3">
      <c r="B2059" s="109">
        <v>40618</v>
      </c>
      <c r="C2059" s="27">
        <v>100.374672</v>
      </c>
      <c r="D2059" s="27">
        <f t="shared" si="64"/>
        <v>-1.0470142427404183E-2</v>
      </c>
      <c r="E2059" s="114">
        <f t="shared" si="65"/>
        <v>-1.211397804384254E-2</v>
      </c>
      <c r="F2059" s="27">
        <v>-0.47</v>
      </c>
      <c r="G2059" s="27">
        <v>0.67</v>
      </c>
      <c r="H2059" s="27">
        <v>0.85</v>
      </c>
      <c r="I2059" s="110">
        <v>0.6</v>
      </c>
    </row>
    <row r="2060" spans="2:9" x14ac:dyDescent="0.3">
      <c r="B2060" s="109">
        <v>40617</v>
      </c>
      <c r="C2060" s="27">
        <v>101.436729</v>
      </c>
      <c r="D2060" s="27">
        <f t="shared" si="64"/>
        <v>-6.8293454460457426E-3</v>
      </c>
      <c r="E2060" s="114">
        <f t="shared" si="65"/>
        <v>-8.7471536652238245E-3</v>
      </c>
      <c r="F2060" s="27">
        <v>-1.1599999999999999</v>
      </c>
      <c r="G2060" s="27">
        <v>0.62</v>
      </c>
      <c r="H2060" s="27">
        <v>0.36</v>
      </c>
      <c r="I2060" s="110">
        <v>0.70000000000000007</v>
      </c>
    </row>
    <row r="2061" spans="2:9" x14ac:dyDescent="0.3">
      <c r="B2061" s="109">
        <v>40616</v>
      </c>
      <c r="C2061" s="27">
        <v>102.13423899999999</v>
      </c>
      <c r="D2061" s="27">
        <f t="shared" si="64"/>
        <v>9.4000468240187374E-3</v>
      </c>
      <c r="E2061" s="114">
        <f t="shared" si="65"/>
        <v>7.4822386048406554E-3</v>
      </c>
      <c r="F2061" s="27">
        <v>1.58</v>
      </c>
      <c r="G2061" s="27">
        <v>-1.36</v>
      </c>
      <c r="H2061" s="27">
        <v>-0.17</v>
      </c>
      <c r="I2061" s="110">
        <v>0.70000000000000007</v>
      </c>
    </row>
    <row r="2062" spans="2:9" x14ac:dyDescent="0.3">
      <c r="B2062" s="109">
        <v>40615</v>
      </c>
      <c r="C2062" s="27">
        <v>101.18311300000001</v>
      </c>
      <c r="D2062" s="27">
        <f t="shared" si="64"/>
        <v>1.1168369803695954E-2</v>
      </c>
      <c r="E2062" s="114">
        <f t="shared" si="65"/>
        <v>9.2505615845178725E-3</v>
      </c>
      <c r="F2062" s="27">
        <v>2.27</v>
      </c>
      <c r="G2062" s="27">
        <v>-0.3</v>
      </c>
      <c r="H2062" s="27">
        <v>3.19</v>
      </c>
      <c r="I2062" s="110">
        <v>0.70000000000000007</v>
      </c>
    </row>
    <row r="2063" spans="2:9" x14ac:dyDescent="0.3">
      <c r="B2063" s="109">
        <v>40614</v>
      </c>
      <c r="C2063" s="27">
        <v>100.065544</v>
      </c>
      <c r="D2063" s="27">
        <f t="shared" si="64"/>
        <v>-1.7739171898303097E-2</v>
      </c>
      <c r="E2063" s="114">
        <f t="shared" si="65"/>
        <v>-1.9656980117481179E-2</v>
      </c>
      <c r="F2063" s="27">
        <v>-1.76</v>
      </c>
      <c r="G2063" s="27">
        <v>0.04</v>
      </c>
      <c r="H2063" s="27">
        <v>-1.38</v>
      </c>
      <c r="I2063" s="110">
        <v>0.70000000000000007</v>
      </c>
    </row>
    <row r="2064" spans="2:9" x14ac:dyDescent="0.3">
      <c r="B2064" s="109">
        <v>40613</v>
      </c>
      <c r="C2064" s="27">
        <v>101.872681</v>
      </c>
      <c r="D2064" s="27">
        <f t="shared" si="64"/>
        <v>-1.1307646759059153E-2</v>
      </c>
      <c r="E2064" s="114">
        <f t="shared" si="65"/>
        <v>-1.3225454978237235E-2</v>
      </c>
      <c r="F2064" s="27">
        <v>0.47</v>
      </c>
      <c r="G2064" s="27">
        <v>0.89</v>
      </c>
      <c r="H2064" s="27">
        <v>-1</v>
      </c>
      <c r="I2064" s="110">
        <v>0.70000000000000007</v>
      </c>
    </row>
    <row r="2065" spans="2:9" x14ac:dyDescent="0.3">
      <c r="B2065" s="109">
        <v>40612</v>
      </c>
      <c r="C2065" s="27">
        <v>103.037796</v>
      </c>
      <c r="D2065" s="27">
        <f t="shared" si="64"/>
        <v>3.706067157924986E-3</v>
      </c>
      <c r="E2065" s="114">
        <f t="shared" si="65"/>
        <v>1.7882589387469036E-3</v>
      </c>
      <c r="F2065" s="27">
        <v>-2.31</v>
      </c>
      <c r="G2065" s="27">
        <v>0.52</v>
      </c>
      <c r="H2065" s="27">
        <v>-2.87</v>
      </c>
      <c r="I2065" s="110">
        <v>0.70000000000000007</v>
      </c>
    </row>
    <row r="2066" spans="2:9" x14ac:dyDescent="0.3">
      <c r="B2066" s="109">
        <v>40611</v>
      </c>
      <c r="C2066" s="27">
        <v>102.657341</v>
      </c>
      <c r="D2066" s="27">
        <f t="shared" si="64"/>
        <v>-3.692382938781047E-3</v>
      </c>
      <c r="E2066" s="114">
        <f t="shared" si="65"/>
        <v>-5.6101911579591289E-3</v>
      </c>
      <c r="F2066" s="27">
        <v>0.32</v>
      </c>
      <c r="G2066" s="27">
        <v>0.05</v>
      </c>
      <c r="H2066" s="27">
        <v>1.6</v>
      </c>
      <c r="I2066" s="110">
        <v>0.70000000000000007</v>
      </c>
    </row>
    <row r="2067" spans="2:9" x14ac:dyDescent="0.3">
      <c r="B2067" s="109">
        <v>40610</v>
      </c>
      <c r="C2067" s="27">
        <v>103.037796</v>
      </c>
      <c r="D2067" s="27">
        <f t="shared" si="64"/>
        <v>1.0415107880398455E-2</v>
      </c>
      <c r="E2067" s="114">
        <f t="shared" si="65"/>
        <v>8.4972996612203734E-3</v>
      </c>
      <c r="F2067" s="27">
        <v>1.37</v>
      </c>
      <c r="G2067" s="27">
        <v>0.93</v>
      </c>
      <c r="H2067" s="27">
        <v>3.2</v>
      </c>
      <c r="I2067" s="110">
        <v>0.70000000000000007</v>
      </c>
    </row>
    <row r="2068" spans="2:9" x14ac:dyDescent="0.3">
      <c r="B2068" s="109">
        <v>40609</v>
      </c>
      <c r="C2068" s="27">
        <v>101.975708</v>
      </c>
      <c r="D2068" s="27">
        <f t="shared" si="64"/>
        <v>-9.4694355910066585E-3</v>
      </c>
      <c r="E2068" s="114">
        <f t="shared" si="65"/>
        <v>-1.138724381018474E-2</v>
      </c>
      <c r="F2068" s="27">
        <v>0.16</v>
      </c>
      <c r="G2068" s="27">
        <v>0.31</v>
      </c>
      <c r="H2068" s="27">
        <v>-0.56999999999999995</v>
      </c>
      <c r="I2068" s="110">
        <v>0.70000000000000007</v>
      </c>
    </row>
    <row r="2069" spans="2:9" x14ac:dyDescent="0.3">
      <c r="B2069" s="109">
        <v>40608</v>
      </c>
      <c r="C2069" s="27">
        <v>102.950592</v>
      </c>
      <c r="D2069" s="27">
        <f t="shared" si="64"/>
        <v>2.6635897749686999E-2</v>
      </c>
      <c r="E2069" s="114">
        <f t="shared" si="65"/>
        <v>2.4718089530508917E-2</v>
      </c>
      <c r="F2069" s="27">
        <v>-0.08</v>
      </c>
      <c r="G2069" s="27">
        <v>-0.77</v>
      </c>
      <c r="H2069" s="27">
        <v>1.08</v>
      </c>
      <c r="I2069" s="110">
        <v>0.70000000000000007</v>
      </c>
    </row>
    <row r="2070" spans="2:9" x14ac:dyDescent="0.3">
      <c r="B2070" s="109">
        <v>40607</v>
      </c>
      <c r="C2070" s="27">
        <v>100.279556</v>
      </c>
      <c r="D2070" s="27">
        <f t="shared" si="64"/>
        <v>4.6056182186817729E-3</v>
      </c>
      <c r="E2070" s="114">
        <f t="shared" si="65"/>
        <v>2.6878099995036905E-3</v>
      </c>
      <c r="F2070" s="27">
        <v>1.1299999999999999</v>
      </c>
      <c r="G2070" s="27">
        <v>-0.09</v>
      </c>
      <c r="H2070" s="27">
        <v>4.13</v>
      </c>
      <c r="I2070" s="110">
        <v>0.70000000000000007</v>
      </c>
    </row>
    <row r="2071" spans="2:9" x14ac:dyDescent="0.3">
      <c r="B2071" s="109">
        <v>40606</v>
      </c>
      <c r="C2071" s="27">
        <v>99.819823999999997</v>
      </c>
      <c r="D2071" s="27">
        <f t="shared" si="64"/>
        <v>2.2239891102892484E-2</v>
      </c>
      <c r="E2071" s="114">
        <f t="shared" si="65"/>
        <v>2.0322082883714402E-2</v>
      </c>
      <c r="F2071" s="27">
        <v>2.52</v>
      </c>
      <c r="G2071" s="27">
        <v>0.02</v>
      </c>
      <c r="H2071" s="27">
        <v>4.76</v>
      </c>
      <c r="I2071" s="110">
        <v>0.70000000000000007</v>
      </c>
    </row>
    <row r="2072" spans="2:9" x14ac:dyDescent="0.3">
      <c r="B2072" s="109">
        <v>40605</v>
      </c>
      <c r="C2072" s="27">
        <v>97.648139999999998</v>
      </c>
      <c r="D2072" s="27">
        <f t="shared" si="64"/>
        <v>1.3658522427069331E-2</v>
      </c>
      <c r="E2072" s="114">
        <f t="shared" si="65"/>
        <v>1.1740714207891249E-2</v>
      </c>
      <c r="F2072" s="27">
        <v>-0.96</v>
      </c>
      <c r="G2072" s="27">
        <v>1.1599999999999999</v>
      </c>
      <c r="H2072" s="27">
        <v>-1.1599999999999999</v>
      </c>
      <c r="I2072" s="110">
        <v>0.70000000000000007</v>
      </c>
    </row>
    <row r="2073" spans="2:9" x14ac:dyDescent="0.3">
      <c r="B2073" s="109">
        <v>40604</v>
      </c>
      <c r="C2073" s="27">
        <v>96.332381999999996</v>
      </c>
      <c r="D2073" s="27">
        <f t="shared" si="64"/>
        <v>-4.7498489804904676E-3</v>
      </c>
      <c r="E2073" s="114">
        <f t="shared" si="65"/>
        <v>-6.6676571996685495E-3</v>
      </c>
      <c r="F2073" s="27">
        <v>-0.93</v>
      </c>
      <c r="G2073" s="27">
        <v>-0.1</v>
      </c>
      <c r="H2073" s="27">
        <v>-2.4500000000000002</v>
      </c>
      <c r="I2073" s="110">
        <v>0.70000000000000007</v>
      </c>
    </row>
    <row r="2074" spans="2:9" x14ac:dyDescent="0.3">
      <c r="B2074" s="109">
        <v>40603</v>
      </c>
      <c r="C2074" s="27">
        <v>96.79213</v>
      </c>
      <c r="D2074" s="27">
        <f t="shared" si="64"/>
        <v>-8.6052278735112564E-3</v>
      </c>
      <c r="E2074" s="114">
        <f t="shared" si="65"/>
        <v>-1.0523036092689338E-2</v>
      </c>
      <c r="F2074" s="27">
        <v>-0.88</v>
      </c>
      <c r="G2074" s="27">
        <v>1.47</v>
      </c>
      <c r="H2074" s="27">
        <v>-1.0900000000000001</v>
      </c>
      <c r="I2074" s="110">
        <v>0.70000000000000007</v>
      </c>
    </row>
    <row r="2075" spans="2:9" x14ac:dyDescent="0.3">
      <c r="B2075" s="109">
        <v>40602</v>
      </c>
      <c r="C2075" s="27">
        <v>97.632277999999999</v>
      </c>
      <c r="D2075" s="27">
        <f t="shared" si="64"/>
        <v>2.3089843457283488E-2</v>
      </c>
      <c r="E2075" s="114">
        <f t="shared" si="65"/>
        <v>2.1172035238105406E-2</v>
      </c>
      <c r="F2075" s="27">
        <v>0.65</v>
      </c>
      <c r="G2075" s="27">
        <v>-0.02</v>
      </c>
      <c r="H2075" s="27">
        <v>-1.22</v>
      </c>
      <c r="I2075" s="110">
        <v>0.70000000000000007</v>
      </c>
    </row>
    <row r="2076" spans="2:9" x14ac:dyDescent="0.3">
      <c r="B2076" s="109">
        <v>40601</v>
      </c>
      <c r="C2076" s="27">
        <v>95.428841000000006</v>
      </c>
      <c r="D2076" s="27">
        <f t="shared" si="64"/>
        <v>-2.8091748682881779E-2</v>
      </c>
      <c r="E2076" s="114">
        <f t="shared" si="65"/>
        <v>-3.0009556902059861E-2</v>
      </c>
      <c r="F2076" s="27">
        <v>-2.06</v>
      </c>
      <c r="G2076" s="27">
        <v>-0.08</v>
      </c>
      <c r="H2076" s="27">
        <v>-1.34</v>
      </c>
      <c r="I2076" s="110">
        <v>0.70000000000000007</v>
      </c>
    </row>
    <row r="2077" spans="2:9" x14ac:dyDescent="0.3">
      <c r="B2077" s="109">
        <v>40600</v>
      </c>
      <c r="C2077" s="27">
        <v>98.187088000000003</v>
      </c>
      <c r="D2077" s="27">
        <f t="shared" si="64"/>
        <v>1.9588380410018313E-2</v>
      </c>
      <c r="E2077" s="114">
        <f t="shared" si="65"/>
        <v>1.7670572190840231E-2</v>
      </c>
      <c r="F2077" s="27">
        <v>1.84</v>
      </c>
      <c r="G2077" s="27">
        <v>0.98</v>
      </c>
      <c r="H2077" s="27">
        <v>2.38</v>
      </c>
      <c r="I2077" s="110">
        <v>0.70000000000000007</v>
      </c>
    </row>
    <row r="2078" spans="2:9" x14ac:dyDescent="0.3">
      <c r="B2078" s="109">
        <v>40599</v>
      </c>
      <c r="C2078" s="27">
        <v>96.300713000000002</v>
      </c>
      <c r="D2078" s="27">
        <f t="shared" si="64"/>
        <v>1.6396400104699671E-2</v>
      </c>
      <c r="E2078" s="114">
        <f t="shared" si="65"/>
        <v>1.4478591885521589E-2</v>
      </c>
      <c r="F2078" s="27">
        <v>-0.81</v>
      </c>
      <c r="G2078" s="27">
        <v>0.11</v>
      </c>
      <c r="H2078" s="27">
        <v>-1.1000000000000001</v>
      </c>
      <c r="I2078" s="110">
        <v>0.70000000000000007</v>
      </c>
    </row>
    <row r="2079" spans="2:9" x14ac:dyDescent="0.3">
      <c r="B2079" s="109">
        <v>40598</v>
      </c>
      <c r="C2079" s="27">
        <v>94.747200000000007</v>
      </c>
      <c r="D2079" s="27">
        <f t="shared" si="64"/>
        <v>3.6942548686278442E-3</v>
      </c>
      <c r="E2079" s="114">
        <f t="shared" si="65"/>
        <v>1.7764466494497619E-3</v>
      </c>
      <c r="F2079" s="27">
        <v>-0.15</v>
      </c>
      <c r="G2079" s="27">
        <v>-0.68</v>
      </c>
      <c r="H2079" s="27">
        <v>-0.16</v>
      </c>
      <c r="I2079" s="110">
        <v>0.70000000000000007</v>
      </c>
    </row>
    <row r="2080" spans="2:9" x14ac:dyDescent="0.3">
      <c r="B2080" s="109">
        <v>40597</v>
      </c>
      <c r="C2080" s="27">
        <v>94.398467999999994</v>
      </c>
      <c r="D2080" s="27">
        <f t="shared" si="64"/>
        <v>-1.4254248702293415E-3</v>
      </c>
      <c r="E2080" s="114">
        <f t="shared" si="65"/>
        <v>-3.3432330894074239E-3</v>
      </c>
      <c r="F2080" s="27">
        <v>-2</v>
      </c>
      <c r="G2080" s="27">
        <v>-0.88</v>
      </c>
      <c r="H2080" s="27">
        <v>0.14000000000000001</v>
      </c>
      <c r="I2080" s="110">
        <v>0.70000000000000007</v>
      </c>
    </row>
    <row r="2081" spans="2:9" x14ac:dyDescent="0.3">
      <c r="B2081" s="109">
        <v>40596</v>
      </c>
      <c r="C2081" s="27">
        <v>94.533218000000005</v>
      </c>
      <c r="D2081" s="27">
        <f t="shared" si="64"/>
        <v>6.2430824473549418E-3</v>
      </c>
      <c r="E2081" s="114">
        <f t="shared" si="65"/>
        <v>4.3252742281768598E-3</v>
      </c>
      <c r="F2081" s="27">
        <v>0.28999999999999998</v>
      </c>
      <c r="G2081" s="27">
        <v>-0.45</v>
      </c>
      <c r="H2081" s="27">
        <v>0.28999999999999998</v>
      </c>
      <c r="I2081" s="110">
        <v>0.70000000000000007</v>
      </c>
    </row>
    <row r="2082" spans="2:9" x14ac:dyDescent="0.3">
      <c r="B2082" s="109">
        <v>40595</v>
      </c>
      <c r="C2082" s="27">
        <v>93.946701000000004</v>
      </c>
      <c r="D2082" s="27">
        <f t="shared" si="64"/>
        <v>-1.2661393886678529E-2</v>
      </c>
      <c r="E2082" s="114">
        <f t="shared" si="65"/>
        <v>-1.4853174708596338E-2</v>
      </c>
      <c r="F2082" s="27">
        <v>-7.0000000000000007E-2</v>
      </c>
      <c r="G2082" s="27">
        <v>-1.22</v>
      </c>
      <c r="H2082" s="27">
        <v>0.31</v>
      </c>
      <c r="I2082" s="110">
        <v>0.8</v>
      </c>
    </row>
    <row r="2083" spans="2:9" x14ac:dyDescent="0.3">
      <c r="B2083" s="109">
        <v>40594</v>
      </c>
      <c r="C2083" s="27">
        <v>95.151450999999994</v>
      </c>
      <c r="D2083" s="27">
        <f t="shared" si="64"/>
        <v>-8.9158507811046839E-3</v>
      </c>
      <c r="E2083" s="114">
        <f t="shared" si="65"/>
        <v>-1.1107631603022493E-2</v>
      </c>
      <c r="F2083" s="27">
        <v>-0.37</v>
      </c>
      <c r="G2083" s="27">
        <v>0.24</v>
      </c>
      <c r="H2083" s="27">
        <v>-0.41</v>
      </c>
      <c r="I2083" s="110">
        <v>0.8</v>
      </c>
    </row>
    <row r="2084" spans="2:9" x14ac:dyDescent="0.3">
      <c r="B2084" s="109">
        <v>40593</v>
      </c>
      <c r="C2084" s="27">
        <v>96.007439000000005</v>
      </c>
      <c r="D2084" s="27">
        <f t="shared" si="64"/>
        <v>-2.7693212771232156E-2</v>
      </c>
      <c r="E2084" s="114">
        <f t="shared" si="65"/>
        <v>-2.9884993593149965E-2</v>
      </c>
      <c r="F2084" s="27">
        <v>-2.83</v>
      </c>
      <c r="G2084" s="27">
        <v>0.56000000000000005</v>
      </c>
      <c r="H2084" s="27">
        <v>0.11</v>
      </c>
      <c r="I2084" s="110">
        <v>0.8</v>
      </c>
    </row>
    <row r="2085" spans="2:9" x14ac:dyDescent="0.3">
      <c r="B2085" s="109">
        <v>40592</v>
      </c>
      <c r="C2085" s="27">
        <v>98.741919999999993</v>
      </c>
      <c r="D2085" s="27">
        <f t="shared" si="64"/>
        <v>9.0716784431303932E-3</v>
      </c>
      <c r="E2085" s="114">
        <f t="shared" si="65"/>
        <v>6.8798976212125842E-3</v>
      </c>
      <c r="F2085" s="27">
        <v>0.64</v>
      </c>
      <c r="G2085" s="27">
        <v>0.36</v>
      </c>
      <c r="H2085" s="27">
        <v>-0.45</v>
      </c>
      <c r="I2085" s="110">
        <v>0.8</v>
      </c>
    </row>
    <row r="2086" spans="2:9" x14ac:dyDescent="0.3">
      <c r="B2086" s="109">
        <v>40591</v>
      </c>
      <c r="C2086" s="27">
        <v>97.854218000000003</v>
      </c>
      <c r="D2086" s="27">
        <f t="shared" si="64"/>
        <v>0</v>
      </c>
      <c r="E2086" s="114">
        <f t="shared" si="65"/>
        <v>-2.1917808219178085E-3</v>
      </c>
      <c r="F2086" s="27">
        <v>-0.54</v>
      </c>
      <c r="G2086" s="27">
        <v>-1.1599999999999999</v>
      </c>
      <c r="H2086" s="27">
        <v>0.28000000000000003</v>
      </c>
      <c r="I2086" s="110">
        <v>0.8</v>
      </c>
    </row>
    <row r="2087" spans="2:9" x14ac:dyDescent="0.3">
      <c r="B2087" s="109">
        <v>40590</v>
      </c>
      <c r="C2087" s="27">
        <v>97.854218000000003</v>
      </c>
      <c r="D2087" s="27">
        <f t="shared" si="64"/>
        <v>5.8662965375309017E-3</v>
      </c>
      <c r="E2087" s="114">
        <f t="shared" si="65"/>
        <v>3.6745157156130932E-3</v>
      </c>
      <c r="F2087" s="27">
        <v>-0.16</v>
      </c>
      <c r="G2087" s="27">
        <v>-0.61</v>
      </c>
      <c r="H2087" s="27">
        <v>-0.3</v>
      </c>
      <c r="I2087" s="110">
        <v>0.8</v>
      </c>
    </row>
    <row r="2088" spans="2:9" x14ac:dyDescent="0.3">
      <c r="B2088" s="109">
        <v>40589</v>
      </c>
      <c r="C2088" s="27">
        <v>97.283524</v>
      </c>
      <c r="D2088" s="27">
        <f t="shared" si="64"/>
        <v>-1.823697025986426E-2</v>
      </c>
      <c r="E2088" s="114">
        <f t="shared" si="65"/>
        <v>-2.0428751081782069E-2</v>
      </c>
      <c r="F2088" s="27">
        <v>-1.79</v>
      </c>
      <c r="G2088" s="27">
        <v>0.35</v>
      </c>
      <c r="H2088" s="27">
        <v>7.0000000000000007E-2</v>
      </c>
      <c r="I2088" s="110">
        <v>0.8</v>
      </c>
    </row>
    <row r="2089" spans="2:9" x14ac:dyDescent="0.3">
      <c r="B2089" s="109">
        <v>40588</v>
      </c>
      <c r="C2089" s="27">
        <v>99.090637000000001</v>
      </c>
      <c r="D2089" s="27">
        <f t="shared" si="64"/>
        <v>6.9262954911646357E-3</v>
      </c>
      <c r="E2089" s="114">
        <f t="shared" si="65"/>
        <v>4.7345146692468268E-3</v>
      </c>
      <c r="F2089" s="27">
        <v>0.34</v>
      </c>
      <c r="G2089" s="27">
        <v>0.49</v>
      </c>
      <c r="H2089" s="27">
        <v>-0.56999999999999995</v>
      </c>
      <c r="I2089" s="110">
        <v>0.8</v>
      </c>
    </row>
    <row r="2090" spans="2:9" x14ac:dyDescent="0.3">
      <c r="B2090" s="109">
        <v>40587</v>
      </c>
      <c r="C2090" s="27">
        <v>98.409026999999995</v>
      </c>
      <c r="D2090" s="27">
        <f t="shared" si="64"/>
        <v>-7.5140531792158294E-3</v>
      </c>
      <c r="E2090" s="114">
        <f t="shared" si="65"/>
        <v>-9.7058340011336383E-3</v>
      </c>
      <c r="F2090" s="27">
        <v>-0.96</v>
      </c>
      <c r="G2090" s="27">
        <v>0.2</v>
      </c>
      <c r="H2090" s="27">
        <v>0.26</v>
      </c>
      <c r="I2090" s="110">
        <v>0.8</v>
      </c>
    </row>
    <row r="2091" spans="2:9" x14ac:dyDescent="0.3">
      <c r="B2091" s="109">
        <v>40586</v>
      </c>
      <c r="C2091" s="27">
        <v>99.154076000000003</v>
      </c>
      <c r="D2091" s="27">
        <f t="shared" si="64"/>
        <v>-1.2705966808489233E-2</v>
      </c>
      <c r="E2091" s="114">
        <f t="shared" si="65"/>
        <v>-1.4897747630407042E-2</v>
      </c>
      <c r="F2091" s="27">
        <v>-0.55000000000000004</v>
      </c>
      <c r="G2091" s="27">
        <v>0.15</v>
      </c>
      <c r="H2091" s="27">
        <v>-0.25</v>
      </c>
      <c r="I2091" s="110">
        <v>0.8</v>
      </c>
    </row>
    <row r="2092" spans="2:9" x14ac:dyDescent="0.3">
      <c r="B2092" s="109">
        <v>40585</v>
      </c>
      <c r="C2092" s="27">
        <v>100.430138</v>
      </c>
      <c r="D2092" s="27">
        <f t="shared" si="64"/>
        <v>4.4389379125471251E-3</v>
      </c>
      <c r="E2092" s="114">
        <f t="shared" si="65"/>
        <v>2.2471570906293166E-3</v>
      </c>
      <c r="F2092" s="27">
        <v>0.15</v>
      </c>
      <c r="G2092" s="27">
        <v>0.88</v>
      </c>
      <c r="H2092" s="27">
        <v>-0.2</v>
      </c>
      <c r="I2092" s="110">
        <v>0.8</v>
      </c>
    </row>
    <row r="2093" spans="2:9" x14ac:dyDescent="0.3">
      <c r="B2093" s="109">
        <v>40584</v>
      </c>
      <c r="C2093" s="27">
        <v>99.986305000000002</v>
      </c>
      <c r="D2093" s="27">
        <f t="shared" si="64"/>
        <v>1.8570917964654932E-2</v>
      </c>
      <c r="E2093" s="114">
        <f t="shared" si="65"/>
        <v>1.6379137142737123E-2</v>
      </c>
      <c r="F2093" s="27">
        <v>1.56</v>
      </c>
      <c r="G2093" s="27">
        <v>0.27</v>
      </c>
      <c r="H2093" s="27">
        <v>-0.35</v>
      </c>
      <c r="I2093" s="110">
        <v>0.8</v>
      </c>
    </row>
    <row r="2094" spans="2:9" x14ac:dyDescent="0.3">
      <c r="B2094" s="109">
        <v>40583</v>
      </c>
      <c r="C2094" s="27">
        <v>98.163321999999994</v>
      </c>
      <c r="D2094" s="27">
        <f t="shared" si="64"/>
        <v>4.8681943865658273E-3</v>
      </c>
      <c r="E2094" s="114">
        <f t="shared" si="65"/>
        <v>2.6764135646480188E-3</v>
      </c>
      <c r="F2094" s="27">
        <v>0.31</v>
      </c>
      <c r="G2094" s="27">
        <v>-0.01</v>
      </c>
      <c r="H2094" s="27">
        <v>-0.05</v>
      </c>
      <c r="I2094" s="110">
        <v>0.8</v>
      </c>
    </row>
    <row r="2095" spans="2:9" x14ac:dyDescent="0.3">
      <c r="B2095" s="109">
        <v>40582</v>
      </c>
      <c r="C2095" s="27">
        <v>97.687759</v>
      </c>
      <c r="D2095" s="27">
        <f t="shared" si="64"/>
        <v>-2.1359134033335891E-2</v>
      </c>
      <c r="E2095" s="114">
        <f t="shared" si="65"/>
        <v>-2.35509148552537E-2</v>
      </c>
      <c r="F2095" s="27">
        <v>-1.66</v>
      </c>
      <c r="G2095" s="27">
        <v>-0.14000000000000001</v>
      </c>
      <c r="H2095" s="27">
        <v>-0.14000000000000001</v>
      </c>
      <c r="I2095" s="110">
        <v>0.8</v>
      </c>
    </row>
    <row r="2096" spans="2:9" x14ac:dyDescent="0.3">
      <c r="B2096" s="109">
        <v>40581</v>
      </c>
      <c r="C2096" s="27">
        <v>99.819823999999997</v>
      </c>
      <c r="D2096" s="27">
        <f t="shared" si="64"/>
        <v>6.3554804249998931E-4</v>
      </c>
      <c r="E2096" s="114">
        <f t="shared" si="65"/>
        <v>-1.5562327794178192E-3</v>
      </c>
      <c r="F2096" s="27">
        <v>-0.31</v>
      </c>
      <c r="G2096" s="27">
        <v>0</v>
      </c>
      <c r="H2096" s="27">
        <v>-0.23</v>
      </c>
      <c r="I2096" s="110">
        <v>0.8</v>
      </c>
    </row>
    <row r="2097" spans="2:9" x14ac:dyDescent="0.3">
      <c r="B2097" s="109">
        <v>40580</v>
      </c>
      <c r="C2097" s="27">
        <v>99.756423999999996</v>
      </c>
      <c r="D2097" s="27">
        <f t="shared" si="64"/>
        <v>7.3632654281254872E-3</v>
      </c>
      <c r="E2097" s="114">
        <f t="shared" si="65"/>
        <v>5.1714846062076783E-3</v>
      </c>
      <c r="F2097" s="27">
        <v>-0.03</v>
      </c>
      <c r="G2097" s="27">
        <v>-0.54</v>
      </c>
      <c r="H2097" s="27">
        <v>-0.24</v>
      </c>
      <c r="I2097" s="110">
        <v>0.8</v>
      </c>
    </row>
    <row r="2098" spans="2:9" x14ac:dyDescent="0.3">
      <c r="B2098" s="109">
        <v>40579</v>
      </c>
      <c r="C2098" s="27">
        <v>99.027259999999998</v>
      </c>
      <c r="D2098" s="27">
        <f t="shared" si="64"/>
        <v>-2.7477100223177731E-2</v>
      </c>
      <c r="E2098" s="114">
        <f t="shared" si="65"/>
        <v>-2.966888104509554E-2</v>
      </c>
      <c r="F2098" s="27">
        <v>-2.9</v>
      </c>
      <c r="G2098" s="27">
        <v>0.17</v>
      </c>
      <c r="H2098" s="27">
        <v>-0.03</v>
      </c>
      <c r="I2098" s="110">
        <v>0.8</v>
      </c>
    </row>
    <row r="2099" spans="2:9" x14ac:dyDescent="0.3">
      <c r="B2099" s="109">
        <v>40578</v>
      </c>
      <c r="C2099" s="27">
        <v>101.825119</v>
      </c>
      <c r="D2099" s="27">
        <f t="shared" si="64"/>
        <v>7.2128223715273165E-3</v>
      </c>
      <c r="E2099" s="114">
        <f t="shared" si="65"/>
        <v>5.0210415496095076E-3</v>
      </c>
      <c r="F2099" s="27">
        <v>1.95</v>
      </c>
      <c r="G2099" s="27">
        <v>0.33</v>
      </c>
      <c r="H2099" s="27">
        <v>-0.09</v>
      </c>
      <c r="I2099" s="110">
        <v>0.8</v>
      </c>
    </row>
    <row r="2100" spans="2:9" x14ac:dyDescent="0.3">
      <c r="B2100" s="109">
        <v>40577</v>
      </c>
      <c r="C2100" s="27">
        <v>101.095932</v>
      </c>
      <c r="D2100" s="27">
        <f t="shared" si="64"/>
        <v>-2.2685043955738005E-3</v>
      </c>
      <c r="E2100" s="114">
        <f t="shared" si="65"/>
        <v>-4.4602852174916094E-3</v>
      </c>
      <c r="F2100" s="27">
        <v>0.02</v>
      </c>
      <c r="G2100" s="27">
        <v>0.7</v>
      </c>
      <c r="H2100" s="27">
        <v>-0.74</v>
      </c>
      <c r="I2100" s="110">
        <v>0.8</v>
      </c>
    </row>
    <row r="2101" spans="2:9" x14ac:dyDescent="0.3">
      <c r="B2101" s="109">
        <v>40576</v>
      </c>
      <c r="C2101" s="27">
        <v>101.32579</v>
      </c>
      <c r="D2101" s="27">
        <f t="shared" si="64"/>
        <v>3.7691398311876512E-3</v>
      </c>
      <c r="E2101" s="114">
        <f t="shared" si="65"/>
        <v>1.5773590092698427E-3</v>
      </c>
      <c r="F2101" s="27">
        <v>-0.46</v>
      </c>
      <c r="G2101" s="27">
        <v>0.28000000000000003</v>
      </c>
      <c r="H2101" s="27">
        <v>0.02</v>
      </c>
      <c r="I2101" s="110">
        <v>0.8</v>
      </c>
    </row>
    <row r="2102" spans="2:9" x14ac:dyDescent="0.3">
      <c r="B2102" s="109">
        <v>40575</v>
      </c>
      <c r="C2102" s="27">
        <v>100.945313</v>
      </c>
      <c r="D2102" s="27">
        <f t="shared" si="64"/>
        <v>-1.5993120619607448E-2</v>
      </c>
      <c r="E2102" s="114">
        <f t="shared" si="65"/>
        <v>-1.8184901441525257E-2</v>
      </c>
      <c r="F2102" s="27">
        <v>-0.98</v>
      </c>
      <c r="G2102" s="27">
        <v>0.16</v>
      </c>
      <c r="H2102" s="27">
        <v>0.25</v>
      </c>
      <c r="I2102" s="110">
        <v>0.8</v>
      </c>
    </row>
    <row r="2103" spans="2:9" x14ac:dyDescent="0.3">
      <c r="B2103" s="109">
        <v>40574</v>
      </c>
      <c r="C2103" s="27">
        <v>102.585983</v>
      </c>
      <c r="D2103" s="27">
        <f t="shared" si="64"/>
        <v>-2.1591518578994995E-3</v>
      </c>
      <c r="E2103" s="114">
        <f t="shared" si="65"/>
        <v>-4.3509326798173084E-3</v>
      </c>
      <c r="F2103" s="27">
        <v>0.28999999999999998</v>
      </c>
      <c r="G2103" s="27">
        <v>0.26</v>
      </c>
      <c r="H2103" s="27">
        <v>0</v>
      </c>
      <c r="I2103" s="110">
        <v>0.8</v>
      </c>
    </row>
    <row r="2104" spans="2:9" x14ac:dyDescent="0.3">
      <c r="B2104" s="109">
        <v>40573</v>
      </c>
      <c r="C2104" s="27">
        <v>102.80796100000001</v>
      </c>
      <c r="D2104" s="27">
        <f t="shared" si="64"/>
        <v>1.3126504001479411E-3</v>
      </c>
      <c r="E2104" s="114">
        <f t="shared" si="65"/>
        <v>-8.791304217698674E-4</v>
      </c>
      <c r="F2104" s="27">
        <v>0.61</v>
      </c>
      <c r="G2104" s="27">
        <v>0.28000000000000003</v>
      </c>
      <c r="H2104" s="27">
        <v>-0.25</v>
      </c>
      <c r="I2104" s="110">
        <v>0.8</v>
      </c>
    </row>
    <row r="2105" spans="2:9" x14ac:dyDescent="0.3">
      <c r="B2105" s="109">
        <v>40572</v>
      </c>
      <c r="C2105" s="27">
        <v>102.673187</v>
      </c>
      <c r="D2105" s="27">
        <f t="shared" si="64"/>
        <v>1.7436135964291832E-2</v>
      </c>
      <c r="E2105" s="114">
        <f t="shared" si="65"/>
        <v>1.5244355142374023E-2</v>
      </c>
      <c r="F2105" s="27">
        <v>0.49</v>
      </c>
      <c r="G2105" s="27">
        <v>-0.06</v>
      </c>
      <c r="H2105" s="27">
        <v>-7.0000000000000007E-2</v>
      </c>
      <c r="I2105" s="110">
        <v>0.8</v>
      </c>
    </row>
    <row r="2106" spans="2:9" x14ac:dyDescent="0.3">
      <c r="B2106" s="109">
        <v>40571</v>
      </c>
      <c r="C2106" s="27">
        <v>100.91364299999999</v>
      </c>
      <c r="D2106" s="27">
        <f t="shared" si="64"/>
        <v>2.5121175239139149E-2</v>
      </c>
      <c r="E2106" s="114">
        <f t="shared" si="65"/>
        <v>2.292939441722134E-2</v>
      </c>
      <c r="F2106" s="27">
        <v>0.72</v>
      </c>
      <c r="G2106" s="27">
        <v>0.56999999999999995</v>
      </c>
      <c r="H2106" s="27">
        <v>-0.22</v>
      </c>
      <c r="I2106" s="110">
        <v>0.8</v>
      </c>
    </row>
    <row r="2107" spans="2:9" x14ac:dyDescent="0.3">
      <c r="B2107" s="109">
        <v>40570</v>
      </c>
      <c r="C2107" s="27">
        <v>98.440697</v>
      </c>
      <c r="D2107" s="27">
        <f t="shared" si="64"/>
        <v>-4.0097228359993187E-3</v>
      </c>
      <c r="E2107" s="114">
        <f t="shared" si="65"/>
        <v>-6.2015036579171276E-3</v>
      </c>
      <c r="F2107" s="27">
        <v>-1.24</v>
      </c>
      <c r="G2107" s="27">
        <v>0.15</v>
      </c>
      <c r="H2107" s="27">
        <v>-0.37</v>
      </c>
      <c r="I2107" s="110">
        <v>0.8</v>
      </c>
    </row>
    <row r="2108" spans="2:9" x14ac:dyDescent="0.3">
      <c r="B2108" s="109">
        <v>40569</v>
      </c>
      <c r="C2108" s="27">
        <v>98.837006000000002</v>
      </c>
      <c r="D2108" s="27">
        <f t="shared" si="64"/>
        <v>8.7364180176845441E-3</v>
      </c>
      <c r="E2108" s="114">
        <f t="shared" si="65"/>
        <v>6.5446371957667351E-3</v>
      </c>
      <c r="F2108" s="27">
        <v>0.38</v>
      </c>
      <c r="G2108" s="27">
        <v>0.28999999999999998</v>
      </c>
      <c r="H2108" s="27">
        <v>-0.04</v>
      </c>
      <c r="I2108" s="110">
        <v>0.8</v>
      </c>
    </row>
    <row r="2109" spans="2:9" x14ac:dyDescent="0.3">
      <c r="B2109" s="109">
        <v>40568</v>
      </c>
      <c r="C2109" s="27">
        <v>97.981003000000001</v>
      </c>
      <c r="D2109" s="27">
        <f t="shared" si="64"/>
        <v>-1.246225009795654E-2</v>
      </c>
      <c r="E2109" s="114">
        <f t="shared" si="65"/>
        <v>-1.4654030919874349E-2</v>
      </c>
      <c r="F2109" s="27">
        <v>-1.56</v>
      </c>
      <c r="G2109" s="27">
        <v>0.46</v>
      </c>
      <c r="H2109" s="27">
        <v>0.17</v>
      </c>
      <c r="I2109" s="110">
        <v>0.8</v>
      </c>
    </row>
    <row r="2110" spans="2:9" x14ac:dyDescent="0.3">
      <c r="B2110" s="109">
        <v>40567</v>
      </c>
      <c r="C2110" s="27">
        <v>99.217476000000005</v>
      </c>
      <c r="D2110" s="27">
        <f t="shared" si="64"/>
        <v>-1.0356431562122181E-2</v>
      </c>
      <c r="E2110" s="114">
        <f t="shared" si="65"/>
        <v>-1.254821238403999E-2</v>
      </c>
      <c r="F2110" s="27">
        <v>-0.8</v>
      </c>
      <c r="G2110" s="27">
        <v>0.62</v>
      </c>
      <c r="H2110" s="27">
        <v>-0.18</v>
      </c>
      <c r="I2110" s="110">
        <v>0.8</v>
      </c>
    </row>
    <row r="2111" spans="2:9" x14ac:dyDescent="0.3">
      <c r="B2111" s="109">
        <v>40566</v>
      </c>
      <c r="C2111" s="27">
        <v>100.255768</v>
      </c>
      <c r="D2111" s="27">
        <f t="shared" si="64"/>
        <v>-1.0405385998808803E-2</v>
      </c>
      <c r="E2111" s="114">
        <f t="shared" si="65"/>
        <v>-1.2597166820726612E-2</v>
      </c>
      <c r="F2111" s="27">
        <v>-0.02</v>
      </c>
      <c r="G2111" s="27">
        <v>-0.28999999999999998</v>
      </c>
      <c r="H2111" s="27">
        <v>0.23</v>
      </c>
      <c r="I2111" s="110">
        <v>0.8</v>
      </c>
    </row>
    <row r="2112" spans="2:9" x14ac:dyDescent="0.3">
      <c r="B2112" s="109">
        <v>40565</v>
      </c>
      <c r="C2112" s="27">
        <v>101.30993700000001</v>
      </c>
      <c r="D2112" s="27">
        <f t="shared" si="64"/>
        <v>-4.9819390015736209E-3</v>
      </c>
      <c r="E2112" s="114">
        <f t="shared" si="65"/>
        <v>-7.1737198234914298E-3</v>
      </c>
      <c r="F2112" s="27">
        <v>0.1</v>
      </c>
      <c r="G2112" s="27">
        <v>-0.4</v>
      </c>
      <c r="H2112" s="27">
        <v>0.01</v>
      </c>
      <c r="I2112" s="110">
        <v>0.8</v>
      </c>
    </row>
    <row r="2113" spans="2:9" x14ac:dyDescent="0.3">
      <c r="B2113" s="109">
        <v>40564</v>
      </c>
      <c r="C2113" s="27">
        <v>101.817184</v>
      </c>
      <c r="D2113" s="27">
        <f t="shared" si="64"/>
        <v>7.3712985488949556E-3</v>
      </c>
      <c r="E2113" s="114">
        <f t="shared" si="65"/>
        <v>5.1795177269771467E-3</v>
      </c>
      <c r="F2113" s="27">
        <v>1.02</v>
      </c>
      <c r="G2113" s="27">
        <v>-0.08</v>
      </c>
      <c r="H2113" s="27">
        <v>-0.28999999999999998</v>
      </c>
      <c r="I2113" s="110">
        <v>0.8</v>
      </c>
    </row>
    <row r="2114" spans="2:9" x14ac:dyDescent="0.3">
      <c r="B2114" s="109">
        <v>40563</v>
      </c>
      <c r="C2114" s="27">
        <v>101.07215100000001</v>
      </c>
      <c r="D2114" s="27">
        <f t="shared" si="64"/>
        <v>7.4261887139310812E-3</v>
      </c>
      <c r="E2114" s="114">
        <f t="shared" si="65"/>
        <v>5.2344078920132722E-3</v>
      </c>
      <c r="F2114" s="27">
        <v>0.38</v>
      </c>
      <c r="G2114" s="27">
        <v>-0.44</v>
      </c>
      <c r="H2114" s="27">
        <v>0.16</v>
      </c>
      <c r="I2114" s="110">
        <v>0.8</v>
      </c>
    </row>
    <row r="2115" spans="2:9" x14ac:dyDescent="0.3">
      <c r="B2115" s="109">
        <v>40562</v>
      </c>
      <c r="C2115" s="27">
        <v>100.32710299999999</v>
      </c>
      <c r="D2115" s="27">
        <f t="shared" si="64"/>
        <v>1.0699448593281868E-2</v>
      </c>
      <c r="E2115" s="114">
        <f t="shared" si="65"/>
        <v>8.5076677713640594E-3</v>
      </c>
      <c r="F2115" s="27">
        <v>0.09</v>
      </c>
      <c r="G2115" s="27">
        <v>0.66</v>
      </c>
      <c r="H2115" s="27">
        <v>-0.04</v>
      </c>
      <c r="I2115" s="110">
        <v>0.8</v>
      </c>
    </row>
    <row r="2116" spans="2:9" x14ac:dyDescent="0.3">
      <c r="B2116" s="109">
        <v>40561</v>
      </c>
      <c r="C2116" s="27">
        <v>99.265022000000002</v>
      </c>
      <c r="D2116" s="27">
        <f t="shared" ref="D2116:D2179" si="66">C2116/C2117-1</f>
        <v>9.5113511550566354E-3</v>
      </c>
      <c r="E2116" s="114">
        <f t="shared" ref="E2116:E2179" si="67">D2116-I2116/365</f>
        <v>7.3195703331388265E-3</v>
      </c>
      <c r="F2116" s="27">
        <v>1.1000000000000001</v>
      </c>
      <c r="G2116" s="27">
        <v>0.65</v>
      </c>
      <c r="H2116" s="27">
        <v>-0.36</v>
      </c>
      <c r="I2116" s="110">
        <v>0.8</v>
      </c>
    </row>
    <row r="2117" spans="2:9" x14ac:dyDescent="0.3">
      <c r="B2117" s="109">
        <v>40560</v>
      </c>
      <c r="C2117" s="27">
        <v>98.329773000000003</v>
      </c>
      <c r="D2117" s="27">
        <f t="shared" si="66"/>
        <v>-6.8842381984108858E-3</v>
      </c>
      <c r="E2117" s="114">
        <f t="shared" si="67"/>
        <v>-9.0760190203286947E-3</v>
      </c>
      <c r="F2117" s="27">
        <v>-0.54</v>
      </c>
      <c r="G2117" s="27">
        <v>0.65</v>
      </c>
      <c r="H2117" s="27">
        <v>-0.25</v>
      </c>
      <c r="I2117" s="110">
        <v>0.8</v>
      </c>
    </row>
    <row r="2118" spans="2:9" x14ac:dyDescent="0.3">
      <c r="B2118" s="109">
        <v>40559</v>
      </c>
      <c r="C2118" s="27">
        <v>99.011391000000003</v>
      </c>
      <c r="D2118" s="27">
        <f t="shared" si="66"/>
        <v>6.2831391767395051E-3</v>
      </c>
      <c r="E2118" s="114">
        <f t="shared" si="67"/>
        <v>4.0913583548216961E-3</v>
      </c>
      <c r="F2118" s="27">
        <v>0.37</v>
      </c>
      <c r="G2118" s="27">
        <v>0.12</v>
      </c>
      <c r="H2118" s="27">
        <v>-0.2</v>
      </c>
      <c r="I2118" s="110">
        <v>0.8</v>
      </c>
    </row>
    <row r="2119" spans="2:9" x14ac:dyDescent="0.3">
      <c r="B2119" s="109">
        <v>40558</v>
      </c>
      <c r="C2119" s="27">
        <v>98.393173000000004</v>
      </c>
      <c r="D2119" s="27">
        <f t="shared" si="66"/>
        <v>1.4879150346934322E-2</v>
      </c>
      <c r="E2119" s="114">
        <f t="shared" si="67"/>
        <v>1.2687369525016513E-2</v>
      </c>
      <c r="F2119" s="27">
        <v>-1.66</v>
      </c>
      <c r="G2119" s="27">
        <v>0.05</v>
      </c>
      <c r="H2119" s="27">
        <v>-0.19</v>
      </c>
      <c r="I2119" s="110">
        <v>0.8</v>
      </c>
    </row>
    <row r="2120" spans="2:9" x14ac:dyDescent="0.3">
      <c r="B2120" s="109">
        <v>40557</v>
      </c>
      <c r="C2120" s="27">
        <v>96.950630000000004</v>
      </c>
      <c r="D2120" s="27">
        <f t="shared" si="66"/>
        <v>6.4736546150767627E-3</v>
      </c>
      <c r="E2120" s="114">
        <f t="shared" si="67"/>
        <v>4.2818737931589537E-3</v>
      </c>
      <c r="F2120" s="27">
        <v>0.75</v>
      </c>
      <c r="G2120" s="27">
        <v>-0.02</v>
      </c>
      <c r="H2120" s="27">
        <v>0.28999999999999998</v>
      </c>
      <c r="I2120" s="110">
        <v>0.8</v>
      </c>
    </row>
    <row r="2121" spans="2:9" x14ac:dyDescent="0.3">
      <c r="B2121" s="109">
        <v>40556</v>
      </c>
      <c r="C2121" s="27">
        <v>96.327042000000006</v>
      </c>
      <c r="D2121" s="27">
        <f t="shared" si="66"/>
        <v>-9.3359863608536431E-3</v>
      </c>
      <c r="E2121" s="114">
        <f t="shared" si="67"/>
        <v>-1.1527767182771452E-2</v>
      </c>
      <c r="F2121" s="27">
        <v>-0.41</v>
      </c>
      <c r="G2121" s="27">
        <v>0.3</v>
      </c>
      <c r="H2121" s="27">
        <v>-0.12</v>
      </c>
      <c r="I2121" s="110">
        <v>0.8</v>
      </c>
    </row>
    <row r="2122" spans="2:9" x14ac:dyDescent="0.3">
      <c r="B2122" s="109">
        <v>40555</v>
      </c>
      <c r="C2122" s="27">
        <v>97.234825000000001</v>
      </c>
      <c r="D2122" s="27">
        <f t="shared" si="66"/>
        <v>-3.478622725551217E-3</v>
      </c>
      <c r="E2122" s="114">
        <f t="shared" si="67"/>
        <v>-5.6704035474690259E-3</v>
      </c>
      <c r="F2122" s="27">
        <v>0.2</v>
      </c>
      <c r="G2122" s="27">
        <v>-0.74</v>
      </c>
      <c r="H2122" s="27">
        <v>0.02</v>
      </c>
      <c r="I2122" s="110">
        <v>0.8</v>
      </c>
    </row>
    <row r="2123" spans="2:9" x14ac:dyDescent="0.3">
      <c r="B2123" s="109">
        <v>40554</v>
      </c>
      <c r="C2123" s="27">
        <v>97.574248999999995</v>
      </c>
      <c r="D2123" s="27">
        <f t="shared" si="66"/>
        <v>2.410970647787547E-2</v>
      </c>
      <c r="E2123" s="114">
        <f t="shared" si="67"/>
        <v>2.1917925655957661E-2</v>
      </c>
      <c r="F2123" s="27">
        <v>1.66</v>
      </c>
      <c r="G2123" s="27">
        <v>7.0000000000000007E-2</v>
      </c>
      <c r="H2123" s="27">
        <v>0.22</v>
      </c>
      <c r="I2123" s="110">
        <v>0.8</v>
      </c>
    </row>
    <row r="2124" spans="2:9" x14ac:dyDescent="0.3">
      <c r="B2124" s="109">
        <v>40553</v>
      </c>
      <c r="C2124" s="27">
        <v>95.277145000000004</v>
      </c>
      <c r="D2124" s="27">
        <f t="shared" si="66"/>
        <v>-1.750104978848166E-2</v>
      </c>
      <c r="E2124" s="114">
        <f t="shared" si="67"/>
        <v>-1.9692830610399469E-2</v>
      </c>
      <c r="F2124" s="27">
        <v>-0.3</v>
      </c>
      <c r="G2124" s="27">
        <v>-0.12</v>
      </c>
      <c r="H2124" s="27">
        <v>0.09</v>
      </c>
      <c r="I2124" s="110">
        <v>0.8</v>
      </c>
    </row>
    <row r="2125" spans="2:9" x14ac:dyDescent="0.3">
      <c r="B2125" s="109">
        <v>40552</v>
      </c>
      <c r="C2125" s="27">
        <v>96.974297000000007</v>
      </c>
      <c r="D2125" s="27">
        <f t="shared" si="66"/>
        <v>9.5320399111951115E-3</v>
      </c>
      <c r="E2125" s="114">
        <f t="shared" si="67"/>
        <v>7.3402590892773026E-3</v>
      </c>
      <c r="F2125" s="27">
        <v>-0.36</v>
      </c>
      <c r="G2125" s="27">
        <v>-0.42</v>
      </c>
      <c r="H2125" s="27">
        <v>0.34</v>
      </c>
      <c r="I2125" s="110">
        <v>0.8</v>
      </c>
    </row>
    <row r="2126" spans="2:9" x14ac:dyDescent="0.3">
      <c r="B2126" s="109">
        <v>40551</v>
      </c>
      <c r="C2126" s="27">
        <v>96.058661999999998</v>
      </c>
      <c r="D2126" s="27">
        <f t="shared" si="66"/>
        <v>-1.1293417905600012E-2</v>
      </c>
      <c r="E2126" s="114">
        <f t="shared" si="67"/>
        <v>-1.3485198727517821E-2</v>
      </c>
      <c r="F2126" s="27">
        <v>-0.03</v>
      </c>
      <c r="G2126" s="27">
        <v>0.53</v>
      </c>
      <c r="H2126" s="27">
        <v>0.18</v>
      </c>
      <c r="I2126" s="110">
        <v>0.8</v>
      </c>
    </row>
    <row r="2127" spans="2:9" x14ac:dyDescent="0.3">
      <c r="B2127" s="109">
        <v>40550</v>
      </c>
      <c r="C2127" s="27">
        <v>97.155884</v>
      </c>
      <c r="D2127" s="27">
        <f t="shared" si="66"/>
        <v>-8.9377890750326205E-3</v>
      </c>
      <c r="E2127" s="114">
        <f t="shared" si="67"/>
        <v>-1.1129569896950429E-2</v>
      </c>
      <c r="F2127" s="27">
        <v>0.68</v>
      </c>
      <c r="G2127" s="27">
        <v>-0.2</v>
      </c>
      <c r="H2127" s="27">
        <v>0.17</v>
      </c>
      <c r="I2127" s="110">
        <v>0.8</v>
      </c>
    </row>
    <row r="2128" spans="2:9" x14ac:dyDescent="0.3">
      <c r="B2128" s="109">
        <v>40549</v>
      </c>
      <c r="C2128" s="27">
        <v>98.032073999999994</v>
      </c>
      <c r="D2128" s="27">
        <f t="shared" si="66"/>
        <v>4.7735316252208726E-3</v>
      </c>
      <c r="E2128" s="114">
        <f t="shared" si="67"/>
        <v>2.5817508033030641E-3</v>
      </c>
      <c r="F2128" s="27">
        <v>0.66</v>
      </c>
      <c r="G2128" s="27">
        <v>0.53</v>
      </c>
      <c r="H2128" s="27">
        <v>0.37</v>
      </c>
      <c r="I2128" s="110">
        <v>0.8</v>
      </c>
    </row>
    <row r="2129" spans="2:9" x14ac:dyDescent="0.3">
      <c r="B2129" s="109">
        <v>40548</v>
      </c>
      <c r="C2129" s="27">
        <v>97.566338000000002</v>
      </c>
      <c r="D2129" s="27">
        <f t="shared" si="66"/>
        <v>-5.6581755176365878E-4</v>
      </c>
      <c r="E2129" s="114">
        <f t="shared" si="67"/>
        <v>-2.7575983736814673E-3</v>
      </c>
      <c r="F2129" s="27">
        <v>0.26</v>
      </c>
      <c r="G2129" s="27">
        <v>0.2</v>
      </c>
      <c r="H2129" s="27">
        <v>-1.17</v>
      </c>
      <c r="I2129" s="110">
        <v>0.8</v>
      </c>
    </row>
    <row r="2130" spans="2:9" x14ac:dyDescent="0.3">
      <c r="B2130" s="109">
        <v>40547</v>
      </c>
      <c r="C2130" s="27">
        <v>97.621573999999995</v>
      </c>
      <c r="D2130" s="27">
        <f t="shared" si="66"/>
        <v>-5.4689158830369955E-3</v>
      </c>
      <c r="E2130" s="114">
        <f t="shared" si="67"/>
        <v>-7.6606967049548044E-3</v>
      </c>
      <c r="F2130" s="27">
        <v>-0.97</v>
      </c>
      <c r="G2130" s="27">
        <v>-1.08</v>
      </c>
      <c r="H2130" s="27">
        <v>0.28000000000000003</v>
      </c>
      <c r="I2130" s="110">
        <v>0.8</v>
      </c>
    </row>
    <row r="2131" spans="2:9" x14ac:dyDescent="0.3">
      <c r="B2131" s="109">
        <v>40546</v>
      </c>
      <c r="C2131" s="27">
        <v>98.158394000000001</v>
      </c>
      <c r="D2131" s="27">
        <f t="shared" si="66"/>
        <v>-4.0183159605322594E-4</v>
      </c>
      <c r="E2131" s="114">
        <f t="shared" si="67"/>
        <v>-2.5936124179710344E-3</v>
      </c>
      <c r="F2131" s="27">
        <v>-0.17</v>
      </c>
      <c r="G2131" s="27">
        <v>-0.14000000000000001</v>
      </c>
      <c r="H2131" s="27">
        <v>-0.56000000000000005</v>
      </c>
      <c r="I2131" s="110">
        <v>0.8</v>
      </c>
    </row>
    <row r="2132" spans="2:9" x14ac:dyDescent="0.3">
      <c r="B2132" s="109">
        <v>40545</v>
      </c>
      <c r="C2132" s="27">
        <v>98.197852999999995</v>
      </c>
      <c r="D2132" s="27">
        <f t="shared" si="66"/>
        <v>1.0724713286536458E-2</v>
      </c>
      <c r="E2132" s="114">
        <f t="shared" si="67"/>
        <v>8.5329324646186491E-3</v>
      </c>
      <c r="F2132" s="27">
        <v>1.67</v>
      </c>
      <c r="G2132" s="27">
        <v>0.11</v>
      </c>
      <c r="H2132" s="27">
        <v>-0.64</v>
      </c>
      <c r="I2132" s="110">
        <v>0.8</v>
      </c>
    </row>
    <row r="2133" spans="2:9" x14ac:dyDescent="0.3">
      <c r="B2133" s="109">
        <v>40544</v>
      </c>
      <c r="C2133" s="27">
        <v>97.155884</v>
      </c>
      <c r="D2133" s="27">
        <f t="shared" si="66"/>
        <v>2.1665354793897862E-2</v>
      </c>
      <c r="E2133" s="114">
        <f t="shared" si="67"/>
        <v>1.9473573971980053E-2</v>
      </c>
      <c r="F2133" s="27">
        <v>-0.1</v>
      </c>
      <c r="G2133" s="27">
        <v>-0.85</v>
      </c>
      <c r="H2133" s="27">
        <v>0.35</v>
      </c>
      <c r="I2133" s="110">
        <v>0.8</v>
      </c>
    </row>
    <row r="2134" spans="2:9" x14ac:dyDescent="0.3">
      <c r="B2134" s="109">
        <v>40543</v>
      </c>
      <c r="C2134" s="27">
        <v>95.095603999999994</v>
      </c>
      <c r="D2134" s="27">
        <f t="shared" si="66"/>
        <v>2.8164122689760651E-2</v>
      </c>
      <c r="E2134" s="114">
        <f t="shared" si="67"/>
        <v>2.5972341867842842E-2</v>
      </c>
      <c r="F2134" s="27">
        <v>2.27</v>
      </c>
      <c r="G2134" s="27">
        <v>0.48</v>
      </c>
      <c r="H2134" s="27">
        <v>0.15</v>
      </c>
      <c r="I2134" s="110">
        <v>0.8</v>
      </c>
    </row>
    <row r="2135" spans="2:9" x14ac:dyDescent="0.3">
      <c r="B2135" s="109">
        <v>40542</v>
      </c>
      <c r="C2135" s="27">
        <v>92.490684999999999</v>
      </c>
      <c r="D2135" s="27">
        <f t="shared" si="66"/>
        <v>-9.3799226987301143E-4</v>
      </c>
      <c r="E2135" s="114">
        <f t="shared" si="67"/>
        <v>-3.1297730917908199E-3</v>
      </c>
      <c r="F2135" s="27">
        <v>0.46</v>
      </c>
      <c r="G2135" s="27">
        <v>0.28999999999999998</v>
      </c>
      <c r="H2135" s="27">
        <v>0.27</v>
      </c>
      <c r="I2135" s="110">
        <v>0.8</v>
      </c>
    </row>
    <row r="2136" spans="2:9" x14ac:dyDescent="0.3">
      <c r="B2136" s="109">
        <v>40541</v>
      </c>
      <c r="C2136" s="27">
        <v>92.577522000000002</v>
      </c>
      <c r="D2136" s="27">
        <f t="shared" si="66"/>
        <v>1.1034682890716629E-2</v>
      </c>
      <c r="E2136" s="114">
        <f t="shared" si="67"/>
        <v>8.8429020687988205E-3</v>
      </c>
      <c r="F2136" s="27">
        <v>-0.38</v>
      </c>
      <c r="G2136" s="27">
        <v>0.18</v>
      </c>
      <c r="H2136" s="27">
        <v>-0.33</v>
      </c>
      <c r="I2136" s="110">
        <v>0.8</v>
      </c>
    </row>
    <row r="2137" spans="2:9" x14ac:dyDescent="0.3">
      <c r="B2137" s="109">
        <v>40540</v>
      </c>
      <c r="C2137" s="27">
        <v>91.567108000000005</v>
      </c>
      <c r="D2137" s="27">
        <f t="shared" si="66"/>
        <v>-2.3404820786884994E-2</v>
      </c>
      <c r="E2137" s="114">
        <f t="shared" si="67"/>
        <v>-2.5596601608802803E-2</v>
      </c>
      <c r="F2137" s="27">
        <v>-2.02</v>
      </c>
      <c r="G2137" s="27">
        <v>-0.63</v>
      </c>
      <c r="H2137" s="27">
        <v>0.53</v>
      </c>
      <c r="I2137" s="110">
        <v>0.8</v>
      </c>
    </row>
    <row r="2138" spans="2:9" x14ac:dyDescent="0.3">
      <c r="B2138" s="109">
        <v>40539</v>
      </c>
      <c r="C2138" s="27">
        <v>93.761581000000007</v>
      </c>
      <c r="D2138" s="27">
        <f t="shared" si="66"/>
        <v>1.7213432450084776E-2</v>
      </c>
      <c r="E2138" s="114">
        <f t="shared" si="67"/>
        <v>1.5021651628166967E-2</v>
      </c>
      <c r="F2138" s="27">
        <v>0.53</v>
      </c>
      <c r="G2138" s="27">
        <v>0.69</v>
      </c>
      <c r="H2138" s="27">
        <v>-0.53</v>
      </c>
      <c r="I2138" s="110">
        <v>0.8</v>
      </c>
    </row>
    <row r="2139" spans="2:9" x14ac:dyDescent="0.3">
      <c r="B2139" s="109">
        <v>40538</v>
      </c>
      <c r="C2139" s="27">
        <v>92.174933999999993</v>
      </c>
      <c r="D2139" s="27">
        <f t="shared" si="66"/>
        <v>4.3001400758633235E-3</v>
      </c>
      <c r="E2139" s="114">
        <f t="shared" si="67"/>
        <v>2.108359253945515E-3</v>
      </c>
      <c r="F2139" s="27">
        <v>-0.96</v>
      </c>
      <c r="G2139" s="27">
        <v>-0.8</v>
      </c>
      <c r="H2139" s="27">
        <v>-0.21</v>
      </c>
      <c r="I2139" s="110">
        <v>0.8</v>
      </c>
    </row>
    <row r="2140" spans="2:9" x14ac:dyDescent="0.3">
      <c r="B2140" s="109">
        <v>40537</v>
      </c>
      <c r="C2140" s="27">
        <v>91.780265999999997</v>
      </c>
      <c r="D2140" s="27">
        <f t="shared" si="66"/>
        <v>-3.4385544800563661E-4</v>
      </c>
      <c r="E2140" s="114">
        <f t="shared" si="67"/>
        <v>-2.5356362699234451E-3</v>
      </c>
      <c r="F2140" s="27">
        <v>-0.34</v>
      </c>
      <c r="G2140" s="27">
        <v>0.33</v>
      </c>
      <c r="H2140" s="27">
        <v>-0.06</v>
      </c>
      <c r="I2140" s="110">
        <v>0.8</v>
      </c>
    </row>
    <row r="2141" spans="2:9" x14ac:dyDescent="0.3">
      <c r="B2141" s="109">
        <v>40536</v>
      </c>
      <c r="C2141" s="27">
        <v>91.811836</v>
      </c>
      <c r="D2141" s="27">
        <f t="shared" si="66"/>
        <v>4.7511599275997796E-3</v>
      </c>
      <c r="E2141" s="114">
        <f t="shared" si="67"/>
        <v>2.5593791056819711E-3</v>
      </c>
      <c r="F2141" s="27">
        <v>0.14000000000000001</v>
      </c>
      <c r="G2141" s="27">
        <v>-0.45</v>
      </c>
      <c r="H2141" s="27">
        <v>0.49</v>
      </c>
      <c r="I2141" s="110">
        <v>0.8</v>
      </c>
    </row>
    <row r="2142" spans="2:9" x14ac:dyDescent="0.3">
      <c r="B2142" s="109">
        <v>40535</v>
      </c>
      <c r="C2142" s="27">
        <v>91.377685999999997</v>
      </c>
      <c r="D2142" s="27">
        <f t="shared" si="66"/>
        <v>-2.2408438674950126E-3</v>
      </c>
      <c r="E2142" s="114">
        <f t="shared" si="67"/>
        <v>-4.4326246894128216E-3</v>
      </c>
      <c r="F2142" s="27">
        <v>0.16</v>
      </c>
      <c r="G2142" s="27">
        <v>0.09</v>
      </c>
      <c r="H2142" s="27">
        <v>-0.46</v>
      </c>
      <c r="I2142" s="110">
        <v>0.8</v>
      </c>
    </row>
    <row r="2143" spans="2:9" x14ac:dyDescent="0.3">
      <c r="B2143" s="109">
        <v>40534</v>
      </c>
      <c r="C2143" s="27">
        <v>91.582909000000001</v>
      </c>
      <c r="D2143" s="27">
        <f t="shared" si="66"/>
        <v>1.053923189673367E-2</v>
      </c>
      <c r="E2143" s="114">
        <f t="shared" si="67"/>
        <v>8.3474510748158606E-3</v>
      </c>
      <c r="F2143" s="27">
        <v>0.14000000000000001</v>
      </c>
      <c r="G2143" s="27">
        <v>-0.08</v>
      </c>
      <c r="H2143" s="27">
        <v>-0.06</v>
      </c>
      <c r="I2143" s="110">
        <v>0.8</v>
      </c>
    </row>
    <row r="2144" spans="2:9" x14ac:dyDescent="0.3">
      <c r="B2144" s="109">
        <v>40533</v>
      </c>
      <c r="C2144" s="27">
        <v>90.627762000000004</v>
      </c>
      <c r="D2144" s="27">
        <f t="shared" si="66"/>
        <v>-1.442180219364908E-2</v>
      </c>
      <c r="E2144" s="114">
        <f t="shared" si="67"/>
        <v>-1.6613583015566889E-2</v>
      </c>
      <c r="F2144" s="27">
        <v>-0.09</v>
      </c>
      <c r="G2144" s="27">
        <v>0.46</v>
      </c>
      <c r="H2144" s="27">
        <v>-0.14000000000000001</v>
      </c>
      <c r="I2144" s="110">
        <v>0.8</v>
      </c>
    </row>
    <row r="2145" spans="2:9" x14ac:dyDescent="0.3">
      <c r="B2145" s="109">
        <v>40532</v>
      </c>
      <c r="C2145" s="27">
        <v>91.953902999999997</v>
      </c>
      <c r="D2145" s="27">
        <f t="shared" si="66"/>
        <v>1.1724848663609455E-2</v>
      </c>
      <c r="E2145" s="114">
        <f t="shared" si="67"/>
        <v>9.5330678416916462E-3</v>
      </c>
      <c r="F2145" s="27">
        <v>3.37</v>
      </c>
      <c r="G2145" s="27">
        <v>-0.74</v>
      </c>
      <c r="H2145" s="27">
        <v>0.05</v>
      </c>
      <c r="I2145" s="110">
        <v>0.8</v>
      </c>
    </row>
    <row r="2146" spans="2:9" x14ac:dyDescent="0.3">
      <c r="B2146" s="109">
        <v>40531</v>
      </c>
      <c r="C2146" s="27">
        <v>90.888251999999994</v>
      </c>
      <c r="D2146" s="27">
        <f t="shared" si="66"/>
        <v>4.975315047133666E-3</v>
      </c>
      <c r="E2146" s="114">
        <f t="shared" si="67"/>
        <v>2.5095616224761318E-3</v>
      </c>
      <c r="F2146" s="27">
        <v>0.56999999999999995</v>
      </c>
      <c r="G2146" s="27">
        <v>0.03</v>
      </c>
      <c r="H2146" s="27">
        <v>0.59</v>
      </c>
      <c r="I2146" s="110">
        <v>0.89999999999999991</v>
      </c>
    </row>
    <row r="2147" spans="2:9" x14ac:dyDescent="0.3">
      <c r="B2147" s="109">
        <v>40530</v>
      </c>
      <c r="C2147" s="27">
        <v>90.438293000000002</v>
      </c>
      <c r="D2147" s="27">
        <f t="shared" si="66"/>
        <v>-8.2237502610260638E-3</v>
      </c>
      <c r="E2147" s="114">
        <f t="shared" si="67"/>
        <v>-1.0689503685683598E-2</v>
      </c>
      <c r="F2147" s="27">
        <v>-0.82</v>
      </c>
      <c r="G2147" s="27">
        <v>-0.44</v>
      </c>
      <c r="H2147" s="27">
        <v>0.27</v>
      </c>
      <c r="I2147" s="110">
        <v>0.89999999999999991</v>
      </c>
    </row>
    <row r="2148" spans="2:9" x14ac:dyDescent="0.3">
      <c r="B2148" s="109">
        <v>40529</v>
      </c>
      <c r="C2148" s="27">
        <v>91.188202000000004</v>
      </c>
      <c r="D2148" s="27">
        <f t="shared" si="66"/>
        <v>-1.1890007351860965E-2</v>
      </c>
      <c r="E2148" s="114">
        <f t="shared" si="67"/>
        <v>-1.4355760776518499E-2</v>
      </c>
      <c r="F2148" s="27">
        <v>-1.1299999999999999</v>
      </c>
      <c r="G2148" s="27">
        <v>-0.2</v>
      </c>
      <c r="H2148" s="27">
        <v>0</v>
      </c>
      <c r="I2148" s="110">
        <v>0.89999999999999991</v>
      </c>
    </row>
    <row r="2149" spans="2:9" x14ac:dyDescent="0.3">
      <c r="B2149" s="109">
        <v>40528</v>
      </c>
      <c r="C2149" s="27">
        <v>92.285477</v>
      </c>
      <c r="D2149" s="27">
        <f t="shared" si="66"/>
        <v>-8.9850554945634098E-3</v>
      </c>
      <c r="E2149" s="114">
        <f t="shared" si="67"/>
        <v>-1.1450808919220944E-2</v>
      </c>
      <c r="F2149" s="27">
        <v>-0.82</v>
      </c>
      <c r="G2149" s="27">
        <v>0.62</v>
      </c>
      <c r="H2149" s="27">
        <v>-0.49</v>
      </c>
      <c r="I2149" s="110">
        <v>0.89999999999999991</v>
      </c>
    </row>
    <row r="2150" spans="2:9" x14ac:dyDescent="0.3">
      <c r="B2150" s="109">
        <v>40527</v>
      </c>
      <c r="C2150" s="27">
        <v>93.122185000000002</v>
      </c>
      <c r="D2150" s="27">
        <f t="shared" si="66"/>
        <v>-9.1552565782907491E-3</v>
      </c>
      <c r="E2150" s="114">
        <f t="shared" si="67"/>
        <v>-1.1621010002948283E-2</v>
      </c>
      <c r="F2150" s="27">
        <v>0.38</v>
      </c>
      <c r="G2150" s="27">
        <v>0.43</v>
      </c>
      <c r="H2150" s="27">
        <v>-0.16</v>
      </c>
      <c r="I2150" s="110">
        <v>0.89999999999999991</v>
      </c>
    </row>
    <row r="2151" spans="2:9" x14ac:dyDescent="0.3">
      <c r="B2151" s="109">
        <v>40526</v>
      </c>
      <c r="C2151" s="27">
        <v>93.982619999999997</v>
      </c>
      <c r="D2151" s="27">
        <f t="shared" si="66"/>
        <v>6.1695056724675457E-3</v>
      </c>
      <c r="E2151" s="114">
        <f t="shared" si="67"/>
        <v>3.7037522478100115E-3</v>
      </c>
      <c r="F2151" s="27">
        <v>1.71</v>
      </c>
      <c r="G2151" s="27">
        <v>1.1299999999999999</v>
      </c>
      <c r="H2151" s="27">
        <v>-0.6</v>
      </c>
      <c r="I2151" s="110">
        <v>0.89999999999999991</v>
      </c>
    </row>
    <row r="2152" spans="2:9" x14ac:dyDescent="0.3">
      <c r="B2152" s="109">
        <v>40525</v>
      </c>
      <c r="C2152" s="27">
        <v>93.406349000000006</v>
      </c>
      <c r="D2152" s="27">
        <f t="shared" si="66"/>
        <v>1.1886375960565854E-2</v>
      </c>
      <c r="E2152" s="114">
        <f t="shared" si="67"/>
        <v>9.4206225359083195E-3</v>
      </c>
      <c r="F2152" s="27">
        <v>2.2999999999999998</v>
      </c>
      <c r="G2152" s="27">
        <v>-0.14000000000000001</v>
      </c>
      <c r="H2152" s="27">
        <v>0.74</v>
      </c>
      <c r="I2152" s="110">
        <v>0.89999999999999991</v>
      </c>
    </row>
    <row r="2153" spans="2:9" x14ac:dyDescent="0.3">
      <c r="B2153" s="109">
        <v>40524</v>
      </c>
      <c r="C2153" s="27">
        <v>92.309128000000001</v>
      </c>
      <c r="D2153" s="27">
        <f t="shared" si="66"/>
        <v>-1.2414498183124012E-2</v>
      </c>
      <c r="E2153" s="114">
        <f t="shared" si="67"/>
        <v>-1.4880251607781546E-2</v>
      </c>
      <c r="F2153" s="27">
        <v>-2.37</v>
      </c>
      <c r="G2153" s="27">
        <v>-0.02</v>
      </c>
      <c r="H2153" s="27">
        <v>0.18</v>
      </c>
      <c r="I2153" s="110">
        <v>0.89999999999999991</v>
      </c>
    </row>
    <row r="2154" spans="2:9" x14ac:dyDescent="0.3">
      <c r="B2154" s="109">
        <v>40523</v>
      </c>
      <c r="C2154" s="27">
        <v>93.469504999999998</v>
      </c>
      <c r="D2154" s="27">
        <f t="shared" si="66"/>
        <v>2.4750964024198518E-2</v>
      </c>
      <c r="E2154" s="114">
        <f t="shared" si="67"/>
        <v>2.2285210599540986E-2</v>
      </c>
      <c r="F2154" s="27">
        <v>4.09</v>
      </c>
      <c r="G2154" s="27">
        <v>0.03</v>
      </c>
      <c r="H2154" s="27">
        <v>-0.26</v>
      </c>
      <c r="I2154" s="110">
        <v>0.89999999999999991</v>
      </c>
    </row>
    <row r="2155" spans="2:9" x14ac:dyDescent="0.3">
      <c r="B2155" s="109">
        <v>40522</v>
      </c>
      <c r="C2155" s="27">
        <v>91.211922000000001</v>
      </c>
      <c r="D2155" s="27">
        <f t="shared" si="66"/>
        <v>2.7769222367337587E-3</v>
      </c>
      <c r="E2155" s="114">
        <f t="shared" si="67"/>
        <v>3.1116881207622453E-4</v>
      </c>
      <c r="F2155" s="27">
        <v>-1.21</v>
      </c>
      <c r="G2155" s="27">
        <v>-0.79</v>
      </c>
      <c r="H2155" s="27">
        <v>0.48</v>
      </c>
      <c r="I2155" s="110">
        <v>0.89999999999999991</v>
      </c>
    </row>
    <row r="2156" spans="2:9" x14ac:dyDescent="0.3">
      <c r="B2156" s="109">
        <v>40521</v>
      </c>
      <c r="C2156" s="27">
        <v>90.959334999999996</v>
      </c>
      <c r="D2156" s="27">
        <f t="shared" si="66"/>
        <v>-5.8663820876447836E-3</v>
      </c>
      <c r="E2156" s="114">
        <f t="shared" si="67"/>
        <v>-8.3321355123023178E-3</v>
      </c>
      <c r="F2156" s="27">
        <v>-2.0699999999999998</v>
      </c>
      <c r="G2156" s="27">
        <v>-0.21</v>
      </c>
      <c r="H2156" s="27">
        <v>-0.26</v>
      </c>
      <c r="I2156" s="110">
        <v>0.89999999999999991</v>
      </c>
    </row>
    <row r="2157" spans="2:9" x14ac:dyDescent="0.3">
      <c r="B2157" s="109">
        <v>40520</v>
      </c>
      <c r="C2157" s="27">
        <v>91.496086000000005</v>
      </c>
      <c r="D2157" s="27">
        <f t="shared" si="66"/>
        <v>-9.9084485399220101E-3</v>
      </c>
      <c r="E2157" s="114">
        <f t="shared" si="67"/>
        <v>-1.2374201964579544E-2</v>
      </c>
      <c r="F2157" s="27">
        <v>0.65</v>
      </c>
      <c r="G2157" s="27">
        <v>1.31</v>
      </c>
      <c r="H2157" s="27">
        <v>-0.21</v>
      </c>
      <c r="I2157" s="110">
        <v>0.89999999999999991</v>
      </c>
    </row>
    <row r="2158" spans="2:9" x14ac:dyDescent="0.3">
      <c r="B2158" s="109">
        <v>40519</v>
      </c>
      <c r="C2158" s="27">
        <v>92.411743000000001</v>
      </c>
      <c r="D2158" s="27">
        <f t="shared" si="66"/>
        <v>4.9790164969942818E-3</v>
      </c>
      <c r="E2158" s="114">
        <f t="shared" si="67"/>
        <v>2.5132630723367477E-3</v>
      </c>
      <c r="F2158" s="27">
        <v>-0.77</v>
      </c>
      <c r="G2158" s="27">
        <v>0.21</v>
      </c>
      <c r="H2158" s="27">
        <v>-0.81</v>
      </c>
      <c r="I2158" s="110">
        <v>0.89999999999999991</v>
      </c>
    </row>
    <row r="2159" spans="2:9" x14ac:dyDescent="0.3">
      <c r="B2159" s="109">
        <v>40518</v>
      </c>
      <c r="C2159" s="27">
        <v>91.953902999999997</v>
      </c>
      <c r="D2159" s="27">
        <f t="shared" si="66"/>
        <v>2.1752220347231122E-2</v>
      </c>
      <c r="E2159" s="114">
        <f t="shared" si="67"/>
        <v>1.9286466922573589E-2</v>
      </c>
      <c r="F2159" s="27">
        <v>3.57</v>
      </c>
      <c r="G2159" s="27">
        <v>0.21</v>
      </c>
      <c r="H2159" s="27">
        <v>0.21</v>
      </c>
      <c r="I2159" s="110">
        <v>0.89999999999999991</v>
      </c>
    </row>
    <row r="2160" spans="2:9" x14ac:dyDescent="0.3">
      <c r="B2160" s="109">
        <v>40517</v>
      </c>
      <c r="C2160" s="27">
        <v>89.996284000000003</v>
      </c>
      <c r="D2160" s="27">
        <f t="shared" si="66"/>
        <v>6.1439148597663973E-4</v>
      </c>
      <c r="E2160" s="114">
        <f t="shared" si="67"/>
        <v>-1.8513619386808945E-3</v>
      </c>
      <c r="F2160" s="27">
        <v>-1.72</v>
      </c>
      <c r="G2160" s="27">
        <v>-0.59</v>
      </c>
      <c r="H2160" s="27">
        <v>0.52</v>
      </c>
      <c r="I2160" s="110">
        <v>0.89999999999999991</v>
      </c>
    </row>
    <row r="2161" spans="2:9" x14ac:dyDescent="0.3">
      <c r="B2161" s="109">
        <v>40516</v>
      </c>
      <c r="C2161" s="27">
        <v>89.941024999999996</v>
      </c>
      <c r="D2161" s="27">
        <f t="shared" si="66"/>
        <v>1.2620092880545553E-2</v>
      </c>
      <c r="E2161" s="114">
        <f t="shared" si="67"/>
        <v>1.0154339455888018E-2</v>
      </c>
      <c r="F2161" s="27">
        <v>-0.88</v>
      </c>
      <c r="G2161" s="27">
        <v>0.24</v>
      </c>
      <c r="H2161" s="27">
        <v>0.56999999999999995</v>
      </c>
      <c r="I2161" s="110">
        <v>0.89999999999999991</v>
      </c>
    </row>
    <row r="2162" spans="2:9" x14ac:dyDescent="0.3">
      <c r="B2162" s="109">
        <v>40515</v>
      </c>
      <c r="C2162" s="27">
        <v>88.820106999999993</v>
      </c>
      <c r="D2162" s="27">
        <f t="shared" si="66"/>
        <v>-2.4872398910365967E-2</v>
      </c>
      <c r="E2162" s="114">
        <f t="shared" si="67"/>
        <v>-2.73381523350235E-2</v>
      </c>
      <c r="F2162" s="27">
        <v>-2.2599999999999998</v>
      </c>
      <c r="G2162" s="27">
        <v>-0.42</v>
      </c>
      <c r="H2162" s="27">
        <v>-0.25</v>
      </c>
      <c r="I2162" s="110">
        <v>0.89999999999999991</v>
      </c>
    </row>
    <row r="2163" spans="2:9" x14ac:dyDescent="0.3">
      <c r="B2163" s="109">
        <v>40514</v>
      </c>
      <c r="C2163" s="27">
        <v>91.085624999999993</v>
      </c>
      <c r="D2163" s="27">
        <f t="shared" si="66"/>
        <v>-2.7653051155385189E-3</v>
      </c>
      <c r="E2163" s="114">
        <f t="shared" si="67"/>
        <v>-5.2310585401960531E-3</v>
      </c>
      <c r="F2163" s="27">
        <v>0.56000000000000005</v>
      </c>
      <c r="G2163" s="27">
        <v>-0.2</v>
      </c>
      <c r="H2163" s="27">
        <v>-0.35</v>
      </c>
      <c r="I2163" s="110">
        <v>0.89999999999999991</v>
      </c>
    </row>
    <row r="2164" spans="2:9" x14ac:dyDescent="0.3">
      <c r="B2164" s="109">
        <v>40513</v>
      </c>
      <c r="C2164" s="27">
        <v>91.338202999999993</v>
      </c>
      <c r="D2164" s="27">
        <f t="shared" si="66"/>
        <v>1.2956179578461402E-2</v>
      </c>
      <c r="E2164" s="114">
        <f t="shared" si="67"/>
        <v>1.0490426153803868E-2</v>
      </c>
      <c r="F2164" s="27">
        <v>-0.36</v>
      </c>
      <c r="G2164" s="27">
        <v>0.01</v>
      </c>
      <c r="H2164" s="27">
        <v>-0.05</v>
      </c>
      <c r="I2164" s="110">
        <v>0.89999999999999991</v>
      </c>
    </row>
    <row r="2165" spans="2:9" x14ac:dyDescent="0.3">
      <c r="B2165" s="109">
        <v>40512</v>
      </c>
      <c r="C2165" s="27">
        <v>90.169944999999998</v>
      </c>
      <c r="D2165" s="27">
        <f t="shared" si="66"/>
        <v>3.2499555007137193E-3</v>
      </c>
      <c r="E2165" s="114">
        <f t="shared" si="67"/>
        <v>7.8420207605618512E-4</v>
      </c>
      <c r="F2165" s="27">
        <v>-0.04</v>
      </c>
      <c r="G2165" s="27">
        <v>-0.23</v>
      </c>
      <c r="H2165" s="27">
        <v>-0.33</v>
      </c>
      <c r="I2165" s="110">
        <v>0.89999999999999991</v>
      </c>
    </row>
    <row r="2166" spans="2:9" x14ac:dyDescent="0.3">
      <c r="B2166" s="109">
        <v>40511</v>
      </c>
      <c r="C2166" s="27">
        <v>89.877846000000005</v>
      </c>
      <c r="D2166" s="27">
        <f t="shared" si="66"/>
        <v>-1.1975337178916745E-2</v>
      </c>
      <c r="E2166" s="114">
        <f t="shared" si="67"/>
        <v>-1.3893145398094827E-2</v>
      </c>
      <c r="F2166" s="27">
        <v>-2.64</v>
      </c>
      <c r="G2166" s="27">
        <v>0.12</v>
      </c>
      <c r="H2166" s="27">
        <v>-0.17</v>
      </c>
      <c r="I2166" s="110">
        <v>0.70000000000000007</v>
      </c>
    </row>
    <row r="2167" spans="2:9" x14ac:dyDescent="0.3">
      <c r="B2167" s="109">
        <v>40510</v>
      </c>
      <c r="C2167" s="27">
        <v>90.967208999999997</v>
      </c>
      <c r="D2167" s="27">
        <f t="shared" si="66"/>
        <v>-1.0475553150204764E-2</v>
      </c>
      <c r="E2167" s="114">
        <f t="shared" si="67"/>
        <v>-1.2393361369382846E-2</v>
      </c>
      <c r="F2167" s="27">
        <v>-0.93</v>
      </c>
      <c r="G2167" s="27">
        <v>-0.39</v>
      </c>
      <c r="H2167" s="27">
        <v>-0.47</v>
      </c>
      <c r="I2167" s="110">
        <v>0.70000000000000007</v>
      </c>
    </row>
    <row r="2168" spans="2:9" x14ac:dyDescent="0.3">
      <c r="B2168" s="109">
        <v>40509</v>
      </c>
      <c r="C2168" s="27">
        <v>91.930228999999997</v>
      </c>
      <c r="D2168" s="27">
        <f t="shared" si="66"/>
        <v>1.8184894185401035E-2</v>
      </c>
      <c r="E2168" s="114">
        <f t="shared" si="67"/>
        <v>1.6267085966222953E-2</v>
      </c>
      <c r="F2168" s="27">
        <v>-0.11</v>
      </c>
      <c r="G2168" s="27">
        <v>-0.04</v>
      </c>
      <c r="H2168" s="27">
        <v>-0.23</v>
      </c>
      <c r="I2168" s="110">
        <v>0.70000000000000007</v>
      </c>
    </row>
    <row r="2169" spans="2:9" x14ac:dyDescent="0.3">
      <c r="B2169" s="109">
        <v>40508</v>
      </c>
      <c r="C2169" s="27">
        <v>90.288345000000007</v>
      </c>
      <c r="D2169" s="27">
        <f t="shared" si="66"/>
        <v>3.9062443987103457E-2</v>
      </c>
      <c r="E2169" s="114">
        <f t="shared" si="67"/>
        <v>3.7144635767925371E-2</v>
      </c>
      <c r="F2169" s="27">
        <v>0.72</v>
      </c>
      <c r="G2169" s="27">
        <v>0.4</v>
      </c>
      <c r="H2169" s="27">
        <v>-0.09</v>
      </c>
      <c r="I2169" s="110">
        <v>0.70000000000000007</v>
      </c>
    </row>
    <row r="2170" spans="2:9" x14ac:dyDescent="0.3">
      <c r="B2170" s="109">
        <v>40507</v>
      </c>
      <c r="C2170" s="27">
        <v>86.894051000000005</v>
      </c>
      <c r="D2170" s="27">
        <f t="shared" si="66"/>
        <v>1.8599362109176232E-2</v>
      </c>
      <c r="E2170" s="114">
        <f t="shared" si="67"/>
        <v>1.668155388999815E-2</v>
      </c>
      <c r="F2170" s="27">
        <v>1.46</v>
      </c>
      <c r="G2170" s="27">
        <v>0.45</v>
      </c>
      <c r="H2170" s="27">
        <v>-0.04</v>
      </c>
      <c r="I2170" s="110">
        <v>0.70000000000000007</v>
      </c>
    </row>
    <row r="2171" spans="2:9" x14ac:dyDescent="0.3">
      <c r="B2171" s="109">
        <v>40506</v>
      </c>
      <c r="C2171" s="27">
        <v>85.307388000000003</v>
      </c>
      <c r="D2171" s="27">
        <f t="shared" si="66"/>
        <v>1.0660849555463869E-2</v>
      </c>
      <c r="E2171" s="114">
        <f t="shared" si="67"/>
        <v>8.7430413362857874E-3</v>
      </c>
      <c r="F2171" s="27">
        <v>0.61</v>
      </c>
      <c r="G2171" s="27">
        <v>-0.86</v>
      </c>
      <c r="H2171" s="27">
        <v>0.62</v>
      </c>
      <c r="I2171" s="110">
        <v>0.70000000000000007</v>
      </c>
    </row>
    <row r="2172" spans="2:9" x14ac:dyDescent="0.3">
      <c r="B2172" s="109">
        <v>40505</v>
      </c>
      <c r="C2172" s="27">
        <v>84.407532000000003</v>
      </c>
      <c r="D2172" s="27">
        <f t="shared" si="66"/>
        <v>-8.5301554251066003E-3</v>
      </c>
      <c r="E2172" s="114">
        <f t="shared" si="67"/>
        <v>-1.0447963644284682E-2</v>
      </c>
      <c r="F2172" s="27">
        <v>-1.28</v>
      </c>
      <c r="G2172" s="27">
        <v>-0.35</v>
      </c>
      <c r="H2172" s="27">
        <v>-0.19</v>
      </c>
      <c r="I2172" s="110">
        <v>0.70000000000000007</v>
      </c>
    </row>
    <row r="2173" spans="2:9" x14ac:dyDescent="0.3">
      <c r="B2173" s="109">
        <v>40504</v>
      </c>
      <c r="C2173" s="27">
        <v>85.133735999999999</v>
      </c>
      <c r="D2173" s="27">
        <f t="shared" si="66"/>
        <v>2.7142865864165255E-2</v>
      </c>
      <c r="E2173" s="114">
        <f t="shared" si="67"/>
        <v>2.5225057644987173E-2</v>
      </c>
      <c r="F2173" s="27">
        <v>0.83</v>
      </c>
      <c r="G2173" s="27">
        <v>0.22</v>
      </c>
      <c r="H2173" s="27">
        <v>-0.01</v>
      </c>
      <c r="I2173" s="110">
        <v>0.70000000000000007</v>
      </c>
    </row>
    <row r="2174" spans="2:9" x14ac:dyDescent="0.3">
      <c r="B2174" s="109">
        <v>40503</v>
      </c>
      <c r="C2174" s="27">
        <v>82.884026000000006</v>
      </c>
      <c r="D2174" s="27">
        <f t="shared" si="66"/>
        <v>-1.0927089929293587E-2</v>
      </c>
      <c r="E2174" s="114">
        <f t="shared" si="67"/>
        <v>-1.2844898148471669E-2</v>
      </c>
      <c r="F2174" s="27">
        <v>-0.06</v>
      </c>
      <c r="G2174" s="27">
        <v>0.27</v>
      </c>
      <c r="H2174" s="27">
        <v>-0.36</v>
      </c>
      <c r="I2174" s="110">
        <v>0.70000000000000007</v>
      </c>
    </row>
    <row r="2175" spans="2:9" x14ac:dyDescent="0.3">
      <c r="B2175" s="109">
        <v>40502</v>
      </c>
      <c r="C2175" s="27">
        <v>83.799712999999997</v>
      </c>
      <c r="D2175" s="27">
        <f t="shared" si="66"/>
        <v>2.8258676684389528E-4</v>
      </c>
      <c r="E2175" s="114">
        <f t="shared" si="67"/>
        <v>-1.6352214523341871E-3</v>
      </c>
      <c r="F2175" s="27">
        <v>-0.02</v>
      </c>
      <c r="G2175" s="27">
        <v>-0.8</v>
      </c>
      <c r="H2175" s="27">
        <v>0.34</v>
      </c>
      <c r="I2175" s="110">
        <v>0.70000000000000007</v>
      </c>
    </row>
    <row r="2176" spans="2:9" x14ac:dyDescent="0.3">
      <c r="B2176" s="109">
        <v>40501</v>
      </c>
      <c r="C2176" s="27">
        <v>83.776038999999997</v>
      </c>
      <c r="D2176" s="27">
        <f t="shared" si="66"/>
        <v>-2.1121145269031749E-2</v>
      </c>
      <c r="E2176" s="114">
        <f t="shared" si="67"/>
        <v>-2.3038953488209831E-2</v>
      </c>
      <c r="F2176" s="27">
        <v>-1.35</v>
      </c>
      <c r="G2176" s="27">
        <v>-0.77</v>
      </c>
      <c r="H2176" s="27">
        <v>0.15</v>
      </c>
      <c r="I2176" s="110">
        <v>0.70000000000000007</v>
      </c>
    </row>
    <row r="2177" spans="2:9" x14ac:dyDescent="0.3">
      <c r="B2177" s="109">
        <v>40500</v>
      </c>
      <c r="C2177" s="27">
        <v>85.583663999999999</v>
      </c>
      <c r="D2177" s="27">
        <f t="shared" si="66"/>
        <v>1.7741490482223288E-2</v>
      </c>
      <c r="E2177" s="114">
        <f t="shared" si="67"/>
        <v>1.5823682263045206E-2</v>
      </c>
      <c r="F2177" s="27">
        <v>1.46</v>
      </c>
      <c r="G2177" s="27">
        <v>0.7</v>
      </c>
      <c r="H2177" s="27">
        <v>0.04</v>
      </c>
      <c r="I2177" s="110">
        <v>0.70000000000000007</v>
      </c>
    </row>
    <row r="2178" spans="2:9" x14ac:dyDescent="0.3">
      <c r="B2178" s="109">
        <v>40499</v>
      </c>
      <c r="C2178" s="27">
        <v>84.091751000000002</v>
      </c>
      <c r="D2178" s="27">
        <f t="shared" si="66"/>
        <v>1.3220401392718406E-2</v>
      </c>
      <c r="E2178" s="114">
        <f t="shared" si="67"/>
        <v>1.1302593173540324E-2</v>
      </c>
      <c r="F2178" s="27">
        <v>0.61</v>
      </c>
      <c r="G2178" s="27">
        <v>-0.15</v>
      </c>
      <c r="H2178" s="27">
        <v>-0.05</v>
      </c>
      <c r="I2178" s="110">
        <v>0.70000000000000007</v>
      </c>
    </row>
    <row r="2179" spans="2:9" x14ac:dyDescent="0.3">
      <c r="B2179" s="109">
        <v>40498</v>
      </c>
      <c r="C2179" s="27">
        <v>82.994529999999997</v>
      </c>
      <c r="D2179" s="27">
        <f t="shared" si="66"/>
        <v>1.8107724049646334E-2</v>
      </c>
      <c r="E2179" s="114">
        <f t="shared" si="67"/>
        <v>1.6189915830468252E-2</v>
      </c>
      <c r="F2179" s="27">
        <v>0.57999999999999996</v>
      </c>
      <c r="G2179" s="27">
        <v>-0.19</v>
      </c>
      <c r="H2179" s="27">
        <v>-0.59</v>
      </c>
      <c r="I2179" s="110">
        <v>0.70000000000000007</v>
      </c>
    </row>
    <row r="2180" spans="2:9" x14ac:dyDescent="0.3">
      <c r="B2180" s="109">
        <v>40497</v>
      </c>
      <c r="C2180" s="27">
        <v>81.518416999999999</v>
      </c>
      <c r="D2180" s="27">
        <f t="shared" ref="D2180:D2243" si="68">C2180/C2181-1</f>
        <v>9.0876344888837224E-3</v>
      </c>
      <c r="E2180" s="114">
        <f t="shared" ref="E2180:E2243" si="69">D2180-I2180/365</f>
        <v>7.1698262697056404E-3</v>
      </c>
      <c r="F2180" s="27">
        <v>-0.3</v>
      </c>
      <c r="G2180" s="27">
        <v>-0.08</v>
      </c>
      <c r="H2180" s="27">
        <v>-0.34</v>
      </c>
      <c r="I2180" s="110">
        <v>0.70000000000000007</v>
      </c>
    </row>
    <row r="2181" spans="2:9" x14ac:dyDescent="0.3">
      <c r="B2181" s="109">
        <v>40496</v>
      </c>
      <c r="C2181" s="27">
        <v>80.784278999999998</v>
      </c>
      <c r="D2181" s="27">
        <f t="shared" si="68"/>
        <v>-1.2067208107830241E-2</v>
      </c>
      <c r="E2181" s="114">
        <f t="shared" si="69"/>
        <v>-1.3985016327008323E-2</v>
      </c>
      <c r="F2181" s="27">
        <v>0.82</v>
      </c>
      <c r="G2181" s="27">
        <v>0.41</v>
      </c>
      <c r="H2181" s="27">
        <v>0.04</v>
      </c>
      <c r="I2181" s="110">
        <v>0.70000000000000007</v>
      </c>
    </row>
    <row r="2182" spans="2:9" x14ac:dyDescent="0.3">
      <c r="B2182" s="109">
        <v>40495</v>
      </c>
      <c r="C2182" s="27">
        <v>81.771027000000004</v>
      </c>
      <c r="D2182" s="27">
        <f t="shared" si="68"/>
        <v>-9.8450102990809141E-3</v>
      </c>
      <c r="E2182" s="114">
        <f t="shared" si="69"/>
        <v>-1.1762818518258996E-2</v>
      </c>
      <c r="F2182" s="27">
        <v>-0.85</v>
      </c>
      <c r="G2182" s="27">
        <v>-0.37</v>
      </c>
      <c r="H2182" s="27">
        <v>0.5</v>
      </c>
      <c r="I2182" s="110">
        <v>0.70000000000000007</v>
      </c>
    </row>
    <row r="2183" spans="2:9" x14ac:dyDescent="0.3">
      <c r="B2183" s="109">
        <v>40494</v>
      </c>
      <c r="C2183" s="27">
        <v>82.584068000000002</v>
      </c>
      <c r="D2183" s="27">
        <f t="shared" si="68"/>
        <v>-2.6962004773330439E-2</v>
      </c>
      <c r="E2183" s="114">
        <f t="shared" si="69"/>
        <v>-2.8879812992508521E-2</v>
      </c>
      <c r="F2183" s="27">
        <v>-3.01</v>
      </c>
      <c r="G2183" s="27">
        <v>0.45</v>
      </c>
      <c r="H2183" s="27">
        <v>0.03</v>
      </c>
      <c r="I2183" s="110">
        <v>0.70000000000000007</v>
      </c>
    </row>
    <row r="2184" spans="2:9" x14ac:dyDescent="0.3">
      <c r="B2184" s="109">
        <v>40493</v>
      </c>
      <c r="C2184" s="27">
        <v>84.872398000000004</v>
      </c>
      <c r="D2184" s="27">
        <f t="shared" si="68"/>
        <v>-1.0542455616878166E-2</v>
      </c>
      <c r="E2184" s="114">
        <f t="shared" si="69"/>
        <v>-1.2460263836056248E-2</v>
      </c>
      <c r="F2184" s="27">
        <v>-0.99</v>
      </c>
      <c r="G2184" s="27">
        <v>0.18</v>
      </c>
      <c r="H2184" s="27">
        <v>-0.18</v>
      </c>
      <c r="I2184" s="110">
        <v>0.70000000000000007</v>
      </c>
    </row>
    <row r="2185" spans="2:9" x14ac:dyDescent="0.3">
      <c r="B2185" s="109">
        <v>40492</v>
      </c>
      <c r="C2185" s="27">
        <v>85.776695000000004</v>
      </c>
      <c r="D2185" s="27">
        <f t="shared" si="68"/>
        <v>1.8391955557077955E-2</v>
      </c>
      <c r="E2185" s="114">
        <f t="shared" si="69"/>
        <v>1.6474147337899873E-2</v>
      </c>
      <c r="F2185" s="27">
        <v>1.48</v>
      </c>
      <c r="G2185" s="27">
        <v>0.69</v>
      </c>
      <c r="H2185" s="27">
        <v>0.06</v>
      </c>
      <c r="I2185" s="110">
        <v>0.70000000000000007</v>
      </c>
    </row>
    <row r="2186" spans="2:9" x14ac:dyDescent="0.3">
      <c r="B2186" s="109">
        <v>40491</v>
      </c>
      <c r="C2186" s="27">
        <v>84.227585000000005</v>
      </c>
      <c r="D2186" s="27">
        <f t="shared" si="68"/>
        <v>1.3819320469290908E-2</v>
      </c>
      <c r="E2186" s="114">
        <f t="shared" si="69"/>
        <v>1.1079594441893648E-2</v>
      </c>
      <c r="F2186" s="27">
        <v>1.66</v>
      </c>
      <c r="G2186" s="27">
        <v>0.83</v>
      </c>
      <c r="H2186" s="27">
        <v>0.46</v>
      </c>
      <c r="I2186" s="110">
        <v>1</v>
      </c>
    </row>
    <row r="2187" spans="2:9" x14ac:dyDescent="0.3">
      <c r="B2187" s="109">
        <v>40490</v>
      </c>
      <c r="C2187" s="27">
        <v>83.079482999999996</v>
      </c>
      <c r="D2187" s="27">
        <f t="shared" si="68"/>
        <v>-4.2410390754286098E-3</v>
      </c>
      <c r="E2187" s="114">
        <f t="shared" si="69"/>
        <v>-6.9807651028258701E-3</v>
      </c>
      <c r="F2187" s="27">
        <v>-0.59</v>
      </c>
      <c r="G2187" s="27">
        <v>-0.36</v>
      </c>
      <c r="H2187" s="27">
        <v>-0.1</v>
      </c>
      <c r="I2187" s="110">
        <v>1</v>
      </c>
    </row>
    <row r="2188" spans="2:9" x14ac:dyDescent="0.3">
      <c r="B2188" s="109">
        <v>40489</v>
      </c>
      <c r="C2188" s="27">
        <v>83.433327000000006</v>
      </c>
      <c r="D2188" s="27">
        <f t="shared" si="68"/>
        <v>1.0668529785587078E-2</v>
      </c>
      <c r="E2188" s="114">
        <f t="shared" si="69"/>
        <v>7.9288037581898181E-3</v>
      </c>
      <c r="F2188" s="27">
        <v>0.69</v>
      </c>
      <c r="G2188" s="27">
        <v>-0.48</v>
      </c>
      <c r="H2188" s="27">
        <v>0.98</v>
      </c>
      <c r="I2188" s="110">
        <v>1</v>
      </c>
    </row>
    <row r="2189" spans="2:9" x14ac:dyDescent="0.3">
      <c r="B2189" s="109">
        <v>40488</v>
      </c>
      <c r="C2189" s="27">
        <v>82.552611999999996</v>
      </c>
      <c r="D2189" s="27">
        <f t="shared" si="68"/>
        <v>4.4013042081987308E-3</v>
      </c>
      <c r="E2189" s="114">
        <f t="shared" si="69"/>
        <v>1.6615781808014705E-3</v>
      </c>
      <c r="F2189" s="27">
        <v>1.71</v>
      </c>
      <c r="G2189" s="27">
        <v>0.04</v>
      </c>
      <c r="H2189" s="27">
        <v>0.99</v>
      </c>
      <c r="I2189" s="110">
        <v>1</v>
      </c>
    </row>
    <row r="2190" spans="2:9" x14ac:dyDescent="0.3">
      <c r="B2190" s="109">
        <v>40487</v>
      </c>
      <c r="C2190" s="27">
        <v>82.190865000000002</v>
      </c>
      <c r="D2190" s="27">
        <f t="shared" si="68"/>
        <v>-2.2355574896510744E-2</v>
      </c>
      <c r="E2190" s="114">
        <f t="shared" si="69"/>
        <v>-2.5095300923908003E-2</v>
      </c>
      <c r="F2190" s="27">
        <v>-1.39</v>
      </c>
      <c r="G2190" s="27">
        <v>0.82</v>
      </c>
      <c r="H2190" s="27">
        <v>0.27</v>
      </c>
      <c r="I2190" s="110">
        <v>1</v>
      </c>
    </row>
    <row r="2191" spans="2:9" x14ac:dyDescent="0.3">
      <c r="B2191" s="109">
        <v>40486</v>
      </c>
      <c r="C2191" s="27">
        <v>84.070305000000005</v>
      </c>
      <c r="D2191" s="27">
        <f t="shared" si="68"/>
        <v>7.6345750901194442E-3</v>
      </c>
      <c r="E2191" s="114">
        <f t="shared" si="69"/>
        <v>4.8948490627221839E-3</v>
      </c>
      <c r="F2191" s="27">
        <v>1.02</v>
      </c>
      <c r="G2191" s="27">
        <v>-0.92</v>
      </c>
      <c r="H2191" s="27">
        <v>-0.53</v>
      </c>
      <c r="I2191" s="110">
        <v>1</v>
      </c>
    </row>
    <row r="2192" spans="2:9" x14ac:dyDescent="0.3">
      <c r="B2192" s="109">
        <v>40485</v>
      </c>
      <c r="C2192" s="27">
        <v>83.433327000000006</v>
      </c>
      <c r="D2192" s="27">
        <f t="shared" si="68"/>
        <v>4.8211444173238416E-2</v>
      </c>
      <c r="E2192" s="114">
        <f t="shared" si="69"/>
        <v>4.5471718145841153E-2</v>
      </c>
      <c r="F2192" s="27">
        <v>2.04</v>
      </c>
      <c r="G2192" s="27">
        <v>0.66</v>
      </c>
      <c r="H2192" s="27">
        <v>1.64</v>
      </c>
      <c r="I2192" s="110">
        <v>1</v>
      </c>
    </row>
    <row r="2193" spans="2:9" x14ac:dyDescent="0.3">
      <c r="B2193" s="109">
        <v>40484</v>
      </c>
      <c r="C2193" s="27">
        <v>79.595894000000001</v>
      </c>
      <c r="D2193" s="27">
        <f t="shared" si="68"/>
        <v>-2.1083108120614424E-2</v>
      </c>
      <c r="E2193" s="114">
        <f t="shared" si="69"/>
        <v>-2.3822834148011684E-2</v>
      </c>
      <c r="F2193" s="27">
        <v>-0.98</v>
      </c>
      <c r="G2193" s="27">
        <v>0.33</v>
      </c>
      <c r="H2193" s="27">
        <v>1.19</v>
      </c>
      <c r="I2193" s="110">
        <v>1</v>
      </c>
    </row>
    <row r="2194" spans="2:9" x14ac:dyDescent="0.3">
      <c r="B2194" s="109">
        <v>40483</v>
      </c>
      <c r="C2194" s="27">
        <v>81.310164999999998</v>
      </c>
      <c r="D2194" s="27">
        <f t="shared" si="68"/>
        <v>2.2749636503869075E-2</v>
      </c>
      <c r="E2194" s="114">
        <f t="shared" si="69"/>
        <v>2.0009910476471816E-2</v>
      </c>
      <c r="F2194" s="27">
        <v>-0.56000000000000005</v>
      </c>
      <c r="G2194" s="27">
        <v>-0.23</v>
      </c>
      <c r="H2194" s="27">
        <v>-0.87</v>
      </c>
      <c r="I2194" s="110">
        <v>1</v>
      </c>
    </row>
    <row r="2195" spans="2:9" x14ac:dyDescent="0.3">
      <c r="B2195" s="109">
        <v>40482</v>
      </c>
      <c r="C2195" s="27">
        <v>79.501534000000007</v>
      </c>
      <c r="D2195" s="27">
        <f t="shared" si="68"/>
        <v>-5.2150500876444461E-3</v>
      </c>
      <c r="E2195" s="114">
        <f t="shared" si="69"/>
        <v>-7.9547761150417055E-3</v>
      </c>
      <c r="F2195" s="27">
        <v>-2.8</v>
      </c>
      <c r="G2195" s="27">
        <v>0.36</v>
      </c>
      <c r="H2195" s="27">
        <v>-0.13</v>
      </c>
      <c r="I2195" s="110">
        <v>1</v>
      </c>
    </row>
    <row r="2196" spans="2:9" x14ac:dyDescent="0.3">
      <c r="B2196" s="109">
        <v>40481</v>
      </c>
      <c r="C2196" s="27">
        <v>79.918312</v>
      </c>
      <c r="D2196" s="27">
        <f t="shared" si="68"/>
        <v>-1.9638574157369026E-3</v>
      </c>
      <c r="E2196" s="114">
        <f t="shared" si="69"/>
        <v>-4.7035834431341629E-3</v>
      </c>
      <c r="F2196" s="27">
        <v>-0.51</v>
      </c>
      <c r="G2196" s="27">
        <v>0.8</v>
      </c>
      <c r="H2196" s="27">
        <v>1.19</v>
      </c>
      <c r="I2196" s="110">
        <v>1</v>
      </c>
    </row>
    <row r="2197" spans="2:9" x14ac:dyDescent="0.3">
      <c r="B2197" s="109">
        <v>40480</v>
      </c>
      <c r="C2197" s="27">
        <v>80.075569000000002</v>
      </c>
      <c r="D2197" s="27">
        <f t="shared" si="68"/>
        <v>-1.0686829016159471E-2</v>
      </c>
      <c r="E2197" s="114">
        <f t="shared" si="69"/>
        <v>-1.3426555043556731E-2</v>
      </c>
      <c r="F2197" s="27">
        <v>-2.39</v>
      </c>
      <c r="G2197" s="27">
        <v>0.49</v>
      </c>
      <c r="H2197" s="27">
        <v>-0.13</v>
      </c>
      <c r="I2197" s="110">
        <v>1</v>
      </c>
    </row>
    <row r="2198" spans="2:9" x14ac:dyDescent="0.3">
      <c r="B2198" s="109">
        <v>40479</v>
      </c>
      <c r="C2198" s="27">
        <v>80.940567000000001</v>
      </c>
      <c r="D2198" s="27">
        <f t="shared" si="68"/>
        <v>5.3854861193092685E-2</v>
      </c>
      <c r="E2198" s="114">
        <f t="shared" si="69"/>
        <v>5.1115135165695422E-2</v>
      </c>
      <c r="F2198" s="27">
        <v>1.02</v>
      </c>
      <c r="G2198" s="27">
        <v>-0.03</v>
      </c>
      <c r="H2198" s="27">
        <v>-0.17</v>
      </c>
      <c r="I2198" s="110">
        <v>1</v>
      </c>
    </row>
    <row r="2199" spans="2:9" x14ac:dyDescent="0.3">
      <c r="B2199" s="109">
        <v>40478</v>
      </c>
      <c r="C2199" s="27">
        <v>76.804282999999998</v>
      </c>
      <c r="D2199" s="27">
        <f t="shared" si="68"/>
        <v>-2.2517870603168233E-2</v>
      </c>
      <c r="E2199" s="114">
        <f t="shared" si="69"/>
        <v>-2.5257596630565492E-2</v>
      </c>
      <c r="F2199" s="27">
        <v>-1.42</v>
      </c>
      <c r="G2199" s="27">
        <v>-0.75</v>
      </c>
      <c r="H2199" s="27">
        <v>0.24</v>
      </c>
      <c r="I2199" s="110">
        <v>1</v>
      </c>
    </row>
    <row r="2200" spans="2:9" x14ac:dyDescent="0.3">
      <c r="B2200" s="109">
        <v>40477</v>
      </c>
      <c r="C2200" s="27">
        <v>78.573593000000002</v>
      </c>
      <c r="D2200" s="27">
        <f t="shared" si="68"/>
        <v>1.6376718915251276E-2</v>
      </c>
      <c r="E2200" s="114">
        <f t="shared" si="69"/>
        <v>1.3636992887854017E-2</v>
      </c>
      <c r="F2200" s="27">
        <v>0.89</v>
      </c>
      <c r="G2200" s="27">
        <v>-0.15</v>
      </c>
      <c r="H2200" s="27">
        <v>0.57999999999999996</v>
      </c>
      <c r="I2200" s="110">
        <v>1</v>
      </c>
    </row>
    <row r="2201" spans="2:9" x14ac:dyDescent="0.3">
      <c r="B2201" s="109">
        <v>40476</v>
      </c>
      <c r="C2201" s="27">
        <v>77.307548999999995</v>
      </c>
      <c r="D2201" s="27">
        <f t="shared" si="68"/>
        <v>7.3776365160183044E-3</v>
      </c>
      <c r="E2201" s="114">
        <f t="shared" si="69"/>
        <v>4.6379104886210441E-3</v>
      </c>
      <c r="F2201" s="27">
        <v>1.1000000000000001</v>
      </c>
      <c r="G2201" s="27">
        <v>-0.35</v>
      </c>
      <c r="H2201" s="27">
        <v>-0.64</v>
      </c>
      <c r="I2201" s="110">
        <v>1</v>
      </c>
    </row>
    <row r="2202" spans="2:9" x14ac:dyDescent="0.3">
      <c r="B2202" s="109">
        <v>40475</v>
      </c>
      <c r="C2202" s="27">
        <v>76.741378999999995</v>
      </c>
      <c r="D2202" s="27">
        <f t="shared" si="68"/>
        <v>-2.4587676762502841E-2</v>
      </c>
      <c r="E2202" s="114">
        <f t="shared" si="69"/>
        <v>-2.7327402789900101E-2</v>
      </c>
      <c r="F2202" s="27">
        <v>-1.81</v>
      </c>
      <c r="G2202" s="27">
        <v>-0.43</v>
      </c>
      <c r="H2202" s="27">
        <v>-0.85</v>
      </c>
      <c r="I2202" s="110">
        <v>1</v>
      </c>
    </row>
    <row r="2203" spans="2:9" x14ac:dyDescent="0.3">
      <c r="B2203" s="109">
        <v>40474</v>
      </c>
      <c r="C2203" s="27">
        <v>78.675835000000006</v>
      </c>
      <c r="D2203" s="27">
        <f t="shared" si="68"/>
        <v>-1.0679119859689945E-2</v>
      </c>
      <c r="E2203" s="114">
        <f t="shared" si="69"/>
        <v>-1.3418845887087204E-2</v>
      </c>
      <c r="F2203" s="27">
        <v>0.16</v>
      </c>
      <c r="G2203" s="27">
        <v>0.11</v>
      </c>
      <c r="H2203" s="27">
        <v>0.15</v>
      </c>
      <c r="I2203" s="110">
        <v>1</v>
      </c>
    </row>
    <row r="2204" spans="2:9" x14ac:dyDescent="0.3">
      <c r="B2204" s="109">
        <v>40473</v>
      </c>
      <c r="C2204" s="27">
        <v>79.525092999999998</v>
      </c>
      <c r="D2204" s="27">
        <f t="shared" si="68"/>
        <v>-3.5939386049338551E-2</v>
      </c>
      <c r="E2204" s="114">
        <f t="shared" si="69"/>
        <v>-3.8679112076735814E-2</v>
      </c>
      <c r="F2204" s="27">
        <v>-2.56</v>
      </c>
      <c r="G2204" s="27">
        <v>-0.49</v>
      </c>
      <c r="H2204" s="27">
        <v>0.14000000000000001</v>
      </c>
      <c r="I2204" s="110">
        <v>1</v>
      </c>
    </row>
    <row r="2205" spans="2:9" x14ac:dyDescent="0.3">
      <c r="B2205" s="109">
        <v>40472</v>
      </c>
      <c r="C2205" s="27">
        <v>82.489722999999998</v>
      </c>
      <c r="D2205" s="27">
        <f t="shared" si="68"/>
        <v>2.0060352086594957E-3</v>
      </c>
      <c r="E2205" s="114">
        <f t="shared" si="69"/>
        <v>-7.336908187377646E-4</v>
      </c>
      <c r="F2205" s="27">
        <v>-0.14000000000000001</v>
      </c>
      <c r="G2205" s="27">
        <v>-1.02</v>
      </c>
      <c r="H2205" s="27">
        <v>-0.36</v>
      </c>
      <c r="I2205" s="110">
        <v>1</v>
      </c>
    </row>
    <row r="2206" spans="2:9" x14ac:dyDescent="0.3">
      <c r="B2206" s="109">
        <v>40471</v>
      </c>
      <c r="C2206" s="27">
        <v>82.324577000000005</v>
      </c>
      <c r="D2206" s="27">
        <f t="shared" si="68"/>
        <v>-3.154484912673472E-2</v>
      </c>
      <c r="E2206" s="114">
        <f t="shared" si="69"/>
        <v>-3.4284575154131983E-2</v>
      </c>
      <c r="F2206" s="27">
        <v>-1.46</v>
      </c>
      <c r="G2206" s="27">
        <v>-0.09</v>
      </c>
      <c r="H2206" s="27">
        <v>-0.09</v>
      </c>
      <c r="I2206" s="110">
        <v>1</v>
      </c>
    </row>
    <row r="2207" spans="2:9" x14ac:dyDescent="0.3">
      <c r="B2207" s="109">
        <v>40470</v>
      </c>
      <c r="C2207" s="27">
        <v>85.006080999999995</v>
      </c>
      <c r="D2207" s="27">
        <f t="shared" si="68"/>
        <v>-1.8076269246912968E-2</v>
      </c>
      <c r="E2207" s="114">
        <f t="shared" si="69"/>
        <v>-2.1911885685269132E-2</v>
      </c>
      <c r="F2207" s="27">
        <v>-0.65</v>
      </c>
      <c r="G2207" s="27">
        <v>0.02</v>
      </c>
      <c r="H2207" s="27">
        <v>0.41</v>
      </c>
      <c r="I2207" s="110">
        <v>1.4000000000000001</v>
      </c>
    </row>
    <row r="2208" spans="2:9" x14ac:dyDescent="0.3">
      <c r="B2208" s="109">
        <v>40469</v>
      </c>
      <c r="C2208" s="27">
        <v>86.570960999999997</v>
      </c>
      <c r="D2208" s="27">
        <f t="shared" si="68"/>
        <v>4.4706628321227182E-3</v>
      </c>
      <c r="E2208" s="114">
        <f t="shared" si="69"/>
        <v>6.3504639376655344E-4</v>
      </c>
      <c r="F2208" s="27">
        <v>0.12</v>
      </c>
      <c r="G2208" s="27">
        <v>-0.37</v>
      </c>
      <c r="H2208" s="27">
        <v>-0.14000000000000001</v>
      </c>
      <c r="I2208" s="110">
        <v>1.4000000000000001</v>
      </c>
    </row>
    <row r="2209" spans="2:9" x14ac:dyDescent="0.3">
      <c r="B2209" s="109">
        <v>40468</v>
      </c>
      <c r="C2209" s="27">
        <v>86.185654</v>
      </c>
      <c r="D2209" s="27">
        <f t="shared" si="68"/>
        <v>-1.7568401929283439E-2</v>
      </c>
      <c r="E2209" s="114">
        <f t="shared" si="69"/>
        <v>-2.1404018367639603E-2</v>
      </c>
      <c r="F2209" s="27">
        <v>-1.49</v>
      </c>
      <c r="G2209" s="27">
        <v>-1.17</v>
      </c>
      <c r="H2209" s="27">
        <v>0.04</v>
      </c>
      <c r="I2209" s="110">
        <v>1.4000000000000001</v>
      </c>
    </row>
    <row r="2210" spans="2:9" x14ac:dyDescent="0.3">
      <c r="B2210" s="109">
        <v>40467</v>
      </c>
      <c r="C2210" s="27">
        <v>87.726875000000007</v>
      </c>
      <c r="D2210" s="27">
        <f t="shared" si="68"/>
        <v>-8.0641086672939011E-4</v>
      </c>
      <c r="E2210" s="114">
        <f t="shared" si="69"/>
        <v>-4.6420273050855549E-3</v>
      </c>
      <c r="F2210" s="27">
        <v>0.1</v>
      </c>
      <c r="G2210" s="27">
        <v>0.21</v>
      </c>
      <c r="H2210" s="27">
        <v>-0.04</v>
      </c>
      <c r="I2210" s="110">
        <v>1.4000000000000001</v>
      </c>
    </row>
    <row r="2211" spans="2:9" x14ac:dyDescent="0.3">
      <c r="B2211" s="109">
        <v>40466</v>
      </c>
      <c r="C2211" s="27">
        <v>87.797675999999996</v>
      </c>
      <c r="D2211" s="27">
        <f t="shared" si="68"/>
        <v>5.4031198370094735E-3</v>
      </c>
      <c r="E2211" s="114">
        <f t="shared" si="69"/>
        <v>1.5675033986533088E-3</v>
      </c>
      <c r="F2211" s="27">
        <v>0.8</v>
      </c>
      <c r="G2211" s="27">
        <v>0.09</v>
      </c>
      <c r="H2211" s="27">
        <v>0.21</v>
      </c>
      <c r="I2211" s="110">
        <v>1.4000000000000001</v>
      </c>
    </row>
    <row r="2212" spans="2:9" x14ac:dyDescent="0.3">
      <c r="B2212" s="109">
        <v>40465</v>
      </c>
      <c r="C2212" s="27">
        <v>87.325844000000004</v>
      </c>
      <c r="D2212" s="27">
        <f t="shared" si="68"/>
        <v>2.0304976930055618E-2</v>
      </c>
      <c r="E2212" s="114">
        <f t="shared" si="69"/>
        <v>1.6469360491699454E-2</v>
      </c>
      <c r="F2212" s="27">
        <v>1.64</v>
      </c>
      <c r="G2212" s="27">
        <v>0.34</v>
      </c>
      <c r="H2212" s="27">
        <v>-0.01</v>
      </c>
      <c r="I2212" s="110">
        <v>1.4000000000000001</v>
      </c>
    </row>
    <row r="2213" spans="2:9" x14ac:dyDescent="0.3">
      <c r="B2213" s="109">
        <v>40464</v>
      </c>
      <c r="C2213" s="27">
        <v>85.587981999999997</v>
      </c>
      <c r="D2213" s="27">
        <f t="shared" si="68"/>
        <v>1.5867104975171742E-2</v>
      </c>
      <c r="E2213" s="114">
        <f t="shared" si="69"/>
        <v>1.2031488536815578E-2</v>
      </c>
      <c r="F2213" s="27">
        <v>0.64</v>
      </c>
      <c r="G2213" s="27">
        <v>0.87</v>
      </c>
      <c r="H2213" s="27">
        <v>-0.39</v>
      </c>
      <c r="I2213" s="110">
        <v>1.4000000000000001</v>
      </c>
    </row>
    <row r="2214" spans="2:9" x14ac:dyDescent="0.3">
      <c r="B2214" s="109">
        <v>40463</v>
      </c>
      <c r="C2214" s="27">
        <v>84.251159999999999</v>
      </c>
      <c r="D2214" s="27">
        <f t="shared" si="68"/>
        <v>7.8074998147392716E-3</v>
      </c>
      <c r="E2214" s="114">
        <f t="shared" si="69"/>
        <v>3.9718833763831068E-3</v>
      </c>
      <c r="F2214" s="27">
        <v>-0.1</v>
      </c>
      <c r="G2214" s="27">
        <v>0.3</v>
      </c>
      <c r="H2214" s="27">
        <v>-0.41</v>
      </c>
      <c r="I2214" s="110">
        <v>1.4000000000000001</v>
      </c>
    </row>
    <row r="2215" spans="2:9" x14ac:dyDescent="0.3">
      <c r="B2215" s="109">
        <v>40462</v>
      </c>
      <c r="C2215" s="27">
        <v>83.598465000000004</v>
      </c>
      <c r="D2215" s="27">
        <f t="shared" si="68"/>
        <v>1.702838484666569E-2</v>
      </c>
      <c r="E2215" s="114">
        <f t="shared" si="69"/>
        <v>1.3192768408309526E-2</v>
      </c>
      <c r="F2215" s="27">
        <v>0.65</v>
      </c>
      <c r="G2215" s="27">
        <v>1.1299999999999999</v>
      </c>
      <c r="H2215" s="27">
        <v>-0.01</v>
      </c>
      <c r="I2215" s="110">
        <v>1.4000000000000001</v>
      </c>
    </row>
    <row r="2216" spans="2:9" x14ac:dyDescent="0.3">
      <c r="B2216" s="109">
        <v>40461</v>
      </c>
      <c r="C2216" s="27">
        <v>82.198752999999996</v>
      </c>
      <c r="D2216" s="27">
        <f t="shared" si="68"/>
        <v>-1.1723434278058331E-2</v>
      </c>
      <c r="E2216" s="114">
        <f t="shared" si="69"/>
        <v>-1.5559050716414495E-2</v>
      </c>
      <c r="F2216" s="27">
        <v>-1.59</v>
      </c>
      <c r="G2216" s="27">
        <v>-0.21</v>
      </c>
      <c r="H2216" s="27">
        <v>0.31</v>
      </c>
      <c r="I2216" s="110">
        <v>1.4000000000000001</v>
      </c>
    </row>
    <row r="2217" spans="2:9" x14ac:dyDescent="0.3">
      <c r="B2217" s="109">
        <v>40460</v>
      </c>
      <c r="C2217" s="27">
        <v>83.173835999999994</v>
      </c>
      <c r="D2217" s="27">
        <f t="shared" si="68"/>
        <v>-2.2277790195804115E-2</v>
      </c>
      <c r="E2217" s="114">
        <f t="shared" si="69"/>
        <v>-2.6113406634160279E-2</v>
      </c>
      <c r="F2217" s="27">
        <v>-1.36</v>
      </c>
      <c r="G2217" s="27">
        <v>-0.49</v>
      </c>
      <c r="H2217" s="27">
        <v>-0.26</v>
      </c>
      <c r="I2217" s="110">
        <v>1.4000000000000001</v>
      </c>
    </row>
    <row r="2218" spans="2:9" x14ac:dyDescent="0.3">
      <c r="B2218" s="109">
        <v>40459</v>
      </c>
      <c r="C2218" s="27">
        <v>85.068984999999998</v>
      </c>
      <c r="D2218" s="27">
        <f t="shared" si="68"/>
        <v>-2.6735163621409708E-3</v>
      </c>
      <c r="E2218" s="114">
        <f t="shared" si="69"/>
        <v>-6.5091328004971355E-3</v>
      </c>
      <c r="F2218" s="27">
        <v>0.06</v>
      </c>
      <c r="G2218" s="27">
        <v>-0.34</v>
      </c>
      <c r="H2218" s="27">
        <v>-0.28999999999999998</v>
      </c>
      <c r="I2218" s="110">
        <v>1.4000000000000001</v>
      </c>
    </row>
    <row r="2219" spans="2:9" x14ac:dyDescent="0.3">
      <c r="B2219" s="109">
        <v>40458</v>
      </c>
      <c r="C2219" s="27">
        <v>85.297027999999997</v>
      </c>
      <c r="D2219" s="27">
        <f t="shared" si="68"/>
        <v>1.3832870591052204E-2</v>
      </c>
      <c r="E2219" s="114">
        <f t="shared" si="69"/>
        <v>9.9972541526960404E-3</v>
      </c>
      <c r="F2219" s="27">
        <v>0.48</v>
      </c>
      <c r="G2219" s="27">
        <v>0.05</v>
      </c>
      <c r="H2219" s="27">
        <v>-0.2</v>
      </c>
      <c r="I2219" s="110">
        <v>1.4000000000000001</v>
      </c>
    </row>
    <row r="2220" spans="2:9" x14ac:dyDescent="0.3">
      <c r="B2220" s="109">
        <v>40457</v>
      </c>
      <c r="C2220" s="27">
        <v>84.133223999999998</v>
      </c>
      <c r="D2220" s="27">
        <f t="shared" si="68"/>
        <v>-2.1939760331296854E-2</v>
      </c>
      <c r="E2220" s="114">
        <f t="shared" si="69"/>
        <v>-2.5775376769653018E-2</v>
      </c>
      <c r="F2220" s="27">
        <v>-2.5</v>
      </c>
      <c r="G2220" s="27">
        <v>-0.27</v>
      </c>
      <c r="H2220" s="27">
        <v>-7.0000000000000007E-2</v>
      </c>
      <c r="I2220" s="110">
        <v>1.4000000000000001</v>
      </c>
    </row>
    <row r="2221" spans="2:9" x14ac:dyDescent="0.3">
      <c r="B2221" s="109">
        <v>40456</v>
      </c>
      <c r="C2221" s="27">
        <v>86.020493000000002</v>
      </c>
      <c r="D2221" s="27">
        <f t="shared" si="68"/>
        <v>4.868796217771143E-3</v>
      </c>
      <c r="E2221" s="114">
        <f t="shared" si="69"/>
        <v>1.0331797794149783E-3</v>
      </c>
      <c r="F2221" s="27">
        <v>0.71</v>
      </c>
      <c r="G2221" s="27">
        <v>-0.15</v>
      </c>
      <c r="H2221" s="27">
        <v>0.23</v>
      </c>
      <c r="I2221" s="110">
        <v>1.4000000000000001</v>
      </c>
    </row>
    <row r="2222" spans="2:9" x14ac:dyDescent="0.3">
      <c r="B2222" s="109">
        <v>40455</v>
      </c>
      <c r="C2222" s="27">
        <v>85.603706000000003</v>
      </c>
      <c r="D2222" s="27">
        <f t="shared" si="68"/>
        <v>-7.6575036421507869E-3</v>
      </c>
      <c r="E2222" s="114">
        <f t="shared" si="69"/>
        <v>-1.1493120080506951E-2</v>
      </c>
      <c r="F2222" s="27">
        <v>-7.0000000000000007E-2</v>
      </c>
      <c r="G2222" s="27">
        <v>0.05</v>
      </c>
      <c r="H2222" s="27">
        <v>-0.02</v>
      </c>
      <c r="I2222" s="110">
        <v>1.4000000000000001</v>
      </c>
    </row>
    <row r="2223" spans="2:9" x14ac:dyDescent="0.3">
      <c r="B2223" s="109">
        <v>40454</v>
      </c>
      <c r="C2223" s="27">
        <v>86.264274999999998</v>
      </c>
      <c r="D2223" s="27">
        <f t="shared" si="68"/>
        <v>1.4238301809497811E-2</v>
      </c>
      <c r="E2223" s="114">
        <f t="shared" si="69"/>
        <v>1.0402685371141647E-2</v>
      </c>
      <c r="F2223" s="27">
        <v>1.55</v>
      </c>
      <c r="G2223" s="27">
        <v>0.84</v>
      </c>
      <c r="H2223" s="27">
        <v>0.27</v>
      </c>
      <c r="I2223" s="110">
        <v>1.4000000000000001</v>
      </c>
    </row>
    <row r="2224" spans="2:9" x14ac:dyDescent="0.3">
      <c r="B2224" s="109">
        <v>40453</v>
      </c>
      <c r="C2224" s="27">
        <v>85.053261000000006</v>
      </c>
      <c r="D2224" s="27">
        <f t="shared" si="68"/>
        <v>1.4348515785353122E-2</v>
      </c>
      <c r="E2224" s="114">
        <f t="shared" si="69"/>
        <v>1.0512899346996958E-2</v>
      </c>
      <c r="F2224" s="27">
        <v>1.47</v>
      </c>
      <c r="G2224" s="27">
        <v>0.03</v>
      </c>
      <c r="H2224" s="27">
        <v>-0.03</v>
      </c>
      <c r="I2224" s="110">
        <v>1.4000000000000001</v>
      </c>
    </row>
    <row r="2225" spans="2:9" x14ac:dyDescent="0.3">
      <c r="B2225" s="109">
        <v>40452</v>
      </c>
      <c r="C2225" s="27">
        <v>83.850136000000006</v>
      </c>
      <c r="D2225" s="27">
        <f t="shared" si="68"/>
        <v>7.559168861283716E-3</v>
      </c>
      <c r="E2225" s="114">
        <f t="shared" si="69"/>
        <v>3.7235524229275513E-3</v>
      </c>
      <c r="F2225" s="27">
        <v>-0.61</v>
      </c>
      <c r="G2225" s="27">
        <v>-0.14000000000000001</v>
      </c>
      <c r="H2225" s="27">
        <v>-0.14000000000000001</v>
      </c>
      <c r="I2225" s="110">
        <v>1.4000000000000001</v>
      </c>
    </row>
    <row r="2226" spans="2:9" x14ac:dyDescent="0.3">
      <c r="B2226" s="109">
        <v>40451</v>
      </c>
      <c r="C2226" s="27">
        <v>83.221053999999995</v>
      </c>
      <c r="D2226" s="27">
        <f t="shared" si="68"/>
        <v>6.1805447094083199E-3</v>
      </c>
      <c r="E2226" s="114">
        <f t="shared" si="69"/>
        <v>2.3449282710521551E-3</v>
      </c>
      <c r="F2226" s="27">
        <v>-0.6</v>
      </c>
      <c r="G2226" s="27">
        <v>-0.53</v>
      </c>
      <c r="H2226" s="27">
        <v>0.1</v>
      </c>
      <c r="I2226" s="110">
        <v>1.4000000000000001</v>
      </c>
    </row>
    <row r="2227" spans="2:9" x14ac:dyDescent="0.3">
      <c r="B2227" s="109">
        <v>40450</v>
      </c>
      <c r="C2227" s="27">
        <v>82.709862000000001</v>
      </c>
      <c r="D2227" s="27">
        <f t="shared" si="68"/>
        <v>-2.1581712388880514E-2</v>
      </c>
      <c r="E2227" s="114">
        <f t="shared" si="69"/>
        <v>-2.5965274032716132E-2</v>
      </c>
      <c r="F2227" s="27">
        <v>0.7</v>
      </c>
      <c r="G2227" s="27">
        <v>-0.62</v>
      </c>
      <c r="H2227" s="27">
        <v>0.86</v>
      </c>
      <c r="I2227" s="110">
        <v>1.6</v>
      </c>
    </row>
    <row r="2228" spans="2:9" x14ac:dyDescent="0.3">
      <c r="B2228" s="109">
        <v>40449</v>
      </c>
      <c r="C2228" s="27">
        <v>84.534255999999999</v>
      </c>
      <c r="D2228" s="27">
        <f t="shared" si="68"/>
        <v>1.2109387796908067E-3</v>
      </c>
      <c r="E2228" s="114">
        <f t="shared" si="69"/>
        <v>-3.1726228641448103E-3</v>
      </c>
      <c r="F2228" s="27">
        <v>0.01</v>
      </c>
      <c r="G2228" s="27">
        <v>-0.5</v>
      </c>
      <c r="H2228" s="27">
        <v>-0.31</v>
      </c>
      <c r="I2228" s="110">
        <v>1.6</v>
      </c>
    </row>
    <row r="2229" spans="2:9" x14ac:dyDescent="0.3">
      <c r="B2229" s="109">
        <v>40448</v>
      </c>
      <c r="C2229" s="27">
        <v>84.432013999999995</v>
      </c>
      <c r="D2229" s="27">
        <f t="shared" si="68"/>
        <v>3.4094050196493475E-2</v>
      </c>
      <c r="E2229" s="114">
        <f t="shared" si="69"/>
        <v>2.9710488552657857E-2</v>
      </c>
      <c r="F2229" s="27">
        <v>2.9</v>
      </c>
      <c r="G2229" s="27">
        <v>0.3</v>
      </c>
      <c r="H2229" s="27">
        <v>-0.18</v>
      </c>
      <c r="I2229" s="110">
        <v>1.6</v>
      </c>
    </row>
    <row r="2230" spans="2:9" x14ac:dyDescent="0.3">
      <c r="B2230" s="109">
        <v>40447</v>
      </c>
      <c r="C2230" s="27">
        <v>81.648292999999995</v>
      </c>
      <c r="D2230" s="27">
        <f t="shared" si="68"/>
        <v>1.8240364797319053E-2</v>
      </c>
      <c r="E2230" s="114">
        <f t="shared" si="69"/>
        <v>1.3856803153483435E-2</v>
      </c>
      <c r="F2230" s="27">
        <v>1.31</v>
      </c>
      <c r="G2230" s="27">
        <v>-0.53</v>
      </c>
      <c r="H2230" s="27">
        <v>-0.19</v>
      </c>
      <c r="I2230" s="110">
        <v>1.6</v>
      </c>
    </row>
    <row r="2231" spans="2:9" x14ac:dyDescent="0.3">
      <c r="B2231" s="109">
        <v>40446</v>
      </c>
      <c r="C2231" s="27">
        <v>80.185676999999998</v>
      </c>
      <c r="D2231" s="27">
        <f t="shared" si="68"/>
        <v>-1.9990233839343396E-2</v>
      </c>
      <c r="E2231" s="114">
        <f t="shared" si="69"/>
        <v>-2.4373795483179014E-2</v>
      </c>
      <c r="F2231" s="27">
        <v>-2.09</v>
      </c>
      <c r="G2231" s="27">
        <v>-0.06</v>
      </c>
      <c r="H2231" s="27">
        <v>-0.65</v>
      </c>
      <c r="I2231" s="110">
        <v>1.6</v>
      </c>
    </row>
    <row r="2232" spans="2:9" x14ac:dyDescent="0.3">
      <c r="B2232" s="109">
        <v>40445</v>
      </c>
      <c r="C2232" s="27">
        <v>81.821303999999998</v>
      </c>
      <c r="D2232" s="27">
        <f t="shared" si="68"/>
        <v>1.7902849252769526E-2</v>
      </c>
      <c r="E2232" s="114">
        <f t="shared" si="69"/>
        <v>1.3519287608933908E-2</v>
      </c>
      <c r="F2232" s="27">
        <v>1.59</v>
      </c>
      <c r="G2232" s="27">
        <v>0.17</v>
      </c>
      <c r="H2232" s="27">
        <v>0.2</v>
      </c>
      <c r="I2232" s="110">
        <v>1.6</v>
      </c>
    </row>
    <row r="2233" spans="2:9" x14ac:dyDescent="0.3">
      <c r="B2233" s="109">
        <v>40444</v>
      </c>
      <c r="C2233" s="27">
        <v>80.382232999999999</v>
      </c>
      <c r="D2233" s="27">
        <f t="shared" si="68"/>
        <v>-1.1603304837198181E-2</v>
      </c>
      <c r="E2233" s="114">
        <f t="shared" si="69"/>
        <v>-1.5986866481033798E-2</v>
      </c>
      <c r="F2233" s="27">
        <v>-1.54</v>
      </c>
      <c r="G2233" s="27">
        <v>0.41</v>
      </c>
      <c r="H2233" s="27">
        <v>0.09</v>
      </c>
      <c r="I2233" s="110">
        <v>1.6</v>
      </c>
    </row>
    <row r="2234" spans="2:9" x14ac:dyDescent="0.3">
      <c r="B2234" s="109">
        <v>40443</v>
      </c>
      <c r="C2234" s="27">
        <v>81.325882000000007</v>
      </c>
      <c r="D2234" s="27">
        <f t="shared" si="68"/>
        <v>1.1739522090659094E-2</v>
      </c>
      <c r="E2234" s="114">
        <f t="shared" si="69"/>
        <v>7.3559604468234766E-3</v>
      </c>
      <c r="F2234" s="27">
        <v>0.31</v>
      </c>
      <c r="G2234" s="27">
        <v>-0.56000000000000005</v>
      </c>
      <c r="H2234" s="27">
        <v>-0.09</v>
      </c>
      <c r="I2234" s="110">
        <v>1.6</v>
      </c>
    </row>
    <row r="2235" spans="2:9" x14ac:dyDescent="0.3">
      <c r="B2235" s="109">
        <v>40442</v>
      </c>
      <c r="C2235" s="27">
        <v>80.382232999999999</v>
      </c>
      <c r="D2235" s="27">
        <f t="shared" si="68"/>
        <v>-2.4525594697323849E-2</v>
      </c>
      <c r="E2235" s="114">
        <f t="shared" si="69"/>
        <v>-2.8909156341159467E-2</v>
      </c>
      <c r="F2235" s="27">
        <v>-1.81</v>
      </c>
      <c r="G2235" s="27">
        <v>-0.26</v>
      </c>
      <c r="H2235" s="27">
        <v>-0.38</v>
      </c>
      <c r="I2235" s="110">
        <v>1.6</v>
      </c>
    </row>
    <row r="2236" spans="2:9" x14ac:dyDescent="0.3">
      <c r="B2236" s="109">
        <v>40441</v>
      </c>
      <c r="C2236" s="27">
        <v>82.403221000000002</v>
      </c>
      <c r="D2236" s="27">
        <f t="shared" si="68"/>
        <v>1.1486403042451743E-2</v>
      </c>
      <c r="E2236" s="114">
        <f t="shared" si="69"/>
        <v>7.1028413986161257E-3</v>
      </c>
      <c r="F2236" s="27">
        <v>0.41</v>
      </c>
      <c r="G2236" s="27">
        <v>-0.62</v>
      </c>
      <c r="H2236" s="27">
        <v>-0.64</v>
      </c>
      <c r="I2236" s="110">
        <v>1.6</v>
      </c>
    </row>
    <row r="2237" spans="2:9" x14ac:dyDescent="0.3">
      <c r="B2237" s="109">
        <v>40440</v>
      </c>
      <c r="C2237" s="27">
        <v>81.467453000000006</v>
      </c>
      <c r="D2237" s="27">
        <f t="shared" si="68"/>
        <v>1.5469571229715928E-3</v>
      </c>
      <c r="E2237" s="114">
        <f t="shared" si="69"/>
        <v>-2.8366045208640242E-3</v>
      </c>
      <c r="F2237" s="27">
        <v>-1.25</v>
      </c>
      <c r="G2237" s="27">
        <v>0.04</v>
      </c>
      <c r="H2237" s="27">
        <v>-7.0000000000000007E-2</v>
      </c>
      <c r="I2237" s="110">
        <v>1.6</v>
      </c>
    </row>
    <row r="2238" spans="2:9" x14ac:dyDescent="0.3">
      <c r="B2238" s="109">
        <v>40439</v>
      </c>
      <c r="C2238" s="27">
        <v>81.341621000000004</v>
      </c>
      <c r="D2238" s="27">
        <f t="shared" si="68"/>
        <v>-1.7383972139005555E-2</v>
      </c>
      <c r="E2238" s="114">
        <f t="shared" si="69"/>
        <v>-2.1767533782841172E-2</v>
      </c>
      <c r="F2238" s="27">
        <v>-0.63</v>
      </c>
      <c r="G2238" s="27">
        <v>-0.22</v>
      </c>
      <c r="H2238" s="27">
        <v>-0.17</v>
      </c>
      <c r="I2238" s="110">
        <v>1.6</v>
      </c>
    </row>
    <row r="2239" spans="2:9" x14ac:dyDescent="0.3">
      <c r="B2239" s="109">
        <v>40438</v>
      </c>
      <c r="C2239" s="27">
        <v>82.780677999999995</v>
      </c>
      <c r="D2239" s="27">
        <f t="shared" si="68"/>
        <v>3.7654399811032579E-2</v>
      </c>
      <c r="E2239" s="114">
        <f t="shared" si="69"/>
        <v>3.3270838167196962E-2</v>
      </c>
      <c r="F2239" s="27">
        <v>2.81</v>
      </c>
      <c r="G2239" s="27">
        <v>-0.46</v>
      </c>
      <c r="H2239" s="27">
        <v>0.05</v>
      </c>
      <c r="I2239" s="110">
        <v>1.6</v>
      </c>
    </row>
    <row r="2240" spans="2:9" x14ac:dyDescent="0.3">
      <c r="B2240" s="109">
        <v>40437</v>
      </c>
      <c r="C2240" s="27">
        <v>79.776732999999993</v>
      </c>
      <c r="D2240" s="27">
        <f t="shared" si="68"/>
        <v>1.1969817506259695E-2</v>
      </c>
      <c r="E2240" s="114">
        <f t="shared" si="69"/>
        <v>7.5862558624240775E-3</v>
      </c>
      <c r="F2240" s="27">
        <v>-1.08</v>
      </c>
      <c r="G2240" s="27">
        <v>0.37</v>
      </c>
      <c r="H2240" s="27">
        <v>0.27</v>
      </c>
      <c r="I2240" s="110">
        <v>1.6</v>
      </c>
    </row>
    <row r="2241" spans="2:9" x14ac:dyDescent="0.3">
      <c r="B2241" s="109">
        <v>40436</v>
      </c>
      <c r="C2241" s="27">
        <v>78.833115000000006</v>
      </c>
      <c r="D2241" s="27">
        <f t="shared" si="68"/>
        <v>-5.5225626647207648E-2</v>
      </c>
      <c r="E2241" s="114">
        <f t="shared" si="69"/>
        <v>-5.9609188291043266E-2</v>
      </c>
      <c r="F2241" s="27">
        <v>-1.46</v>
      </c>
      <c r="G2241" s="27">
        <v>0.24</v>
      </c>
      <c r="H2241" s="27">
        <v>0.86</v>
      </c>
      <c r="I2241" s="110">
        <v>1.6</v>
      </c>
    </row>
    <row r="2242" spans="2:9" x14ac:dyDescent="0.3">
      <c r="B2242" s="109">
        <v>40435</v>
      </c>
      <c r="C2242" s="27">
        <v>83.441208000000003</v>
      </c>
      <c r="D2242" s="27">
        <f t="shared" si="68"/>
        <v>-4.4742518217803728E-2</v>
      </c>
      <c r="E2242" s="114">
        <f t="shared" si="69"/>
        <v>-4.9126079861639346E-2</v>
      </c>
      <c r="F2242" s="27">
        <v>-0.05</v>
      </c>
      <c r="G2242" s="27">
        <v>0.54</v>
      </c>
      <c r="H2242" s="27">
        <v>1.17</v>
      </c>
      <c r="I2242" s="110">
        <v>1.6</v>
      </c>
    </row>
    <row r="2243" spans="2:9" x14ac:dyDescent="0.3">
      <c r="B2243" s="109">
        <v>40434</v>
      </c>
      <c r="C2243" s="27">
        <v>87.349441999999996</v>
      </c>
      <c r="D2243" s="27">
        <f t="shared" si="68"/>
        <v>-1.498616500608374E-2</v>
      </c>
      <c r="E2243" s="114">
        <f t="shared" si="69"/>
        <v>-1.9369726649919358E-2</v>
      </c>
      <c r="F2243" s="27">
        <v>-2.77</v>
      </c>
      <c r="G2243" s="27">
        <v>-0.04</v>
      </c>
      <c r="H2243" s="27">
        <v>-0.46</v>
      </c>
      <c r="I2243" s="110">
        <v>1.6</v>
      </c>
    </row>
    <row r="2244" spans="2:9" x14ac:dyDescent="0.3">
      <c r="B2244" s="109">
        <v>40433</v>
      </c>
      <c r="C2244" s="27">
        <v>88.678391000000005</v>
      </c>
      <c r="D2244" s="27">
        <f t="shared" ref="D2244:D2307" si="70">C2244/C2245-1</f>
        <v>-2.0283455426336472E-3</v>
      </c>
      <c r="E2244" s="114">
        <f t="shared" ref="E2244:E2307" si="71">D2244-I2244/365</f>
        <v>-6.4119071864692642E-3</v>
      </c>
      <c r="F2244" s="27">
        <v>1.19</v>
      </c>
      <c r="G2244" s="27">
        <v>0.03</v>
      </c>
      <c r="H2244" s="27">
        <v>-0.17</v>
      </c>
      <c r="I2244" s="110">
        <v>1.6</v>
      </c>
    </row>
    <row r="2245" spans="2:9" x14ac:dyDescent="0.3">
      <c r="B2245" s="109">
        <v>40432</v>
      </c>
      <c r="C2245" s="27">
        <v>88.858626999999998</v>
      </c>
      <c r="D2245" s="27">
        <f t="shared" si="70"/>
        <v>-1.038482748377767E-2</v>
      </c>
      <c r="E2245" s="114">
        <f t="shared" si="71"/>
        <v>-1.4768389127613288E-2</v>
      </c>
      <c r="F2245" s="27">
        <v>-0.59</v>
      </c>
      <c r="G2245" s="27">
        <v>-0.28000000000000003</v>
      </c>
      <c r="H2245" s="27">
        <v>-0.11</v>
      </c>
      <c r="I2245" s="110">
        <v>1.6</v>
      </c>
    </row>
    <row r="2246" spans="2:9" x14ac:dyDescent="0.3">
      <c r="B2246" s="109">
        <v>40431</v>
      </c>
      <c r="C2246" s="27">
        <v>89.791092000000006</v>
      </c>
      <c r="D2246" s="27">
        <f t="shared" si="70"/>
        <v>8.2708533596858036E-3</v>
      </c>
      <c r="E2246" s="114">
        <f t="shared" si="71"/>
        <v>3.8872917158501866E-3</v>
      </c>
      <c r="F2246" s="27">
        <v>0.08</v>
      </c>
      <c r="G2246" s="27">
        <v>0.19</v>
      </c>
      <c r="H2246" s="27">
        <v>-0.89</v>
      </c>
      <c r="I2246" s="110">
        <v>1.6</v>
      </c>
    </row>
    <row r="2247" spans="2:9" x14ac:dyDescent="0.3">
      <c r="B2247" s="109">
        <v>40430</v>
      </c>
      <c r="C2247" s="27">
        <v>89.054535000000001</v>
      </c>
      <c r="D2247" s="27">
        <f t="shared" si="70"/>
        <v>-2.1271076082105322E-2</v>
      </c>
      <c r="E2247" s="114">
        <f t="shared" si="71"/>
        <v>-2.565463772594094E-2</v>
      </c>
      <c r="F2247" s="27">
        <v>-2.66</v>
      </c>
      <c r="G2247" s="27">
        <v>-0.86</v>
      </c>
      <c r="H2247" s="27">
        <v>-0.44</v>
      </c>
      <c r="I2247" s="110">
        <v>1.6</v>
      </c>
    </row>
    <row r="2248" spans="2:9" x14ac:dyDescent="0.3">
      <c r="B2248" s="109">
        <v>40429</v>
      </c>
      <c r="C2248" s="27">
        <v>90.989990000000006</v>
      </c>
      <c r="D2248" s="27">
        <f t="shared" si="70"/>
        <v>1.7525551591391686E-2</v>
      </c>
      <c r="E2248" s="114">
        <f t="shared" si="71"/>
        <v>1.3689935153035522E-2</v>
      </c>
      <c r="F2248" s="27">
        <v>1.23</v>
      </c>
      <c r="G2248" s="27">
        <v>0.04</v>
      </c>
      <c r="H2248" s="27">
        <v>-0.12</v>
      </c>
      <c r="I2248" s="110">
        <v>1.4000000000000001</v>
      </c>
    </row>
    <row r="2249" spans="2:9" x14ac:dyDescent="0.3">
      <c r="B2249" s="109">
        <v>40428</v>
      </c>
      <c r="C2249" s="27">
        <v>89.422805999999994</v>
      </c>
      <c r="D2249" s="27">
        <f t="shared" si="70"/>
        <v>-5.9232420514846451E-3</v>
      </c>
      <c r="E2249" s="114">
        <f t="shared" si="71"/>
        <v>-9.758858489840809E-3</v>
      </c>
      <c r="F2249" s="27">
        <v>-0.64</v>
      </c>
      <c r="G2249" s="27">
        <v>0.09</v>
      </c>
      <c r="H2249" s="27">
        <v>0.13</v>
      </c>
      <c r="I2249" s="110">
        <v>1.4000000000000001</v>
      </c>
    </row>
    <row r="2250" spans="2:9" x14ac:dyDescent="0.3">
      <c r="B2250" s="109">
        <v>40427</v>
      </c>
      <c r="C2250" s="27">
        <v>89.955635000000001</v>
      </c>
      <c r="D2250" s="27">
        <f t="shared" si="70"/>
        <v>9.4078549319411842E-3</v>
      </c>
      <c r="E2250" s="114">
        <f t="shared" si="71"/>
        <v>5.5722384935850194E-3</v>
      </c>
      <c r="F2250" s="27">
        <v>0.4</v>
      </c>
      <c r="G2250" s="27">
        <v>-0.28000000000000003</v>
      </c>
      <c r="H2250" s="27">
        <v>-0.57999999999999996</v>
      </c>
      <c r="I2250" s="110">
        <v>1.4000000000000001</v>
      </c>
    </row>
    <row r="2251" spans="2:9" x14ac:dyDescent="0.3">
      <c r="B2251" s="109">
        <v>40426</v>
      </c>
      <c r="C2251" s="27">
        <v>89.117232999999999</v>
      </c>
      <c r="D2251" s="27">
        <f t="shared" si="70"/>
        <v>8.1556806319305064E-3</v>
      </c>
      <c r="E2251" s="114">
        <f t="shared" si="71"/>
        <v>4.3200641935743416E-3</v>
      </c>
      <c r="F2251" s="27">
        <v>1.38</v>
      </c>
      <c r="G2251" s="27">
        <v>0.27</v>
      </c>
      <c r="H2251" s="27">
        <v>0.36</v>
      </c>
      <c r="I2251" s="110">
        <v>1.4000000000000001</v>
      </c>
    </row>
    <row r="2252" spans="2:9" x14ac:dyDescent="0.3">
      <c r="B2252" s="109">
        <v>40425</v>
      </c>
      <c r="C2252" s="27">
        <v>88.396300999999994</v>
      </c>
      <c r="D2252" s="27">
        <f t="shared" si="70"/>
        <v>-1.2396783857190341E-3</v>
      </c>
      <c r="E2252" s="114">
        <f t="shared" si="71"/>
        <v>-5.0752948240751989E-3</v>
      </c>
      <c r="F2252" s="27">
        <v>-0.19</v>
      </c>
      <c r="G2252" s="27">
        <v>-0.32</v>
      </c>
      <c r="H2252" s="27">
        <v>-0.04</v>
      </c>
      <c r="I2252" s="110">
        <v>1.4000000000000001</v>
      </c>
    </row>
    <row r="2253" spans="2:9" x14ac:dyDescent="0.3">
      <c r="B2253" s="109">
        <v>40424</v>
      </c>
      <c r="C2253" s="27">
        <v>88.506020000000007</v>
      </c>
      <c r="D2253" s="27">
        <f t="shared" si="70"/>
        <v>-1.508539496807193E-2</v>
      </c>
      <c r="E2253" s="114">
        <f t="shared" si="71"/>
        <v>-1.8921011406428094E-2</v>
      </c>
      <c r="F2253" s="27">
        <v>-0.33</v>
      </c>
      <c r="G2253" s="27">
        <v>-0.46</v>
      </c>
      <c r="H2253" s="27">
        <v>-0.21</v>
      </c>
      <c r="I2253" s="110">
        <v>1.4000000000000001</v>
      </c>
    </row>
    <row r="2254" spans="2:9" x14ac:dyDescent="0.3">
      <c r="B2254" s="109">
        <v>40423</v>
      </c>
      <c r="C2254" s="27">
        <v>89.861618000000007</v>
      </c>
      <c r="D2254" s="27">
        <f t="shared" si="70"/>
        <v>1.1554989693322915E-2</v>
      </c>
      <c r="E2254" s="114">
        <f t="shared" si="71"/>
        <v>7.7193732549667498E-3</v>
      </c>
      <c r="F2254" s="27">
        <v>0.85</v>
      </c>
      <c r="G2254" s="27">
        <v>0.06</v>
      </c>
      <c r="H2254" s="27">
        <v>-0.54</v>
      </c>
      <c r="I2254" s="110">
        <v>1.4000000000000001</v>
      </c>
    </row>
    <row r="2255" spans="2:9" x14ac:dyDescent="0.3">
      <c r="B2255" s="109">
        <v>40422</v>
      </c>
      <c r="C2255" s="27">
        <v>88.835128999999995</v>
      </c>
      <c r="D2255" s="27">
        <f t="shared" si="70"/>
        <v>9.7077287101186016E-3</v>
      </c>
      <c r="E2255" s="114">
        <f t="shared" si="71"/>
        <v>5.8721122717624369E-3</v>
      </c>
      <c r="F2255" s="27">
        <v>0.47</v>
      </c>
      <c r="G2255" s="27">
        <v>0.89</v>
      </c>
      <c r="H2255" s="27">
        <v>0.05</v>
      </c>
      <c r="I2255" s="110">
        <v>1.4000000000000001</v>
      </c>
    </row>
    <row r="2256" spans="2:9" x14ac:dyDescent="0.3">
      <c r="B2256" s="109">
        <v>40421</v>
      </c>
      <c r="C2256" s="27">
        <v>87.981032999999996</v>
      </c>
      <c r="D2256" s="27">
        <f t="shared" si="70"/>
        <v>-2.1950842768215684E-2</v>
      </c>
      <c r="E2256" s="114">
        <f t="shared" si="71"/>
        <v>-2.5786459206571848E-2</v>
      </c>
      <c r="F2256" s="27">
        <v>-2.4500000000000002</v>
      </c>
      <c r="G2256" s="27">
        <v>-0.48</v>
      </c>
      <c r="H2256" s="27">
        <v>0.01</v>
      </c>
      <c r="I2256" s="110">
        <v>1.4000000000000001</v>
      </c>
    </row>
    <row r="2257" spans="2:9" x14ac:dyDescent="0.3">
      <c r="B2257" s="109">
        <v>40420</v>
      </c>
      <c r="C2257" s="27">
        <v>89.955635000000001</v>
      </c>
      <c r="D2257" s="27">
        <f t="shared" si="70"/>
        <v>-8.4642419325321461E-3</v>
      </c>
      <c r="E2257" s="114">
        <f t="shared" si="71"/>
        <v>-1.229985837088831E-2</v>
      </c>
      <c r="F2257" s="27">
        <v>-0.1</v>
      </c>
      <c r="G2257" s="27">
        <v>0.11</v>
      </c>
      <c r="H2257" s="27">
        <v>-0.39</v>
      </c>
      <c r="I2257" s="110">
        <v>1.4000000000000001</v>
      </c>
    </row>
    <row r="2258" spans="2:9" x14ac:dyDescent="0.3">
      <c r="B2258" s="109">
        <v>40419</v>
      </c>
      <c r="C2258" s="27">
        <v>90.723540999999997</v>
      </c>
      <c r="D2258" s="27">
        <f t="shared" si="70"/>
        <v>-3.1939850982816376E-2</v>
      </c>
      <c r="E2258" s="114">
        <f t="shared" si="71"/>
        <v>-3.577546742117254E-2</v>
      </c>
      <c r="F2258" s="27">
        <v>0.22</v>
      </c>
      <c r="G2258" s="27">
        <v>-0.15</v>
      </c>
      <c r="H2258" s="27">
        <v>-0.26</v>
      </c>
      <c r="I2258" s="110">
        <v>1.4000000000000001</v>
      </c>
    </row>
    <row r="2259" spans="2:9" x14ac:dyDescent="0.3">
      <c r="B2259" s="109">
        <v>40418</v>
      </c>
      <c r="C2259" s="27">
        <v>93.716842999999997</v>
      </c>
      <c r="D2259" s="27">
        <f t="shared" si="70"/>
        <v>1.3301402091140835E-2</v>
      </c>
      <c r="E2259" s="114">
        <f t="shared" si="71"/>
        <v>9.4657856527846709E-3</v>
      </c>
      <c r="F2259" s="27">
        <v>-0.67</v>
      </c>
      <c r="G2259" s="27">
        <v>-0.03</v>
      </c>
      <c r="H2259" s="27">
        <v>-0.28000000000000003</v>
      </c>
      <c r="I2259" s="110">
        <v>1.4000000000000001</v>
      </c>
    </row>
    <row r="2260" spans="2:9" x14ac:dyDescent="0.3">
      <c r="B2260" s="109">
        <v>40417</v>
      </c>
      <c r="C2260" s="27">
        <v>92.486641000000006</v>
      </c>
      <c r="D2260" s="27">
        <f t="shared" si="70"/>
        <v>1.8676318511754442E-3</v>
      </c>
      <c r="E2260" s="114">
        <f t="shared" si="71"/>
        <v>-1.9679845871807206E-3</v>
      </c>
      <c r="F2260" s="27">
        <v>-0.89</v>
      </c>
      <c r="G2260" s="27">
        <v>-0.38</v>
      </c>
      <c r="H2260" s="27">
        <v>-0.22</v>
      </c>
      <c r="I2260" s="110">
        <v>1.4000000000000001</v>
      </c>
    </row>
    <row r="2261" spans="2:9" x14ac:dyDescent="0.3">
      <c r="B2261" s="109">
        <v>40416</v>
      </c>
      <c r="C2261" s="27">
        <v>92.314232000000004</v>
      </c>
      <c r="D2261" s="27">
        <f t="shared" si="70"/>
        <v>-2.0331601686374157E-3</v>
      </c>
      <c r="E2261" s="114">
        <f t="shared" si="71"/>
        <v>-5.8687766069935804E-3</v>
      </c>
      <c r="F2261" s="27">
        <v>0.51</v>
      </c>
      <c r="G2261" s="27">
        <v>0.12</v>
      </c>
      <c r="H2261" s="27">
        <v>-0.31</v>
      </c>
      <c r="I2261" s="110">
        <v>1.4000000000000001</v>
      </c>
    </row>
    <row r="2262" spans="2:9" x14ac:dyDescent="0.3">
      <c r="B2262" s="109">
        <v>40415</v>
      </c>
      <c r="C2262" s="27">
        <v>92.502303999999995</v>
      </c>
      <c r="D2262" s="27">
        <f t="shared" si="70"/>
        <v>-4.8052186585357815E-3</v>
      </c>
      <c r="E2262" s="114">
        <f t="shared" si="71"/>
        <v>-8.6408350968919453E-3</v>
      </c>
      <c r="F2262" s="27">
        <v>-0.57999999999999996</v>
      </c>
      <c r="G2262" s="27">
        <v>-0.68</v>
      </c>
      <c r="H2262" s="27">
        <v>0.57999999999999996</v>
      </c>
      <c r="I2262" s="110">
        <v>1.4000000000000001</v>
      </c>
    </row>
    <row r="2263" spans="2:9" x14ac:dyDescent="0.3">
      <c r="B2263" s="109">
        <v>40414</v>
      </c>
      <c r="C2263" s="27">
        <v>92.948943999999997</v>
      </c>
      <c r="D2263" s="27">
        <f t="shared" si="70"/>
        <v>2.7049067746769406E-3</v>
      </c>
      <c r="E2263" s="114">
        <f t="shared" si="71"/>
        <v>-1.1307096636792241E-3</v>
      </c>
      <c r="F2263" s="27">
        <v>-0.13</v>
      </c>
      <c r="G2263" s="27">
        <v>0.02</v>
      </c>
      <c r="H2263" s="27">
        <v>-0.4</v>
      </c>
      <c r="I2263" s="110">
        <v>1.4000000000000001</v>
      </c>
    </row>
    <row r="2264" spans="2:9" x14ac:dyDescent="0.3">
      <c r="B2264" s="109">
        <v>40413</v>
      </c>
      <c r="C2264" s="27">
        <v>92.698204000000004</v>
      </c>
      <c r="D2264" s="27">
        <f t="shared" si="70"/>
        <v>4.5005204269572552E-3</v>
      </c>
      <c r="E2264" s="114">
        <f t="shared" si="71"/>
        <v>6.6490398860109042E-4</v>
      </c>
      <c r="F2264" s="27">
        <v>0.78</v>
      </c>
      <c r="G2264" s="27">
        <v>-0.22</v>
      </c>
      <c r="H2264" s="27">
        <v>-0.15</v>
      </c>
      <c r="I2264" s="110">
        <v>1.4000000000000001</v>
      </c>
    </row>
    <row r="2265" spans="2:9" x14ac:dyDescent="0.3">
      <c r="B2265" s="109">
        <v>40412</v>
      </c>
      <c r="C2265" s="27">
        <v>92.282882999999998</v>
      </c>
      <c r="D2265" s="27">
        <f t="shared" si="70"/>
        <v>1.2639725760973608E-2</v>
      </c>
      <c r="E2265" s="114">
        <f t="shared" si="71"/>
        <v>8.8041093226174441E-3</v>
      </c>
      <c r="F2265" s="27">
        <v>-0.27</v>
      </c>
      <c r="G2265" s="27">
        <v>-0.18</v>
      </c>
      <c r="H2265" s="27">
        <v>-0.28999999999999998</v>
      </c>
      <c r="I2265" s="110">
        <v>1.4000000000000001</v>
      </c>
    </row>
    <row r="2266" spans="2:9" x14ac:dyDescent="0.3">
      <c r="B2266" s="109">
        <v>40411</v>
      </c>
      <c r="C2266" s="27">
        <v>91.131011999999998</v>
      </c>
      <c r="D2266" s="27">
        <f t="shared" si="70"/>
        <v>5.2723982721243345E-3</v>
      </c>
      <c r="E2266" s="114">
        <f t="shared" si="71"/>
        <v>1.4367818337681698E-3</v>
      </c>
      <c r="F2266" s="27">
        <v>1.1000000000000001</v>
      </c>
      <c r="G2266" s="27">
        <v>0.64</v>
      </c>
      <c r="H2266" s="27">
        <v>-0.06</v>
      </c>
      <c r="I2266" s="110">
        <v>1.4000000000000001</v>
      </c>
    </row>
    <row r="2267" spans="2:9" x14ac:dyDescent="0.3">
      <c r="B2267" s="109">
        <v>40410</v>
      </c>
      <c r="C2267" s="27">
        <v>90.653053</v>
      </c>
      <c r="D2267" s="27">
        <f t="shared" si="70"/>
        <v>-6.0993731422755992E-3</v>
      </c>
      <c r="E2267" s="114">
        <f t="shared" si="71"/>
        <v>-9.9349895806317631E-3</v>
      </c>
      <c r="F2267" s="27">
        <v>0.18</v>
      </c>
      <c r="G2267" s="27">
        <v>-0.03</v>
      </c>
      <c r="H2267" s="27">
        <v>0.04</v>
      </c>
      <c r="I2267" s="110">
        <v>1.4000000000000001</v>
      </c>
    </row>
    <row r="2268" spans="2:9" x14ac:dyDescent="0.3">
      <c r="B2268" s="109">
        <v>40409</v>
      </c>
      <c r="C2268" s="27">
        <v>91.209372999999999</v>
      </c>
      <c r="D2268" s="27">
        <f t="shared" si="70"/>
        <v>-1.655989315417461E-2</v>
      </c>
      <c r="E2268" s="114">
        <f t="shared" si="71"/>
        <v>-2.0395509592530774E-2</v>
      </c>
      <c r="F2268" s="27">
        <v>-0.48</v>
      </c>
      <c r="G2268" s="27">
        <v>-0.22</v>
      </c>
      <c r="H2268" s="27">
        <v>-0.16</v>
      </c>
      <c r="I2268" s="110">
        <v>1.4000000000000001</v>
      </c>
    </row>
    <row r="2269" spans="2:9" x14ac:dyDescent="0.3">
      <c r="B2269" s="109">
        <v>40408</v>
      </c>
      <c r="C2269" s="27">
        <v>92.745223999999993</v>
      </c>
      <c r="D2269" s="27">
        <f t="shared" si="70"/>
        <v>-5.6284115737863516E-3</v>
      </c>
      <c r="E2269" s="114">
        <f t="shared" si="71"/>
        <v>-9.4640280121425155E-3</v>
      </c>
      <c r="F2269" s="27">
        <v>0.11</v>
      </c>
      <c r="G2269" s="27">
        <v>0.65</v>
      </c>
      <c r="H2269" s="27">
        <v>0.19</v>
      </c>
      <c r="I2269" s="110">
        <v>1.4000000000000001</v>
      </c>
    </row>
    <row r="2270" spans="2:9" x14ac:dyDescent="0.3">
      <c r="B2270" s="109">
        <v>40407</v>
      </c>
      <c r="C2270" s="27">
        <v>93.270187000000007</v>
      </c>
      <c r="D2270" s="27">
        <f t="shared" si="70"/>
        <v>1.0441040650567279E-2</v>
      </c>
      <c r="E2270" s="114">
        <f t="shared" si="71"/>
        <v>6.6054242122111145E-3</v>
      </c>
      <c r="F2270" s="27">
        <v>1.37</v>
      </c>
      <c r="G2270" s="27">
        <v>0.81</v>
      </c>
      <c r="H2270" s="27">
        <v>7.0000000000000007E-2</v>
      </c>
      <c r="I2270" s="110">
        <v>1.4000000000000001</v>
      </c>
    </row>
    <row r="2271" spans="2:9" x14ac:dyDescent="0.3">
      <c r="B2271" s="109">
        <v>40406</v>
      </c>
      <c r="C2271" s="27">
        <v>92.306411999999995</v>
      </c>
      <c r="D2271" s="27">
        <f t="shared" si="70"/>
        <v>7.6480007181567444E-4</v>
      </c>
      <c r="E2271" s="114">
        <f t="shared" si="71"/>
        <v>-3.8927341747596687E-3</v>
      </c>
      <c r="F2271" s="27">
        <v>-0.37</v>
      </c>
      <c r="G2271" s="27">
        <v>-0.54</v>
      </c>
      <c r="H2271" s="27">
        <v>0.03</v>
      </c>
      <c r="I2271" s="110">
        <v>1.7000000000000002</v>
      </c>
    </row>
    <row r="2272" spans="2:9" x14ac:dyDescent="0.3">
      <c r="B2272" s="109">
        <v>40405</v>
      </c>
      <c r="C2272" s="27">
        <v>92.235870000000006</v>
      </c>
      <c r="D2272" s="27">
        <f t="shared" si="70"/>
        <v>3.4953425297616914E-3</v>
      </c>
      <c r="E2272" s="114">
        <f t="shared" si="71"/>
        <v>-1.1621917168136518E-3</v>
      </c>
      <c r="F2272" s="27">
        <v>0.43</v>
      </c>
      <c r="G2272" s="27">
        <v>0.2</v>
      </c>
      <c r="H2272" s="27">
        <v>-0.05</v>
      </c>
      <c r="I2272" s="110">
        <v>1.7000000000000002</v>
      </c>
    </row>
    <row r="2273" spans="2:9" x14ac:dyDescent="0.3">
      <c r="B2273" s="109">
        <v>40404</v>
      </c>
      <c r="C2273" s="27">
        <v>91.914597000000001</v>
      </c>
      <c r="D2273" s="27">
        <f t="shared" si="70"/>
        <v>6.780471385413378E-3</v>
      </c>
      <c r="E2273" s="114">
        <f t="shared" si="71"/>
        <v>2.1229371388380349E-3</v>
      </c>
      <c r="F2273" s="27">
        <v>0.6</v>
      </c>
      <c r="G2273" s="27">
        <v>0.11</v>
      </c>
      <c r="H2273" s="27">
        <v>-0.08</v>
      </c>
      <c r="I2273" s="110">
        <v>1.7000000000000002</v>
      </c>
    </row>
    <row r="2274" spans="2:9" x14ac:dyDescent="0.3">
      <c r="B2274" s="109">
        <v>40403</v>
      </c>
      <c r="C2274" s="27">
        <v>91.295569999999998</v>
      </c>
      <c r="D2274" s="27">
        <f t="shared" si="70"/>
        <v>2.2365010223801551E-3</v>
      </c>
      <c r="E2274" s="114">
        <f t="shared" si="71"/>
        <v>-2.421033224195188E-3</v>
      </c>
      <c r="F2274" s="27">
        <v>-0.03</v>
      </c>
      <c r="G2274" s="27">
        <v>-0.28999999999999998</v>
      </c>
      <c r="H2274" s="27">
        <v>-0.37</v>
      </c>
      <c r="I2274" s="110">
        <v>1.7000000000000002</v>
      </c>
    </row>
    <row r="2275" spans="2:9" x14ac:dyDescent="0.3">
      <c r="B2275" s="109">
        <v>40402</v>
      </c>
      <c r="C2275" s="27">
        <v>91.091842999999997</v>
      </c>
      <c r="D2275" s="27">
        <f t="shared" si="70"/>
        <v>-4.5385087890783549E-3</v>
      </c>
      <c r="E2275" s="114">
        <f t="shared" si="71"/>
        <v>-9.196043035653698E-3</v>
      </c>
      <c r="F2275" s="27">
        <v>-0.56000000000000005</v>
      </c>
      <c r="G2275" s="27">
        <v>-0.37</v>
      </c>
      <c r="H2275" s="27">
        <v>-0.63</v>
      </c>
      <c r="I2275" s="110">
        <v>1.7000000000000002</v>
      </c>
    </row>
    <row r="2276" spans="2:9" x14ac:dyDescent="0.3">
      <c r="B2276" s="109">
        <v>40401</v>
      </c>
      <c r="C2276" s="27">
        <v>91.507148999999998</v>
      </c>
      <c r="D2276" s="27">
        <f t="shared" si="70"/>
        <v>-6.8461406817588166E-4</v>
      </c>
      <c r="E2276" s="114">
        <f t="shared" si="71"/>
        <v>-5.3421483147512248E-3</v>
      </c>
      <c r="F2276" s="27">
        <v>0.43</v>
      </c>
      <c r="G2276" s="27">
        <v>-0.22</v>
      </c>
      <c r="H2276" s="27">
        <v>-0.24</v>
      </c>
      <c r="I2276" s="110">
        <v>1.7000000000000002</v>
      </c>
    </row>
    <row r="2277" spans="2:9" x14ac:dyDescent="0.3">
      <c r="B2277" s="109">
        <v>40400</v>
      </c>
      <c r="C2277" s="27">
        <v>91.569839000000002</v>
      </c>
      <c r="D2277" s="27">
        <f t="shared" si="70"/>
        <v>1.6283352917643157E-3</v>
      </c>
      <c r="E2277" s="114">
        <f t="shared" si="71"/>
        <v>-3.0291989548110274E-3</v>
      </c>
      <c r="F2277" s="27">
        <v>-0.65</v>
      </c>
      <c r="G2277" s="27">
        <v>-0.14000000000000001</v>
      </c>
      <c r="H2277" s="27">
        <v>-0.32</v>
      </c>
      <c r="I2277" s="110">
        <v>1.7000000000000002</v>
      </c>
    </row>
    <row r="2278" spans="2:9" x14ac:dyDescent="0.3">
      <c r="B2278" s="109">
        <v>40399</v>
      </c>
      <c r="C2278" s="27">
        <v>91.420974999999999</v>
      </c>
      <c r="D2278" s="27">
        <f t="shared" si="70"/>
        <v>3.4311337202441727E-4</v>
      </c>
      <c r="E2278" s="114">
        <f t="shared" si="71"/>
        <v>-4.3144208745509258E-3</v>
      </c>
      <c r="F2278" s="27">
        <v>0.59</v>
      </c>
      <c r="G2278" s="27">
        <v>0.59</v>
      </c>
      <c r="H2278" s="27">
        <v>0.24</v>
      </c>
      <c r="I2278" s="110">
        <v>1.7000000000000002</v>
      </c>
    </row>
    <row r="2279" spans="2:9" x14ac:dyDescent="0.3">
      <c r="B2279" s="109">
        <v>40398</v>
      </c>
      <c r="C2279" s="27">
        <v>91.389617999999999</v>
      </c>
      <c r="D2279" s="27">
        <f t="shared" si="70"/>
        <v>1.8424648168138935E-2</v>
      </c>
      <c r="E2279" s="114">
        <f t="shared" si="71"/>
        <v>1.3767113921563592E-2</v>
      </c>
      <c r="F2279" s="27">
        <v>2.88</v>
      </c>
      <c r="G2279" s="27">
        <v>0.59</v>
      </c>
      <c r="H2279" s="27">
        <v>0.37</v>
      </c>
      <c r="I2279" s="110">
        <v>1.7000000000000002</v>
      </c>
    </row>
    <row r="2280" spans="2:9" x14ac:dyDescent="0.3">
      <c r="B2280" s="109">
        <v>40397</v>
      </c>
      <c r="C2280" s="27">
        <v>89.736259000000004</v>
      </c>
      <c r="D2280" s="27">
        <f t="shared" si="70"/>
        <v>-5.2982105384633549E-3</v>
      </c>
      <c r="E2280" s="114">
        <f t="shared" si="71"/>
        <v>-9.955744785038698E-3</v>
      </c>
      <c r="F2280" s="27">
        <v>-0.6</v>
      </c>
      <c r="G2280" s="27">
        <v>-0.44</v>
      </c>
      <c r="H2280" s="27">
        <v>0.03</v>
      </c>
      <c r="I2280" s="110">
        <v>1.7000000000000002</v>
      </c>
    </row>
    <row r="2281" spans="2:9" x14ac:dyDescent="0.3">
      <c r="B2281" s="109">
        <v>40396</v>
      </c>
      <c r="C2281" s="27">
        <v>90.214232999999993</v>
      </c>
      <c r="D2281" s="27">
        <f t="shared" si="70"/>
        <v>-7.0716820654687096E-3</v>
      </c>
      <c r="E2281" s="114">
        <f t="shared" si="71"/>
        <v>-1.1729216312044053E-2</v>
      </c>
      <c r="F2281" s="27">
        <v>0.1</v>
      </c>
      <c r="G2281" s="27">
        <v>0.35</v>
      </c>
      <c r="H2281" s="27">
        <v>-0.06</v>
      </c>
      <c r="I2281" s="110">
        <v>1.7000000000000002</v>
      </c>
    </row>
    <row r="2282" spans="2:9" x14ac:dyDescent="0.3">
      <c r="B2282" s="109">
        <v>40395</v>
      </c>
      <c r="C2282" s="27">
        <v>90.856742999999994</v>
      </c>
      <c r="D2282" s="27">
        <f t="shared" si="70"/>
        <v>-4.3100944464846691E-4</v>
      </c>
      <c r="E2282" s="114">
        <f t="shared" si="71"/>
        <v>-5.08854369122381E-3</v>
      </c>
      <c r="F2282" s="27">
        <v>0.69</v>
      </c>
      <c r="G2282" s="27">
        <v>-0.69</v>
      </c>
      <c r="H2282" s="27">
        <v>0.3</v>
      </c>
      <c r="I2282" s="110">
        <v>1.7000000000000002</v>
      </c>
    </row>
    <row r="2283" spans="2:9" x14ac:dyDescent="0.3">
      <c r="B2283" s="109">
        <v>40394</v>
      </c>
      <c r="C2283" s="27">
        <v>90.895920000000004</v>
      </c>
      <c r="D2283" s="27">
        <f t="shared" si="70"/>
        <v>-1.1504268649921046E-2</v>
      </c>
      <c r="E2283" s="114">
        <f t="shared" si="71"/>
        <v>-1.6161802896496387E-2</v>
      </c>
      <c r="F2283" s="27">
        <v>-0.03</v>
      </c>
      <c r="G2283" s="27">
        <v>-0.43</v>
      </c>
      <c r="H2283" s="27">
        <v>-0.21</v>
      </c>
      <c r="I2283" s="110">
        <v>1.7000000000000002</v>
      </c>
    </row>
    <row r="2284" spans="2:9" x14ac:dyDescent="0.3">
      <c r="B2284" s="109">
        <v>40393</v>
      </c>
      <c r="C2284" s="27">
        <v>91.953781000000006</v>
      </c>
      <c r="D2284" s="27">
        <f t="shared" si="70"/>
        <v>1.3385182283912167E-2</v>
      </c>
      <c r="E2284" s="114">
        <f t="shared" si="71"/>
        <v>8.7276480373368239E-3</v>
      </c>
      <c r="F2284" s="27">
        <v>1.35</v>
      </c>
      <c r="G2284" s="27">
        <v>0.05</v>
      </c>
      <c r="H2284" s="27">
        <v>-0.33</v>
      </c>
      <c r="I2284" s="110">
        <v>1.7000000000000002</v>
      </c>
    </row>
    <row r="2285" spans="2:9" x14ac:dyDescent="0.3">
      <c r="B2285" s="109">
        <v>40392</v>
      </c>
      <c r="C2285" s="27">
        <v>90.739220000000003</v>
      </c>
      <c r="D2285" s="27">
        <f t="shared" si="70"/>
        <v>2.1634391973743838E-3</v>
      </c>
      <c r="E2285" s="114">
        <f t="shared" si="71"/>
        <v>-2.4940950492009593E-3</v>
      </c>
      <c r="F2285" s="27">
        <v>-0.27</v>
      </c>
      <c r="G2285" s="27">
        <v>-0.5</v>
      </c>
      <c r="H2285" s="27">
        <v>-0.23</v>
      </c>
      <c r="I2285" s="110">
        <v>1.7000000000000002</v>
      </c>
    </row>
    <row r="2286" spans="2:9" x14ac:dyDescent="0.3">
      <c r="B2286" s="109">
        <v>40391</v>
      </c>
      <c r="C2286" s="27">
        <v>90.543334999999999</v>
      </c>
      <c r="D2286" s="27">
        <f t="shared" si="70"/>
        <v>-1.7599233985648111E-2</v>
      </c>
      <c r="E2286" s="114">
        <f t="shared" si="71"/>
        <v>-2.2256768232223452E-2</v>
      </c>
      <c r="F2286" s="27">
        <v>-1.7</v>
      </c>
      <c r="G2286" s="27">
        <v>-0.28999999999999998</v>
      </c>
      <c r="H2286" s="27">
        <v>0.18</v>
      </c>
      <c r="I2286" s="110">
        <v>1.7000000000000002</v>
      </c>
    </row>
    <row r="2287" spans="2:9" x14ac:dyDescent="0.3">
      <c r="B2287" s="109">
        <v>40390</v>
      </c>
      <c r="C2287" s="27">
        <v>92.165374999999997</v>
      </c>
      <c r="D2287" s="27">
        <f t="shared" si="70"/>
        <v>-2.2054995775373509E-3</v>
      </c>
      <c r="E2287" s="114">
        <f t="shared" si="71"/>
        <v>-6.863033824112694E-3</v>
      </c>
      <c r="F2287" s="27">
        <v>0.42</v>
      </c>
      <c r="G2287" s="27">
        <v>0.01</v>
      </c>
      <c r="H2287" s="27">
        <v>-0.18</v>
      </c>
      <c r="I2287" s="110">
        <v>1.7000000000000002</v>
      </c>
    </row>
    <row r="2288" spans="2:9" x14ac:dyDescent="0.3">
      <c r="B2288" s="109">
        <v>40389</v>
      </c>
      <c r="C2288" s="27">
        <v>92.369095000000002</v>
      </c>
      <c r="D2288" s="27">
        <f t="shared" si="70"/>
        <v>-2.6228242560358828E-3</v>
      </c>
      <c r="E2288" s="114">
        <f t="shared" si="71"/>
        <v>-7.2803585026112259E-3</v>
      </c>
      <c r="F2288" s="27">
        <v>-1.05</v>
      </c>
      <c r="G2288" s="27">
        <v>0.04</v>
      </c>
      <c r="H2288" s="27">
        <v>-0.32</v>
      </c>
      <c r="I2288" s="110">
        <v>1.7000000000000002</v>
      </c>
    </row>
    <row r="2289" spans="2:9" x14ac:dyDescent="0.3">
      <c r="B2289" s="109">
        <v>40388</v>
      </c>
      <c r="C2289" s="27">
        <v>92.611999999999995</v>
      </c>
      <c r="D2289" s="27">
        <f t="shared" si="70"/>
        <v>1.2854642530237825E-2</v>
      </c>
      <c r="E2289" s="114">
        <f t="shared" si="71"/>
        <v>8.1971082836624822E-3</v>
      </c>
      <c r="F2289" s="27">
        <v>1.03</v>
      </c>
      <c r="G2289" s="27">
        <v>-0.21</v>
      </c>
      <c r="H2289" s="27">
        <v>0.03</v>
      </c>
      <c r="I2289" s="110">
        <v>1.7000000000000002</v>
      </c>
    </row>
    <row r="2290" spans="2:9" x14ac:dyDescent="0.3">
      <c r="B2290" s="109">
        <v>40387</v>
      </c>
      <c r="C2290" s="27">
        <v>91.436615000000003</v>
      </c>
      <c r="D2290" s="27">
        <f t="shared" si="70"/>
        <v>1.1441358399217672E-2</v>
      </c>
      <c r="E2290" s="114">
        <f t="shared" si="71"/>
        <v>6.5098515499026031E-3</v>
      </c>
      <c r="F2290" s="27">
        <v>1.1200000000000001</v>
      </c>
      <c r="G2290" s="27">
        <v>0.05</v>
      </c>
      <c r="H2290" s="27">
        <v>-7.0000000000000007E-2</v>
      </c>
      <c r="I2290" s="110">
        <v>1.7999999999999998</v>
      </c>
    </row>
    <row r="2291" spans="2:9" x14ac:dyDescent="0.3">
      <c r="B2291" s="109">
        <v>40386</v>
      </c>
      <c r="C2291" s="27">
        <v>90.402289999999994</v>
      </c>
      <c r="D2291" s="27">
        <f t="shared" si="70"/>
        <v>6.9827135522873007E-3</v>
      </c>
      <c r="E2291" s="114">
        <f t="shared" si="71"/>
        <v>2.0512067029722324E-3</v>
      </c>
      <c r="F2291" s="27">
        <v>-0.43</v>
      </c>
      <c r="G2291" s="27">
        <v>0</v>
      </c>
      <c r="H2291" s="27">
        <v>-0.49</v>
      </c>
      <c r="I2291" s="110">
        <v>1.7999999999999998</v>
      </c>
    </row>
    <row r="2292" spans="2:9" x14ac:dyDescent="0.3">
      <c r="B2292" s="109">
        <v>40385</v>
      </c>
      <c r="C2292" s="27">
        <v>89.775413999999998</v>
      </c>
      <c r="D2292" s="27">
        <f t="shared" si="70"/>
        <v>2.2946367297480119E-2</v>
      </c>
      <c r="E2292" s="114">
        <f t="shared" si="71"/>
        <v>1.8014860448165051E-2</v>
      </c>
      <c r="F2292" s="27">
        <v>2.13</v>
      </c>
      <c r="G2292" s="27">
        <v>0.11</v>
      </c>
      <c r="H2292" s="27">
        <v>0.03</v>
      </c>
      <c r="I2292" s="110">
        <v>1.7999999999999998</v>
      </c>
    </row>
    <row r="2293" spans="2:9" x14ac:dyDescent="0.3">
      <c r="B2293" s="109">
        <v>40384</v>
      </c>
      <c r="C2293" s="27">
        <v>87.761604000000005</v>
      </c>
      <c r="D2293" s="27">
        <f t="shared" si="70"/>
        <v>-1.2694118608458704E-2</v>
      </c>
      <c r="E2293" s="114">
        <f t="shared" si="71"/>
        <v>-1.7625625457773773E-2</v>
      </c>
      <c r="F2293" s="27">
        <v>-2.33</v>
      </c>
      <c r="G2293" s="27">
        <v>-7.0000000000000007E-2</v>
      </c>
      <c r="H2293" s="27">
        <v>-0.41</v>
      </c>
      <c r="I2293" s="110">
        <v>1.7999999999999998</v>
      </c>
    </row>
    <row r="2294" spans="2:9" x14ac:dyDescent="0.3">
      <c r="B2294" s="109">
        <v>40383</v>
      </c>
      <c r="C2294" s="27">
        <v>88.889983999999998</v>
      </c>
      <c r="D2294" s="27">
        <f t="shared" si="70"/>
        <v>1.7663164000083498E-3</v>
      </c>
      <c r="E2294" s="114">
        <f t="shared" si="71"/>
        <v>-3.1651904493067186E-3</v>
      </c>
      <c r="F2294" s="27">
        <v>-0.85</v>
      </c>
      <c r="G2294" s="27">
        <v>-0.11</v>
      </c>
      <c r="H2294" s="27">
        <v>-0.14000000000000001</v>
      </c>
      <c r="I2294" s="110">
        <v>1.7999999999999998</v>
      </c>
    </row>
    <row r="2295" spans="2:9" x14ac:dyDescent="0.3">
      <c r="B2295" s="109">
        <v>40382</v>
      </c>
      <c r="C2295" s="27">
        <v>88.733253000000005</v>
      </c>
      <c r="D2295" s="27">
        <f t="shared" si="70"/>
        <v>1.6061007686478002E-2</v>
      </c>
      <c r="E2295" s="114">
        <f t="shared" si="71"/>
        <v>1.1129500837162933E-2</v>
      </c>
      <c r="F2295" s="27">
        <v>1.21</v>
      </c>
      <c r="G2295" s="27">
        <v>0.12</v>
      </c>
      <c r="H2295" s="27">
        <v>-0.22</v>
      </c>
      <c r="I2295" s="110">
        <v>1.7999999999999998</v>
      </c>
    </row>
    <row r="2296" spans="2:9" x14ac:dyDescent="0.3">
      <c r="B2296" s="109">
        <v>40381</v>
      </c>
      <c r="C2296" s="27">
        <v>87.330635000000001</v>
      </c>
      <c r="D2296" s="27">
        <f t="shared" si="70"/>
        <v>1.3181919522476715E-2</v>
      </c>
      <c r="E2296" s="114">
        <f t="shared" si="71"/>
        <v>8.2504126731616466E-3</v>
      </c>
      <c r="F2296" s="27">
        <v>-0.23</v>
      </c>
      <c r="G2296" s="27">
        <v>-0.96</v>
      </c>
      <c r="H2296" s="27">
        <v>0.17</v>
      </c>
      <c r="I2296" s="110">
        <v>1.7999999999999998</v>
      </c>
    </row>
    <row r="2297" spans="2:9" x14ac:dyDescent="0.3">
      <c r="B2297" s="109">
        <v>40380</v>
      </c>
      <c r="C2297" s="27">
        <v>86.194427000000005</v>
      </c>
      <c r="D2297" s="27">
        <f t="shared" si="70"/>
        <v>8.8041998274459576E-3</v>
      </c>
      <c r="E2297" s="114">
        <f t="shared" si="71"/>
        <v>3.8726929781308893E-3</v>
      </c>
      <c r="F2297" s="27">
        <v>1.2</v>
      </c>
      <c r="G2297" s="27">
        <v>0.05</v>
      </c>
      <c r="H2297" s="27">
        <v>-0.01</v>
      </c>
      <c r="I2297" s="110">
        <v>1.7999999999999998</v>
      </c>
    </row>
    <row r="2298" spans="2:9" x14ac:dyDescent="0.3">
      <c r="B2298" s="109">
        <v>40379</v>
      </c>
      <c r="C2298" s="27">
        <v>85.442177000000001</v>
      </c>
      <c r="D2298" s="27">
        <f t="shared" si="70"/>
        <v>-1.6482199662534169E-3</v>
      </c>
      <c r="E2298" s="114">
        <f t="shared" si="71"/>
        <v>-6.5797268155684853E-3</v>
      </c>
      <c r="F2298" s="27">
        <v>0.15</v>
      </c>
      <c r="G2298" s="27">
        <v>-0.06</v>
      </c>
      <c r="H2298" s="27">
        <v>7.0000000000000007E-2</v>
      </c>
      <c r="I2298" s="110">
        <v>1.7999999999999998</v>
      </c>
    </row>
    <row r="2299" spans="2:9" x14ac:dyDescent="0.3">
      <c r="B2299" s="109">
        <v>40378</v>
      </c>
      <c r="C2299" s="27">
        <v>85.583236999999997</v>
      </c>
      <c r="D2299" s="27">
        <f t="shared" si="70"/>
        <v>-1.5148577768035243E-2</v>
      </c>
      <c r="E2299" s="114">
        <f t="shared" si="71"/>
        <v>-2.0080084617350311E-2</v>
      </c>
      <c r="F2299" s="27">
        <v>0</v>
      </c>
      <c r="G2299" s="27">
        <v>0.15</v>
      </c>
      <c r="H2299" s="27">
        <v>-0.31</v>
      </c>
      <c r="I2299" s="110">
        <v>1.7999999999999998</v>
      </c>
    </row>
    <row r="2300" spans="2:9" x14ac:dyDescent="0.3">
      <c r="B2300" s="109">
        <v>40377</v>
      </c>
      <c r="C2300" s="27">
        <v>86.899642999999998</v>
      </c>
      <c r="D2300" s="27">
        <f t="shared" si="70"/>
        <v>1.1030869109788899E-2</v>
      </c>
      <c r="E2300" s="114">
        <f t="shared" si="71"/>
        <v>6.0993622604738305E-3</v>
      </c>
      <c r="F2300" s="27">
        <v>2.36</v>
      </c>
      <c r="G2300" s="27">
        <v>-0.42</v>
      </c>
      <c r="H2300" s="27">
        <v>0.37</v>
      </c>
      <c r="I2300" s="110">
        <v>1.7999999999999998</v>
      </c>
    </row>
    <row r="2301" spans="2:9" x14ac:dyDescent="0.3">
      <c r="B2301" s="109">
        <v>40376</v>
      </c>
      <c r="C2301" s="27">
        <v>85.951522999999995</v>
      </c>
      <c r="D2301" s="27">
        <f t="shared" si="70"/>
        <v>-1.3845060238370621E-2</v>
      </c>
      <c r="E2301" s="114">
        <f t="shared" si="71"/>
        <v>-1.877656708768569E-2</v>
      </c>
      <c r="F2301" s="27">
        <v>0.31</v>
      </c>
      <c r="G2301" s="27">
        <v>1.21</v>
      </c>
      <c r="H2301" s="27">
        <v>1.18</v>
      </c>
      <c r="I2301" s="110">
        <v>1.7999999999999998</v>
      </c>
    </row>
    <row r="2302" spans="2:9" x14ac:dyDescent="0.3">
      <c r="B2302" s="109">
        <v>40375</v>
      </c>
      <c r="C2302" s="27">
        <v>87.158233999999993</v>
      </c>
      <c r="D2302" s="27">
        <f t="shared" si="70"/>
        <v>-7.3183283125166643E-3</v>
      </c>
      <c r="E2302" s="114">
        <f t="shared" si="71"/>
        <v>-1.2249835161831733E-2</v>
      </c>
      <c r="F2302" s="27">
        <v>-1.46</v>
      </c>
      <c r="G2302" s="27">
        <v>0.05</v>
      </c>
      <c r="H2302" s="27">
        <v>-0.04</v>
      </c>
      <c r="I2302" s="110">
        <v>1.7999999999999998</v>
      </c>
    </row>
    <row r="2303" spans="2:9" x14ac:dyDescent="0.3">
      <c r="B2303" s="109">
        <v>40374</v>
      </c>
      <c r="C2303" s="27">
        <v>87.800788999999995</v>
      </c>
      <c r="D2303" s="27">
        <f t="shared" si="70"/>
        <v>-5.855638831822163E-3</v>
      </c>
      <c r="E2303" s="114">
        <f t="shared" si="71"/>
        <v>-1.0787145681137231E-2</v>
      </c>
      <c r="F2303" s="27">
        <v>-1.83</v>
      </c>
      <c r="G2303" s="27">
        <v>-0.04</v>
      </c>
      <c r="H2303" s="27">
        <v>-0.17</v>
      </c>
      <c r="I2303" s="110">
        <v>1.7999999999999998</v>
      </c>
    </row>
    <row r="2304" spans="2:9" x14ac:dyDescent="0.3">
      <c r="B2304" s="109">
        <v>40373</v>
      </c>
      <c r="C2304" s="27">
        <v>88.317947000000004</v>
      </c>
      <c r="D2304" s="27">
        <f t="shared" si="70"/>
        <v>6.2123345635378691E-4</v>
      </c>
      <c r="E2304" s="114">
        <f t="shared" si="71"/>
        <v>-4.3102733929612815E-3</v>
      </c>
      <c r="F2304" s="27">
        <v>-0.06</v>
      </c>
      <c r="G2304" s="27">
        <v>-1.1399999999999999</v>
      </c>
      <c r="H2304" s="27">
        <v>0.33</v>
      </c>
      <c r="I2304" s="110">
        <v>1.7999999999999998</v>
      </c>
    </row>
    <row r="2305" spans="2:9" x14ac:dyDescent="0.3">
      <c r="B2305" s="109">
        <v>40372</v>
      </c>
      <c r="C2305" s="27">
        <v>88.263114999999999</v>
      </c>
      <c r="D2305" s="27">
        <f t="shared" si="70"/>
        <v>1.7249363287876518E-2</v>
      </c>
      <c r="E2305" s="114">
        <f t="shared" si="71"/>
        <v>1.231785643856145E-2</v>
      </c>
      <c r="F2305" s="27">
        <v>0.03</v>
      </c>
      <c r="G2305" s="27">
        <v>0.06</v>
      </c>
      <c r="H2305" s="27">
        <v>1.36</v>
      </c>
      <c r="I2305" s="110">
        <v>1.7999999999999998</v>
      </c>
    </row>
    <row r="2306" spans="2:9" x14ac:dyDescent="0.3">
      <c r="B2306" s="109">
        <v>40371</v>
      </c>
      <c r="C2306" s="27">
        <v>86.766448999999994</v>
      </c>
      <c r="D2306" s="27">
        <f t="shared" si="70"/>
        <v>-1.9915129783932284E-2</v>
      </c>
      <c r="E2306" s="114">
        <f t="shared" si="71"/>
        <v>-2.4846636633247352E-2</v>
      </c>
      <c r="F2306" s="27">
        <v>-2.74</v>
      </c>
      <c r="G2306" s="27">
        <v>1.63</v>
      </c>
      <c r="H2306" s="27">
        <v>-0.63</v>
      </c>
      <c r="I2306" s="110">
        <v>1.7999999999999998</v>
      </c>
    </row>
    <row r="2307" spans="2:9" x14ac:dyDescent="0.3">
      <c r="B2307" s="109">
        <v>40370</v>
      </c>
      <c r="C2307" s="27">
        <v>88.529526000000004</v>
      </c>
      <c r="D2307" s="27">
        <f t="shared" si="70"/>
        <v>-1.3259998029037101E-3</v>
      </c>
      <c r="E2307" s="114">
        <f t="shared" si="71"/>
        <v>-6.2575066522187785E-3</v>
      </c>
      <c r="F2307" s="27">
        <v>1.47</v>
      </c>
      <c r="G2307" s="27">
        <v>1.1599999999999999</v>
      </c>
      <c r="H2307" s="27">
        <v>-0.76</v>
      </c>
      <c r="I2307" s="110">
        <v>1.7999999999999998</v>
      </c>
    </row>
    <row r="2308" spans="2:9" x14ac:dyDescent="0.3">
      <c r="B2308" s="109">
        <v>40369</v>
      </c>
      <c r="C2308" s="27">
        <v>88.647071999999994</v>
      </c>
      <c r="D2308" s="27">
        <f t="shared" ref="D2308:D2371" si="72">C2308/C2309-1</f>
        <v>-3.1609444247076013E-3</v>
      </c>
      <c r="E2308" s="114">
        <f t="shared" ref="E2308:E2371" si="73">D2308-I2308/365</f>
        <v>-8.0924512740226696E-3</v>
      </c>
      <c r="F2308" s="27">
        <v>0.65</v>
      </c>
      <c r="G2308" s="27">
        <v>0.27</v>
      </c>
      <c r="H2308" s="27">
        <v>-0.68</v>
      </c>
      <c r="I2308" s="110">
        <v>1.7999999999999998</v>
      </c>
    </row>
    <row r="2309" spans="2:9" x14ac:dyDescent="0.3">
      <c r="B2309" s="109">
        <v>40368</v>
      </c>
      <c r="C2309" s="27">
        <v>88.928168999999997</v>
      </c>
      <c r="D2309" s="27">
        <f t="shared" si="72"/>
        <v>1.7874906080993291E-2</v>
      </c>
      <c r="E2309" s="114">
        <f t="shared" si="73"/>
        <v>1.2943399231678223E-2</v>
      </c>
      <c r="F2309" s="27">
        <v>2.0699999999999998</v>
      </c>
      <c r="G2309" s="27">
        <v>-1.1599999999999999</v>
      </c>
      <c r="H2309" s="27">
        <v>-0.42</v>
      </c>
      <c r="I2309" s="110">
        <v>1.7999999999999998</v>
      </c>
    </row>
    <row r="2310" spans="2:9" x14ac:dyDescent="0.3">
      <c r="B2310" s="109">
        <v>40367</v>
      </c>
      <c r="C2310" s="27">
        <v>87.366501</v>
      </c>
      <c r="D2310" s="27">
        <f t="shared" si="72"/>
        <v>-1.1834460339964936E-2</v>
      </c>
      <c r="E2310" s="114">
        <f t="shared" si="73"/>
        <v>-1.6765967189280005E-2</v>
      </c>
      <c r="F2310" s="27">
        <v>-2.66</v>
      </c>
      <c r="G2310" s="27">
        <v>-0.64</v>
      </c>
      <c r="H2310" s="27">
        <v>-0.75</v>
      </c>
      <c r="I2310" s="110">
        <v>1.7999999999999998</v>
      </c>
    </row>
    <row r="2311" spans="2:9" x14ac:dyDescent="0.3">
      <c r="B2311" s="109">
        <v>40366</v>
      </c>
      <c r="C2311" s="27">
        <v>88.412818999999999</v>
      </c>
      <c r="D2311" s="27">
        <f t="shared" si="72"/>
        <v>1.0621324605117222E-2</v>
      </c>
      <c r="E2311" s="114">
        <f t="shared" si="73"/>
        <v>5.6898177558021533E-3</v>
      </c>
      <c r="F2311" s="27">
        <v>0.55000000000000004</v>
      </c>
      <c r="G2311" s="27">
        <v>0.15</v>
      </c>
      <c r="H2311" s="27">
        <v>-0.35</v>
      </c>
      <c r="I2311" s="110">
        <v>1.7999999999999998</v>
      </c>
    </row>
    <row r="2312" spans="2:9" x14ac:dyDescent="0.3">
      <c r="B2312" s="109">
        <v>40365</v>
      </c>
      <c r="C2312" s="27">
        <v>87.483626999999998</v>
      </c>
      <c r="D2312" s="27">
        <f t="shared" si="72"/>
        <v>1.2561808502083105E-2</v>
      </c>
      <c r="E2312" s="114">
        <f t="shared" si="73"/>
        <v>7.6303016527680366E-3</v>
      </c>
      <c r="F2312" s="27">
        <v>0.51</v>
      </c>
      <c r="G2312" s="27">
        <v>-0.49</v>
      </c>
      <c r="H2312" s="27">
        <v>-0.26</v>
      </c>
      <c r="I2312" s="110">
        <v>1.7999999999999998</v>
      </c>
    </row>
    <row r="2313" spans="2:9" x14ac:dyDescent="0.3">
      <c r="B2313" s="109">
        <v>40364</v>
      </c>
      <c r="C2313" s="27">
        <v>86.398308</v>
      </c>
      <c r="D2313" s="27">
        <f t="shared" si="72"/>
        <v>-3.3793013072835221E-2</v>
      </c>
      <c r="E2313" s="114">
        <f t="shared" si="73"/>
        <v>-3.8998492524890016E-2</v>
      </c>
      <c r="F2313" s="27">
        <v>-1.19</v>
      </c>
      <c r="G2313" s="27">
        <v>0.32</v>
      </c>
      <c r="H2313" s="27">
        <v>-0.03</v>
      </c>
      <c r="I2313" s="110">
        <v>1.9</v>
      </c>
    </row>
    <row r="2314" spans="2:9" x14ac:dyDescent="0.3">
      <c r="B2314" s="109">
        <v>40363</v>
      </c>
      <c r="C2314" s="27">
        <v>89.420081999999994</v>
      </c>
      <c r="D2314" s="27">
        <f t="shared" si="72"/>
        <v>-9.5135351258057721E-3</v>
      </c>
      <c r="E2314" s="114">
        <f t="shared" si="73"/>
        <v>-1.4719014577860567E-2</v>
      </c>
      <c r="F2314" s="27">
        <v>0.93</v>
      </c>
      <c r="G2314" s="27">
        <v>-0.24</v>
      </c>
      <c r="H2314" s="27">
        <v>-7.0000000000000007E-2</v>
      </c>
      <c r="I2314" s="110">
        <v>1.9</v>
      </c>
    </row>
    <row r="2315" spans="2:9" x14ac:dyDescent="0.3">
      <c r="B2315" s="109">
        <v>40362</v>
      </c>
      <c r="C2315" s="27">
        <v>90.278953999999999</v>
      </c>
      <c r="D2315" s="27">
        <f t="shared" si="72"/>
        <v>-7.8093714633634681E-3</v>
      </c>
      <c r="E2315" s="114">
        <f t="shared" si="73"/>
        <v>-1.3014850915418263E-2</v>
      </c>
      <c r="F2315" s="27">
        <v>-1.51</v>
      </c>
      <c r="G2315" s="27">
        <v>-7.0000000000000007E-2</v>
      </c>
      <c r="H2315" s="27">
        <v>0.13</v>
      </c>
      <c r="I2315" s="110">
        <v>1.9</v>
      </c>
    </row>
    <row r="2316" spans="2:9" x14ac:dyDescent="0.3">
      <c r="B2316" s="109">
        <v>40361</v>
      </c>
      <c r="C2316" s="27">
        <v>90.989525</v>
      </c>
      <c r="D2316" s="27">
        <f t="shared" si="72"/>
        <v>-1.3294021188794636E-2</v>
      </c>
      <c r="E2316" s="114">
        <f t="shared" si="73"/>
        <v>-1.8499500640849431E-2</v>
      </c>
      <c r="F2316" s="27">
        <v>-2.36</v>
      </c>
      <c r="G2316" s="27">
        <v>-0.01</v>
      </c>
      <c r="H2316" s="27">
        <v>-0.24</v>
      </c>
      <c r="I2316" s="110">
        <v>1.9</v>
      </c>
    </row>
    <row r="2317" spans="2:9" x14ac:dyDescent="0.3">
      <c r="B2317" s="109">
        <v>40360</v>
      </c>
      <c r="C2317" s="27">
        <v>92.215439000000003</v>
      </c>
      <c r="D2317" s="27">
        <f t="shared" si="72"/>
        <v>1.6613803698745766E-2</v>
      </c>
      <c r="E2317" s="114">
        <f t="shared" si="73"/>
        <v>1.1408324246690971E-2</v>
      </c>
      <c r="F2317" s="27">
        <v>0.3</v>
      </c>
      <c r="G2317" s="27">
        <v>-0.41</v>
      </c>
      <c r="H2317" s="27">
        <v>0.09</v>
      </c>
      <c r="I2317" s="110">
        <v>1.9</v>
      </c>
    </row>
    <row r="2318" spans="2:9" x14ac:dyDescent="0.3">
      <c r="B2318" s="109">
        <v>40359</v>
      </c>
      <c r="C2318" s="27">
        <v>90.708427</v>
      </c>
      <c r="D2318" s="27">
        <f t="shared" si="72"/>
        <v>-1.8046619446839829E-3</v>
      </c>
      <c r="E2318" s="114">
        <f t="shared" si="73"/>
        <v>-7.0101413967387774E-3</v>
      </c>
      <c r="F2318" s="27">
        <v>-2.04</v>
      </c>
      <c r="G2318" s="27">
        <v>-0.52</v>
      </c>
      <c r="H2318" s="27">
        <v>-0.22</v>
      </c>
      <c r="I2318" s="110">
        <v>1.9</v>
      </c>
    </row>
    <row r="2319" spans="2:9" x14ac:dyDescent="0.3">
      <c r="B2319" s="109">
        <v>40358</v>
      </c>
      <c r="C2319" s="27">
        <v>90.872421000000003</v>
      </c>
      <c r="D2319" s="27">
        <f t="shared" si="72"/>
        <v>1.3674796957825031E-2</v>
      </c>
      <c r="E2319" s="114">
        <f t="shared" si="73"/>
        <v>8.4693175057702352E-3</v>
      </c>
      <c r="F2319" s="27">
        <v>0.36</v>
      </c>
      <c r="G2319" s="27">
        <v>-0.41</v>
      </c>
      <c r="H2319" s="27">
        <v>-0.41</v>
      </c>
      <c r="I2319" s="110">
        <v>1.9</v>
      </c>
    </row>
    <row r="2320" spans="2:9" x14ac:dyDescent="0.3">
      <c r="B2320" s="109">
        <v>40357</v>
      </c>
      <c r="C2320" s="27">
        <v>89.646523000000002</v>
      </c>
      <c r="D2320" s="27">
        <f t="shared" si="72"/>
        <v>-9.0624504995613364E-3</v>
      </c>
      <c r="E2320" s="114">
        <f t="shared" si="73"/>
        <v>-1.4267929951616132E-2</v>
      </c>
      <c r="F2320" s="27">
        <v>-1.25</v>
      </c>
      <c r="G2320" s="27">
        <v>-0.27</v>
      </c>
      <c r="H2320" s="27">
        <v>-0.19</v>
      </c>
      <c r="I2320" s="110">
        <v>1.9</v>
      </c>
    </row>
    <row r="2321" spans="2:9" x14ac:dyDescent="0.3">
      <c r="B2321" s="109">
        <v>40356</v>
      </c>
      <c r="C2321" s="27">
        <v>90.466369999999998</v>
      </c>
      <c r="D2321" s="27">
        <f t="shared" si="72"/>
        <v>4.3031713437126751E-2</v>
      </c>
      <c r="E2321" s="114">
        <f t="shared" si="73"/>
        <v>3.7826233985071955E-2</v>
      </c>
      <c r="F2321" s="27">
        <v>0.44</v>
      </c>
      <c r="G2321" s="27">
        <v>0.33</v>
      </c>
      <c r="H2321" s="27">
        <v>-0.49</v>
      </c>
      <c r="I2321" s="110">
        <v>1.9</v>
      </c>
    </row>
    <row r="2322" spans="2:9" x14ac:dyDescent="0.3">
      <c r="B2322" s="109">
        <v>40355</v>
      </c>
      <c r="C2322" s="27">
        <v>86.734054999999998</v>
      </c>
      <c r="D2322" s="27">
        <f t="shared" si="72"/>
        <v>2.7988839750610062E-3</v>
      </c>
      <c r="E2322" s="114">
        <f t="shared" si="73"/>
        <v>-2.4065954769937883E-3</v>
      </c>
      <c r="F2322" s="27">
        <v>-0.25</v>
      </c>
      <c r="G2322" s="27">
        <v>-0.2</v>
      </c>
      <c r="H2322" s="27">
        <v>-0.18</v>
      </c>
      <c r="I2322" s="110">
        <v>1.9</v>
      </c>
    </row>
    <row r="2323" spans="2:9" x14ac:dyDescent="0.3">
      <c r="B2323" s="109">
        <v>40354</v>
      </c>
      <c r="C2323" s="27">
        <v>86.491973999999999</v>
      </c>
      <c r="D2323" s="27">
        <f t="shared" si="72"/>
        <v>1.0121999608176502E-2</v>
      </c>
      <c r="E2323" s="114">
        <f t="shared" si="73"/>
        <v>4.9165201561217073E-3</v>
      </c>
      <c r="F2323" s="27">
        <v>0.02</v>
      </c>
      <c r="G2323" s="27">
        <v>0.16</v>
      </c>
      <c r="H2323" s="27">
        <v>-0.24</v>
      </c>
      <c r="I2323" s="110">
        <v>1.9</v>
      </c>
    </row>
    <row r="2324" spans="2:9" x14ac:dyDescent="0.3">
      <c r="B2324" s="109">
        <v>40353</v>
      </c>
      <c r="C2324" s="27">
        <v>85.625275000000002</v>
      </c>
      <c r="D2324" s="27">
        <f t="shared" si="72"/>
        <v>9.7608685210426316E-3</v>
      </c>
      <c r="E2324" s="114">
        <f t="shared" si="73"/>
        <v>4.5553890689878371E-3</v>
      </c>
      <c r="F2324" s="27">
        <v>-0.31</v>
      </c>
      <c r="G2324" s="27">
        <v>-0.46</v>
      </c>
      <c r="H2324" s="27">
        <v>-0.24</v>
      </c>
      <c r="I2324" s="110">
        <v>1.9</v>
      </c>
    </row>
    <row r="2325" spans="2:9" x14ac:dyDescent="0.3">
      <c r="B2325" s="109">
        <v>40352</v>
      </c>
      <c r="C2325" s="27">
        <v>84.797577000000004</v>
      </c>
      <c r="D2325" s="27">
        <f t="shared" si="72"/>
        <v>-6.2227119475788406E-3</v>
      </c>
      <c r="E2325" s="114">
        <f t="shared" si="73"/>
        <v>-1.1428191399633636E-2</v>
      </c>
      <c r="F2325" s="27">
        <v>0.28000000000000003</v>
      </c>
      <c r="G2325" s="27">
        <v>-0.31</v>
      </c>
      <c r="H2325" s="27">
        <v>0.08</v>
      </c>
      <c r="I2325" s="110">
        <v>1.9</v>
      </c>
    </row>
    <row r="2326" spans="2:9" x14ac:dyDescent="0.3">
      <c r="B2326" s="109">
        <v>40351</v>
      </c>
      <c r="C2326" s="27">
        <v>85.328552000000002</v>
      </c>
      <c r="D2326" s="27">
        <f t="shared" si="72"/>
        <v>1.6498567098719441E-3</v>
      </c>
      <c r="E2326" s="114">
        <f t="shared" si="73"/>
        <v>-3.5556227421828504E-3</v>
      </c>
      <c r="F2326" s="27">
        <v>1.78</v>
      </c>
      <c r="G2326" s="27">
        <v>-0.18</v>
      </c>
      <c r="H2326" s="27">
        <v>-0.3</v>
      </c>
      <c r="I2326" s="110">
        <v>1.9</v>
      </c>
    </row>
    <row r="2327" spans="2:9" x14ac:dyDescent="0.3">
      <c r="B2327" s="109">
        <v>40350</v>
      </c>
      <c r="C2327" s="27">
        <v>85.188004000000006</v>
      </c>
      <c r="D2327" s="27">
        <f t="shared" si="72"/>
        <v>4.3268177023003673E-3</v>
      </c>
      <c r="E2327" s="114">
        <f t="shared" si="73"/>
        <v>-8.7866174975442714E-4</v>
      </c>
      <c r="F2327" s="27">
        <v>0.55000000000000004</v>
      </c>
      <c r="G2327" s="27">
        <v>-0.28000000000000003</v>
      </c>
      <c r="H2327" s="27">
        <v>-0.1</v>
      </c>
      <c r="I2327" s="110">
        <v>1.9</v>
      </c>
    </row>
    <row r="2328" spans="2:9" x14ac:dyDescent="0.3">
      <c r="B2328" s="109">
        <v>40349</v>
      </c>
      <c r="C2328" s="27">
        <v>84.820999</v>
      </c>
      <c r="D2328" s="27">
        <f t="shared" si="72"/>
        <v>-3.120564918646318E-3</v>
      </c>
      <c r="E2328" s="114">
        <f t="shared" si="73"/>
        <v>-8.3260443707011134E-3</v>
      </c>
      <c r="F2328" s="27">
        <v>-1.43</v>
      </c>
      <c r="G2328" s="27">
        <v>-0.15</v>
      </c>
      <c r="H2328" s="27">
        <v>-0.38</v>
      </c>
      <c r="I2328" s="110">
        <v>1.9</v>
      </c>
    </row>
    <row r="2329" spans="2:9" x14ac:dyDescent="0.3">
      <c r="B2329" s="109">
        <v>40348</v>
      </c>
      <c r="C2329" s="27">
        <v>85.086517000000001</v>
      </c>
      <c r="D2329" s="27">
        <f t="shared" si="72"/>
        <v>-5.4989038312147631E-4</v>
      </c>
      <c r="E2329" s="114">
        <f t="shared" si="73"/>
        <v>-5.7553698351762708E-3</v>
      </c>
      <c r="F2329" s="27">
        <v>0.1</v>
      </c>
      <c r="G2329" s="27">
        <v>0.06</v>
      </c>
      <c r="H2329" s="27">
        <v>-0.06</v>
      </c>
      <c r="I2329" s="110">
        <v>1.9</v>
      </c>
    </row>
    <row r="2330" spans="2:9" x14ac:dyDescent="0.3">
      <c r="B2330" s="109">
        <v>40347</v>
      </c>
      <c r="C2330" s="27">
        <v>85.133330999999998</v>
      </c>
      <c r="D2330" s="27">
        <f t="shared" si="72"/>
        <v>9.0695601251129521E-3</v>
      </c>
      <c r="E2330" s="114">
        <f t="shared" si="73"/>
        <v>3.8640806730581576E-3</v>
      </c>
      <c r="F2330" s="27">
        <v>0.4</v>
      </c>
      <c r="G2330" s="27">
        <v>-7.0000000000000007E-2</v>
      </c>
      <c r="H2330" s="27">
        <v>-0.08</v>
      </c>
      <c r="I2330" s="110">
        <v>1.9</v>
      </c>
    </row>
    <row r="2331" spans="2:9" x14ac:dyDescent="0.3">
      <c r="B2331" s="109">
        <v>40346</v>
      </c>
      <c r="C2331" s="27">
        <v>84.368149000000003</v>
      </c>
      <c r="D2331" s="27">
        <f t="shared" si="72"/>
        <v>1.3792726136553579E-2</v>
      </c>
      <c r="E2331" s="114">
        <f t="shared" si="73"/>
        <v>8.5872466844987838E-3</v>
      </c>
      <c r="F2331" s="27">
        <v>7.0000000000000007E-2</v>
      </c>
      <c r="G2331" s="27">
        <v>0.2</v>
      </c>
      <c r="H2331" s="27">
        <v>-0.59</v>
      </c>
      <c r="I2331" s="110">
        <v>1.9</v>
      </c>
    </row>
    <row r="2332" spans="2:9" x14ac:dyDescent="0.3">
      <c r="B2332" s="109">
        <v>40345</v>
      </c>
      <c r="C2332" s="27">
        <v>83.220314000000002</v>
      </c>
      <c r="D2332" s="27">
        <f t="shared" si="72"/>
        <v>1.4950721413567125E-2</v>
      </c>
      <c r="E2332" s="114">
        <f t="shared" si="73"/>
        <v>9.7452419615123298E-3</v>
      </c>
      <c r="F2332" s="27">
        <v>0.36</v>
      </c>
      <c r="G2332" s="27">
        <v>-0.04</v>
      </c>
      <c r="H2332" s="27">
        <v>-0.11</v>
      </c>
      <c r="I2332" s="110">
        <v>1.9</v>
      </c>
    </row>
    <row r="2333" spans="2:9" x14ac:dyDescent="0.3">
      <c r="B2333" s="109">
        <v>40344</v>
      </c>
      <c r="C2333" s="27">
        <v>81.994438000000002</v>
      </c>
      <c r="D2333" s="27">
        <f t="shared" si="72"/>
        <v>-2.2801392191051928E-3</v>
      </c>
      <c r="E2333" s="114">
        <f t="shared" si="73"/>
        <v>-7.4856186711599873E-3</v>
      </c>
      <c r="F2333" s="27">
        <v>1.06</v>
      </c>
      <c r="G2333" s="27">
        <v>-7.0000000000000007E-2</v>
      </c>
      <c r="H2333" s="27">
        <v>0.12</v>
      </c>
      <c r="I2333" s="110">
        <v>1.9</v>
      </c>
    </row>
    <row r="2334" spans="2:9" x14ac:dyDescent="0.3">
      <c r="B2334" s="109">
        <v>40343</v>
      </c>
      <c r="C2334" s="27">
        <v>82.181824000000006</v>
      </c>
      <c r="D2334" s="27">
        <f t="shared" si="72"/>
        <v>-6.607064735773327E-3</v>
      </c>
      <c r="E2334" s="114">
        <f t="shared" si="73"/>
        <v>-1.1812544187828122E-2</v>
      </c>
      <c r="F2334" s="27">
        <v>-0.19</v>
      </c>
      <c r="G2334" s="27">
        <v>-0.35</v>
      </c>
      <c r="H2334" s="27">
        <v>0.11</v>
      </c>
      <c r="I2334" s="110">
        <v>1.9</v>
      </c>
    </row>
    <row r="2335" spans="2:9" x14ac:dyDescent="0.3">
      <c r="B2335" s="109">
        <v>40342</v>
      </c>
      <c r="C2335" s="27">
        <v>82.728415999999996</v>
      </c>
      <c r="D2335" s="27">
        <f t="shared" si="72"/>
        <v>4.9324506165486781E-3</v>
      </c>
      <c r="E2335" s="114">
        <f t="shared" si="73"/>
        <v>-2.7302883550611636E-4</v>
      </c>
      <c r="F2335" s="27">
        <v>0.03</v>
      </c>
      <c r="G2335" s="27">
        <v>0.15</v>
      </c>
      <c r="H2335" s="27">
        <v>0.14000000000000001</v>
      </c>
      <c r="I2335" s="110">
        <v>1.9</v>
      </c>
    </row>
    <row r="2336" spans="2:9" x14ac:dyDescent="0.3">
      <c r="B2336" s="109">
        <v>40341</v>
      </c>
      <c r="C2336" s="27">
        <v>82.322365000000005</v>
      </c>
      <c r="D2336" s="27">
        <f t="shared" si="72"/>
        <v>9.4935470653845222E-4</v>
      </c>
      <c r="E2336" s="114">
        <f t="shared" si="73"/>
        <v>-4.2561247455163423E-3</v>
      </c>
      <c r="F2336" s="27">
        <v>0.92</v>
      </c>
      <c r="G2336" s="27">
        <v>0.46</v>
      </c>
      <c r="H2336" s="27">
        <v>-0.39</v>
      </c>
      <c r="I2336" s="110">
        <v>1.9</v>
      </c>
    </row>
    <row r="2337" spans="2:9" x14ac:dyDescent="0.3">
      <c r="B2337" s="109">
        <v>40340</v>
      </c>
      <c r="C2337" s="27">
        <v>82.244286000000002</v>
      </c>
      <c r="D2337" s="27">
        <f t="shared" si="72"/>
        <v>2.1885663311289605E-3</v>
      </c>
      <c r="E2337" s="114">
        <f t="shared" si="73"/>
        <v>-3.016913120925834E-3</v>
      </c>
      <c r="F2337" s="27">
        <v>-0.35</v>
      </c>
      <c r="G2337" s="27">
        <v>0.15</v>
      </c>
      <c r="H2337" s="27">
        <v>-0.3</v>
      </c>
      <c r="I2337" s="110">
        <v>1.9</v>
      </c>
    </row>
    <row r="2338" spans="2:9" x14ac:dyDescent="0.3">
      <c r="B2338" s="109">
        <v>40339</v>
      </c>
      <c r="C2338" s="27">
        <v>82.064682000000005</v>
      </c>
      <c r="D2338" s="27">
        <f t="shared" si="72"/>
        <v>6.3192038735315759E-3</v>
      </c>
      <c r="E2338" s="114">
        <f t="shared" si="73"/>
        <v>1.1137244214767814E-3</v>
      </c>
      <c r="F2338" s="27">
        <v>-0.39</v>
      </c>
      <c r="G2338" s="27">
        <v>-0.41</v>
      </c>
      <c r="H2338" s="27">
        <v>-0.1</v>
      </c>
      <c r="I2338" s="110">
        <v>1.9</v>
      </c>
    </row>
    <row r="2339" spans="2:9" x14ac:dyDescent="0.3">
      <c r="B2339" s="109">
        <v>40338</v>
      </c>
      <c r="C2339" s="27">
        <v>81.549355000000006</v>
      </c>
      <c r="D2339" s="27">
        <f t="shared" si="72"/>
        <v>-2.0262595488960033E-2</v>
      </c>
      <c r="E2339" s="114">
        <f t="shared" si="73"/>
        <v>-2.5468074941014829E-2</v>
      </c>
      <c r="F2339" s="27">
        <v>-1.25</v>
      </c>
      <c r="G2339" s="27">
        <v>0.61</v>
      </c>
      <c r="H2339" s="27">
        <v>-0.01</v>
      </c>
      <c r="I2339" s="110">
        <v>1.9</v>
      </c>
    </row>
    <row r="2340" spans="2:9" x14ac:dyDescent="0.3">
      <c r="B2340" s="109">
        <v>40337</v>
      </c>
      <c r="C2340" s="27">
        <v>83.235930999999994</v>
      </c>
      <c r="D2340" s="27">
        <f t="shared" si="72"/>
        <v>5.6601353072878169E-3</v>
      </c>
      <c r="E2340" s="114">
        <f t="shared" si="73"/>
        <v>4.5465585523302241E-4</v>
      </c>
      <c r="F2340" s="27">
        <v>0.56000000000000005</v>
      </c>
      <c r="G2340" s="27">
        <v>-0.16</v>
      </c>
      <c r="H2340" s="27">
        <v>0</v>
      </c>
      <c r="I2340" s="110">
        <v>1.9</v>
      </c>
    </row>
    <row r="2341" spans="2:9" x14ac:dyDescent="0.3">
      <c r="B2341" s="109">
        <v>40336</v>
      </c>
      <c r="C2341" s="27">
        <v>82.767455999999996</v>
      </c>
      <c r="D2341" s="27">
        <f t="shared" si="72"/>
        <v>-4.6945540736414992E-3</v>
      </c>
      <c r="E2341" s="114">
        <f t="shared" si="73"/>
        <v>-9.9000335256962946E-3</v>
      </c>
      <c r="F2341" s="27">
        <v>-1.29</v>
      </c>
      <c r="G2341" s="27">
        <v>0.1</v>
      </c>
      <c r="H2341" s="27">
        <v>-0.18</v>
      </c>
      <c r="I2341" s="110">
        <v>1.9</v>
      </c>
    </row>
    <row r="2342" spans="2:9" x14ac:dyDescent="0.3">
      <c r="B2342" s="109">
        <v>40335</v>
      </c>
      <c r="C2342" s="27">
        <v>83.157844999999995</v>
      </c>
      <c r="D2342" s="27">
        <f t="shared" si="72"/>
        <v>1.1107871980309936E-2</v>
      </c>
      <c r="E2342" s="114">
        <f t="shared" si="73"/>
        <v>5.9023925282551412E-3</v>
      </c>
      <c r="F2342" s="27">
        <v>0.14000000000000001</v>
      </c>
      <c r="G2342" s="27">
        <v>0</v>
      </c>
      <c r="H2342" s="27">
        <v>0.15</v>
      </c>
      <c r="I2342" s="110">
        <v>1.9</v>
      </c>
    </row>
    <row r="2343" spans="2:9" x14ac:dyDescent="0.3">
      <c r="B2343" s="109">
        <v>40334</v>
      </c>
      <c r="C2343" s="27">
        <v>82.244286000000002</v>
      </c>
      <c r="D2343" s="27">
        <f t="shared" si="72"/>
        <v>2.2835128030902485E-3</v>
      </c>
      <c r="E2343" s="114">
        <f t="shared" si="73"/>
        <v>-2.921966648964546E-3</v>
      </c>
      <c r="F2343" s="27">
        <v>-0.13</v>
      </c>
      <c r="G2343" s="27">
        <v>0.01</v>
      </c>
      <c r="H2343" s="27">
        <v>-0.1</v>
      </c>
      <c r="I2343" s="110">
        <v>1.9</v>
      </c>
    </row>
    <row r="2344" spans="2:9" x14ac:dyDescent="0.3">
      <c r="B2344" s="109">
        <v>40333</v>
      </c>
      <c r="C2344" s="27">
        <v>82.056908000000007</v>
      </c>
      <c r="D2344" s="27">
        <f t="shared" si="72"/>
        <v>1.1940209863047446E-2</v>
      </c>
      <c r="E2344" s="114">
        <f t="shared" si="73"/>
        <v>6.7347304109926518E-3</v>
      </c>
      <c r="F2344" s="27">
        <v>0.69</v>
      </c>
      <c r="G2344" s="27">
        <v>0.52</v>
      </c>
      <c r="H2344" s="27">
        <v>-7.0000000000000007E-2</v>
      </c>
      <c r="I2344" s="110">
        <v>1.9</v>
      </c>
    </row>
    <row r="2345" spans="2:9" x14ac:dyDescent="0.3">
      <c r="B2345" s="109">
        <v>40332</v>
      </c>
      <c r="C2345" s="27">
        <v>81.088691999999995</v>
      </c>
      <c r="D2345" s="27">
        <f t="shared" si="72"/>
        <v>7.0792891939841507E-3</v>
      </c>
      <c r="E2345" s="114">
        <f t="shared" si="73"/>
        <v>1.8738097419293562E-3</v>
      </c>
      <c r="F2345" s="27">
        <v>0.5</v>
      </c>
      <c r="G2345" s="27">
        <v>0.1</v>
      </c>
      <c r="H2345" s="27">
        <v>-0.06</v>
      </c>
      <c r="I2345" s="110">
        <v>1.9</v>
      </c>
    </row>
    <row r="2346" spans="2:9" x14ac:dyDescent="0.3">
      <c r="B2346" s="109">
        <v>40331</v>
      </c>
      <c r="C2346" s="27">
        <v>80.518676999999997</v>
      </c>
      <c r="D2346" s="27">
        <f t="shared" si="72"/>
        <v>7.6216088930549653E-3</v>
      </c>
      <c r="E2346" s="114">
        <f t="shared" si="73"/>
        <v>2.4161294410001708E-3</v>
      </c>
      <c r="F2346" s="27">
        <v>1.37</v>
      </c>
      <c r="G2346" s="27">
        <v>-0.19</v>
      </c>
      <c r="H2346" s="27">
        <v>-0.1</v>
      </c>
      <c r="I2346" s="110">
        <v>1.9</v>
      </c>
    </row>
    <row r="2347" spans="2:9" x14ac:dyDescent="0.3">
      <c r="B2347" s="109">
        <v>40330</v>
      </c>
      <c r="C2347" s="27">
        <v>79.909637000000004</v>
      </c>
      <c r="D2347" s="27">
        <f t="shared" si="72"/>
        <v>-8.5253927589838963E-3</v>
      </c>
      <c r="E2347" s="114">
        <f t="shared" si="73"/>
        <v>-1.3730872211038692E-2</v>
      </c>
      <c r="F2347" s="27">
        <v>-1.06</v>
      </c>
      <c r="G2347" s="27">
        <v>-0.16</v>
      </c>
      <c r="H2347" s="27">
        <v>-0.18</v>
      </c>
      <c r="I2347" s="110">
        <v>1.9</v>
      </c>
    </row>
    <row r="2348" spans="2:9" x14ac:dyDescent="0.3">
      <c r="B2348" s="109">
        <v>40329</v>
      </c>
      <c r="C2348" s="27">
        <v>80.596755999999999</v>
      </c>
      <c r="D2348" s="27">
        <f t="shared" si="72"/>
        <v>1.4551629794092857E-3</v>
      </c>
      <c r="E2348" s="114">
        <f t="shared" si="73"/>
        <v>-3.7503164726455087E-3</v>
      </c>
      <c r="F2348" s="27">
        <v>0.08</v>
      </c>
      <c r="G2348" s="27">
        <v>-0.28999999999999998</v>
      </c>
      <c r="H2348" s="27">
        <v>0.11</v>
      </c>
      <c r="I2348" s="110">
        <v>1.9</v>
      </c>
    </row>
    <row r="2349" spans="2:9" x14ac:dyDescent="0.3">
      <c r="B2349" s="109">
        <v>40328</v>
      </c>
      <c r="C2349" s="27">
        <v>80.479645000000005</v>
      </c>
      <c r="D2349" s="27">
        <f t="shared" si="72"/>
        <v>1.2475608892030809E-2</v>
      </c>
      <c r="E2349" s="114">
        <f t="shared" si="73"/>
        <v>7.270129439976015E-3</v>
      </c>
      <c r="F2349" s="27">
        <v>1.07</v>
      </c>
      <c r="G2349" s="27">
        <v>-0.06</v>
      </c>
      <c r="H2349" s="27">
        <v>0.03</v>
      </c>
      <c r="I2349" s="110">
        <v>1.9</v>
      </c>
    </row>
    <row r="2350" spans="2:9" x14ac:dyDescent="0.3">
      <c r="B2350" s="109">
        <v>40327</v>
      </c>
      <c r="C2350" s="27">
        <v>79.487983999999997</v>
      </c>
      <c r="D2350" s="27">
        <f t="shared" si="72"/>
        <v>-5.9563470834271826E-3</v>
      </c>
      <c r="E2350" s="114">
        <f t="shared" si="73"/>
        <v>-1.1161826535481978E-2</v>
      </c>
      <c r="F2350" s="27">
        <v>-1.75</v>
      </c>
      <c r="G2350" s="27">
        <v>-0.04</v>
      </c>
      <c r="H2350" s="27">
        <v>0.06</v>
      </c>
      <c r="I2350" s="110">
        <v>1.9</v>
      </c>
    </row>
    <row r="2351" spans="2:9" x14ac:dyDescent="0.3">
      <c r="B2351" s="109">
        <v>40326</v>
      </c>
      <c r="C2351" s="27">
        <v>79.964279000000005</v>
      </c>
      <c r="D2351" s="27">
        <f t="shared" si="72"/>
        <v>-3.2407683249588648E-2</v>
      </c>
      <c r="E2351" s="114">
        <f t="shared" si="73"/>
        <v>-3.7613162701643443E-2</v>
      </c>
      <c r="F2351" s="27">
        <v>-0.92</v>
      </c>
      <c r="G2351" s="27">
        <v>7.0000000000000007E-2</v>
      </c>
      <c r="H2351" s="27">
        <v>0.05</v>
      </c>
      <c r="I2351" s="110">
        <v>1.9</v>
      </c>
    </row>
    <row r="2352" spans="2:9" x14ac:dyDescent="0.3">
      <c r="B2352" s="109">
        <v>40325</v>
      </c>
      <c r="C2352" s="27">
        <v>82.642532000000003</v>
      </c>
      <c r="D2352" s="27">
        <f t="shared" si="72"/>
        <v>-3.6712576596452662E-3</v>
      </c>
      <c r="E2352" s="114">
        <f t="shared" si="73"/>
        <v>-8.8767371117000615E-3</v>
      </c>
      <c r="F2352" s="27">
        <v>-0.55000000000000004</v>
      </c>
      <c r="G2352" s="27">
        <v>-0.12</v>
      </c>
      <c r="H2352" s="27">
        <v>-0.22</v>
      </c>
      <c r="I2352" s="110">
        <v>1.9</v>
      </c>
    </row>
    <row r="2353" spans="2:9" x14ac:dyDescent="0.3">
      <c r="B2353" s="109">
        <v>40324</v>
      </c>
      <c r="C2353" s="27">
        <v>82.947051999999999</v>
      </c>
      <c r="D2353" s="27">
        <f t="shared" si="72"/>
        <v>-2.9093602538863284E-3</v>
      </c>
      <c r="E2353" s="114">
        <f t="shared" si="73"/>
        <v>-8.1148397059411237E-3</v>
      </c>
      <c r="F2353" s="27">
        <v>0.18</v>
      </c>
      <c r="G2353" s="27">
        <v>7.0000000000000007E-2</v>
      </c>
      <c r="H2353" s="27">
        <v>-0.01</v>
      </c>
      <c r="I2353" s="110">
        <v>1.9</v>
      </c>
    </row>
    <row r="2354" spans="2:9" x14ac:dyDescent="0.3">
      <c r="B2354" s="109">
        <v>40323</v>
      </c>
      <c r="C2354" s="27">
        <v>83.189079000000007</v>
      </c>
      <c r="D2354" s="27">
        <f t="shared" si="72"/>
        <v>-5.6288191213949013E-4</v>
      </c>
      <c r="E2354" s="114">
        <f t="shared" si="73"/>
        <v>-5.7683613641942846E-3</v>
      </c>
      <c r="F2354" s="27">
        <v>0.44</v>
      </c>
      <c r="G2354" s="27">
        <v>0.36</v>
      </c>
      <c r="H2354" s="27">
        <v>-0.05</v>
      </c>
      <c r="I2354" s="110">
        <v>1.9</v>
      </c>
    </row>
    <row r="2355" spans="2:9" x14ac:dyDescent="0.3">
      <c r="B2355" s="109">
        <v>40322</v>
      </c>
      <c r="C2355" s="27">
        <v>83.235930999999994</v>
      </c>
      <c r="D2355" s="27">
        <f t="shared" si="72"/>
        <v>-3.0864390862685998E-3</v>
      </c>
      <c r="E2355" s="114">
        <f t="shared" si="73"/>
        <v>-8.0179459355836681E-3</v>
      </c>
      <c r="F2355" s="27">
        <v>0.13</v>
      </c>
      <c r="G2355" s="27">
        <v>0.35</v>
      </c>
      <c r="H2355" s="27">
        <v>-0.3</v>
      </c>
      <c r="I2355" s="110">
        <v>1.7999999999999998</v>
      </c>
    </row>
    <row r="2356" spans="2:9" x14ac:dyDescent="0.3">
      <c r="B2356" s="109">
        <v>40321</v>
      </c>
      <c r="C2356" s="27">
        <v>83.493628999999999</v>
      </c>
      <c r="D2356" s="27">
        <f t="shared" si="72"/>
        <v>9.6310797397822778E-3</v>
      </c>
      <c r="E2356" s="114">
        <f t="shared" si="73"/>
        <v>4.6995728904672095E-3</v>
      </c>
      <c r="F2356" s="27">
        <v>0.77</v>
      </c>
      <c r="G2356" s="27">
        <v>-0.23</v>
      </c>
      <c r="H2356" s="27">
        <v>-0.03</v>
      </c>
      <c r="I2356" s="110">
        <v>1.7999999999999998</v>
      </c>
    </row>
    <row r="2357" spans="2:9" x14ac:dyDescent="0.3">
      <c r="B2357" s="109">
        <v>40320</v>
      </c>
      <c r="C2357" s="27">
        <v>82.697165999999996</v>
      </c>
      <c r="D2357" s="27">
        <f t="shared" si="72"/>
        <v>6.9404439580875721E-3</v>
      </c>
      <c r="E2357" s="114">
        <f t="shared" si="73"/>
        <v>2.0089371087725037E-3</v>
      </c>
      <c r="F2357" s="27">
        <v>0.24</v>
      </c>
      <c r="G2357" s="27">
        <v>0.6</v>
      </c>
      <c r="H2357" s="27">
        <v>0.01</v>
      </c>
      <c r="I2357" s="110">
        <v>1.7999999999999998</v>
      </c>
    </row>
    <row r="2358" spans="2:9" x14ac:dyDescent="0.3">
      <c r="B2358" s="109">
        <v>40319</v>
      </c>
      <c r="C2358" s="27">
        <v>82.127167</v>
      </c>
      <c r="D2358" s="27">
        <f t="shared" si="72"/>
        <v>1.1832852752617251E-2</v>
      </c>
      <c r="E2358" s="114">
        <f t="shared" si="73"/>
        <v>6.9013459033021828E-3</v>
      </c>
      <c r="F2358" s="27">
        <v>0.55000000000000004</v>
      </c>
      <c r="G2358" s="27">
        <v>0.23</v>
      </c>
      <c r="H2358" s="27">
        <v>-0.08</v>
      </c>
      <c r="I2358" s="110">
        <v>1.7999999999999998</v>
      </c>
    </row>
    <row r="2359" spans="2:9" x14ac:dyDescent="0.3">
      <c r="B2359" s="109">
        <v>40318</v>
      </c>
      <c r="C2359" s="27">
        <v>81.166732999999994</v>
      </c>
      <c r="D2359" s="27">
        <f t="shared" si="72"/>
        <v>-1.5438884174792666E-2</v>
      </c>
      <c r="E2359" s="114">
        <f t="shared" si="73"/>
        <v>-2.0370391024107735E-2</v>
      </c>
      <c r="F2359" s="27">
        <v>-1.07</v>
      </c>
      <c r="G2359" s="27">
        <v>-0.42</v>
      </c>
      <c r="H2359" s="27">
        <v>-0.05</v>
      </c>
      <c r="I2359" s="110">
        <v>1.7999999999999998</v>
      </c>
    </row>
    <row r="2360" spans="2:9" x14ac:dyDescent="0.3">
      <c r="B2360" s="109">
        <v>40317</v>
      </c>
      <c r="C2360" s="27">
        <v>82.439507000000006</v>
      </c>
      <c r="D2360" s="27">
        <f t="shared" si="72"/>
        <v>-1.0496659950150478E-2</v>
      </c>
      <c r="E2360" s="114">
        <f t="shared" si="73"/>
        <v>-1.5428166799465546E-2</v>
      </c>
      <c r="F2360" s="27">
        <v>-0.18</v>
      </c>
      <c r="G2360" s="27">
        <v>-0.22</v>
      </c>
      <c r="H2360" s="27">
        <v>-0.13</v>
      </c>
      <c r="I2360" s="110">
        <v>1.7999999999999998</v>
      </c>
    </row>
    <row r="2361" spans="2:9" x14ac:dyDescent="0.3">
      <c r="B2361" s="109">
        <v>40316</v>
      </c>
      <c r="C2361" s="27">
        <v>83.314025999999998</v>
      </c>
      <c r="D2361" s="27">
        <f t="shared" si="72"/>
        <v>-3.1763767543684374E-3</v>
      </c>
      <c r="E2361" s="114">
        <f t="shared" si="73"/>
        <v>-8.1078836036835057E-3</v>
      </c>
      <c r="F2361" s="27">
        <v>0.08</v>
      </c>
      <c r="G2361" s="27">
        <v>0.71</v>
      </c>
      <c r="H2361" s="27">
        <v>-0.04</v>
      </c>
      <c r="I2361" s="110">
        <v>1.7999999999999998</v>
      </c>
    </row>
    <row r="2362" spans="2:9" x14ac:dyDescent="0.3">
      <c r="B2362" s="109">
        <v>40315</v>
      </c>
      <c r="C2362" s="27">
        <v>83.579505999999995</v>
      </c>
      <c r="D2362" s="27">
        <f t="shared" si="72"/>
        <v>-8.7969259098245045E-3</v>
      </c>
      <c r="E2362" s="114">
        <f t="shared" si="73"/>
        <v>-1.3728432759139573E-2</v>
      </c>
      <c r="F2362" s="27">
        <v>0.31</v>
      </c>
      <c r="G2362" s="27">
        <v>0.92</v>
      </c>
      <c r="H2362" s="27">
        <v>-0.28999999999999998</v>
      </c>
      <c r="I2362" s="110">
        <v>1.7999999999999998</v>
      </c>
    </row>
    <row r="2363" spans="2:9" x14ac:dyDescent="0.3">
      <c r="B2363" s="109">
        <v>40314</v>
      </c>
      <c r="C2363" s="27">
        <v>84.321274000000003</v>
      </c>
      <c r="D2363" s="27">
        <f t="shared" si="72"/>
        <v>2.5448231887993167E-2</v>
      </c>
      <c r="E2363" s="114">
        <f t="shared" si="73"/>
        <v>2.0516725038678098E-2</v>
      </c>
      <c r="F2363" s="27">
        <v>0.66</v>
      </c>
      <c r="G2363" s="27">
        <v>0.4</v>
      </c>
      <c r="H2363" s="27">
        <v>-0.49</v>
      </c>
      <c r="I2363" s="110">
        <v>1.7999999999999998</v>
      </c>
    </row>
    <row r="2364" spans="2:9" x14ac:dyDescent="0.3">
      <c r="B2364" s="109">
        <v>40313</v>
      </c>
      <c r="C2364" s="27">
        <v>82.228699000000006</v>
      </c>
      <c r="D2364" s="27">
        <f t="shared" si="72"/>
        <v>-5.2894326328171148E-3</v>
      </c>
      <c r="E2364" s="114">
        <f t="shared" si="73"/>
        <v>-1.0220939482132183E-2</v>
      </c>
      <c r="F2364" s="27">
        <v>-0.1</v>
      </c>
      <c r="G2364" s="27">
        <v>-0.33</v>
      </c>
      <c r="H2364" s="27">
        <v>0.02</v>
      </c>
      <c r="I2364" s="110">
        <v>1.7999999999999998</v>
      </c>
    </row>
    <row r="2365" spans="2:9" x14ac:dyDescent="0.3">
      <c r="B2365" s="109">
        <v>40312</v>
      </c>
      <c r="C2365" s="27">
        <v>82.665954999999997</v>
      </c>
      <c r="D2365" s="27">
        <f t="shared" si="72"/>
        <v>9.9209214115654198E-3</v>
      </c>
      <c r="E2365" s="114">
        <f t="shared" si="73"/>
        <v>4.9894145622503515E-3</v>
      </c>
      <c r="F2365" s="27">
        <v>0.82</v>
      </c>
      <c r="G2365" s="27">
        <v>-0.21</v>
      </c>
      <c r="H2365" s="27">
        <v>0.05</v>
      </c>
      <c r="I2365" s="110">
        <v>1.7999999999999998</v>
      </c>
    </row>
    <row r="2366" spans="2:9" x14ac:dyDescent="0.3">
      <c r="B2366" s="109">
        <v>40311</v>
      </c>
      <c r="C2366" s="27">
        <v>81.853888999999995</v>
      </c>
      <c r="D2366" s="27">
        <f t="shared" si="72"/>
        <v>-7.0096811895529187E-3</v>
      </c>
      <c r="E2366" s="114">
        <f t="shared" si="73"/>
        <v>-1.1941188038867987E-2</v>
      </c>
      <c r="F2366" s="27">
        <v>-0.27</v>
      </c>
      <c r="G2366" s="27">
        <v>-0.8</v>
      </c>
      <c r="H2366" s="27">
        <v>0.28000000000000003</v>
      </c>
      <c r="I2366" s="110">
        <v>1.7999999999999998</v>
      </c>
    </row>
    <row r="2367" spans="2:9" x14ac:dyDescent="0.3">
      <c r="B2367" s="109">
        <v>40310</v>
      </c>
      <c r="C2367" s="27">
        <v>82.431708999999998</v>
      </c>
      <c r="D2367" s="27">
        <f t="shared" si="72"/>
        <v>-3.868361909078466E-3</v>
      </c>
      <c r="E2367" s="114">
        <f t="shared" si="73"/>
        <v>-8.7998687583935344E-3</v>
      </c>
      <c r="F2367" s="27">
        <v>-0.28000000000000003</v>
      </c>
      <c r="G2367" s="27">
        <v>-0.62</v>
      </c>
      <c r="H2367" s="27">
        <v>0.06</v>
      </c>
      <c r="I2367" s="110">
        <v>1.7999999999999998</v>
      </c>
    </row>
    <row r="2368" spans="2:9" x14ac:dyDescent="0.3">
      <c r="B2368" s="109">
        <v>40309</v>
      </c>
      <c r="C2368" s="27">
        <v>82.751823000000002</v>
      </c>
      <c r="D2368" s="27">
        <f t="shared" si="72"/>
        <v>1.2418746009674519E-2</v>
      </c>
      <c r="E2368" s="114">
        <f t="shared" si="73"/>
        <v>7.4872391603594511E-3</v>
      </c>
      <c r="F2368" s="27">
        <v>0.95</v>
      </c>
      <c r="G2368" s="27">
        <v>0.18</v>
      </c>
      <c r="H2368" s="27">
        <v>0.06</v>
      </c>
      <c r="I2368" s="110">
        <v>1.7999999999999998</v>
      </c>
    </row>
    <row r="2369" spans="2:9" x14ac:dyDescent="0.3">
      <c r="B2369" s="109">
        <v>40308</v>
      </c>
      <c r="C2369" s="27">
        <v>81.736755000000002</v>
      </c>
      <c r="D2369" s="27">
        <f t="shared" si="72"/>
        <v>2.8742678368314234E-3</v>
      </c>
      <c r="E2369" s="114">
        <f t="shared" si="73"/>
        <v>-2.057239012483645E-3</v>
      </c>
      <c r="F2369" s="27">
        <v>-1.42</v>
      </c>
      <c r="G2369" s="27">
        <v>-0.5</v>
      </c>
      <c r="H2369" s="27">
        <v>0.28000000000000003</v>
      </c>
      <c r="I2369" s="110">
        <v>1.7999999999999998</v>
      </c>
    </row>
    <row r="2370" spans="2:9" x14ac:dyDescent="0.3">
      <c r="B2370" s="109">
        <v>40307</v>
      </c>
      <c r="C2370" s="27">
        <v>81.502494999999996</v>
      </c>
      <c r="D2370" s="27">
        <f t="shared" si="72"/>
        <v>1.0552698988938847E-2</v>
      </c>
      <c r="E2370" s="114">
        <f t="shared" si="73"/>
        <v>5.6211921396237784E-3</v>
      </c>
      <c r="F2370" s="27">
        <v>0.35</v>
      </c>
      <c r="G2370" s="27">
        <v>0.06</v>
      </c>
      <c r="H2370" s="27">
        <v>-0.02</v>
      </c>
      <c r="I2370" s="110">
        <v>1.7999999999999998</v>
      </c>
    </row>
    <row r="2371" spans="2:9" x14ac:dyDescent="0.3">
      <c r="B2371" s="109">
        <v>40306</v>
      </c>
      <c r="C2371" s="27">
        <v>80.651404999999997</v>
      </c>
      <c r="D2371" s="27">
        <f t="shared" si="72"/>
        <v>5.1575085534423248E-3</v>
      </c>
      <c r="E2371" s="114">
        <f t="shared" si="73"/>
        <v>2.2600170412725648E-4</v>
      </c>
      <c r="F2371" s="27">
        <v>-0.13</v>
      </c>
      <c r="G2371" s="27">
        <v>-0.04</v>
      </c>
      <c r="H2371" s="27">
        <v>-0.11</v>
      </c>
      <c r="I2371" s="110">
        <v>1.7999999999999998</v>
      </c>
    </row>
    <row r="2372" spans="2:9" x14ac:dyDescent="0.3">
      <c r="B2372" s="109">
        <v>40305</v>
      </c>
      <c r="C2372" s="27">
        <v>80.237578999999997</v>
      </c>
      <c r="D2372" s="27">
        <f t="shared" ref="D2372:D2435" si="74">C2372/C2373-1</f>
        <v>1.9425460018389629E-3</v>
      </c>
      <c r="E2372" s="114">
        <f t="shared" ref="E2372:E2435" si="75">D2372-I2372/365</f>
        <v>-2.9889608474761055E-3</v>
      </c>
      <c r="F2372" s="27">
        <v>0.18</v>
      </c>
      <c r="G2372" s="27">
        <v>-0.37</v>
      </c>
      <c r="H2372" s="27">
        <v>0.33</v>
      </c>
      <c r="I2372" s="110">
        <v>1.7999999999999998</v>
      </c>
    </row>
    <row r="2373" spans="2:9" x14ac:dyDescent="0.3">
      <c r="B2373" s="109">
        <v>40304</v>
      </c>
      <c r="C2373" s="27">
        <v>80.082015999999996</v>
      </c>
      <c r="D2373" s="27">
        <f t="shared" si="74"/>
        <v>1.556262688837462E-3</v>
      </c>
      <c r="E2373" s="114">
        <f t="shared" si="75"/>
        <v>-3.3752441604776064E-3</v>
      </c>
      <c r="F2373" s="27">
        <v>0.25</v>
      </c>
      <c r="G2373" s="27">
        <v>0.17</v>
      </c>
      <c r="H2373" s="27">
        <v>-0.02</v>
      </c>
      <c r="I2373" s="110">
        <v>1.7999999999999998</v>
      </c>
    </row>
    <row r="2374" spans="2:9" x14ac:dyDescent="0.3">
      <c r="B2374" s="109">
        <v>40303</v>
      </c>
      <c r="C2374" s="27">
        <v>79.957581000000005</v>
      </c>
      <c r="D2374" s="27">
        <f t="shared" si="74"/>
        <v>5.6739916310200034E-3</v>
      </c>
      <c r="E2374" s="114">
        <f t="shared" si="75"/>
        <v>7.4248478170493501E-4</v>
      </c>
      <c r="F2374" s="27">
        <v>0.37</v>
      </c>
      <c r="G2374" s="27">
        <v>-0.35</v>
      </c>
      <c r="H2374" s="27">
        <v>0.32</v>
      </c>
      <c r="I2374" s="110">
        <v>1.7999999999999998</v>
      </c>
    </row>
    <row r="2375" spans="2:9" x14ac:dyDescent="0.3">
      <c r="B2375" s="109">
        <v>40302</v>
      </c>
      <c r="C2375" s="27">
        <v>79.506461999999999</v>
      </c>
      <c r="D2375" s="27">
        <f t="shared" si="74"/>
        <v>-9.2078112542501866E-3</v>
      </c>
      <c r="E2375" s="114">
        <f t="shared" si="75"/>
        <v>-1.4139318103565255E-2</v>
      </c>
      <c r="F2375" s="27">
        <v>0.79</v>
      </c>
      <c r="G2375" s="27">
        <v>0.61</v>
      </c>
      <c r="H2375" s="27">
        <v>0.02</v>
      </c>
      <c r="I2375" s="110">
        <v>1.7999999999999998</v>
      </c>
    </row>
    <row r="2376" spans="2:9" x14ac:dyDescent="0.3">
      <c r="B2376" s="109">
        <v>40301</v>
      </c>
      <c r="C2376" s="27">
        <v>80.245345999999998</v>
      </c>
      <c r="D2376" s="27">
        <f t="shared" si="74"/>
        <v>9.3920795271489332E-3</v>
      </c>
      <c r="E2376" s="114">
        <f t="shared" si="75"/>
        <v>4.4605726778338649E-3</v>
      </c>
      <c r="F2376" s="27">
        <v>0.22</v>
      </c>
      <c r="G2376" s="27">
        <v>-0.09</v>
      </c>
      <c r="H2376" s="27">
        <v>0.03</v>
      </c>
      <c r="I2376" s="110">
        <v>1.7999999999999998</v>
      </c>
    </row>
    <row r="2377" spans="2:9" x14ac:dyDescent="0.3">
      <c r="B2377" s="109">
        <v>40300</v>
      </c>
      <c r="C2377" s="27">
        <v>79.498688000000001</v>
      </c>
      <c r="D2377" s="27">
        <f t="shared" si="74"/>
        <v>1.0279888238579726E-2</v>
      </c>
      <c r="E2377" s="114">
        <f t="shared" si="75"/>
        <v>4.2524909783057544E-3</v>
      </c>
      <c r="F2377" s="27">
        <v>-0.93</v>
      </c>
      <c r="G2377" s="27">
        <v>-0.92</v>
      </c>
      <c r="H2377" s="27">
        <v>0.03</v>
      </c>
      <c r="I2377" s="110">
        <v>2.1999999999999997</v>
      </c>
    </row>
    <row r="2378" spans="2:9" x14ac:dyDescent="0.3">
      <c r="B2378" s="109">
        <v>40299</v>
      </c>
      <c r="C2378" s="27">
        <v>78.689766000000006</v>
      </c>
      <c r="D2378" s="27">
        <f t="shared" si="74"/>
        <v>2.6759383906875822E-3</v>
      </c>
      <c r="E2378" s="114">
        <f t="shared" si="75"/>
        <v>-3.3514588695863897E-3</v>
      </c>
      <c r="F2378" s="27">
        <v>-0.13</v>
      </c>
      <c r="G2378" s="27">
        <v>-0.28999999999999998</v>
      </c>
      <c r="H2378" s="27">
        <v>-0.3</v>
      </c>
      <c r="I2378" s="110">
        <v>2.1999999999999997</v>
      </c>
    </row>
    <row r="2379" spans="2:9" x14ac:dyDescent="0.3">
      <c r="B2379" s="109">
        <v>40298</v>
      </c>
      <c r="C2379" s="27">
        <v>78.479759000000001</v>
      </c>
      <c r="D2379" s="27">
        <f t="shared" si="74"/>
        <v>-5.5189811059557226E-3</v>
      </c>
      <c r="E2379" s="114">
        <f t="shared" si="75"/>
        <v>-1.1546378366229695E-2</v>
      </c>
      <c r="F2379" s="27">
        <v>-0.02</v>
      </c>
      <c r="G2379" s="27">
        <v>0.32</v>
      </c>
      <c r="H2379" s="27">
        <v>-0.35</v>
      </c>
      <c r="I2379" s="110">
        <v>2.1999999999999997</v>
      </c>
    </row>
    <row r="2380" spans="2:9" x14ac:dyDescent="0.3">
      <c r="B2380" s="109">
        <v>40297</v>
      </c>
      <c r="C2380" s="27">
        <v>78.915290999999996</v>
      </c>
      <c r="D2380" s="27">
        <f t="shared" si="74"/>
        <v>3.0155166786421272E-2</v>
      </c>
      <c r="E2380" s="114">
        <f t="shared" si="75"/>
        <v>2.41277695261473E-2</v>
      </c>
      <c r="F2380" s="27">
        <v>0.91</v>
      </c>
      <c r="G2380" s="27">
        <v>-0.34</v>
      </c>
      <c r="H2380" s="27">
        <v>0.18</v>
      </c>
      <c r="I2380" s="110">
        <v>2.1999999999999997</v>
      </c>
    </row>
    <row r="2381" spans="2:9" x14ac:dyDescent="0.3">
      <c r="B2381" s="109">
        <v>40296</v>
      </c>
      <c r="C2381" s="27">
        <v>76.605247000000006</v>
      </c>
      <c r="D2381" s="27">
        <f t="shared" si="74"/>
        <v>3.4450095164915817E-2</v>
      </c>
      <c r="E2381" s="114">
        <f t="shared" si="75"/>
        <v>2.8422697904641844E-2</v>
      </c>
      <c r="F2381" s="27">
        <v>-0.1</v>
      </c>
      <c r="G2381" s="27">
        <v>-0.04</v>
      </c>
      <c r="H2381" s="27">
        <v>-0.24</v>
      </c>
      <c r="I2381" s="110">
        <v>2.1999999999999997</v>
      </c>
    </row>
    <row r="2382" spans="2:9" x14ac:dyDescent="0.3">
      <c r="B2382" s="109">
        <v>40295</v>
      </c>
      <c r="C2382" s="27">
        <v>74.054077000000007</v>
      </c>
      <c r="D2382" s="27">
        <f t="shared" si="74"/>
        <v>6.6608323880463782E-3</v>
      </c>
      <c r="E2382" s="114">
        <f t="shared" si="75"/>
        <v>6.3343512777240627E-4</v>
      </c>
      <c r="F2382" s="27">
        <v>-0.24</v>
      </c>
      <c r="G2382" s="27">
        <v>7.0000000000000007E-2</v>
      </c>
      <c r="H2382" s="27">
        <v>-0.3</v>
      </c>
      <c r="I2382" s="110">
        <v>2.1999999999999997</v>
      </c>
    </row>
    <row r="2383" spans="2:9" x14ac:dyDescent="0.3">
      <c r="B2383" s="109">
        <v>40294</v>
      </c>
      <c r="C2383" s="27">
        <v>73.564079000000007</v>
      </c>
      <c r="D2383" s="27">
        <f t="shared" si="74"/>
        <v>3.0755323082314323E-3</v>
      </c>
      <c r="E2383" s="114">
        <f t="shared" si="75"/>
        <v>-2.9518649520425396E-3</v>
      </c>
      <c r="F2383" s="27">
        <v>0.89</v>
      </c>
      <c r="G2383" s="27">
        <v>0.19</v>
      </c>
      <c r="H2383" s="27">
        <v>0.04</v>
      </c>
      <c r="I2383" s="110">
        <v>2.1999999999999997</v>
      </c>
    </row>
    <row r="2384" spans="2:9" x14ac:dyDescent="0.3">
      <c r="B2384" s="109">
        <v>40293</v>
      </c>
      <c r="C2384" s="27">
        <v>73.338524000000007</v>
      </c>
      <c r="D2384" s="27">
        <f t="shared" si="74"/>
        <v>-5.379615820076955E-3</v>
      </c>
      <c r="E2384" s="114">
        <f t="shared" si="75"/>
        <v>-1.1407013080350928E-2</v>
      </c>
      <c r="F2384" s="27">
        <v>-0.23</v>
      </c>
      <c r="G2384" s="27">
        <v>-0.38</v>
      </c>
      <c r="H2384" s="27">
        <v>0.03</v>
      </c>
      <c r="I2384" s="110">
        <v>2.1999999999999997</v>
      </c>
    </row>
    <row r="2385" spans="2:9" x14ac:dyDescent="0.3">
      <c r="B2385" s="109">
        <v>40292</v>
      </c>
      <c r="C2385" s="27">
        <v>73.735191</v>
      </c>
      <c r="D2385" s="27">
        <f t="shared" si="74"/>
        <v>-2.388796192941256E-2</v>
      </c>
      <c r="E2385" s="114">
        <f t="shared" si="75"/>
        <v>-2.9915359189686533E-2</v>
      </c>
      <c r="F2385" s="27">
        <v>0</v>
      </c>
      <c r="G2385" s="27">
        <v>-0.72</v>
      </c>
      <c r="H2385" s="27">
        <v>0.44</v>
      </c>
      <c r="I2385" s="110">
        <v>2.1999999999999997</v>
      </c>
    </row>
    <row r="2386" spans="2:9" x14ac:dyDescent="0.3">
      <c r="B2386" s="109">
        <v>40291</v>
      </c>
      <c r="C2386" s="27">
        <v>75.539680000000004</v>
      </c>
      <c r="D2386" s="27">
        <f t="shared" si="74"/>
        <v>9.7732671113182068E-3</v>
      </c>
      <c r="E2386" s="114">
        <f t="shared" si="75"/>
        <v>3.7458698510442348E-3</v>
      </c>
      <c r="F2386" s="27">
        <v>0.09</v>
      </c>
      <c r="G2386" s="27">
        <v>-0.42</v>
      </c>
      <c r="H2386" s="27">
        <v>-0.12</v>
      </c>
      <c r="I2386" s="110">
        <v>2.1999999999999997</v>
      </c>
    </row>
    <row r="2387" spans="2:9" x14ac:dyDescent="0.3">
      <c r="B2387" s="109">
        <v>40290</v>
      </c>
      <c r="C2387" s="27">
        <v>74.808555999999996</v>
      </c>
      <c r="D2387" s="27">
        <f t="shared" si="74"/>
        <v>1.3167778622047877E-2</v>
      </c>
      <c r="E2387" s="114">
        <f t="shared" si="75"/>
        <v>7.1403813617739046E-3</v>
      </c>
      <c r="F2387" s="27">
        <v>1.06</v>
      </c>
      <c r="G2387" s="27">
        <v>0.28999999999999998</v>
      </c>
      <c r="H2387" s="27">
        <v>0.11</v>
      </c>
      <c r="I2387" s="110">
        <v>2.1999999999999997</v>
      </c>
    </row>
    <row r="2388" spans="2:9" x14ac:dyDescent="0.3">
      <c r="B2388" s="109">
        <v>40289</v>
      </c>
      <c r="C2388" s="27">
        <v>73.836296000000004</v>
      </c>
      <c r="D2388" s="27">
        <f t="shared" si="74"/>
        <v>-7.7350156204238907E-3</v>
      </c>
      <c r="E2388" s="114">
        <f t="shared" si="75"/>
        <v>-1.3762412880697864E-2</v>
      </c>
      <c r="F2388" s="27">
        <v>0.34</v>
      </c>
      <c r="G2388" s="27">
        <v>0.24</v>
      </c>
      <c r="H2388" s="27">
        <v>-7.0000000000000007E-2</v>
      </c>
      <c r="I2388" s="110">
        <v>2.1999999999999997</v>
      </c>
    </row>
    <row r="2389" spans="2:9" x14ac:dyDescent="0.3">
      <c r="B2389" s="109">
        <v>40288</v>
      </c>
      <c r="C2389" s="27">
        <v>74.411873</v>
      </c>
      <c r="D2389" s="27">
        <f t="shared" si="74"/>
        <v>5.3591685266107802E-3</v>
      </c>
      <c r="E2389" s="114">
        <f t="shared" si="75"/>
        <v>-6.6822873366319171E-4</v>
      </c>
      <c r="F2389" s="27">
        <v>0.61</v>
      </c>
      <c r="G2389" s="27">
        <v>0.25</v>
      </c>
      <c r="H2389" s="27">
        <v>-0.19</v>
      </c>
      <c r="I2389" s="110">
        <v>2.1999999999999997</v>
      </c>
    </row>
    <row r="2390" spans="2:9" x14ac:dyDescent="0.3">
      <c r="B2390" s="109">
        <v>40287</v>
      </c>
      <c r="C2390" s="27">
        <v>74.015213000000003</v>
      </c>
      <c r="D2390" s="27">
        <f t="shared" si="74"/>
        <v>-1.3476920777832913E-2</v>
      </c>
      <c r="E2390" s="114">
        <f t="shared" si="75"/>
        <v>-1.9504318038106885E-2</v>
      </c>
      <c r="F2390" s="27">
        <v>-0.64</v>
      </c>
      <c r="G2390" s="27">
        <v>-0.1</v>
      </c>
      <c r="H2390" s="27">
        <v>0.12</v>
      </c>
      <c r="I2390" s="110">
        <v>2.1999999999999997</v>
      </c>
    </row>
    <row r="2391" spans="2:9" x14ac:dyDescent="0.3">
      <c r="B2391" s="109">
        <v>40286</v>
      </c>
      <c r="C2391" s="27">
        <v>75.026336999999998</v>
      </c>
      <c r="D2391" s="27">
        <f t="shared" si="74"/>
        <v>-1.6558046802234161E-3</v>
      </c>
      <c r="E2391" s="114">
        <f t="shared" si="75"/>
        <v>-7.683201940497388E-3</v>
      </c>
      <c r="F2391" s="27">
        <v>0.22</v>
      </c>
      <c r="G2391" s="27">
        <v>0.1</v>
      </c>
      <c r="H2391" s="27">
        <v>0.02</v>
      </c>
      <c r="I2391" s="110">
        <v>2.1999999999999997</v>
      </c>
    </row>
    <row r="2392" spans="2:9" x14ac:dyDescent="0.3">
      <c r="B2392" s="109">
        <v>40285</v>
      </c>
      <c r="C2392" s="27">
        <v>75.150772000000003</v>
      </c>
      <c r="D2392" s="27">
        <f t="shared" si="74"/>
        <v>1.0359783420399449E-3</v>
      </c>
      <c r="E2392" s="114">
        <f t="shared" si="75"/>
        <v>-4.9914189182340271E-3</v>
      </c>
      <c r="F2392" s="27">
        <v>0.05</v>
      </c>
      <c r="G2392" s="27">
        <v>-0.24</v>
      </c>
      <c r="H2392" s="27">
        <v>0.06</v>
      </c>
      <c r="I2392" s="110">
        <v>2.1999999999999997</v>
      </c>
    </row>
    <row r="2393" spans="2:9" x14ac:dyDescent="0.3">
      <c r="B2393" s="109">
        <v>40284</v>
      </c>
      <c r="C2393" s="27">
        <v>75.072997999999998</v>
      </c>
      <c r="D2393" s="27">
        <f t="shared" si="74"/>
        <v>3.2218344523702314E-3</v>
      </c>
      <c r="E2393" s="114">
        <f t="shared" si="75"/>
        <v>-2.8055628079037406E-3</v>
      </c>
      <c r="F2393" s="27">
        <v>0.31</v>
      </c>
      <c r="G2393" s="27">
        <v>0</v>
      </c>
      <c r="H2393" s="27">
        <v>-0.08</v>
      </c>
      <c r="I2393" s="110">
        <v>2.1999999999999997</v>
      </c>
    </row>
    <row r="2394" spans="2:9" x14ac:dyDescent="0.3">
      <c r="B2394" s="109">
        <v>40283</v>
      </c>
      <c r="C2394" s="27">
        <v>74.831901999999999</v>
      </c>
      <c r="D2394" s="27">
        <f t="shared" si="74"/>
        <v>1.1448321275440154E-3</v>
      </c>
      <c r="E2394" s="114">
        <f t="shared" si="75"/>
        <v>-4.8825651327299565E-3</v>
      </c>
      <c r="F2394" s="27">
        <v>0.09</v>
      </c>
      <c r="G2394" s="27">
        <v>-0.17</v>
      </c>
      <c r="H2394" s="27">
        <v>-0.26</v>
      </c>
      <c r="I2394" s="110">
        <v>2.1999999999999997</v>
      </c>
    </row>
    <row r="2395" spans="2:9" x14ac:dyDescent="0.3">
      <c r="B2395" s="109">
        <v>40282</v>
      </c>
      <c r="C2395" s="27">
        <v>74.74633</v>
      </c>
      <c r="D2395" s="27">
        <f t="shared" si="74"/>
        <v>9.3479390743063107E-3</v>
      </c>
      <c r="E2395" s="114">
        <f t="shared" si="75"/>
        <v>3.3205418140323387E-3</v>
      </c>
      <c r="F2395" s="27">
        <v>0.93</v>
      </c>
      <c r="G2395" s="27">
        <v>0.06</v>
      </c>
      <c r="H2395" s="27">
        <v>-0.11</v>
      </c>
      <c r="I2395" s="110">
        <v>2.1999999999999997</v>
      </c>
    </row>
    <row r="2396" spans="2:9" x14ac:dyDescent="0.3">
      <c r="B2396" s="109">
        <v>40281</v>
      </c>
      <c r="C2396" s="27">
        <v>74.054077000000007</v>
      </c>
      <c r="D2396" s="27">
        <f t="shared" si="74"/>
        <v>1.0078500806859125E-2</v>
      </c>
      <c r="E2396" s="114">
        <f t="shared" si="75"/>
        <v>4.0511035465851533E-3</v>
      </c>
      <c r="F2396" s="27">
        <v>0.22</v>
      </c>
      <c r="G2396" s="27">
        <v>0.08</v>
      </c>
      <c r="H2396" s="27">
        <v>-0.11</v>
      </c>
      <c r="I2396" s="110">
        <v>2.1999999999999997</v>
      </c>
    </row>
    <row r="2397" spans="2:9" x14ac:dyDescent="0.3">
      <c r="B2397" s="109">
        <v>40280</v>
      </c>
      <c r="C2397" s="27">
        <v>73.315169999999995</v>
      </c>
      <c r="D2397" s="27">
        <f t="shared" si="74"/>
        <v>-3.2781285876858357E-3</v>
      </c>
      <c r="E2397" s="114">
        <f t="shared" si="75"/>
        <v>-8.483608039740631E-3</v>
      </c>
      <c r="F2397" s="27">
        <v>-7.0000000000000007E-2</v>
      </c>
      <c r="G2397" s="27">
        <v>0.27</v>
      </c>
      <c r="H2397" s="27">
        <v>-0.05</v>
      </c>
      <c r="I2397" s="110">
        <v>1.9</v>
      </c>
    </row>
    <row r="2398" spans="2:9" x14ac:dyDescent="0.3">
      <c r="B2398" s="109">
        <v>40279</v>
      </c>
      <c r="C2398" s="27">
        <v>73.556297000000001</v>
      </c>
      <c r="D2398" s="27">
        <f t="shared" si="74"/>
        <v>3.2889100577684349E-3</v>
      </c>
      <c r="E2398" s="114">
        <f t="shared" si="75"/>
        <v>-1.9165693942863595E-3</v>
      </c>
      <c r="F2398" s="27">
        <v>0.28999999999999998</v>
      </c>
      <c r="G2398" s="27">
        <v>-0.2</v>
      </c>
      <c r="H2398" s="27">
        <v>0.17</v>
      </c>
      <c r="I2398" s="110">
        <v>1.9</v>
      </c>
    </row>
    <row r="2399" spans="2:9" x14ac:dyDescent="0.3">
      <c r="B2399" s="109">
        <v>40278</v>
      </c>
      <c r="C2399" s="27">
        <v>73.315169999999995</v>
      </c>
      <c r="D2399" s="27">
        <f t="shared" si="74"/>
        <v>-4.9614462983152974E-3</v>
      </c>
      <c r="E2399" s="114">
        <f t="shared" si="75"/>
        <v>-1.0166925750370093E-2</v>
      </c>
      <c r="F2399" s="27">
        <v>-0.74</v>
      </c>
      <c r="G2399" s="27">
        <v>0.22</v>
      </c>
      <c r="H2399" s="27">
        <v>-0.04</v>
      </c>
      <c r="I2399" s="110">
        <v>1.9</v>
      </c>
    </row>
    <row r="2400" spans="2:9" x14ac:dyDescent="0.3">
      <c r="B2400" s="109">
        <v>40277</v>
      </c>
      <c r="C2400" s="27">
        <v>73.680733000000004</v>
      </c>
      <c r="D2400" s="27">
        <f t="shared" si="74"/>
        <v>-2.8422232624065735E-3</v>
      </c>
      <c r="E2400" s="114">
        <f t="shared" si="75"/>
        <v>-8.0477027144613689E-3</v>
      </c>
      <c r="F2400" s="27">
        <v>-0.61</v>
      </c>
      <c r="G2400" s="27">
        <v>-0.21</v>
      </c>
      <c r="H2400" s="27">
        <v>-0.01</v>
      </c>
      <c r="I2400" s="110">
        <v>1.9</v>
      </c>
    </row>
    <row r="2401" spans="2:9" x14ac:dyDescent="0.3">
      <c r="B2401" s="109">
        <v>40276</v>
      </c>
      <c r="C2401" s="27">
        <v>73.890747000000005</v>
      </c>
      <c r="D2401" s="27">
        <f t="shared" si="74"/>
        <v>-3.1574496254660467E-4</v>
      </c>
      <c r="E2401" s="114">
        <f t="shared" si="75"/>
        <v>-5.5212244146013991E-3</v>
      </c>
      <c r="F2401" s="27">
        <v>0.06</v>
      </c>
      <c r="G2401" s="27">
        <v>-0.04</v>
      </c>
      <c r="H2401" s="27">
        <v>-0.08</v>
      </c>
      <c r="I2401" s="110">
        <v>1.9</v>
      </c>
    </row>
    <row r="2402" spans="2:9" x14ac:dyDescent="0.3">
      <c r="B2402" s="109">
        <v>40275</v>
      </c>
      <c r="C2402" s="27">
        <v>73.914085</v>
      </c>
      <c r="D2402" s="27">
        <f t="shared" si="74"/>
        <v>-1.6808949328764866E-3</v>
      </c>
      <c r="E2402" s="114">
        <f t="shared" si="75"/>
        <v>-6.8863743849312811E-3</v>
      </c>
      <c r="F2402" s="27">
        <v>0.08</v>
      </c>
      <c r="G2402" s="27">
        <v>0.08</v>
      </c>
      <c r="H2402" s="27">
        <v>0.03</v>
      </c>
      <c r="I2402" s="110">
        <v>1.9</v>
      </c>
    </row>
    <row r="2403" spans="2:9" x14ac:dyDescent="0.3">
      <c r="B2403" s="109">
        <v>40274</v>
      </c>
      <c r="C2403" s="27">
        <v>74.038535999999993</v>
      </c>
      <c r="D2403" s="27">
        <f t="shared" si="74"/>
        <v>-1.7828182420491778E-3</v>
      </c>
      <c r="E2403" s="114">
        <f t="shared" si="75"/>
        <v>-6.9882976941039723E-3</v>
      </c>
      <c r="F2403" s="27">
        <v>-0.02</v>
      </c>
      <c r="G2403" s="27">
        <v>0.2</v>
      </c>
      <c r="H2403" s="27">
        <v>-0.32</v>
      </c>
      <c r="I2403" s="110">
        <v>1.9</v>
      </c>
    </row>
    <row r="2404" spans="2:9" x14ac:dyDescent="0.3">
      <c r="B2404" s="109">
        <v>40273</v>
      </c>
      <c r="C2404" s="27">
        <v>74.170769000000007</v>
      </c>
      <c r="D2404" s="27">
        <f t="shared" si="74"/>
        <v>9.100860728124216E-3</v>
      </c>
      <c r="E2404" s="114">
        <f t="shared" si="75"/>
        <v>3.8953812760694215E-3</v>
      </c>
      <c r="F2404" s="27">
        <v>1.64</v>
      </c>
      <c r="G2404" s="27">
        <v>-0.15</v>
      </c>
      <c r="H2404" s="27">
        <v>-0.1</v>
      </c>
      <c r="I2404" s="110">
        <v>1.9</v>
      </c>
    </row>
    <row r="2405" spans="2:9" x14ac:dyDescent="0.3">
      <c r="B2405" s="109">
        <v>40272</v>
      </c>
      <c r="C2405" s="27">
        <v>73.501839000000004</v>
      </c>
      <c r="D2405" s="27">
        <f t="shared" si="74"/>
        <v>5.4258809762302018E-3</v>
      </c>
      <c r="E2405" s="114">
        <f t="shared" si="75"/>
        <v>2.2040152417540735E-4</v>
      </c>
      <c r="F2405" s="27">
        <v>0.67</v>
      </c>
      <c r="G2405" s="27">
        <v>0.03</v>
      </c>
      <c r="H2405" s="27">
        <v>0.14000000000000001</v>
      </c>
      <c r="I2405" s="110">
        <v>1.9</v>
      </c>
    </row>
    <row r="2406" spans="2:9" x14ac:dyDescent="0.3">
      <c r="B2406" s="109">
        <v>40271</v>
      </c>
      <c r="C2406" s="27">
        <v>73.105179000000007</v>
      </c>
      <c r="D2406" s="27">
        <f t="shared" si="74"/>
        <v>7.9353221048286127E-3</v>
      </c>
      <c r="E2406" s="114">
        <f t="shared" si="75"/>
        <v>2.7298426527738182E-3</v>
      </c>
      <c r="F2406" s="27">
        <v>1.08</v>
      </c>
      <c r="G2406" s="27">
        <v>-0.11</v>
      </c>
      <c r="H2406" s="27">
        <v>0.01</v>
      </c>
      <c r="I2406" s="110">
        <v>1.9</v>
      </c>
    </row>
    <row r="2407" spans="2:9" x14ac:dyDescent="0.3">
      <c r="B2407" s="109">
        <v>40270</v>
      </c>
      <c r="C2407" s="27">
        <v>72.529633000000004</v>
      </c>
      <c r="D2407" s="27">
        <f t="shared" si="74"/>
        <v>-2.1397078066474062E-3</v>
      </c>
      <c r="E2407" s="114">
        <f t="shared" si="75"/>
        <v>-7.3451872587022007E-3</v>
      </c>
      <c r="F2407" s="27">
        <v>-0.42</v>
      </c>
      <c r="G2407" s="27">
        <v>-0.12</v>
      </c>
      <c r="H2407" s="27">
        <v>-0.16</v>
      </c>
      <c r="I2407" s="110">
        <v>1.9</v>
      </c>
    </row>
    <row r="2408" spans="2:9" x14ac:dyDescent="0.3">
      <c r="B2408" s="109">
        <v>40269</v>
      </c>
      <c r="C2408" s="27">
        <v>72.685158000000001</v>
      </c>
      <c r="D2408" s="27">
        <f t="shared" si="74"/>
        <v>-3.306544092492758E-3</v>
      </c>
      <c r="E2408" s="114">
        <f t="shared" si="75"/>
        <v>-8.5120235445475534E-3</v>
      </c>
      <c r="F2408" s="27">
        <v>0.44</v>
      </c>
      <c r="G2408" s="27">
        <v>0.49</v>
      </c>
      <c r="H2408" s="27">
        <v>0.13</v>
      </c>
      <c r="I2408" s="110">
        <v>1.9</v>
      </c>
    </row>
    <row r="2409" spans="2:9" x14ac:dyDescent="0.3">
      <c r="B2409" s="109">
        <v>40268</v>
      </c>
      <c r="C2409" s="27">
        <v>72.926292000000004</v>
      </c>
      <c r="D2409" s="27">
        <f t="shared" si="74"/>
        <v>1.1325760305188837E-2</v>
      </c>
      <c r="E2409" s="114">
        <f t="shared" si="75"/>
        <v>6.1202808531340422E-3</v>
      </c>
      <c r="F2409" s="27">
        <v>0.56999999999999995</v>
      </c>
      <c r="G2409" s="27">
        <v>0.11</v>
      </c>
      <c r="H2409" s="27">
        <v>-0.1</v>
      </c>
      <c r="I2409" s="110">
        <v>1.9</v>
      </c>
    </row>
    <row r="2410" spans="2:9" x14ac:dyDescent="0.3">
      <c r="B2410" s="109">
        <v>40267</v>
      </c>
      <c r="C2410" s="27">
        <v>72.109595999999996</v>
      </c>
      <c r="D2410" s="27">
        <f t="shared" si="74"/>
        <v>-1.4876163666120656E-2</v>
      </c>
      <c r="E2410" s="114">
        <f t="shared" si="75"/>
        <v>-2.0081643118175452E-2</v>
      </c>
      <c r="F2410" s="27">
        <v>-2.0299999999999998</v>
      </c>
      <c r="G2410" s="27">
        <v>-0.26</v>
      </c>
      <c r="H2410" s="27">
        <v>-0.12</v>
      </c>
      <c r="I2410" s="110">
        <v>1.9</v>
      </c>
    </row>
    <row r="2411" spans="2:9" x14ac:dyDescent="0.3">
      <c r="B2411" s="109">
        <v>40266</v>
      </c>
      <c r="C2411" s="27">
        <v>73.198509000000001</v>
      </c>
      <c r="D2411" s="27">
        <f t="shared" si="74"/>
        <v>8.8977914446701778E-3</v>
      </c>
      <c r="E2411" s="114">
        <f t="shared" si="75"/>
        <v>3.6923119926153833E-3</v>
      </c>
      <c r="F2411" s="27">
        <v>0.28000000000000003</v>
      </c>
      <c r="G2411" s="27">
        <v>0.27</v>
      </c>
      <c r="H2411" s="27">
        <v>-0.12</v>
      </c>
      <c r="I2411" s="110">
        <v>1.9</v>
      </c>
    </row>
    <row r="2412" spans="2:9" x14ac:dyDescent="0.3">
      <c r="B2412" s="109">
        <v>40265</v>
      </c>
      <c r="C2412" s="27">
        <v>72.552948000000001</v>
      </c>
      <c r="D2412" s="27">
        <f t="shared" si="74"/>
        <v>3.0108318418156088E-3</v>
      </c>
      <c r="E2412" s="114">
        <f t="shared" si="75"/>
        <v>-2.1946476102391857E-3</v>
      </c>
      <c r="F2412" s="27">
        <v>0.09</v>
      </c>
      <c r="G2412" s="27">
        <v>0.28999999999999998</v>
      </c>
      <c r="H2412" s="27">
        <v>0.15</v>
      </c>
      <c r="I2412" s="110">
        <v>1.9</v>
      </c>
    </row>
    <row r="2413" spans="2:9" x14ac:dyDescent="0.3">
      <c r="B2413" s="109">
        <v>40264</v>
      </c>
      <c r="C2413" s="27">
        <v>72.335159000000004</v>
      </c>
      <c r="D2413" s="27">
        <f t="shared" si="74"/>
        <v>-1.0006230370817937E-2</v>
      </c>
      <c r="E2413" s="114">
        <f t="shared" si="75"/>
        <v>-1.5211709822872732E-2</v>
      </c>
      <c r="F2413" s="27">
        <v>0.68</v>
      </c>
      <c r="G2413" s="27">
        <v>-0.1</v>
      </c>
      <c r="H2413" s="27">
        <v>0.11</v>
      </c>
      <c r="I2413" s="110">
        <v>1.9</v>
      </c>
    </row>
    <row r="2414" spans="2:9" x14ac:dyDescent="0.3">
      <c r="B2414" s="109">
        <v>40263</v>
      </c>
      <c r="C2414" s="27">
        <v>73.066276999999999</v>
      </c>
      <c r="D2414" s="27">
        <f t="shared" si="74"/>
        <v>1.4924738946937577E-3</v>
      </c>
      <c r="E2414" s="114">
        <f t="shared" si="75"/>
        <v>-3.7130055573610368E-3</v>
      </c>
      <c r="F2414" s="27">
        <v>-0.21</v>
      </c>
      <c r="G2414" s="27">
        <v>-0.06</v>
      </c>
      <c r="H2414" s="27">
        <v>-0.01</v>
      </c>
      <c r="I2414" s="110">
        <v>1.9</v>
      </c>
    </row>
    <row r="2415" spans="2:9" x14ac:dyDescent="0.3">
      <c r="B2415" s="109">
        <v>40262</v>
      </c>
      <c r="C2415" s="27">
        <v>72.957390000000004</v>
      </c>
      <c r="D2415" s="27">
        <f t="shared" si="74"/>
        <v>2.1675374814305481E-2</v>
      </c>
      <c r="E2415" s="114">
        <f t="shared" si="75"/>
        <v>1.6469895362250686E-2</v>
      </c>
      <c r="F2415" s="27">
        <v>1.58</v>
      </c>
      <c r="G2415" s="27">
        <v>0.67</v>
      </c>
      <c r="H2415" s="27">
        <v>-0.01</v>
      </c>
      <c r="I2415" s="110">
        <v>1.9</v>
      </c>
    </row>
    <row r="2416" spans="2:9" x14ac:dyDescent="0.3">
      <c r="B2416" s="109">
        <v>40261</v>
      </c>
      <c r="C2416" s="27">
        <v>71.409560999999997</v>
      </c>
      <c r="D2416" s="27">
        <f t="shared" si="74"/>
        <v>1.0010651781234836E-2</v>
      </c>
      <c r="E2416" s="114">
        <f t="shared" si="75"/>
        <v>4.8051723291800416E-3</v>
      </c>
      <c r="F2416" s="27">
        <v>-1.1100000000000001</v>
      </c>
      <c r="G2416" s="27">
        <v>-0.69</v>
      </c>
      <c r="H2416" s="27">
        <v>-0.28000000000000003</v>
      </c>
      <c r="I2416" s="110">
        <v>1.9</v>
      </c>
    </row>
    <row r="2417" spans="2:9" x14ac:dyDescent="0.3">
      <c r="B2417" s="109">
        <v>40260</v>
      </c>
      <c r="C2417" s="27">
        <v>70.701790000000003</v>
      </c>
      <c r="D2417" s="27">
        <f t="shared" si="74"/>
        <v>-1.4847626076281317E-2</v>
      </c>
      <c r="E2417" s="114">
        <f t="shared" si="75"/>
        <v>-2.0053105528336113E-2</v>
      </c>
      <c r="F2417" s="27">
        <v>-1.24</v>
      </c>
      <c r="G2417" s="27">
        <v>-0.63</v>
      </c>
      <c r="H2417" s="27">
        <v>0.24</v>
      </c>
      <c r="I2417" s="110">
        <v>1.9</v>
      </c>
    </row>
    <row r="2418" spans="2:9" x14ac:dyDescent="0.3">
      <c r="B2418" s="109">
        <v>40259</v>
      </c>
      <c r="C2418" s="27">
        <v>71.767364999999998</v>
      </c>
      <c r="D2418" s="27">
        <f t="shared" si="74"/>
        <v>-7.2085502997297768E-3</v>
      </c>
      <c r="E2418" s="114">
        <f t="shared" si="75"/>
        <v>-1.2414029751784572E-2</v>
      </c>
      <c r="F2418" s="27">
        <v>-0.25</v>
      </c>
      <c r="G2418" s="27">
        <v>-0.09</v>
      </c>
      <c r="H2418" s="27">
        <v>0.19</v>
      </c>
      <c r="I2418" s="110">
        <v>1.9</v>
      </c>
    </row>
    <row r="2419" spans="2:9" x14ac:dyDescent="0.3">
      <c r="B2419" s="109">
        <v>40258</v>
      </c>
      <c r="C2419" s="27">
        <v>72.288460000000001</v>
      </c>
      <c r="D2419" s="27">
        <f t="shared" si="74"/>
        <v>-1.0856156784650461E-2</v>
      </c>
      <c r="E2419" s="114">
        <f t="shared" si="75"/>
        <v>-1.633560883944498E-2</v>
      </c>
      <c r="F2419" s="27">
        <v>0.47</v>
      </c>
      <c r="G2419" s="27">
        <v>-0.51</v>
      </c>
      <c r="H2419" s="27">
        <v>0.36</v>
      </c>
      <c r="I2419" s="110">
        <v>2</v>
      </c>
    </row>
    <row r="2420" spans="2:9" x14ac:dyDescent="0.3">
      <c r="B2420" s="109">
        <v>40257</v>
      </c>
      <c r="C2420" s="27">
        <v>73.081847999999994</v>
      </c>
      <c r="D2420" s="27">
        <f t="shared" si="74"/>
        <v>-3.0440326039761545E-2</v>
      </c>
      <c r="E2420" s="114">
        <f t="shared" si="75"/>
        <v>-3.5919778094556064E-2</v>
      </c>
      <c r="F2420" s="27">
        <v>-3.43</v>
      </c>
      <c r="G2420" s="27">
        <v>-0.18</v>
      </c>
      <c r="H2420" s="27">
        <v>0.03</v>
      </c>
      <c r="I2420" s="110">
        <v>2</v>
      </c>
    </row>
    <row r="2421" spans="2:9" x14ac:dyDescent="0.3">
      <c r="B2421" s="109">
        <v>40256</v>
      </c>
      <c r="C2421" s="27">
        <v>75.376328000000001</v>
      </c>
      <c r="D2421" s="27">
        <f t="shared" si="74"/>
        <v>-8.3908716314972098E-3</v>
      </c>
      <c r="E2421" s="114">
        <f t="shared" si="75"/>
        <v>-1.387032368629173E-2</v>
      </c>
      <c r="F2421" s="27">
        <v>-0.19</v>
      </c>
      <c r="G2421" s="27">
        <v>-0.14000000000000001</v>
      </c>
      <c r="H2421" s="27">
        <v>0.09</v>
      </c>
      <c r="I2421" s="110">
        <v>2</v>
      </c>
    </row>
    <row r="2422" spans="2:9" x14ac:dyDescent="0.3">
      <c r="B2422" s="109">
        <v>40255</v>
      </c>
      <c r="C2422" s="27">
        <v>76.014152999999993</v>
      </c>
      <c r="D2422" s="27">
        <f t="shared" si="74"/>
        <v>-7.8171021658257622E-3</v>
      </c>
      <c r="E2422" s="114">
        <f t="shared" si="75"/>
        <v>-1.3296554220620283E-2</v>
      </c>
      <c r="F2422" s="27">
        <v>-0.31</v>
      </c>
      <c r="G2422" s="27">
        <v>0.15</v>
      </c>
      <c r="H2422" s="27">
        <v>-0.25</v>
      </c>
      <c r="I2422" s="110">
        <v>2</v>
      </c>
    </row>
    <row r="2423" spans="2:9" x14ac:dyDescent="0.3">
      <c r="B2423" s="109">
        <v>40254</v>
      </c>
      <c r="C2423" s="27">
        <v>76.613045</v>
      </c>
      <c r="D2423" s="27">
        <f t="shared" si="74"/>
        <v>-5.9540866871675702E-3</v>
      </c>
      <c r="E2423" s="114">
        <f t="shared" si="75"/>
        <v>-1.1433538741962091E-2</v>
      </c>
      <c r="F2423" s="27">
        <v>-0.06</v>
      </c>
      <c r="G2423" s="27">
        <v>0.37</v>
      </c>
      <c r="H2423" s="27">
        <v>-0.12</v>
      </c>
      <c r="I2423" s="110">
        <v>2</v>
      </c>
    </row>
    <row r="2424" spans="2:9" x14ac:dyDescent="0.3">
      <c r="B2424" s="109">
        <v>40253</v>
      </c>
      <c r="C2424" s="27">
        <v>77.071938000000003</v>
      </c>
      <c r="D2424" s="27">
        <f t="shared" si="74"/>
        <v>-2.6172647437174845E-3</v>
      </c>
      <c r="E2424" s="114">
        <f t="shared" si="75"/>
        <v>-8.0967167985120051E-3</v>
      </c>
      <c r="F2424" s="27">
        <v>-0.09</v>
      </c>
      <c r="G2424" s="27">
        <v>0.3</v>
      </c>
      <c r="H2424" s="27">
        <v>-0.21</v>
      </c>
      <c r="I2424" s="110">
        <v>2</v>
      </c>
    </row>
    <row r="2425" spans="2:9" x14ac:dyDescent="0.3">
      <c r="B2425" s="109">
        <v>40252</v>
      </c>
      <c r="C2425" s="27">
        <v>77.274185000000003</v>
      </c>
      <c r="D2425" s="27">
        <f t="shared" si="74"/>
        <v>3.6371205770080461E-3</v>
      </c>
      <c r="E2425" s="114">
        <f t="shared" si="75"/>
        <v>-1.8423314777864745E-3</v>
      </c>
      <c r="F2425" s="27">
        <v>0.42</v>
      </c>
      <c r="G2425" s="27">
        <v>0.64</v>
      </c>
      <c r="H2425" s="27">
        <v>-0.18</v>
      </c>
      <c r="I2425" s="110">
        <v>2</v>
      </c>
    </row>
    <row r="2426" spans="2:9" x14ac:dyDescent="0.3">
      <c r="B2426" s="109">
        <v>40251</v>
      </c>
      <c r="C2426" s="27">
        <v>76.994147999999996</v>
      </c>
      <c r="D2426" s="27">
        <f t="shared" si="74"/>
        <v>7.0721584887190048E-4</v>
      </c>
      <c r="E2426" s="114">
        <f t="shared" si="75"/>
        <v>-4.7722362059226201E-3</v>
      </c>
      <c r="F2426" s="27">
        <v>0</v>
      </c>
      <c r="G2426" s="27">
        <v>0.26</v>
      </c>
      <c r="H2426" s="27">
        <v>0.06</v>
      </c>
      <c r="I2426" s="110">
        <v>2</v>
      </c>
    </row>
    <row r="2427" spans="2:9" x14ac:dyDescent="0.3">
      <c r="B2427" s="109">
        <v>40250</v>
      </c>
      <c r="C2427" s="27">
        <v>76.939734999999999</v>
      </c>
      <c r="D2427" s="27">
        <f t="shared" si="74"/>
        <v>-2.8223568308672897E-3</v>
      </c>
      <c r="E2427" s="114">
        <f t="shared" si="75"/>
        <v>-8.3018088856618103E-3</v>
      </c>
      <c r="F2427" s="27">
        <v>0.11</v>
      </c>
      <c r="G2427" s="27">
        <v>0.15</v>
      </c>
      <c r="H2427" s="27">
        <v>-0.37</v>
      </c>
      <c r="I2427" s="110">
        <v>2</v>
      </c>
    </row>
    <row r="2428" spans="2:9" x14ac:dyDescent="0.3">
      <c r="B2428" s="109">
        <v>40249</v>
      </c>
      <c r="C2428" s="27">
        <v>77.157500999999996</v>
      </c>
      <c r="D2428" s="27">
        <f t="shared" si="74"/>
        <v>9.2585994207639022E-3</v>
      </c>
      <c r="E2428" s="114">
        <f t="shared" si="75"/>
        <v>3.7791473659693816E-3</v>
      </c>
      <c r="F2428" s="27">
        <v>0.73</v>
      </c>
      <c r="G2428" s="27">
        <v>-0.5</v>
      </c>
      <c r="H2428" s="27">
        <v>-0.18</v>
      </c>
      <c r="I2428" s="110">
        <v>2</v>
      </c>
    </row>
    <row r="2429" spans="2:9" x14ac:dyDescent="0.3">
      <c r="B2429" s="109">
        <v>40248</v>
      </c>
      <c r="C2429" s="27">
        <v>76.449684000000005</v>
      </c>
      <c r="D2429" s="27">
        <f t="shared" si="74"/>
        <v>-2.9420959326259544E-3</v>
      </c>
      <c r="E2429" s="114">
        <f t="shared" si="75"/>
        <v>-8.421547987420475E-3</v>
      </c>
      <c r="F2429" s="27">
        <v>0.72</v>
      </c>
      <c r="G2429" s="27">
        <v>-0.16</v>
      </c>
      <c r="H2429" s="27">
        <v>0.32</v>
      </c>
      <c r="I2429" s="110">
        <v>2</v>
      </c>
    </row>
    <row r="2430" spans="2:9" x14ac:dyDescent="0.3">
      <c r="B2430" s="109">
        <v>40247</v>
      </c>
      <c r="C2430" s="27">
        <v>76.675269999999998</v>
      </c>
      <c r="D2430" s="27">
        <f t="shared" si="74"/>
        <v>3.0437586190745769E-4</v>
      </c>
      <c r="E2430" s="114">
        <f t="shared" si="75"/>
        <v>-5.1750761928870629E-3</v>
      </c>
      <c r="F2430" s="27">
        <v>-0.35</v>
      </c>
      <c r="G2430" s="27">
        <v>0.2</v>
      </c>
      <c r="H2430" s="27">
        <v>0.1</v>
      </c>
      <c r="I2430" s="110">
        <v>2</v>
      </c>
    </row>
    <row r="2431" spans="2:9" x14ac:dyDescent="0.3">
      <c r="B2431" s="109">
        <v>40246</v>
      </c>
      <c r="C2431" s="27">
        <v>76.651938999999999</v>
      </c>
      <c r="D2431" s="27">
        <f t="shared" si="74"/>
        <v>-1.0740837123612179E-2</v>
      </c>
      <c r="E2431" s="114">
        <f t="shared" si="75"/>
        <v>-1.6220289178406698E-2</v>
      </c>
      <c r="F2431" s="27">
        <v>-0.76</v>
      </c>
      <c r="G2431" s="27">
        <v>-0.34</v>
      </c>
      <c r="H2431" s="27">
        <v>0.15</v>
      </c>
      <c r="I2431" s="110">
        <v>2</v>
      </c>
    </row>
    <row r="2432" spans="2:9" x14ac:dyDescent="0.3">
      <c r="B2432" s="109">
        <v>40245</v>
      </c>
      <c r="C2432" s="27">
        <v>77.484183999999999</v>
      </c>
      <c r="D2432" s="27">
        <f t="shared" si="74"/>
        <v>8.0390644802208477E-4</v>
      </c>
      <c r="E2432" s="114">
        <f t="shared" si="75"/>
        <v>-4.6755456067724358E-3</v>
      </c>
      <c r="F2432" s="27">
        <v>-0.1</v>
      </c>
      <c r="G2432" s="27">
        <v>0.24</v>
      </c>
      <c r="H2432" s="27">
        <v>-0.2</v>
      </c>
      <c r="I2432" s="110">
        <v>2</v>
      </c>
    </row>
    <row r="2433" spans="2:9" x14ac:dyDescent="0.3">
      <c r="B2433" s="109">
        <v>40244</v>
      </c>
      <c r="C2433" s="27">
        <v>77.421943999999996</v>
      </c>
      <c r="D2433" s="27">
        <f t="shared" si="74"/>
        <v>-1.0050403639561001E-4</v>
      </c>
      <c r="E2433" s="114">
        <f t="shared" si="75"/>
        <v>-5.5799560911901306E-3</v>
      </c>
      <c r="F2433" s="27">
        <v>0.21</v>
      </c>
      <c r="G2433" s="27">
        <v>0.41</v>
      </c>
      <c r="H2433" s="27">
        <v>-0.02</v>
      </c>
      <c r="I2433" s="110">
        <v>2</v>
      </c>
    </row>
    <row r="2434" spans="2:9" x14ac:dyDescent="0.3">
      <c r="B2434" s="109">
        <v>40243</v>
      </c>
      <c r="C2434" s="27">
        <v>77.429726000000002</v>
      </c>
      <c r="D2434" s="27">
        <f t="shared" si="74"/>
        <v>-5.2799485246288747E-3</v>
      </c>
      <c r="E2434" s="114">
        <f t="shared" si="75"/>
        <v>-1.0759400579423395E-2</v>
      </c>
      <c r="F2434" s="27">
        <v>0.1</v>
      </c>
      <c r="G2434" s="27">
        <v>0.28000000000000003</v>
      </c>
      <c r="H2434" s="27">
        <v>0.19</v>
      </c>
      <c r="I2434" s="110">
        <v>2</v>
      </c>
    </row>
    <row r="2435" spans="2:9" x14ac:dyDescent="0.3">
      <c r="B2435" s="109">
        <v>40242</v>
      </c>
      <c r="C2435" s="27">
        <v>77.840721000000002</v>
      </c>
      <c r="D2435" s="27">
        <f t="shared" si="74"/>
        <v>1.2201189507430321E-2</v>
      </c>
      <c r="E2435" s="114">
        <f t="shared" si="75"/>
        <v>6.7217374526358006E-3</v>
      </c>
      <c r="F2435" s="27">
        <v>-0.12</v>
      </c>
      <c r="G2435" s="27">
        <v>-0.22</v>
      </c>
      <c r="H2435" s="27">
        <v>0.12</v>
      </c>
      <c r="I2435" s="110">
        <v>2</v>
      </c>
    </row>
    <row r="2436" spans="2:9" x14ac:dyDescent="0.3">
      <c r="B2436" s="109">
        <v>40241</v>
      </c>
      <c r="C2436" s="27">
        <v>76.902420000000006</v>
      </c>
      <c r="D2436" s="27">
        <f t="shared" ref="D2436:D2499" si="76">C2436/C2437-1</f>
        <v>1.7173767199558654E-3</v>
      </c>
      <c r="E2436" s="114">
        <f t="shared" ref="E2436:E2499" si="77">D2436-I2436/365</f>
        <v>-3.7620753348386552E-3</v>
      </c>
      <c r="F2436" s="27">
        <v>0.15</v>
      </c>
      <c r="G2436" s="27">
        <v>0.1</v>
      </c>
      <c r="H2436" s="27">
        <v>0.26</v>
      </c>
      <c r="I2436" s="110">
        <v>2</v>
      </c>
    </row>
    <row r="2437" spans="2:9" x14ac:dyDescent="0.3">
      <c r="B2437" s="109">
        <v>40240</v>
      </c>
      <c r="C2437" s="27">
        <v>76.770576000000005</v>
      </c>
      <c r="D2437" s="27">
        <f t="shared" si="76"/>
        <v>-1.5132481888174842E-3</v>
      </c>
      <c r="E2437" s="114">
        <f t="shared" si="77"/>
        <v>-6.9927002436120048E-3</v>
      </c>
      <c r="F2437" s="27">
        <v>0.59</v>
      </c>
      <c r="G2437" s="27">
        <v>0.34</v>
      </c>
      <c r="H2437" s="27">
        <v>-0.23</v>
      </c>
      <c r="I2437" s="110">
        <v>2</v>
      </c>
    </row>
    <row r="2438" spans="2:9" x14ac:dyDescent="0.3">
      <c r="B2438" s="109">
        <v>40239</v>
      </c>
      <c r="C2438" s="27">
        <v>76.886925000000005</v>
      </c>
      <c r="D2438" s="27">
        <f t="shared" si="76"/>
        <v>-2.2136455680376033E-3</v>
      </c>
      <c r="E2438" s="114">
        <f t="shared" si="77"/>
        <v>-8.2410428283115761E-3</v>
      </c>
      <c r="F2438" s="27">
        <v>0.64</v>
      </c>
      <c r="G2438" s="27">
        <v>-0.42</v>
      </c>
      <c r="H2438" s="27">
        <v>0.02</v>
      </c>
      <c r="I2438" s="110">
        <v>2.1999999999999997</v>
      </c>
    </row>
    <row r="2439" spans="2:9" x14ac:dyDescent="0.3">
      <c r="B2439" s="109">
        <v>40238</v>
      </c>
      <c r="C2439" s="27">
        <v>77.057502999999997</v>
      </c>
      <c r="D2439" s="27">
        <f t="shared" si="76"/>
        <v>8.4231581190830074E-3</v>
      </c>
      <c r="E2439" s="114">
        <f t="shared" si="77"/>
        <v>2.3957608588090354E-3</v>
      </c>
      <c r="F2439" s="27">
        <v>0.52</v>
      </c>
      <c r="G2439" s="27">
        <v>-0.01</v>
      </c>
      <c r="H2439" s="27">
        <v>0.22</v>
      </c>
      <c r="I2439" s="110">
        <v>2.1999999999999997</v>
      </c>
    </row>
    <row r="2440" spans="2:9" x14ac:dyDescent="0.3">
      <c r="B2440" s="109">
        <v>40237</v>
      </c>
      <c r="C2440" s="27">
        <v>76.413856999999993</v>
      </c>
      <c r="D2440" s="27">
        <f t="shared" si="76"/>
        <v>1.1185039652504392E-2</v>
      </c>
      <c r="E2440" s="114">
        <f t="shared" si="77"/>
        <v>5.1576423922304196E-3</v>
      </c>
      <c r="F2440" s="27">
        <v>0.02</v>
      </c>
      <c r="G2440" s="27">
        <v>0.59</v>
      </c>
      <c r="H2440" s="27">
        <v>0.23</v>
      </c>
      <c r="I2440" s="110">
        <v>2.1999999999999997</v>
      </c>
    </row>
    <row r="2441" spans="2:9" x14ac:dyDescent="0.3">
      <c r="B2441" s="109">
        <v>40236</v>
      </c>
      <c r="C2441" s="27">
        <v>75.568618999999998</v>
      </c>
      <c r="D2441" s="27">
        <f t="shared" si="76"/>
        <v>-6.1527358349378058E-4</v>
      </c>
      <c r="E2441" s="114">
        <f t="shared" si="77"/>
        <v>-6.6426708437677525E-3</v>
      </c>
      <c r="F2441" s="27">
        <v>-0.06</v>
      </c>
      <c r="G2441" s="27">
        <v>0.55000000000000004</v>
      </c>
      <c r="H2441" s="27">
        <v>0.11</v>
      </c>
      <c r="I2441" s="110">
        <v>2.1999999999999997</v>
      </c>
    </row>
    <row r="2442" spans="2:9" x14ac:dyDescent="0.3">
      <c r="B2442" s="109">
        <v>40235</v>
      </c>
      <c r="C2442" s="27">
        <v>75.615143000000003</v>
      </c>
      <c r="D2442" s="27">
        <f t="shared" si="76"/>
        <v>1.1291163371796031E-3</v>
      </c>
      <c r="E2442" s="114">
        <f t="shared" si="77"/>
        <v>-4.8982809230943688E-3</v>
      </c>
      <c r="F2442" s="27">
        <v>-1.1499999999999999</v>
      </c>
      <c r="G2442" s="27">
        <v>-7.0000000000000007E-2</v>
      </c>
      <c r="H2442" s="27">
        <v>-0.09</v>
      </c>
      <c r="I2442" s="110">
        <v>2.1999999999999997</v>
      </c>
    </row>
    <row r="2443" spans="2:9" x14ac:dyDescent="0.3">
      <c r="B2443" s="109">
        <v>40234</v>
      </c>
      <c r="C2443" s="27">
        <v>75.529860999999997</v>
      </c>
      <c r="D2443" s="27">
        <f t="shared" si="76"/>
        <v>3.2963253171673923E-3</v>
      </c>
      <c r="E2443" s="114">
        <f t="shared" si="77"/>
        <v>-2.7310719431065797E-3</v>
      </c>
      <c r="F2443" s="27">
        <v>0.84</v>
      </c>
      <c r="G2443" s="27">
        <v>0.23</v>
      </c>
      <c r="H2443" s="27">
        <v>-0.05</v>
      </c>
      <c r="I2443" s="110">
        <v>2.1999999999999997</v>
      </c>
    </row>
    <row r="2444" spans="2:9" x14ac:dyDescent="0.3">
      <c r="B2444" s="109">
        <v>40233</v>
      </c>
      <c r="C2444" s="27">
        <v>75.281707999999995</v>
      </c>
      <c r="D2444" s="27">
        <f t="shared" si="76"/>
        <v>-3.0849238188757067E-4</v>
      </c>
      <c r="E2444" s="114">
        <f t="shared" si="77"/>
        <v>-6.3358896421615426E-3</v>
      </c>
      <c r="F2444" s="27">
        <v>0.37</v>
      </c>
      <c r="G2444" s="27">
        <v>0.6</v>
      </c>
      <c r="H2444" s="27">
        <v>7.0000000000000007E-2</v>
      </c>
      <c r="I2444" s="110">
        <v>2.1999999999999997</v>
      </c>
    </row>
    <row r="2445" spans="2:9" x14ac:dyDescent="0.3">
      <c r="B2445" s="109">
        <v>40232</v>
      </c>
      <c r="C2445" s="27">
        <v>75.304939000000005</v>
      </c>
      <c r="D2445" s="27">
        <f t="shared" si="76"/>
        <v>9.7740792761729089E-3</v>
      </c>
      <c r="E2445" s="114">
        <f t="shared" si="77"/>
        <v>3.746682015898937E-3</v>
      </c>
      <c r="F2445" s="27">
        <v>-0.55000000000000004</v>
      </c>
      <c r="G2445" s="27">
        <v>-0.49</v>
      </c>
      <c r="H2445" s="27">
        <v>0.34</v>
      </c>
      <c r="I2445" s="110">
        <v>2.1999999999999997</v>
      </c>
    </row>
    <row r="2446" spans="2:9" x14ac:dyDescent="0.3">
      <c r="B2446" s="109">
        <v>40231</v>
      </c>
      <c r="C2446" s="27">
        <v>74.576026999999996</v>
      </c>
      <c r="D2446" s="27">
        <f t="shared" si="76"/>
        <v>-3.2981208052612287E-2</v>
      </c>
      <c r="E2446" s="114">
        <f t="shared" si="77"/>
        <v>-3.900860531288626E-2</v>
      </c>
      <c r="F2446" s="27">
        <v>0.33</v>
      </c>
      <c r="G2446" s="27">
        <v>0.43</v>
      </c>
      <c r="H2446" s="27">
        <v>0.06</v>
      </c>
      <c r="I2446" s="110">
        <v>2.1999999999999997</v>
      </c>
    </row>
    <row r="2447" spans="2:9" x14ac:dyDescent="0.3">
      <c r="B2447" s="109">
        <v>40230</v>
      </c>
      <c r="C2447" s="27">
        <v>77.119522000000003</v>
      </c>
      <c r="D2447" s="27">
        <f t="shared" si="76"/>
        <v>-5.6993045099436035E-3</v>
      </c>
      <c r="E2447" s="114">
        <f t="shared" si="77"/>
        <v>-1.1726701770217576E-2</v>
      </c>
      <c r="F2447" s="27">
        <v>-0.48</v>
      </c>
      <c r="G2447" s="27">
        <v>-1.08</v>
      </c>
      <c r="H2447" s="27">
        <v>0.53</v>
      </c>
      <c r="I2447" s="110">
        <v>2.1999999999999997</v>
      </c>
    </row>
    <row r="2448" spans="2:9" x14ac:dyDescent="0.3">
      <c r="B2448" s="109">
        <v>40229</v>
      </c>
      <c r="C2448" s="27">
        <v>77.561569000000006</v>
      </c>
      <c r="D2448" s="27">
        <f t="shared" si="76"/>
        <v>-7.9347498270155858E-3</v>
      </c>
      <c r="E2448" s="114">
        <f t="shared" si="77"/>
        <v>-1.3962147087289559E-2</v>
      </c>
      <c r="F2448" s="27">
        <v>-0.14000000000000001</v>
      </c>
      <c r="G2448" s="27">
        <v>-0.21</v>
      </c>
      <c r="H2448" s="27">
        <v>-0.05</v>
      </c>
      <c r="I2448" s="110">
        <v>2.1999999999999997</v>
      </c>
    </row>
    <row r="2449" spans="2:9" x14ac:dyDescent="0.3">
      <c r="B2449" s="109">
        <v>40228</v>
      </c>
      <c r="C2449" s="27">
        <v>78.181922999999998</v>
      </c>
      <c r="D2449" s="27">
        <f t="shared" si="76"/>
        <v>1.4898138303562014E-2</v>
      </c>
      <c r="E2449" s="114">
        <f t="shared" si="77"/>
        <v>8.8707410432880412E-3</v>
      </c>
      <c r="F2449" s="27">
        <v>0</v>
      </c>
      <c r="G2449" s="27">
        <v>-0.27</v>
      </c>
      <c r="H2449" s="27">
        <v>0.05</v>
      </c>
      <c r="I2449" s="110">
        <v>2.1999999999999997</v>
      </c>
    </row>
    <row r="2450" spans="2:9" x14ac:dyDescent="0.3">
      <c r="B2450" s="109">
        <v>40227</v>
      </c>
      <c r="C2450" s="27">
        <v>77.034255999999999</v>
      </c>
      <c r="D2450" s="27">
        <f t="shared" si="76"/>
        <v>6.9945851442896334E-3</v>
      </c>
      <c r="E2450" s="114">
        <f t="shared" si="77"/>
        <v>9.6718788401566145E-4</v>
      </c>
      <c r="F2450" s="27">
        <v>0.5</v>
      </c>
      <c r="G2450" s="27">
        <v>0.21</v>
      </c>
      <c r="H2450" s="27">
        <v>-0.28000000000000003</v>
      </c>
      <c r="I2450" s="110">
        <v>2.1999999999999997</v>
      </c>
    </row>
    <row r="2451" spans="2:9" x14ac:dyDescent="0.3">
      <c r="B2451" s="109">
        <v>40226</v>
      </c>
      <c r="C2451" s="27">
        <v>76.499176000000006</v>
      </c>
      <c r="D2451" s="27">
        <f t="shared" si="76"/>
        <v>-2.4271534794613192E-3</v>
      </c>
      <c r="E2451" s="114">
        <f t="shared" si="77"/>
        <v>-8.454550739735292E-3</v>
      </c>
      <c r="F2451" s="27">
        <v>0.74</v>
      </c>
      <c r="G2451" s="27">
        <v>0.55000000000000004</v>
      </c>
      <c r="H2451" s="27">
        <v>-0.28999999999999998</v>
      </c>
      <c r="I2451" s="110">
        <v>2.1999999999999997</v>
      </c>
    </row>
    <row r="2452" spans="2:9" x14ac:dyDescent="0.3">
      <c r="B2452" s="109">
        <v>40225</v>
      </c>
      <c r="C2452" s="27">
        <v>76.685303000000005</v>
      </c>
      <c r="D2452" s="27">
        <f t="shared" si="76"/>
        <v>-1.1791687722200961E-2</v>
      </c>
      <c r="E2452" s="114">
        <f t="shared" si="77"/>
        <v>-1.7819084982474934E-2</v>
      </c>
      <c r="F2452" s="27">
        <v>0.23</v>
      </c>
      <c r="G2452" s="27">
        <v>-0.08</v>
      </c>
      <c r="H2452" s="27">
        <v>-0.17</v>
      </c>
      <c r="I2452" s="110">
        <v>2.1999999999999997</v>
      </c>
    </row>
    <row r="2453" spans="2:9" x14ac:dyDescent="0.3">
      <c r="B2453" s="109">
        <v>40224</v>
      </c>
      <c r="C2453" s="27">
        <v>77.600341999999998</v>
      </c>
      <c r="D2453" s="27">
        <f t="shared" si="76"/>
        <v>1.1830515380381934E-2</v>
      </c>
      <c r="E2453" s="114">
        <f t="shared" si="77"/>
        <v>5.8031181201079621E-3</v>
      </c>
      <c r="F2453" s="27">
        <v>0</v>
      </c>
      <c r="G2453" s="27">
        <v>0.28000000000000003</v>
      </c>
      <c r="H2453" s="27">
        <v>-0.21</v>
      </c>
      <c r="I2453" s="110">
        <v>2.1999999999999997</v>
      </c>
    </row>
    <row r="2454" spans="2:9" x14ac:dyDescent="0.3">
      <c r="B2454" s="109">
        <v>40223</v>
      </c>
      <c r="C2454" s="27">
        <v>76.693023999999994</v>
      </c>
      <c r="D2454" s="27">
        <f t="shared" si="76"/>
        <v>1.5191559318815662E-2</v>
      </c>
      <c r="E2454" s="114">
        <f t="shared" si="77"/>
        <v>9.1641620585416889E-3</v>
      </c>
      <c r="F2454" s="27">
        <v>0.24</v>
      </c>
      <c r="G2454" s="27">
        <v>-7.0000000000000007E-2</v>
      </c>
      <c r="H2454" s="27">
        <v>0.09</v>
      </c>
      <c r="I2454" s="110">
        <v>2.1999999999999997</v>
      </c>
    </row>
    <row r="2455" spans="2:9" x14ac:dyDescent="0.3">
      <c r="B2455" s="109">
        <v>40222</v>
      </c>
      <c r="C2455" s="27">
        <v>75.545372</v>
      </c>
      <c r="D2455" s="27">
        <f t="shared" si="76"/>
        <v>-9.0526324847278739E-3</v>
      </c>
      <c r="E2455" s="114">
        <f t="shared" si="77"/>
        <v>-1.5080029745001847E-2</v>
      </c>
      <c r="F2455" s="27">
        <v>-0.73</v>
      </c>
      <c r="G2455" s="27">
        <v>-0.91</v>
      </c>
      <c r="H2455" s="27">
        <v>-0.33</v>
      </c>
      <c r="I2455" s="110">
        <v>2.1999999999999997</v>
      </c>
    </row>
    <row r="2456" spans="2:9" x14ac:dyDescent="0.3">
      <c r="B2456" s="109">
        <v>40221</v>
      </c>
      <c r="C2456" s="27">
        <v>76.235504000000006</v>
      </c>
      <c r="D2456" s="27">
        <f t="shared" si="76"/>
        <v>1.0691503568373228E-2</v>
      </c>
      <c r="E2456" s="114">
        <f t="shared" si="77"/>
        <v>4.6641063080992565E-3</v>
      </c>
      <c r="F2456" s="27">
        <v>0.16</v>
      </c>
      <c r="G2456" s="27">
        <v>0.25</v>
      </c>
      <c r="H2456" s="27">
        <v>-0.52</v>
      </c>
      <c r="I2456" s="110">
        <v>2.1999999999999997</v>
      </c>
    </row>
    <row r="2457" spans="2:9" x14ac:dyDescent="0.3">
      <c r="B2457" s="109">
        <v>40220</v>
      </c>
      <c r="C2457" s="27">
        <v>75.429053999999994</v>
      </c>
      <c r="D2457" s="27">
        <f t="shared" si="76"/>
        <v>1.235000301449185E-3</v>
      </c>
      <c r="E2457" s="114">
        <f t="shared" si="77"/>
        <v>-4.7923969588247869E-3</v>
      </c>
      <c r="F2457" s="27">
        <v>-0.04</v>
      </c>
      <c r="G2457" s="27">
        <v>0.05</v>
      </c>
      <c r="H2457" s="27">
        <v>0.14000000000000001</v>
      </c>
      <c r="I2457" s="110">
        <v>2.1999999999999997</v>
      </c>
    </row>
    <row r="2458" spans="2:9" x14ac:dyDescent="0.3">
      <c r="B2458" s="109">
        <v>40219</v>
      </c>
      <c r="C2458" s="27">
        <v>75.336014000000006</v>
      </c>
      <c r="D2458" s="27">
        <f t="shared" si="76"/>
        <v>1.8566047387054141E-3</v>
      </c>
      <c r="E2458" s="114">
        <f t="shared" si="77"/>
        <v>-3.6228473160891065E-3</v>
      </c>
      <c r="F2458" s="27">
        <v>-0.51</v>
      </c>
      <c r="G2458" s="27">
        <v>-0.27</v>
      </c>
      <c r="H2458" s="27">
        <v>-0.03</v>
      </c>
      <c r="I2458" s="110">
        <v>2</v>
      </c>
    </row>
    <row r="2459" spans="2:9" x14ac:dyDescent="0.3">
      <c r="B2459" s="109">
        <v>40218</v>
      </c>
      <c r="C2459" s="27">
        <v>75.196404000000001</v>
      </c>
      <c r="D2459" s="27">
        <f t="shared" si="76"/>
        <v>-2.3660974627734976E-3</v>
      </c>
      <c r="E2459" s="114">
        <f t="shared" si="77"/>
        <v>-7.8455495175680182E-3</v>
      </c>
      <c r="F2459" s="27">
        <v>-0.18</v>
      </c>
      <c r="G2459" s="27">
        <v>-0.18</v>
      </c>
      <c r="H2459" s="27">
        <v>-0.01</v>
      </c>
      <c r="I2459" s="110">
        <v>2</v>
      </c>
    </row>
    <row r="2460" spans="2:9" x14ac:dyDescent="0.3">
      <c r="B2460" s="109">
        <v>40217</v>
      </c>
      <c r="C2460" s="27">
        <v>75.374747999999997</v>
      </c>
      <c r="D2460" s="27">
        <f t="shared" si="76"/>
        <v>1.6098436683348316E-2</v>
      </c>
      <c r="E2460" s="114">
        <f t="shared" si="77"/>
        <v>1.0618984628553796E-2</v>
      </c>
      <c r="F2460" s="27">
        <v>0.74</v>
      </c>
      <c r="G2460" s="27">
        <v>0.51</v>
      </c>
      <c r="H2460" s="27">
        <v>-0.05</v>
      </c>
      <c r="I2460" s="110">
        <v>2</v>
      </c>
    </row>
    <row r="2461" spans="2:9" x14ac:dyDescent="0.3">
      <c r="B2461" s="109">
        <v>40216</v>
      </c>
      <c r="C2461" s="27">
        <v>74.180556999999993</v>
      </c>
      <c r="D2461" s="27">
        <f t="shared" si="76"/>
        <v>4.3046818199012904E-3</v>
      </c>
      <c r="E2461" s="114">
        <f t="shared" si="77"/>
        <v>-1.1747702348932302E-3</v>
      </c>
      <c r="F2461" s="27">
        <v>0.44</v>
      </c>
      <c r="G2461" s="27">
        <v>0.34</v>
      </c>
      <c r="H2461" s="27">
        <v>0.38</v>
      </c>
      <c r="I2461" s="110">
        <v>2</v>
      </c>
    </row>
    <row r="2462" spans="2:9" x14ac:dyDescent="0.3">
      <c r="B2462" s="109">
        <v>40215</v>
      </c>
      <c r="C2462" s="27">
        <v>73.862601999999995</v>
      </c>
      <c r="D2462" s="27">
        <f t="shared" si="76"/>
        <v>-6.8815467491488702E-3</v>
      </c>
      <c r="E2462" s="114">
        <f t="shared" si="77"/>
        <v>-1.2360998803943391E-2</v>
      </c>
      <c r="F2462" s="27">
        <v>-0.48</v>
      </c>
      <c r="G2462" s="27">
        <v>0.28999999999999998</v>
      </c>
      <c r="H2462" s="27">
        <v>0.09</v>
      </c>
      <c r="I2462" s="110">
        <v>2</v>
      </c>
    </row>
    <row r="2463" spans="2:9" x14ac:dyDescent="0.3">
      <c r="B2463" s="109">
        <v>40214</v>
      </c>
      <c r="C2463" s="27">
        <v>74.374413000000004</v>
      </c>
      <c r="D2463" s="27">
        <f t="shared" si="76"/>
        <v>-9.3752091331311682E-4</v>
      </c>
      <c r="E2463" s="114">
        <f t="shared" si="77"/>
        <v>-6.4169729681076374E-3</v>
      </c>
      <c r="F2463" s="27">
        <v>-0.38</v>
      </c>
      <c r="G2463" s="27">
        <v>0.01</v>
      </c>
      <c r="H2463" s="27">
        <v>0.35</v>
      </c>
      <c r="I2463" s="110">
        <v>2</v>
      </c>
    </row>
    <row r="2464" spans="2:9" x14ac:dyDescent="0.3">
      <c r="B2464" s="109">
        <v>40213</v>
      </c>
      <c r="C2464" s="27">
        <v>74.444205999999994</v>
      </c>
      <c r="D2464" s="27">
        <f t="shared" si="76"/>
        <v>0</v>
      </c>
      <c r="E2464" s="114">
        <f t="shared" si="77"/>
        <v>-5.4794520547945206E-3</v>
      </c>
      <c r="F2464" s="27">
        <v>-0.12</v>
      </c>
      <c r="G2464" s="27">
        <v>0.56000000000000005</v>
      </c>
      <c r="H2464" s="27">
        <v>0.09</v>
      </c>
      <c r="I2464" s="110">
        <v>2</v>
      </c>
    </row>
    <row r="2465" spans="2:9" x14ac:dyDescent="0.3">
      <c r="B2465" s="109">
        <v>40212</v>
      </c>
      <c r="C2465" s="27">
        <v>74.444205999999994</v>
      </c>
      <c r="D2465" s="27">
        <f t="shared" si="76"/>
        <v>5.8676576974976413E-3</v>
      </c>
      <c r="E2465" s="114">
        <f t="shared" si="77"/>
        <v>3.8820564270312073E-4</v>
      </c>
      <c r="F2465" s="27">
        <v>0.16</v>
      </c>
      <c r="G2465" s="27">
        <v>-0.12</v>
      </c>
      <c r="H2465" s="27">
        <v>0.04</v>
      </c>
      <c r="I2465" s="110">
        <v>2</v>
      </c>
    </row>
    <row r="2466" spans="2:9" x14ac:dyDescent="0.3">
      <c r="B2466" s="109">
        <v>40211</v>
      </c>
      <c r="C2466" s="27">
        <v>74.009940999999998</v>
      </c>
      <c r="D2466" s="27">
        <f t="shared" si="76"/>
        <v>1.4692693070872398E-3</v>
      </c>
      <c r="E2466" s="114">
        <f t="shared" si="77"/>
        <v>-4.0101827477072808E-3</v>
      </c>
      <c r="F2466" s="27">
        <v>-0.46</v>
      </c>
      <c r="G2466" s="27">
        <v>-0.95</v>
      </c>
      <c r="H2466" s="27">
        <v>0.18</v>
      </c>
      <c r="I2466" s="110">
        <v>2</v>
      </c>
    </row>
    <row r="2467" spans="2:9" x14ac:dyDescent="0.3">
      <c r="B2467" s="109">
        <v>40210</v>
      </c>
      <c r="C2467" s="27">
        <v>73.901359999999997</v>
      </c>
      <c r="D2467" s="27">
        <f t="shared" si="76"/>
        <v>-6.2975394483333336E-4</v>
      </c>
      <c r="E2467" s="114">
        <f t="shared" si="77"/>
        <v>-6.1092059996278539E-3</v>
      </c>
      <c r="F2467" s="27">
        <v>7.0000000000000007E-2</v>
      </c>
      <c r="G2467" s="27">
        <v>-0.33</v>
      </c>
      <c r="H2467" s="27">
        <v>0.4</v>
      </c>
      <c r="I2467" s="110">
        <v>2</v>
      </c>
    </row>
    <row r="2468" spans="2:9" x14ac:dyDescent="0.3">
      <c r="B2468" s="109">
        <v>40209</v>
      </c>
      <c r="C2468" s="27">
        <v>73.947929000000002</v>
      </c>
      <c r="D2468" s="27">
        <f t="shared" si="76"/>
        <v>6.2260808803635825E-3</v>
      </c>
      <c r="E2468" s="114">
        <f t="shared" si="77"/>
        <v>7.4662882556906195E-4</v>
      </c>
      <c r="F2468" s="27">
        <v>0.8</v>
      </c>
      <c r="G2468" s="27">
        <v>-0.13</v>
      </c>
      <c r="H2468" s="27">
        <v>-0.12</v>
      </c>
      <c r="I2468" s="110">
        <v>2</v>
      </c>
    </row>
    <row r="2469" spans="2:9" x14ac:dyDescent="0.3">
      <c r="B2469" s="109">
        <v>40208</v>
      </c>
      <c r="C2469" s="27">
        <v>73.490371999999994</v>
      </c>
      <c r="D2469" s="27">
        <f t="shared" si="76"/>
        <v>6.9054814977360657E-3</v>
      </c>
      <c r="E2469" s="114">
        <f t="shared" si="77"/>
        <v>1.4260294429415451E-3</v>
      </c>
      <c r="F2469" s="27">
        <v>0.09</v>
      </c>
      <c r="G2469" s="27">
        <v>-0.03</v>
      </c>
      <c r="H2469" s="27">
        <v>0.17</v>
      </c>
      <c r="I2469" s="110">
        <v>2</v>
      </c>
    </row>
    <row r="2470" spans="2:9" x14ac:dyDescent="0.3">
      <c r="B2470" s="109">
        <v>40207</v>
      </c>
      <c r="C2470" s="27">
        <v>72.986366000000004</v>
      </c>
      <c r="D2470" s="27">
        <f t="shared" si="76"/>
        <v>5.1260399781900556E-3</v>
      </c>
      <c r="E2470" s="114">
        <f t="shared" si="77"/>
        <v>-3.5341207660446496E-4</v>
      </c>
      <c r="F2470" s="27">
        <v>-0.2</v>
      </c>
      <c r="G2470" s="27">
        <v>-0.51</v>
      </c>
      <c r="H2470" s="27">
        <v>0.45</v>
      </c>
      <c r="I2470" s="110">
        <v>2</v>
      </c>
    </row>
    <row r="2471" spans="2:9" x14ac:dyDescent="0.3">
      <c r="B2471" s="109">
        <v>40206</v>
      </c>
      <c r="C2471" s="27">
        <v>72.614142999999999</v>
      </c>
      <c r="D2471" s="27">
        <f t="shared" si="76"/>
        <v>-2.343500312441904E-3</v>
      </c>
      <c r="E2471" s="114">
        <f t="shared" si="77"/>
        <v>-7.8229523672364246E-3</v>
      </c>
      <c r="F2471" s="27">
        <v>0.18</v>
      </c>
      <c r="G2471" s="27">
        <v>-0.28000000000000003</v>
      </c>
      <c r="H2471" s="27">
        <v>0.65</v>
      </c>
      <c r="I2471" s="110">
        <v>2</v>
      </c>
    </row>
    <row r="2472" spans="2:9" x14ac:dyDescent="0.3">
      <c r="B2472" s="109">
        <v>40205</v>
      </c>
      <c r="C2472" s="27">
        <v>72.784713999999994</v>
      </c>
      <c r="D2472" s="27">
        <f t="shared" si="76"/>
        <v>-3.9266396648550694E-3</v>
      </c>
      <c r="E2472" s="114">
        <f t="shared" si="77"/>
        <v>-9.40609171964959E-3</v>
      </c>
      <c r="F2472" s="27">
        <v>0.14000000000000001</v>
      </c>
      <c r="G2472" s="27">
        <v>-0.16</v>
      </c>
      <c r="H2472" s="27">
        <v>0.02</v>
      </c>
      <c r="I2472" s="110">
        <v>2</v>
      </c>
    </row>
    <row r="2473" spans="2:9" x14ac:dyDescent="0.3">
      <c r="B2473" s="109">
        <v>40204</v>
      </c>
      <c r="C2473" s="27">
        <v>73.071640000000002</v>
      </c>
      <c r="D2473" s="27">
        <f t="shared" si="76"/>
        <v>1.1683551966403805E-3</v>
      </c>
      <c r="E2473" s="114">
        <f t="shared" si="77"/>
        <v>-4.3110968581541401E-3</v>
      </c>
      <c r="F2473" s="27">
        <v>-0.41</v>
      </c>
      <c r="G2473" s="27">
        <v>-0.04</v>
      </c>
      <c r="H2473" s="27">
        <v>0.08</v>
      </c>
      <c r="I2473" s="110">
        <v>2</v>
      </c>
    </row>
    <row r="2474" spans="2:9" x14ac:dyDescent="0.3">
      <c r="B2474" s="109">
        <v>40203</v>
      </c>
      <c r="C2474" s="27">
        <v>72.986366000000004</v>
      </c>
      <c r="D2474" s="27">
        <f t="shared" si="76"/>
        <v>-3.8099376728498724E-3</v>
      </c>
      <c r="E2474" s="114">
        <f t="shared" si="77"/>
        <v>-9.289389727644393E-3</v>
      </c>
      <c r="F2474" s="27">
        <v>-0.1</v>
      </c>
      <c r="G2474" s="27">
        <v>-0.09</v>
      </c>
      <c r="H2474" s="27">
        <v>0.22</v>
      </c>
      <c r="I2474" s="110">
        <v>2</v>
      </c>
    </row>
    <row r="2475" spans="2:9" x14ac:dyDescent="0.3">
      <c r="B2475" s="109">
        <v>40202</v>
      </c>
      <c r="C2475" s="27">
        <v>73.265502999999995</v>
      </c>
      <c r="D2475" s="27">
        <f t="shared" si="76"/>
        <v>1.0372906752081246E-2</v>
      </c>
      <c r="E2475" s="114">
        <f t="shared" si="77"/>
        <v>4.8934546972867251E-3</v>
      </c>
      <c r="F2475" s="27">
        <v>0.41</v>
      </c>
      <c r="G2475" s="27">
        <v>-0.19</v>
      </c>
      <c r="H2475" s="27">
        <v>0.24</v>
      </c>
      <c r="I2475" s="110">
        <v>2</v>
      </c>
    </row>
    <row r="2476" spans="2:9" x14ac:dyDescent="0.3">
      <c r="B2476" s="109">
        <v>40201</v>
      </c>
      <c r="C2476" s="27">
        <v>72.513328999999999</v>
      </c>
      <c r="D2476" s="27">
        <f t="shared" si="76"/>
        <v>2.476723687896043E-2</v>
      </c>
      <c r="E2476" s="114">
        <f t="shared" si="77"/>
        <v>1.9287784824165911E-2</v>
      </c>
      <c r="F2476" s="27">
        <v>0.99</v>
      </c>
      <c r="G2476" s="27">
        <v>0.86</v>
      </c>
      <c r="H2476" s="27">
        <v>-0.17</v>
      </c>
      <c r="I2476" s="110">
        <v>2</v>
      </c>
    </row>
    <row r="2477" spans="2:9" x14ac:dyDescent="0.3">
      <c r="B2477" s="109">
        <v>40200</v>
      </c>
      <c r="C2477" s="27">
        <v>70.760779999999997</v>
      </c>
      <c r="D2477" s="27">
        <f t="shared" si="76"/>
        <v>-7.2887853053761331E-3</v>
      </c>
      <c r="E2477" s="114">
        <f t="shared" si="77"/>
        <v>-1.2768237360170654E-2</v>
      </c>
      <c r="F2477" s="27">
        <v>-0.3</v>
      </c>
      <c r="G2477" s="27">
        <v>-0.37</v>
      </c>
      <c r="H2477" s="27">
        <v>0.11</v>
      </c>
      <c r="I2477" s="110">
        <v>2</v>
      </c>
    </row>
    <row r="2478" spans="2:9" x14ac:dyDescent="0.3">
      <c r="B2478" s="109">
        <v>40199</v>
      </c>
      <c r="C2478" s="27">
        <v>71.280327</v>
      </c>
      <c r="D2478" s="27">
        <f t="shared" si="76"/>
        <v>4.3703719370171701E-3</v>
      </c>
      <c r="E2478" s="114">
        <f t="shared" si="77"/>
        <v>-1.1090801177773505E-3</v>
      </c>
      <c r="F2478" s="27">
        <v>0.11</v>
      </c>
      <c r="G2478" s="27">
        <v>0.13</v>
      </c>
      <c r="H2478" s="27">
        <v>0.21</v>
      </c>
      <c r="I2478" s="110">
        <v>2</v>
      </c>
    </row>
    <row r="2479" spans="2:9" x14ac:dyDescent="0.3">
      <c r="B2479" s="109">
        <v>40198</v>
      </c>
      <c r="C2479" s="27">
        <v>70.970161000000004</v>
      </c>
      <c r="D2479" s="27">
        <f t="shared" si="76"/>
        <v>1.8612951099481467E-3</v>
      </c>
      <c r="E2479" s="114">
        <f t="shared" si="77"/>
        <v>-3.6181569448463739E-3</v>
      </c>
      <c r="F2479" s="27">
        <v>0.95</v>
      </c>
      <c r="G2479" s="27">
        <v>0.13</v>
      </c>
      <c r="H2479" s="27">
        <v>-0.04</v>
      </c>
      <c r="I2479" s="110">
        <v>2</v>
      </c>
    </row>
    <row r="2480" spans="2:9" x14ac:dyDescent="0.3">
      <c r="B2480" s="109">
        <v>40197</v>
      </c>
      <c r="C2480" s="27">
        <v>70.838310000000007</v>
      </c>
      <c r="D2480" s="27">
        <f t="shared" si="76"/>
        <v>-1.0934790252473681E-3</v>
      </c>
      <c r="E2480" s="114">
        <f t="shared" si="77"/>
        <v>-6.5729310800418887E-3</v>
      </c>
      <c r="F2480" s="27">
        <v>0.3</v>
      </c>
      <c r="G2480" s="27">
        <v>0.01</v>
      </c>
      <c r="H2480" s="27">
        <v>-0.04</v>
      </c>
      <c r="I2480" s="110">
        <v>2</v>
      </c>
    </row>
    <row r="2481" spans="2:9" x14ac:dyDescent="0.3">
      <c r="B2481" s="109">
        <v>40196</v>
      </c>
      <c r="C2481" s="27">
        <v>70.915854999999993</v>
      </c>
      <c r="D2481" s="27">
        <f t="shared" si="76"/>
        <v>-2.0353592349006244E-2</v>
      </c>
      <c r="E2481" s="114">
        <f t="shared" si="77"/>
        <v>-2.5833044403800763E-2</v>
      </c>
      <c r="F2481" s="27">
        <v>-1.53</v>
      </c>
      <c r="G2481" s="27">
        <v>-1.02</v>
      </c>
      <c r="H2481" s="27">
        <v>0.32</v>
      </c>
      <c r="I2481" s="110">
        <v>2</v>
      </c>
    </row>
    <row r="2482" spans="2:9" x14ac:dyDescent="0.3">
      <c r="B2482" s="109">
        <v>40195</v>
      </c>
      <c r="C2482" s="27">
        <v>72.389235999999997</v>
      </c>
      <c r="D2482" s="27">
        <f t="shared" si="76"/>
        <v>-1.8180093291495503E-3</v>
      </c>
      <c r="E2482" s="114">
        <f t="shared" si="77"/>
        <v>-7.2974613839440709E-3</v>
      </c>
      <c r="F2482" s="27">
        <v>-0.32</v>
      </c>
      <c r="G2482" s="27">
        <v>0.23</v>
      </c>
      <c r="H2482" s="27">
        <v>0.09</v>
      </c>
      <c r="I2482" s="110">
        <v>2</v>
      </c>
    </row>
    <row r="2483" spans="2:9" x14ac:dyDescent="0.3">
      <c r="B2483" s="109">
        <v>40194</v>
      </c>
      <c r="C2483" s="27">
        <v>72.521079999999998</v>
      </c>
      <c r="D2483" s="27">
        <f t="shared" si="76"/>
        <v>4.727427063963896E-3</v>
      </c>
      <c r="E2483" s="114">
        <f t="shared" si="77"/>
        <v>-7.5202499083062459E-4</v>
      </c>
      <c r="F2483" s="27">
        <v>0.28000000000000003</v>
      </c>
      <c r="G2483" s="27">
        <v>-0.08</v>
      </c>
      <c r="H2483" s="27">
        <v>-0.25</v>
      </c>
      <c r="I2483" s="110">
        <v>2</v>
      </c>
    </row>
    <row r="2484" spans="2:9" x14ac:dyDescent="0.3">
      <c r="B2484" s="109">
        <v>40193</v>
      </c>
      <c r="C2484" s="27">
        <v>72.179855000000003</v>
      </c>
      <c r="D2484" s="27">
        <f t="shared" si="76"/>
        <v>-1.8233838678430869E-3</v>
      </c>
      <c r="E2484" s="114">
        <f t="shared" si="77"/>
        <v>-7.3028359226376075E-3</v>
      </c>
      <c r="F2484" s="27">
        <v>0.14000000000000001</v>
      </c>
      <c r="G2484" s="27">
        <v>0.04</v>
      </c>
      <c r="H2484" s="27">
        <v>-0.08</v>
      </c>
      <c r="I2484" s="110">
        <v>2</v>
      </c>
    </row>
    <row r="2485" spans="2:9" x14ac:dyDescent="0.3">
      <c r="B2485" s="109">
        <v>40192</v>
      </c>
      <c r="C2485" s="27">
        <v>72.311706999999998</v>
      </c>
      <c r="D2485" s="27">
        <f t="shared" si="76"/>
        <v>-5.9694995587659117E-3</v>
      </c>
      <c r="E2485" s="114">
        <f t="shared" si="77"/>
        <v>-1.1448951613560432E-2</v>
      </c>
      <c r="F2485" s="27">
        <v>-0.06</v>
      </c>
      <c r="G2485" s="27">
        <v>0.21</v>
      </c>
      <c r="H2485" s="27">
        <v>0.04</v>
      </c>
      <c r="I2485" s="110">
        <v>2</v>
      </c>
    </row>
    <row r="2486" spans="2:9" x14ac:dyDescent="0.3">
      <c r="B2486" s="109">
        <v>40191</v>
      </c>
      <c r="C2486" s="27">
        <v>72.745964000000001</v>
      </c>
      <c r="D2486" s="27">
        <f t="shared" si="76"/>
        <v>3.6377436850367761E-3</v>
      </c>
      <c r="E2486" s="114">
        <f t="shared" si="77"/>
        <v>-1.8417083697577444E-3</v>
      </c>
      <c r="F2486" s="27">
        <v>0.03</v>
      </c>
      <c r="G2486" s="27">
        <v>-0.37</v>
      </c>
      <c r="H2486" s="27">
        <v>-0.12</v>
      </c>
      <c r="I2486" s="110">
        <v>2</v>
      </c>
    </row>
    <row r="2487" spans="2:9" x14ac:dyDescent="0.3">
      <c r="B2487" s="109">
        <v>40190</v>
      </c>
      <c r="C2487" s="27">
        <v>72.482292000000001</v>
      </c>
      <c r="D2487" s="27">
        <f t="shared" si="76"/>
        <v>3.8662030487870425E-3</v>
      </c>
      <c r="E2487" s="114">
        <f t="shared" si="77"/>
        <v>-1.6132490060074781E-3</v>
      </c>
      <c r="F2487" s="27">
        <v>0.16</v>
      </c>
      <c r="G2487" s="27">
        <v>-0.31</v>
      </c>
      <c r="H2487" s="27">
        <v>0.11</v>
      </c>
      <c r="I2487" s="110">
        <v>2</v>
      </c>
    </row>
    <row r="2488" spans="2:9" x14ac:dyDescent="0.3">
      <c r="B2488" s="109">
        <v>40189</v>
      </c>
      <c r="C2488" s="27">
        <v>72.203140000000005</v>
      </c>
      <c r="D2488" s="27">
        <f t="shared" si="76"/>
        <v>-1.9294270384082601E-3</v>
      </c>
      <c r="E2488" s="114">
        <f t="shared" si="77"/>
        <v>-7.4088790932027807E-3</v>
      </c>
      <c r="F2488" s="27">
        <v>0.35</v>
      </c>
      <c r="G2488" s="27">
        <v>0.56999999999999995</v>
      </c>
      <c r="H2488" s="27">
        <v>-0.4</v>
      </c>
      <c r="I2488" s="110">
        <v>2</v>
      </c>
    </row>
    <row r="2489" spans="2:9" x14ac:dyDescent="0.3">
      <c r="B2489" s="109">
        <v>40188</v>
      </c>
      <c r="C2489" s="27">
        <v>72.34272</v>
      </c>
      <c r="D2489" s="27">
        <f t="shared" si="76"/>
        <v>1.3250873444317746E-2</v>
      </c>
      <c r="E2489" s="114">
        <f t="shared" si="77"/>
        <v>7.771421389523225E-3</v>
      </c>
      <c r="F2489" s="27">
        <v>0.71</v>
      </c>
      <c r="G2489" s="27">
        <v>0.92</v>
      </c>
      <c r="H2489" s="27">
        <v>-0.23</v>
      </c>
      <c r="I2489" s="110">
        <v>2</v>
      </c>
    </row>
    <row r="2490" spans="2:9" x14ac:dyDescent="0.3">
      <c r="B2490" s="109">
        <v>40187</v>
      </c>
      <c r="C2490" s="27">
        <v>71.396652000000003</v>
      </c>
      <c r="D2490" s="27">
        <f t="shared" si="76"/>
        <v>3.3783957554374133E-3</v>
      </c>
      <c r="E2490" s="114">
        <f t="shared" si="77"/>
        <v>-2.1010562993571073E-3</v>
      </c>
      <c r="F2490" s="27">
        <v>0.27</v>
      </c>
      <c r="G2490" s="27">
        <v>0.17</v>
      </c>
      <c r="H2490" s="27">
        <v>0.02</v>
      </c>
      <c r="I2490" s="110">
        <v>2</v>
      </c>
    </row>
    <row r="2491" spans="2:9" x14ac:dyDescent="0.3">
      <c r="B2491" s="109">
        <v>40186</v>
      </c>
      <c r="C2491" s="27">
        <v>71.156257999999994</v>
      </c>
      <c r="D2491" s="27">
        <f t="shared" si="76"/>
        <v>-7.141076612317443E-3</v>
      </c>
      <c r="E2491" s="114">
        <f t="shared" si="77"/>
        <v>-1.2620528667111964E-2</v>
      </c>
      <c r="F2491" s="27">
        <v>0.26</v>
      </c>
      <c r="G2491" s="27">
        <v>0.7</v>
      </c>
      <c r="H2491" s="27">
        <v>-0.02</v>
      </c>
      <c r="I2491" s="110">
        <v>2</v>
      </c>
    </row>
    <row r="2492" spans="2:9" x14ac:dyDescent="0.3">
      <c r="B2492" s="109">
        <v>40185</v>
      </c>
      <c r="C2492" s="27">
        <v>71.668045000000006</v>
      </c>
      <c r="D2492" s="27">
        <f t="shared" si="76"/>
        <v>-1.836159032074014E-3</v>
      </c>
      <c r="E2492" s="114">
        <f t="shared" si="77"/>
        <v>-7.3156110868685346E-3</v>
      </c>
      <c r="F2492" s="27">
        <v>-0.57999999999999996</v>
      </c>
      <c r="G2492" s="27">
        <v>-0.39</v>
      </c>
      <c r="H2492" s="27">
        <v>0.33</v>
      </c>
      <c r="I2492" s="110">
        <v>2</v>
      </c>
    </row>
    <row r="2493" spans="2:9" x14ac:dyDescent="0.3">
      <c r="B2493" s="109">
        <v>40184</v>
      </c>
      <c r="C2493" s="27">
        <v>71.799880999999999</v>
      </c>
      <c r="D2493" s="27">
        <f t="shared" si="76"/>
        <v>1.5144653451499845E-3</v>
      </c>
      <c r="E2493" s="114">
        <f t="shared" si="77"/>
        <v>-3.964986709644536E-3</v>
      </c>
      <c r="F2493" s="27">
        <v>0.28999999999999998</v>
      </c>
      <c r="G2493" s="27">
        <v>0.31</v>
      </c>
      <c r="H2493" s="27">
        <v>0.34</v>
      </c>
      <c r="I2493" s="110">
        <v>2</v>
      </c>
    </row>
    <row r="2494" spans="2:9" x14ac:dyDescent="0.3">
      <c r="B2494" s="109">
        <v>40183</v>
      </c>
      <c r="C2494" s="27">
        <v>71.691306999999995</v>
      </c>
      <c r="D2494" s="27">
        <f t="shared" si="76"/>
        <v>1.6196770906329316E-3</v>
      </c>
      <c r="E2494" s="114">
        <f t="shared" si="77"/>
        <v>-3.859774964161589E-3</v>
      </c>
      <c r="F2494" s="27">
        <v>0.23</v>
      </c>
      <c r="G2494" s="27">
        <v>7.0000000000000007E-2</v>
      </c>
      <c r="H2494" s="27">
        <v>-0.3</v>
      </c>
      <c r="I2494" s="110">
        <v>2</v>
      </c>
    </row>
    <row r="2495" spans="2:9" x14ac:dyDescent="0.3">
      <c r="B2495" s="109">
        <v>40182</v>
      </c>
      <c r="C2495" s="27">
        <v>71.575378000000001</v>
      </c>
      <c r="D2495" s="27">
        <f t="shared" si="76"/>
        <v>1.3018510591694898E-2</v>
      </c>
      <c r="E2495" s="114">
        <f t="shared" si="77"/>
        <v>7.5390585369003778E-3</v>
      </c>
      <c r="F2495" s="27">
        <v>1.1599999999999999</v>
      </c>
      <c r="G2495" s="27">
        <v>0.26</v>
      </c>
      <c r="H2495" s="27">
        <v>-0.11</v>
      </c>
      <c r="I2495" s="110">
        <v>2</v>
      </c>
    </row>
    <row r="2496" spans="2:9" x14ac:dyDescent="0.3">
      <c r="B2496" s="109">
        <v>40181</v>
      </c>
      <c r="C2496" s="27">
        <v>70.655547999999996</v>
      </c>
      <c r="D2496" s="27">
        <f t="shared" si="76"/>
        <v>-2.9455318963866883E-3</v>
      </c>
      <c r="E2496" s="114">
        <f t="shared" si="77"/>
        <v>-8.4249839511812089E-3</v>
      </c>
      <c r="F2496" s="27">
        <v>-0.12</v>
      </c>
      <c r="G2496" s="27">
        <v>0.52</v>
      </c>
      <c r="H2496" s="27">
        <v>-0.14000000000000001</v>
      </c>
      <c r="I2496" s="110">
        <v>2</v>
      </c>
    </row>
    <row r="2497" spans="2:9" x14ac:dyDescent="0.3">
      <c r="B2497" s="109">
        <v>40180</v>
      </c>
      <c r="C2497" s="27">
        <v>70.864281000000005</v>
      </c>
      <c r="D2497" s="27">
        <f t="shared" si="76"/>
        <v>-1.3070305767051149E-3</v>
      </c>
      <c r="E2497" s="114">
        <f t="shared" si="77"/>
        <v>-6.7864826314996355E-3</v>
      </c>
      <c r="F2497" s="27">
        <v>-0.05</v>
      </c>
      <c r="G2497" s="27">
        <v>-0.22</v>
      </c>
      <c r="H2497" s="27">
        <v>0.06</v>
      </c>
      <c r="I2497" s="110">
        <v>2</v>
      </c>
    </row>
    <row r="2498" spans="2:9" x14ac:dyDescent="0.3">
      <c r="B2498" s="109">
        <v>40179</v>
      </c>
      <c r="C2498" s="27">
        <v>70.957024000000004</v>
      </c>
      <c r="D2498" s="27">
        <f t="shared" si="76"/>
        <v>-5.7401020050309448E-3</v>
      </c>
      <c r="E2498" s="114">
        <f t="shared" si="77"/>
        <v>-1.1219554059825465E-2</v>
      </c>
      <c r="F2498" s="27">
        <v>-0.87</v>
      </c>
      <c r="G2498" s="27">
        <v>-0.99</v>
      </c>
      <c r="H2498" s="27">
        <v>0.27</v>
      </c>
      <c r="I2498" s="110">
        <v>2</v>
      </c>
    </row>
    <row r="2499" spans="2:9" x14ac:dyDescent="0.3">
      <c r="B2499" s="109">
        <v>40178</v>
      </c>
      <c r="C2499" s="27">
        <v>71.366675999999998</v>
      </c>
      <c r="D2499" s="27">
        <f t="shared" si="76"/>
        <v>9.0711050179750341E-3</v>
      </c>
      <c r="E2499" s="114">
        <f t="shared" si="77"/>
        <v>4.1395981686599657E-3</v>
      </c>
      <c r="F2499" s="27">
        <v>-7.0000000000000007E-2</v>
      </c>
      <c r="G2499" s="27">
        <v>-0.34</v>
      </c>
      <c r="H2499" s="27">
        <v>-0.11</v>
      </c>
      <c r="I2499" s="110">
        <v>1.7999999999999998</v>
      </c>
    </row>
    <row r="2500" spans="2:9" x14ac:dyDescent="0.3">
      <c r="B2500" s="109">
        <v>40177</v>
      </c>
      <c r="C2500" s="27">
        <v>70.725121000000001</v>
      </c>
      <c r="D2500" s="27">
        <f t="shared" ref="D2500:D2563" si="78">C2500/C2501-1</f>
        <v>8.1531475592144798E-3</v>
      </c>
      <c r="E2500" s="114">
        <f t="shared" ref="E2500:E2563" si="79">D2500-I2500/365</f>
        <v>3.2216407098994114E-3</v>
      </c>
      <c r="F2500" s="27">
        <v>7.0000000000000007E-2</v>
      </c>
      <c r="G2500" s="27">
        <v>0.43</v>
      </c>
      <c r="H2500" s="27">
        <v>-0.01</v>
      </c>
      <c r="I2500" s="110">
        <v>1.7999999999999998</v>
      </c>
    </row>
    <row r="2501" spans="2:9" x14ac:dyDescent="0.3">
      <c r="B2501" s="109">
        <v>40176</v>
      </c>
      <c r="C2501" s="27">
        <v>70.153152000000006</v>
      </c>
      <c r="D2501" s="27">
        <f t="shared" si="78"/>
        <v>-8.5205876784926193E-3</v>
      </c>
      <c r="E2501" s="114">
        <f t="shared" si="79"/>
        <v>-1.3452094527807688E-2</v>
      </c>
      <c r="F2501" s="27">
        <v>-0.88</v>
      </c>
      <c r="G2501" s="27">
        <v>-0.35</v>
      </c>
      <c r="H2501" s="27">
        <v>0.12</v>
      </c>
      <c r="I2501" s="110">
        <v>1.7999999999999998</v>
      </c>
    </row>
    <row r="2502" spans="2:9" x14ac:dyDescent="0.3">
      <c r="B2502" s="109">
        <v>40175</v>
      </c>
      <c r="C2502" s="27">
        <v>70.756034999999997</v>
      </c>
      <c r="D2502" s="27">
        <f t="shared" si="78"/>
        <v>-3.1582606357217768E-3</v>
      </c>
      <c r="E2502" s="114">
        <f t="shared" si="79"/>
        <v>-8.0897674850368452E-3</v>
      </c>
      <c r="F2502" s="27">
        <v>0.63</v>
      </c>
      <c r="G2502" s="27">
        <v>0.4</v>
      </c>
      <c r="H2502" s="27">
        <v>0.18</v>
      </c>
      <c r="I2502" s="110">
        <v>1.7999999999999998</v>
      </c>
    </row>
    <row r="2503" spans="2:9" x14ac:dyDescent="0.3">
      <c r="B2503" s="109">
        <v>40174</v>
      </c>
      <c r="C2503" s="27">
        <v>70.980209000000002</v>
      </c>
      <c r="D2503" s="27">
        <f t="shared" si="78"/>
        <v>3.7163272405378311E-3</v>
      </c>
      <c r="E2503" s="114">
        <f t="shared" si="79"/>
        <v>-1.2151796087772372E-3</v>
      </c>
      <c r="F2503" s="27">
        <v>0.32</v>
      </c>
      <c r="G2503" s="27">
        <v>0.19</v>
      </c>
      <c r="H2503" s="27">
        <v>-0.08</v>
      </c>
      <c r="I2503" s="110">
        <v>1.7999999999999998</v>
      </c>
    </row>
    <row r="2504" spans="2:9" x14ac:dyDescent="0.3">
      <c r="B2504" s="109">
        <v>40173</v>
      </c>
      <c r="C2504" s="27">
        <v>70.717399999999998</v>
      </c>
      <c r="D2504" s="27">
        <f t="shared" si="78"/>
        <v>-7.6475675110176944E-4</v>
      </c>
      <c r="E2504" s="114">
        <f t="shared" si="79"/>
        <v>-5.6962636004168378E-3</v>
      </c>
      <c r="F2504" s="27">
        <v>0.01</v>
      </c>
      <c r="G2504" s="27">
        <v>-0.22</v>
      </c>
      <c r="H2504" s="27">
        <v>0.22</v>
      </c>
      <c r="I2504" s="110">
        <v>1.7999999999999998</v>
      </c>
    </row>
    <row r="2505" spans="2:9" x14ac:dyDescent="0.3">
      <c r="B2505" s="109">
        <v>40172</v>
      </c>
      <c r="C2505" s="27">
        <v>70.771523000000002</v>
      </c>
      <c r="D2505" s="27">
        <f t="shared" si="78"/>
        <v>1.1936518843419508E-2</v>
      </c>
      <c r="E2505" s="114">
        <f t="shared" si="79"/>
        <v>7.0050119941044396E-3</v>
      </c>
      <c r="F2505" s="27">
        <v>0.56000000000000005</v>
      </c>
      <c r="G2505" s="27">
        <v>-0.42</v>
      </c>
      <c r="H2505" s="27">
        <v>-0.19</v>
      </c>
      <c r="I2505" s="110">
        <v>1.7999999999999998</v>
      </c>
    </row>
    <row r="2506" spans="2:9" x14ac:dyDescent="0.3">
      <c r="B2506" s="109">
        <v>40171</v>
      </c>
      <c r="C2506" s="27">
        <v>69.936722000000003</v>
      </c>
      <c r="D2506" s="27">
        <f t="shared" si="78"/>
        <v>6.8996591569845389E-3</v>
      </c>
      <c r="E2506" s="114">
        <f t="shared" si="79"/>
        <v>1.9681523076694706E-3</v>
      </c>
      <c r="F2506" s="27">
        <v>-0.02</v>
      </c>
      <c r="G2506" s="27">
        <v>-0.73</v>
      </c>
      <c r="H2506" s="27">
        <v>0.03</v>
      </c>
      <c r="I2506" s="110">
        <v>1.7999999999999998</v>
      </c>
    </row>
    <row r="2507" spans="2:9" x14ac:dyDescent="0.3">
      <c r="B2507" s="109">
        <v>40170</v>
      </c>
      <c r="C2507" s="27">
        <v>69.457488999999995</v>
      </c>
      <c r="D2507" s="27">
        <f t="shared" si="78"/>
        <v>4.4527617846612522E-4</v>
      </c>
      <c r="E2507" s="114">
        <f t="shared" si="79"/>
        <v>-4.4862306708489431E-3</v>
      </c>
      <c r="F2507" s="27">
        <v>0.1</v>
      </c>
      <c r="G2507" s="27">
        <v>0.45</v>
      </c>
      <c r="H2507" s="27">
        <v>-0.09</v>
      </c>
      <c r="I2507" s="110">
        <v>1.7999999999999998</v>
      </c>
    </row>
    <row r="2508" spans="2:9" x14ac:dyDescent="0.3">
      <c r="B2508" s="109">
        <v>40169</v>
      </c>
      <c r="C2508" s="27">
        <v>69.426575</v>
      </c>
      <c r="D2508" s="27">
        <f t="shared" si="78"/>
        <v>3.3007412815036163E-2</v>
      </c>
      <c r="E2508" s="114">
        <f t="shared" si="79"/>
        <v>2.8075905965721095E-2</v>
      </c>
      <c r="F2508" s="27">
        <v>0.08</v>
      </c>
      <c r="G2508" s="27">
        <v>-0.32</v>
      </c>
      <c r="H2508" s="27">
        <v>0.03</v>
      </c>
      <c r="I2508" s="110">
        <v>1.7999999999999998</v>
      </c>
    </row>
    <row r="2509" spans="2:9" x14ac:dyDescent="0.3">
      <c r="B2509" s="109">
        <v>40168</v>
      </c>
      <c r="C2509" s="27">
        <v>67.208206000000004</v>
      </c>
      <c r="D2509" s="27">
        <f t="shared" si="78"/>
        <v>2.7679581347750393E-3</v>
      </c>
      <c r="E2509" s="114">
        <f t="shared" si="79"/>
        <v>-2.1635487145400291E-3</v>
      </c>
      <c r="F2509" s="27">
        <v>-0.44</v>
      </c>
      <c r="G2509" s="27">
        <v>-0.21</v>
      </c>
      <c r="H2509" s="27">
        <v>0.41</v>
      </c>
      <c r="I2509" s="110">
        <v>1.7999999999999998</v>
      </c>
    </row>
    <row r="2510" spans="2:9" x14ac:dyDescent="0.3">
      <c r="B2510" s="109">
        <v>40167</v>
      </c>
      <c r="C2510" s="27">
        <v>67.022689999999997</v>
      </c>
      <c r="D2510" s="27">
        <f t="shared" si="78"/>
        <v>7.318910694602776E-3</v>
      </c>
      <c r="E2510" s="114">
        <f t="shared" si="79"/>
        <v>2.3874038452877076E-3</v>
      </c>
      <c r="F2510" s="27">
        <v>0.34</v>
      </c>
      <c r="G2510" s="27">
        <v>0.62</v>
      </c>
      <c r="H2510" s="27">
        <v>-0.32</v>
      </c>
      <c r="I2510" s="110">
        <v>1.7999999999999998</v>
      </c>
    </row>
    <row r="2511" spans="2:9" x14ac:dyDescent="0.3">
      <c r="B2511" s="109">
        <v>40166</v>
      </c>
      <c r="C2511" s="27">
        <v>66.535720999999995</v>
      </c>
      <c r="D2511" s="27">
        <f t="shared" si="78"/>
        <v>1.6292674455129941E-2</v>
      </c>
      <c r="E2511" s="114">
        <f t="shared" si="79"/>
        <v>1.1361167605814872E-2</v>
      </c>
      <c r="F2511" s="27">
        <v>0.22</v>
      </c>
      <c r="G2511" s="27">
        <v>0.49</v>
      </c>
      <c r="H2511" s="27">
        <v>-0.06</v>
      </c>
      <c r="I2511" s="110">
        <v>1.7999999999999998</v>
      </c>
    </row>
    <row r="2512" spans="2:9" x14ac:dyDescent="0.3">
      <c r="B2512" s="109">
        <v>40165</v>
      </c>
      <c r="C2512" s="27">
        <v>65.469054999999997</v>
      </c>
      <c r="D2512" s="27">
        <f t="shared" si="78"/>
        <v>6.0573301139648095E-3</v>
      </c>
      <c r="E2512" s="114">
        <f t="shared" si="79"/>
        <v>1.1258232646497411E-3</v>
      </c>
      <c r="F2512" s="27">
        <v>1.07</v>
      </c>
      <c r="G2512" s="27">
        <v>0.94</v>
      </c>
      <c r="H2512" s="27">
        <v>-0.18</v>
      </c>
      <c r="I2512" s="110">
        <v>1.7999999999999998</v>
      </c>
    </row>
    <row r="2513" spans="2:9" x14ac:dyDescent="0.3">
      <c r="B2513" s="109">
        <v>40164</v>
      </c>
      <c r="C2513" s="27">
        <v>65.074875000000006</v>
      </c>
      <c r="D2513" s="27">
        <f t="shared" si="78"/>
        <v>0</v>
      </c>
      <c r="E2513" s="114">
        <f t="shared" si="79"/>
        <v>-4.9315068493150684E-3</v>
      </c>
      <c r="F2513" s="27">
        <v>-0.3</v>
      </c>
      <c r="G2513" s="27">
        <v>-0.33</v>
      </c>
      <c r="H2513" s="27">
        <v>0.23</v>
      </c>
      <c r="I2513" s="110">
        <v>1.7999999999999998</v>
      </c>
    </row>
    <row r="2514" spans="2:9" x14ac:dyDescent="0.3">
      <c r="B2514" s="109">
        <v>40163</v>
      </c>
      <c r="C2514" s="27">
        <v>65.074875000000006</v>
      </c>
      <c r="D2514" s="27">
        <f t="shared" si="78"/>
        <v>2.2624452857220589E-3</v>
      </c>
      <c r="E2514" s="114">
        <f t="shared" si="79"/>
        <v>-2.6690615635930094E-3</v>
      </c>
      <c r="F2514" s="27">
        <v>0.21</v>
      </c>
      <c r="G2514" s="27">
        <v>-0.05</v>
      </c>
      <c r="H2514" s="27">
        <v>0</v>
      </c>
      <c r="I2514" s="110">
        <v>1.7999999999999998</v>
      </c>
    </row>
    <row r="2515" spans="2:9" x14ac:dyDescent="0.3">
      <c r="B2515" s="109">
        <v>40162</v>
      </c>
      <c r="C2515" s="27">
        <v>64.927978999999993</v>
      </c>
      <c r="D2515" s="27">
        <f t="shared" si="78"/>
        <v>1.0344047872969497E-2</v>
      </c>
      <c r="E2515" s="114">
        <f t="shared" si="79"/>
        <v>5.412541023654429E-3</v>
      </c>
      <c r="F2515" s="27">
        <v>0.2</v>
      </c>
      <c r="G2515" s="27">
        <v>0.42</v>
      </c>
      <c r="H2515" s="27">
        <v>0.11</v>
      </c>
      <c r="I2515" s="110">
        <v>1.7999999999999998</v>
      </c>
    </row>
    <row r="2516" spans="2:9" x14ac:dyDescent="0.3">
      <c r="B2516" s="109">
        <v>40161</v>
      </c>
      <c r="C2516" s="27">
        <v>64.263237000000004</v>
      </c>
      <c r="D2516" s="27">
        <f t="shared" si="78"/>
        <v>2.6533089059808113E-3</v>
      </c>
      <c r="E2516" s="114">
        <f t="shared" si="79"/>
        <v>-2.2781979433342571E-3</v>
      </c>
      <c r="F2516" s="27">
        <v>-0.31</v>
      </c>
      <c r="G2516" s="27">
        <v>-0.03</v>
      </c>
      <c r="H2516" s="27">
        <v>-0.09</v>
      </c>
      <c r="I2516" s="110">
        <v>1.7999999999999998</v>
      </c>
    </row>
    <row r="2517" spans="2:9" x14ac:dyDescent="0.3">
      <c r="B2517" s="109">
        <v>40160</v>
      </c>
      <c r="C2517" s="27">
        <v>64.093177999999995</v>
      </c>
      <c r="D2517" s="27">
        <f t="shared" si="78"/>
        <v>-2.1663856814786442E-3</v>
      </c>
      <c r="E2517" s="114">
        <f t="shared" si="79"/>
        <v>-7.0978925307937125E-3</v>
      </c>
      <c r="F2517" s="27">
        <v>0.43</v>
      </c>
      <c r="G2517" s="27">
        <v>0.93</v>
      </c>
      <c r="H2517" s="27">
        <v>-0.37</v>
      </c>
      <c r="I2517" s="110">
        <v>1.7999999999999998</v>
      </c>
    </row>
    <row r="2518" spans="2:9" x14ac:dyDescent="0.3">
      <c r="B2518" s="109">
        <v>40159</v>
      </c>
      <c r="C2518" s="27">
        <v>64.232330000000005</v>
      </c>
      <c r="D2518" s="27">
        <f t="shared" si="78"/>
        <v>1.7758601645654348E-2</v>
      </c>
      <c r="E2518" s="114">
        <f t="shared" si="79"/>
        <v>1.282709479633928E-2</v>
      </c>
      <c r="F2518" s="27">
        <v>1.28</v>
      </c>
      <c r="G2518" s="27">
        <v>0.73</v>
      </c>
      <c r="H2518" s="27">
        <v>-0.51</v>
      </c>
      <c r="I2518" s="110">
        <v>1.7999999999999998</v>
      </c>
    </row>
    <row r="2519" spans="2:9" x14ac:dyDescent="0.3">
      <c r="B2519" s="109">
        <v>40158</v>
      </c>
      <c r="C2519" s="27">
        <v>63.111556999999998</v>
      </c>
      <c r="D2519" s="27">
        <f t="shared" si="78"/>
        <v>-2.6872262366148814E-3</v>
      </c>
      <c r="E2519" s="114">
        <f t="shared" si="79"/>
        <v>-7.6187330859299497E-3</v>
      </c>
      <c r="F2519" s="27">
        <v>0.13</v>
      </c>
      <c r="G2519" s="27">
        <v>-0.37</v>
      </c>
      <c r="H2519" s="27">
        <v>0.46</v>
      </c>
      <c r="I2519" s="110">
        <v>1.7999999999999998</v>
      </c>
    </row>
    <row r="2520" spans="2:9" x14ac:dyDescent="0.3">
      <c r="B2520" s="109">
        <v>40157</v>
      </c>
      <c r="C2520" s="27">
        <v>63.281609000000003</v>
      </c>
      <c r="D2520" s="27">
        <f t="shared" si="78"/>
        <v>-8.5392607924883457E-4</v>
      </c>
      <c r="E2520" s="114">
        <f t="shared" si="79"/>
        <v>-5.7854329285639029E-3</v>
      </c>
      <c r="F2520" s="27">
        <v>-0.43</v>
      </c>
      <c r="G2520" s="27">
        <v>-0.55000000000000004</v>
      </c>
      <c r="H2520" s="27">
        <v>0.19</v>
      </c>
      <c r="I2520" s="110">
        <v>1.7999999999999998</v>
      </c>
    </row>
    <row r="2521" spans="2:9" x14ac:dyDescent="0.3">
      <c r="B2521" s="109">
        <v>40156</v>
      </c>
      <c r="C2521" s="27">
        <v>63.335692999999999</v>
      </c>
      <c r="D2521" s="27">
        <f t="shared" si="78"/>
        <v>-6.1001018203710178E-4</v>
      </c>
      <c r="E2521" s="114">
        <f t="shared" si="79"/>
        <v>-6.0894622368316224E-3</v>
      </c>
      <c r="F2521" s="27">
        <v>-0.33</v>
      </c>
      <c r="G2521" s="27">
        <v>-0.63</v>
      </c>
      <c r="H2521" s="27">
        <v>0.25</v>
      </c>
      <c r="I2521" s="110">
        <v>2</v>
      </c>
    </row>
    <row r="2522" spans="2:9" x14ac:dyDescent="0.3">
      <c r="B2522" s="109">
        <v>40155</v>
      </c>
      <c r="C2522" s="27">
        <v>63.374352000000002</v>
      </c>
      <c r="D2522" s="27">
        <f t="shared" si="78"/>
        <v>-1.2180772440543164E-3</v>
      </c>
      <c r="E2522" s="114">
        <f t="shared" si="79"/>
        <v>-6.697529298848837E-3</v>
      </c>
      <c r="F2522" s="27">
        <v>0.15</v>
      </c>
      <c r="G2522" s="27">
        <v>-0.1</v>
      </c>
      <c r="H2522" s="27">
        <v>-0.19</v>
      </c>
      <c r="I2522" s="110">
        <v>2</v>
      </c>
    </row>
    <row r="2523" spans="2:9" x14ac:dyDescent="0.3">
      <c r="B2523" s="109">
        <v>40154</v>
      </c>
      <c r="C2523" s="27">
        <v>63.451641000000002</v>
      </c>
      <c r="D2523" s="27">
        <f t="shared" si="78"/>
        <v>-4.969691094282469E-3</v>
      </c>
      <c r="E2523" s="114">
        <f t="shared" si="79"/>
        <v>-1.044914314907699E-2</v>
      </c>
      <c r="F2523" s="27">
        <v>0.08</v>
      </c>
      <c r="G2523" s="27">
        <v>0.41</v>
      </c>
      <c r="H2523" s="27">
        <v>-0.27</v>
      </c>
      <c r="I2523" s="110">
        <v>2</v>
      </c>
    </row>
    <row r="2524" spans="2:9" x14ac:dyDescent="0.3">
      <c r="B2524" s="109">
        <v>40153</v>
      </c>
      <c r="C2524" s="27">
        <v>63.768551000000002</v>
      </c>
      <c r="D2524" s="27">
        <f t="shared" si="78"/>
        <v>6.0973535614667895E-3</v>
      </c>
      <c r="E2524" s="114">
        <f t="shared" si="79"/>
        <v>6.1790150667226894E-4</v>
      </c>
      <c r="F2524" s="27">
        <v>0.71</v>
      </c>
      <c r="G2524" s="27">
        <v>-0.36</v>
      </c>
      <c r="H2524" s="27">
        <v>-0.18</v>
      </c>
      <c r="I2524" s="110">
        <v>2</v>
      </c>
    </row>
    <row r="2525" spans="2:9" x14ac:dyDescent="0.3">
      <c r="B2525" s="109">
        <v>40152</v>
      </c>
      <c r="C2525" s="27">
        <v>63.382088000000003</v>
      </c>
      <c r="D2525" s="27">
        <f t="shared" si="78"/>
        <v>9.7277162481392843E-3</v>
      </c>
      <c r="E2525" s="114">
        <f t="shared" si="79"/>
        <v>4.2482641933447637E-3</v>
      </c>
      <c r="F2525" s="27">
        <v>0.86</v>
      </c>
      <c r="G2525" s="27">
        <v>0.17</v>
      </c>
      <c r="H2525" s="27">
        <v>0.08</v>
      </c>
      <c r="I2525" s="110">
        <v>2</v>
      </c>
    </row>
    <row r="2526" spans="2:9" x14ac:dyDescent="0.3">
      <c r="B2526" s="109">
        <v>40151</v>
      </c>
      <c r="C2526" s="27">
        <v>62.771464999999999</v>
      </c>
      <c r="D2526" s="27">
        <f t="shared" si="78"/>
        <v>-4.9014238122150333E-3</v>
      </c>
      <c r="E2526" s="114">
        <f t="shared" si="79"/>
        <v>-1.0380875867009554E-2</v>
      </c>
      <c r="F2526" s="27">
        <v>-0.41</v>
      </c>
      <c r="G2526" s="27">
        <v>-0.88</v>
      </c>
      <c r="H2526" s="27">
        <v>0.5</v>
      </c>
      <c r="I2526" s="110">
        <v>2</v>
      </c>
    </row>
    <row r="2527" spans="2:9" x14ac:dyDescent="0.3">
      <c r="B2527" s="109">
        <v>40150</v>
      </c>
      <c r="C2527" s="27">
        <v>63.080649999999999</v>
      </c>
      <c r="D2527" s="27">
        <f t="shared" si="78"/>
        <v>-2.1697268579933815E-2</v>
      </c>
      <c r="E2527" s="114">
        <f t="shared" si="79"/>
        <v>-2.7176720634728334E-2</v>
      </c>
      <c r="F2527" s="27">
        <v>-0.59</v>
      </c>
      <c r="G2527" s="27">
        <v>-0.39</v>
      </c>
      <c r="H2527" s="27">
        <v>0.08</v>
      </c>
      <c r="I2527" s="110">
        <v>2</v>
      </c>
    </row>
    <row r="2528" spans="2:9" x14ac:dyDescent="0.3">
      <c r="B2528" s="109">
        <v>40149</v>
      </c>
      <c r="C2528" s="27">
        <v>64.479682999999994</v>
      </c>
      <c r="D2528" s="27">
        <f t="shared" si="78"/>
        <v>1.8932420002152561E-2</v>
      </c>
      <c r="E2528" s="114">
        <f t="shared" si="79"/>
        <v>1.3452967947358041E-2</v>
      </c>
      <c r="F2528" s="27">
        <v>0.6</v>
      </c>
      <c r="G2528" s="27">
        <v>0.54</v>
      </c>
      <c r="H2528" s="27">
        <v>0.01</v>
      </c>
      <c r="I2528" s="110">
        <v>2</v>
      </c>
    </row>
    <row r="2529" spans="2:9" x14ac:dyDescent="0.3">
      <c r="B2529" s="109">
        <v>40148</v>
      </c>
      <c r="C2529" s="27">
        <v>63.281609000000003</v>
      </c>
      <c r="D2529" s="27">
        <f t="shared" si="78"/>
        <v>-4.4990057828201424E-3</v>
      </c>
      <c r="E2529" s="114">
        <f t="shared" si="79"/>
        <v>-9.978457837614663E-3</v>
      </c>
      <c r="F2529" s="27">
        <v>-0.28999999999999998</v>
      </c>
      <c r="G2529" s="27">
        <v>-0.24</v>
      </c>
      <c r="H2529" s="27">
        <v>0.19</v>
      </c>
      <c r="I2529" s="110">
        <v>2</v>
      </c>
    </row>
    <row r="2530" spans="2:9" x14ac:dyDescent="0.3">
      <c r="B2530" s="109">
        <v>40147</v>
      </c>
      <c r="C2530" s="27">
        <v>63.567599999999999</v>
      </c>
      <c r="D2530" s="27">
        <f t="shared" si="78"/>
        <v>-8.4395787463937832E-3</v>
      </c>
      <c r="E2530" s="114">
        <f t="shared" si="79"/>
        <v>-1.3919030801188304E-2</v>
      </c>
      <c r="F2530" s="27">
        <v>0.04</v>
      </c>
      <c r="G2530" s="27">
        <v>0.01</v>
      </c>
      <c r="H2530" s="27">
        <v>-0.28999999999999998</v>
      </c>
      <c r="I2530" s="110">
        <v>2</v>
      </c>
    </row>
    <row r="2531" spans="2:9" x14ac:dyDescent="0.3">
      <c r="B2531" s="109">
        <v>40146</v>
      </c>
      <c r="C2531" s="27">
        <v>64.108649999999997</v>
      </c>
      <c r="D2531" s="27">
        <f t="shared" si="78"/>
        <v>5.698576612408246E-3</v>
      </c>
      <c r="E2531" s="114">
        <f t="shared" si="79"/>
        <v>2.1912455761372539E-4</v>
      </c>
      <c r="F2531" s="27">
        <v>0.21</v>
      </c>
      <c r="G2531" s="27">
        <v>0.02</v>
      </c>
      <c r="H2531" s="27">
        <v>-0.3</v>
      </c>
      <c r="I2531" s="110">
        <v>2</v>
      </c>
    </row>
    <row r="2532" spans="2:9" x14ac:dyDescent="0.3">
      <c r="B2532" s="109">
        <v>40145</v>
      </c>
      <c r="C2532" s="27">
        <v>63.745392000000002</v>
      </c>
      <c r="D2532" s="27">
        <f t="shared" si="78"/>
        <v>3.162969364902235E-3</v>
      </c>
      <c r="E2532" s="114">
        <f t="shared" si="79"/>
        <v>-2.3164826898922856E-3</v>
      </c>
      <c r="F2532" s="27">
        <v>-0.16</v>
      </c>
      <c r="G2532" s="27">
        <v>-0.26</v>
      </c>
      <c r="H2532" s="27">
        <v>0.09</v>
      </c>
      <c r="I2532" s="110">
        <v>2</v>
      </c>
    </row>
    <row r="2533" spans="2:9" x14ac:dyDescent="0.3">
      <c r="B2533" s="109">
        <v>40144</v>
      </c>
      <c r="C2533" s="27">
        <v>63.544403000000003</v>
      </c>
      <c r="D2533" s="27">
        <f t="shared" si="78"/>
        <v>-8.5088460709092928E-4</v>
      </c>
      <c r="E2533" s="114">
        <f t="shared" si="79"/>
        <v>-6.3303366618854499E-3</v>
      </c>
      <c r="F2533" s="27">
        <v>0.45</v>
      </c>
      <c r="G2533" s="27">
        <v>0.43</v>
      </c>
      <c r="H2533" s="27">
        <v>-0.08</v>
      </c>
      <c r="I2533" s="110">
        <v>2</v>
      </c>
    </row>
    <row r="2534" spans="2:9" x14ac:dyDescent="0.3">
      <c r="B2534" s="109">
        <v>40143</v>
      </c>
      <c r="C2534" s="27">
        <v>63.598517999999999</v>
      </c>
      <c r="D2534" s="27">
        <f t="shared" si="78"/>
        <v>1.6681348143208874E-2</v>
      </c>
      <c r="E2534" s="114">
        <f t="shared" si="79"/>
        <v>1.1201896088414353E-2</v>
      </c>
      <c r="F2534" s="27">
        <v>1.18</v>
      </c>
      <c r="G2534" s="27">
        <v>1.1499999999999999</v>
      </c>
      <c r="H2534" s="27">
        <v>-0.32</v>
      </c>
      <c r="I2534" s="110">
        <v>2</v>
      </c>
    </row>
    <row r="2535" spans="2:9" x14ac:dyDescent="0.3">
      <c r="B2535" s="109">
        <v>40142</v>
      </c>
      <c r="C2535" s="27">
        <v>62.555016000000002</v>
      </c>
      <c r="D2535" s="27">
        <f t="shared" si="78"/>
        <v>3.3477208221730503E-3</v>
      </c>
      <c r="E2535" s="114">
        <f t="shared" si="79"/>
        <v>-2.1317312326214703E-3</v>
      </c>
      <c r="F2535" s="27">
        <v>-0.03</v>
      </c>
      <c r="G2535" s="27">
        <v>-0.16</v>
      </c>
      <c r="H2535" s="27">
        <v>-0.08</v>
      </c>
      <c r="I2535" s="110">
        <v>2</v>
      </c>
    </row>
    <row r="2536" spans="2:9" x14ac:dyDescent="0.3">
      <c r="B2536" s="109">
        <v>40141</v>
      </c>
      <c r="C2536" s="27">
        <v>62.346297999999997</v>
      </c>
      <c r="D2536" s="27">
        <f t="shared" si="78"/>
        <v>1.5868746852717663E-2</v>
      </c>
      <c r="E2536" s="114">
        <f t="shared" si="79"/>
        <v>1.0389294797923143E-2</v>
      </c>
      <c r="F2536" s="27">
        <v>0.32</v>
      </c>
      <c r="G2536" s="27">
        <v>-0.08</v>
      </c>
      <c r="H2536" s="27">
        <v>-0.12</v>
      </c>
      <c r="I2536" s="110">
        <v>2</v>
      </c>
    </row>
    <row r="2537" spans="2:9" x14ac:dyDescent="0.3">
      <c r="B2537" s="109">
        <v>40140</v>
      </c>
      <c r="C2537" s="27">
        <v>61.372394999999997</v>
      </c>
      <c r="D2537" s="27">
        <f t="shared" si="78"/>
        <v>-1.0961939845497648E-2</v>
      </c>
      <c r="E2537" s="114">
        <f t="shared" si="79"/>
        <v>-1.6441391900292167E-2</v>
      </c>
      <c r="F2537" s="27">
        <v>-0.5</v>
      </c>
      <c r="G2537" s="27">
        <v>-0.16</v>
      </c>
      <c r="H2537" s="27">
        <v>0.2</v>
      </c>
      <c r="I2537" s="110">
        <v>2</v>
      </c>
    </row>
    <row r="2538" spans="2:9" x14ac:dyDescent="0.3">
      <c r="B2538" s="109">
        <v>40139</v>
      </c>
      <c r="C2538" s="27">
        <v>62.052612000000003</v>
      </c>
      <c r="D2538" s="27">
        <f t="shared" si="78"/>
        <v>-7.0502703925927612E-3</v>
      </c>
      <c r="E2538" s="114">
        <f t="shared" si="79"/>
        <v>-1.2529722447387282E-2</v>
      </c>
      <c r="F2538" s="27">
        <v>-1.1299999999999999</v>
      </c>
      <c r="G2538" s="27">
        <v>-1.01</v>
      </c>
      <c r="H2538" s="27">
        <v>0.46</v>
      </c>
      <c r="I2538" s="110">
        <v>2</v>
      </c>
    </row>
    <row r="2539" spans="2:9" x14ac:dyDescent="0.3">
      <c r="B2539" s="109">
        <v>40138</v>
      </c>
      <c r="C2539" s="27">
        <v>62.493206000000001</v>
      </c>
      <c r="D2539" s="27">
        <f t="shared" si="78"/>
        <v>-6.8782824353972316E-3</v>
      </c>
      <c r="E2539" s="114">
        <f t="shared" si="79"/>
        <v>-1.2357734490191752E-2</v>
      </c>
      <c r="F2539" s="27">
        <v>0.21</v>
      </c>
      <c r="G2539" s="27">
        <v>0.52</v>
      </c>
      <c r="H2539" s="27">
        <v>0</v>
      </c>
      <c r="I2539" s="110">
        <v>2</v>
      </c>
    </row>
    <row r="2540" spans="2:9" x14ac:dyDescent="0.3">
      <c r="B2540" s="109">
        <v>40137</v>
      </c>
      <c r="C2540" s="27">
        <v>62.926029</v>
      </c>
      <c r="D2540" s="27">
        <f t="shared" si="78"/>
        <v>5.4335022828120305E-3</v>
      </c>
      <c r="E2540" s="114">
        <f t="shared" si="79"/>
        <v>-4.5949771982490076E-5</v>
      </c>
      <c r="F2540" s="27">
        <v>0.49</v>
      </c>
      <c r="G2540" s="27">
        <v>-0.27</v>
      </c>
      <c r="H2540" s="27">
        <v>-0.04</v>
      </c>
      <c r="I2540" s="110">
        <v>2</v>
      </c>
    </row>
    <row r="2541" spans="2:9" x14ac:dyDescent="0.3">
      <c r="B2541" s="109">
        <v>40136</v>
      </c>
      <c r="C2541" s="27">
        <v>62.585968000000001</v>
      </c>
      <c r="D2541" s="27">
        <f t="shared" si="78"/>
        <v>-3.0777398101339282E-3</v>
      </c>
      <c r="E2541" s="114">
        <f t="shared" si="79"/>
        <v>-8.0092466594489965E-3</v>
      </c>
      <c r="F2541" s="27">
        <v>0.03</v>
      </c>
      <c r="G2541" s="27">
        <v>0</v>
      </c>
      <c r="H2541" s="27">
        <v>0.23</v>
      </c>
      <c r="I2541" s="110">
        <v>1.7999999999999998</v>
      </c>
    </row>
    <row r="2542" spans="2:9" x14ac:dyDescent="0.3">
      <c r="B2542" s="109">
        <v>40135</v>
      </c>
      <c r="C2542" s="27">
        <v>62.779186000000003</v>
      </c>
      <c r="D2542" s="27">
        <f t="shared" si="78"/>
        <v>-2.2112163466813106E-3</v>
      </c>
      <c r="E2542" s="114">
        <f t="shared" si="79"/>
        <v>-7.142723195996379E-3</v>
      </c>
      <c r="F2542" s="27">
        <v>0.13</v>
      </c>
      <c r="G2542" s="27">
        <v>0.74</v>
      </c>
      <c r="H2542" s="27">
        <v>-0.28999999999999998</v>
      </c>
      <c r="I2542" s="110">
        <v>1.7999999999999998</v>
      </c>
    </row>
    <row r="2543" spans="2:9" x14ac:dyDescent="0.3">
      <c r="B2543" s="109">
        <v>40134</v>
      </c>
      <c r="C2543" s="27">
        <v>62.918312</v>
      </c>
      <c r="D2543" s="27">
        <f t="shared" si="78"/>
        <v>1.3445914538832149E-2</v>
      </c>
      <c r="E2543" s="114">
        <f t="shared" si="79"/>
        <v>8.5144076895170805E-3</v>
      </c>
      <c r="F2543" s="27">
        <v>0.33</v>
      </c>
      <c r="G2543" s="27">
        <v>0.93</v>
      </c>
      <c r="H2543" s="27">
        <v>-0.12</v>
      </c>
      <c r="I2543" s="110">
        <v>1.7999999999999998</v>
      </c>
    </row>
    <row r="2544" spans="2:9" x14ac:dyDescent="0.3">
      <c r="B2544" s="109">
        <v>40133</v>
      </c>
      <c r="C2544" s="27">
        <v>62.083542000000001</v>
      </c>
      <c r="D2544" s="27">
        <f t="shared" si="78"/>
        <v>5.5085215791472741E-3</v>
      </c>
      <c r="E2544" s="114">
        <f t="shared" si="79"/>
        <v>5.7701472983220578E-4</v>
      </c>
      <c r="F2544" s="27">
        <v>0.57999999999999996</v>
      </c>
      <c r="G2544" s="27">
        <v>0.4</v>
      </c>
      <c r="H2544" s="27">
        <v>-0.12</v>
      </c>
      <c r="I2544" s="110">
        <v>1.7999999999999998</v>
      </c>
    </row>
    <row r="2545" spans="2:9" x14ac:dyDescent="0.3">
      <c r="B2545" s="109">
        <v>40132</v>
      </c>
      <c r="C2545" s="27">
        <v>61.743426999999997</v>
      </c>
      <c r="D2545" s="27">
        <f t="shared" si="78"/>
        <v>6.2989120465497539E-3</v>
      </c>
      <c r="E2545" s="114">
        <f t="shared" si="79"/>
        <v>1.3674051972346855E-3</v>
      </c>
      <c r="F2545" s="27">
        <v>-7.0000000000000007E-2</v>
      </c>
      <c r="G2545" s="27">
        <v>0.18</v>
      </c>
      <c r="H2545" s="27">
        <v>-0.09</v>
      </c>
      <c r="I2545" s="110">
        <v>1.7999999999999998</v>
      </c>
    </row>
    <row r="2546" spans="2:9" x14ac:dyDescent="0.3">
      <c r="B2546" s="109">
        <v>40131</v>
      </c>
      <c r="C2546" s="27">
        <v>61.356945000000003</v>
      </c>
      <c r="D2546" s="27">
        <f t="shared" si="78"/>
        <v>9.0248080672985509E-3</v>
      </c>
      <c r="E2546" s="114">
        <f t="shared" si="79"/>
        <v>4.0933012179834825E-3</v>
      </c>
      <c r="F2546" s="27">
        <v>0.16</v>
      </c>
      <c r="G2546" s="27">
        <v>-0.2</v>
      </c>
      <c r="H2546" s="27">
        <v>0.08</v>
      </c>
      <c r="I2546" s="110">
        <v>1.7999999999999998</v>
      </c>
    </row>
    <row r="2547" spans="2:9" x14ac:dyDescent="0.3">
      <c r="B2547" s="109">
        <v>40130</v>
      </c>
      <c r="C2547" s="27">
        <v>60.808163</v>
      </c>
      <c r="D2547" s="27">
        <f t="shared" si="78"/>
        <v>-3.5463579936595435E-3</v>
      </c>
      <c r="E2547" s="114">
        <f t="shared" si="79"/>
        <v>-8.4778648429746119E-3</v>
      </c>
      <c r="F2547" s="27">
        <v>-0.55000000000000004</v>
      </c>
      <c r="G2547" s="27">
        <v>-0.75</v>
      </c>
      <c r="H2547" s="27">
        <v>0.16</v>
      </c>
      <c r="I2547" s="110">
        <v>1.7999999999999998</v>
      </c>
    </row>
    <row r="2548" spans="2:9" x14ac:dyDescent="0.3">
      <c r="B2548" s="109">
        <v>40129</v>
      </c>
      <c r="C2548" s="27">
        <v>61.024577999999998</v>
      </c>
      <c r="D2548" s="27">
        <f t="shared" si="78"/>
        <v>-4.1624583638301127E-3</v>
      </c>
      <c r="E2548" s="114">
        <f t="shared" si="79"/>
        <v>-9.0939652131451811E-3</v>
      </c>
      <c r="F2548" s="27">
        <v>7.0000000000000007E-2</v>
      </c>
      <c r="G2548" s="27">
        <v>0.28000000000000003</v>
      </c>
      <c r="H2548" s="27">
        <v>0.05</v>
      </c>
      <c r="I2548" s="110">
        <v>1.7999999999999998</v>
      </c>
    </row>
    <row r="2549" spans="2:9" x14ac:dyDescent="0.3">
      <c r="B2549" s="109">
        <v>40128</v>
      </c>
      <c r="C2549" s="27">
        <v>61.279651999999999</v>
      </c>
      <c r="D2549" s="27">
        <f t="shared" si="78"/>
        <v>-7.7598542409084148E-3</v>
      </c>
      <c r="E2549" s="114">
        <f t="shared" si="79"/>
        <v>-1.2691361090223483E-2</v>
      </c>
      <c r="F2549" s="27">
        <v>-0.48</v>
      </c>
      <c r="G2549" s="27">
        <v>-0.49</v>
      </c>
      <c r="H2549" s="27">
        <v>0.15</v>
      </c>
      <c r="I2549" s="110">
        <v>1.7999999999999998</v>
      </c>
    </row>
    <row r="2550" spans="2:9" x14ac:dyDescent="0.3">
      <c r="B2550" s="109">
        <v>40127</v>
      </c>
      <c r="C2550" s="27">
        <v>61.758892000000003</v>
      </c>
      <c r="D2550" s="27">
        <f t="shared" si="78"/>
        <v>6.6777051118172004E-3</v>
      </c>
      <c r="E2550" s="114">
        <f t="shared" si="79"/>
        <v>1.746198262502132E-3</v>
      </c>
      <c r="F2550" s="27">
        <v>0.3</v>
      </c>
      <c r="G2550" s="27">
        <v>-0.16</v>
      </c>
      <c r="H2550" s="27">
        <v>-0.12</v>
      </c>
      <c r="I2550" s="110">
        <v>1.7999999999999998</v>
      </c>
    </row>
    <row r="2551" spans="2:9" x14ac:dyDescent="0.3">
      <c r="B2551" s="109">
        <v>40126</v>
      </c>
      <c r="C2551" s="27">
        <v>61.349220000000003</v>
      </c>
      <c r="D2551" s="27">
        <f t="shared" si="78"/>
        <v>3.5400796675371105E-3</v>
      </c>
      <c r="E2551" s="114">
        <f t="shared" si="79"/>
        <v>-1.3914271817779579E-3</v>
      </c>
      <c r="F2551" s="27">
        <v>0.18</v>
      </c>
      <c r="G2551" s="27">
        <v>0.36</v>
      </c>
      <c r="H2551" s="27">
        <v>-0.18</v>
      </c>
      <c r="I2551" s="110">
        <v>1.7999999999999998</v>
      </c>
    </row>
    <row r="2552" spans="2:9" x14ac:dyDescent="0.3">
      <c r="B2552" s="109">
        <v>40125</v>
      </c>
      <c r="C2552" s="27">
        <v>61.132804999999998</v>
      </c>
      <c r="D2552" s="27">
        <f t="shared" si="78"/>
        <v>2.6076883989950339E-2</v>
      </c>
      <c r="E2552" s="114">
        <f t="shared" si="79"/>
        <v>2.1145377140635271E-2</v>
      </c>
      <c r="F2552" s="27">
        <v>0.9</v>
      </c>
      <c r="G2552" s="27">
        <v>0.62</v>
      </c>
      <c r="H2552" s="27">
        <v>-0.51</v>
      </c>
      <c r="I2552" s="110">
        <v>1.7999999999999998</v>
      </c>
    </row>
    <row r="2553" spans="2:9" x14ac:dyDescent="0.3">
      <c r="B2553" s="109">
        <v>40124</v>
      </c>
      <c r="C2553" s="27">
        <v>59.579166000000001</v>
      </c>
      <c r="D2553" s="27">
        <f t="shared" si="78"/>
        <v>5.2165530473173849E-3</v>
      </c>
      <c r="E2553" s="114">
        <f t="shared" si="79"/>
        <v>2.8504619800231654E-4</v>
      </c>
      <c r="F2553" s="27">
        <v>1.46</v>
      </c>
      <c r="G2553" s="27">
        <v>0.77</v>
      </c>
      <c r="H2553" s="27">
        <v>-0.43</v>
      </c>
      <c r="I2553" s="110">
        <v>1.7999999999999998</v>
      </c>
    </row>
    <row r="2554" spans="2:9" x14ac:dyDescent="0.3">
      <c r="B2554" s="109">
        <v>40123</v>
      </c>
      <c r="C2554" s="27">
        <v>59.269981000000001</v>
      </c>
      <c r="D2554" s="27">
        <f t="shared" si="78"/>
        <v>1.5898255743100664E-2</v>
      </c>
      <c r="E2554" s="114">
        <f t="shared" si="79"/>
        <v>1.0966748893785596E-2</v>
      </c>
      <c r="F2554" s="27">
        <v>0.12</v>
      </c>
      <c r="G2554" s="27">
        <v>0.25</v>
      </c>
      <c r="H2554" s="27">
        <v>-0.31</v>
      </c>
      <c r="I2554" s="110">
        <v>1.7999999999999998</v>
      </c>
    </row>
    <row r="2555" spans="2:9" x14ac:dyDescent="0.3">
      <c r="B2555" s="109">
        <v>40122</v>
      </c>
      <c r="C2555" s="27">
        <v>58.342438000000001</v>
      </c>
      <c r="D2555" s="27">
        <f t="shared" si="78"/>
        <v>-3.4327012097007392E-3</v>
      </c>
      <c r="E2555" s="114">
        <f t="shared" si="79"/>
        <v>-8.3642080590158076E-3</v>
      </c>
      <c r="F2555" s="27">
        <v>-0.49</v>
      </c>
      <c r="G2555" s="27">
        <v>-0.57999999999999996</v>
      </c>
      <c r="H2555" s="27">
        <v>0.19</v>
      </c>
      <c r="I2555" s="110">
        <v>1.7999999999999998</v>
      </c>
    </row>
    <row r="2556" spans="2:9" x14ac:dyDescent="0.3">
      <c r="B2556" s="109">
        <v>40121</v>
      </c>
      <c r="C2556" s="27">
        <v>58.543399999999998</v>
      </c>
      <c r="D2556" s="27">
        <f t="shared" si="78"/>
        <v>4.6424863687422047E-3</v>
      </c>
      <c r="E2556" s="114">
        <f t="shared" si="79"/>
        <v>-2.890204805728637E-4</v>
      </c>
      <c r="F2556" s="27">
        <v>0.49</v>
      </c>
      <c r="G2556" s="27">
        <v>0.36</v>
      </c>
      <c r="H2556" s="27">
        <v>-0.38</v>
      </c>
      <c r="I2556" s="110">
        <v>1.7999999999999998</v>
      </c>
    </row>
    <row r="2557" spans="2:9" x14ac:dyDescent="0.3">
      <c r="B2557" s="109">
        <v>40120</v>
      </c>
      <c r="C2557" s="27">
        <v>58.272869</v>
      </c>
      <c r="D2557" s="27">
        <f t="shared" si="78"/>
        <v>7.9633842328941107E-4</v>
      </c>
      <c r="E2557" s="114">
        <f t="shared" si="79"/>
        <v>-4.1351684260256573E-3</v>
      </c>
      <c r="F2557" s="27">
        <v>-0.52</v>
      </c>
      <c r="G2557" s="27">
        <v>-0.42</v>
      </c>
      <c r="H2557" s="27">
        <v>0</v>
      </c>
      <c r="I2557" s="110">
        <v>1.7999999999999998</v>
      </c>
    </row>
    <row r="2558" spans="2:9" x14ac:dyDescent="0.3">
      <c r="B2558" s="109">
        <v>40119</v>
      </c>
      <c r="C2558" s="27">
        <v>58.226500999999999</v>
      </c>
      <c r="D2558" s="27">
        <f t="shared" si="78"/>
        <v>1.4626567685089853E-3</v>
      </c>
      <c r="E2558" s="114">
        <f t="shared" si="79"/>
        <v>-3.4688500808060831E-3</v>
      </c>
      <c r="F2558" s="27">
        <v>-0.42</v>
      </c>
      <c r="G2558" s="27">
        <v>-0.8</v>
      </c>
      <c r="H2558" s="27">
        <v>0.1</v>
      </c>
      <c r="I2558" s="110">
        <v>1.7999999999999998</v>
      </c>
    </row>
    <row r="2559" spans="2:9" x14ac:dyDescent="0.3">
      <c r="B2559" s="109">
        <v>40118</v>
      </c>
      <c r="C2559" s="27">
        <v>58.141460000000002</v>
      </c>
      <c r="D2559" s="27">
        <f t="shared" si="78"/>
        <v>-5.1382787134197638E-3</v>
      </c>
      <c r="E2559" s="114">
        <f t="shared" si="79"/>
        <v>-1.0069785562734832E-2</v>
      </c>
      <c r="F2559" s="27">
        <v>-0.35</v>
      </c>
      <c r="G2559" s="27">
        <v>-0.28000000000000003</v>
      </c>
      <c r="H2559" s="27">
        <v>0.09</v>
      </c>
      <c r="I2559" s="110">
        <v>1.7999999999999998</v>
      </c>
    </row>
    <row r="2560" spans="2:9" x14ac:dyDescent="0.3">
      <c r="B2560" s="109">
        <v>40117</v>
      </c>
      <c r="C2560" s="27">
        <v>58.441749999999999</v>
      </c>
      <c r="D2560" s="27">
        <f t="shared" si="78"/>
        <v>-5.5018740044681103E-3</v>
      </c>
      <c r="E2560" s="114">
        <f t="shared" si="79"/>
        <v>-1.0433380853783179E-2</v>
      </c>
      <c r="F2560" s="27">
        <v>-0.13</v>
      </c>
      <c r="G2560" s="27">
        <v>-0.44</v>
      </c>
      <c r="H2560" s="27">
        <v>0.16</v>
      </c>
      <c r="I2560" s="110">
        <v>1.7999999999999998</v>
      </c>
    </row>
    <row r="2561" spans="2:9" x14ac:dyDescent="0.3">
      <c r="B2561" s="109">
        <v>40116</v>
      </c>
      <c r="C2561" s="27">
        <v>58.765067999999999</v>
      </c>
      <c r="D2561" s="27">
        <f t="shared" si="78"/>
        <v>1.3082611697745605E-4</v>
      </c>
      <c r="E2561" s="114">
        <f t="shared" si="79"/>
        <v>-4.8006807323376123E-3</v>
      </c>
      <c r="F2561" s="27">
        <v>0.27</v>
      </c>
      <c r="G2561" s="27">
        <v>0.85</v>
      </c>
      <c r="H2561" s="27">
        <v>-0.45</v>
      </c>
      <c r="I2561" s="110">
        <v>1.7999999999999998</v>
      </c>
    </row>
    <row r="2562" spans="2:9" x14ac:dyDescent="0.3">
      <c r="B2562" s="109">
        <v>40115</v>
      </c>
      <c r="C2562" s="27">
        <v>58.757381000000002</v>
      </c>
      <c r="D2562" s="27">
        <f t="shared" si="78"/>
        <v>2.3643444270580183E-3</v>
      </c>
      <c r="E2562" s="114">
        <f t="shared" si="79"/>
        <v>-2.5671624222570501E-3</v>
      </c>
      <c r="F2562" s="27">
        <v>0.64</v>
      </c>
      <c r="G2562" s="27">
        <v>0.28000000000000003</v>
      </c>
      <c r="H2562" s="27">
        <v>-0.25</v>
      </c>
      <c r="I2562" s="110">
        <v>1.7999999999999998</v>
      </c>
    </row>
    <row r="2563" spans="2:9" x14ac:dyDescent="0.3">
      <c r="B2563" s="109">
        <v>40114</v>
      </c>
      <c r="C2563" s="27">
        <v>58.618786</v>
      </c>
      <c r="D2563" s="27">
        <f t="shared" si="78"/>
        <v>-1.6406253906476653E-2</v>
      </c>
      <c r="E2563" s="114">
        <f t="shared" si="79"/>
        <v>-2.1337760755791722E-2</v>
      </c>
      <c r="F2563" s="27">
        <v>-0.6</v>
      </c>
      <c r="G2563" s="27">
        <v>-0.93</v>
      </c>
      <c r="H2563" s="27">
        <v>0.33</v>
      </c>
      <c r="I2563" s="110">
        <v>1.7999999999999998</v>
      </c>
    </row>
    <row r="2564" spans="2:9" x14ac:dyDescent="0.3">
      <c r="B2564" s="109">
        <v>40113</v>
      </c>
      <c r="C2564" s="27">
        <v>59.596541999999999</v>
      </c>
      <c r="D2564" s="27">
        <f t="shared" ref="D2564:D2627" si="80">C2564/C2565-1</f>
        <v>5.847061565445566E-3</v>
      </c>
      <c r="E2564" s="114">
        <f t="shared" ref="E2564:E2627" si="81">D2564-I2564/365</f>
        <v>3.676095106510454E-4</v>
      </c>
      <c r="F2564" s="27">
        <v>-0.09</v>
      </c>
      <c r="G2564" s="27">
        <v>0.26</v>
      </c>
      <c r="H2564" s="27">
        <v>-0.1</v>
      </c>
      <c r="I2564" s="110">
        <v>2</v>
      </c>
    </row>
    <row r="2565" spans="2:9" x14ac:dyDescent="0.3">
      <c r="B2565" s="109">
        <v>40112</v>
      </c>
      <c r="C2565" s="27">
        <v>59.250103000000003</v>
      </c>
      <c r="D2565" s="27">
        <f t="shared" si="80"/>
        <v>1.0637223998438916E-2</v>
      </c>
      <c r="E2565" s="114">
        <f t="shared" si="81"/>
        <v>5.1577719436443955E-3</v>
      </c>
      <c r="F2565" s="27">
        <v>1.31</v>
      </c>
      <c r="G2565" s="27">
        <v>0.67</v>
      </c>
      <c r="H2565" s="27">
        <v>-0.15</v>
      </c>
      <c r="I2565" s="110">
        <v>2</v>
      </c>
    </row>
    <row r="2566" spans="2:9" x14ac:dyDescent="0.3">
      <c r="B2566" s="109">
        <v>40111</v>
      </c>
      <c r="C2566" s="27">
        <v>58.626480000000001</v>
      </c>
      <c r="D2566" s="27">
        <f t="shared" si="80"/>
        <v>4.2199468623900227E-3</v>
      </c>
      <c r="E2566" s="114">
        <f t="shared" si="81"/>
        <v>-1.2595051924044979E-3</v>
      </c>
      <c r="F2566" s="27">
        <v>-0.57999999999999996</v>
      </c>
      <c r="G2566" s="27">
        <v>-0.74</v>
      </c>
      <c r="H2566" s="27">
        <v>0.36</v>
      </c>
      <c r="I2566" s="110">
        <v>2</v>
      </c>
    </row>
    <row r="2567" spans="2:9" x14ac:dyDescent="0.3">
      <c r="B2567" s="109">
        <v>40110</v>
      </c>
      <c r="C2567" s="27">
        <v>58.380119000000001</v>
      </c>
      <c r="D2567" s="27">
        <f t="shared" si="80"/>
        <v>-7.9126969252740764E-4</v>
      </c>
      <c r="E2567" s="114">
        <f t="shared" si="81"/>
        <v>-6.2707217473219282E-3</v>
      </c>
      <c r="F2567" s="27">
        <v>-0.13</v>
      </c>
      <c r="G2567" s="27">
        <v>-0.35</v>
      </c>
      <c r="H2567" s="27">
        <v>0.47</v>
      </c>
      <c r="I2567" s="110">
        <v>2</v>
      </c>
    </row>
    <row r="2568" spans="2:9" x14ac:dyDescent="0.3">
      <c r="B2568" s="109">
        <v>40109</v>
      </c>
      <c r="C2568" s="27">
        <v>58.426349999999999</v>
      </c>
      <c r="D2568" s="27">
        <f t="shared" si="80"/>
        <v>-1.3154299123637747E-3</v>
      </c>
      <c r="E2568" s="114">
        <f t="shared" si="81"/>
        <v>-6.7948819671582953E-3</v>
      </c>
      <c r="F2568" s="27">
        <v>0.69</v>
      </c>
      <c r="G2568" s="27">
        <v>0.2</v>
      </c>
      <c r="H2568" s="27">
        <v>0</v>
      </c>
      <c r="I2568" s="110">
        <v>2</v>
      </c>
    </row>
    <row r="2569" spans="2:9" x14ac:dyDescent="0.3">
      <c r="B2569" s="109">
        <v>40108</v>
      </c>
      <c r="C2569" s="27">
        <v>58.503307</v>
      </c>
      <c r="D2569" s="27">
        <f t="shared" si="80"/>
        <v>1.5095279265208372E-2</v>
      </c>
      <c r="E2569" s="114">
        <f t="shared" si="81"/>
        <v>9.6158272104138517E-3</v>
      </c>
      <c r="F2569" s="27">
        <v>1.75</v>
      </c>
      <c r="G2569" s="27">
        <v>0.87</v>
      </c>
      <c r="H2569" s="27">
        <v>-0.49</v>
      </c>
      <c r="I2569" s="110">
        <v>2</v>
      </c>
    </row>
    <row r="2570" spans="2:9" x14ac:dyDescent="0.3">
      <c r="B2570" s="109">
        <v>40107</v>
      </c>
      <c r="C2570" s="27">
        <v>57.633316000000001</v>
      </c>
      <c r="D2570" s="27">
        <f t="shared" si="80"/>
        <v>-8.2146012697977833E-3</v>
      </c>
      <c r="E2570" s="114">
        <f t="shared" si="81"/>
        <v>-1.3694053324592304E-2</v>
      </c>
      <c r="F2570" s="27">
        <v>-0.89</v>
      </c>
      <c r="G2570" s="27">
        <v>-0.86</v>
      </c>
      <c r="H2570" s="27">
        <v>0.33</v>
      </c>
      <c r="I2570" s="110">
        <v>2</v>
      </c>
    </row>
    <row r="2571" spans="2:9" x14ac:dyDescent="0.3">
      <c r="B2571" s="109">
        <v>40106</v>
      </c>
      <c r="C2571" s="27">
        <v>58.110672000000001</v>
      </c>
      <c r="D2571" s="27">
        <f t="shared" si="80"/>
        <v>-7.7562308423054782E-3</v>
      </c>
      <c r="E2571" s="114">
        <f t="shared" si="81"/>
        <v>-1.3235682897099999E-2</v>
      </c>
      <c r="F2571" s="27">
        <v>-1.1100000000000001</v>
      </c>
      <c r="G2571" s="27">
        <v>-1.59</v>
      </c>
      <c r="H2571" s="27">
        <v>0.6</v>
      </c>
      <c r="I2571" s="110">
        <v>2</v>
      </c>
    </row>
    <row r="2572" spans="2:9" x14ac:dyDescent="0.3">
      <c r="B2572" s="109">
        <v>40105</v>
      </c>
      <c r="C2572" s="27">
        <v>58.564914999999999</v>
      </c>
      <c r="D2572" s="27">
        <f t="shared" si="80"/>
        <v>2.4374032919282085E-2</v>
      </c>
      <c r="E2572" s="114">
        <f t="shared" si="81"/>
        <v>1.8894580864487566E-2</v>
      </c>
      <c r="F2572" s="27">
        <v>1.98</v>
      </c>
      <c r="G2572" s="27">
        <v>0.9</v>
      </c>
      <c r="H2572" s="27">
        <v>-0.28000000000000003</v>
      </c>
      <c r="I2572" s="110">
        <v>2</v>
      </c>
    </row>
    <row r="2573" spans="2:9" x14ac:dyDescent="0.3">
      <c r="B2573" s="109">
        <v>40104</v>
      </c>
      <c r="C2573" s="27">
        <v>57.171416999999998</v>
      </c>
      <c r="D2573" s="27">
        <f t="shared" si="80"/>
        <v>7.5985002258360801E-3</v>
      </c>
      <c r="E2573" s="114">
        <f t="shared" si="81"/>
        <v>2.1190481710415595E-3</v>
      </c>
      <c r="F2573" s="27">
        <v>0.17</v>
      </c>
      <c r="G2573" s="27">
        <v>0.17</v>
      </c>
      <c r="H2573" s="27">
        <v>0.28999999999999998</v>
      </c>
      <c r="I2573" s="110">
        <v>2</v>
      </c>
    </row>
    <row r="2574" spans="2:9" x14ac:dyDescent="0.3">
      <c r="B2574" s="109">
        <v>40103</v>
      </c>
      <c r="C2574" s="27">
        <v>56.740276000000001</v>
      </c>
      <c r="D2574" s="27">
        <f t="shared" si="80"/>
        <v>1.7667838596275853E-3</v>
      </c>
      <c r="E2574" s="114">
        <f t="shared" si="81"/>
        <v>-3.7126681951669353E-3</v>
      </c>
      <c r="F2574" s="27">
        <v>-0.22</v>
      </c>
      <c r="G2574" s="27">
        <v>-0.46</v>
      </c>
      <c r="H2574" s="27">
        <v>0.08</v>
      </c>
      <c r="I2574" s="110">
        <v>2</v>
      </c>
    </row>
    <row r="2575" spans="2:9" x14ac:dyDescent="0.3">
      <c r="B2575" s="109">
        <v>40102</v>
      </c>
      <c r="C2575" s="27">
        <v>56.640205000000002</v>
      </c>
      <c r="D2575" s="27">
        <f t="shared" si="80"/>
        <v>-9.0246316498925339E-3</v>
      </c>
      <c r="E2575" s="114">
        <f t="shared" si="81"/>
        <v>-1.4504083704687054E-2</v>
      </c>
      <c r="F2575" s="27">
        <v>-0.6</v>
      </c>
      <c r="G2575" s="27">
        <v>-0.35</v>
      </c>
      <c r="H2575" s="27">
        <v>0.15</v>
      </c>
      <c r="I2575" s="110">
        <v>2</v>
      </c>
    </row>
    <row r="2576" spans="2:9" x14ac:dyDescent="0.3">
      <c r="B2576" s="109">
        <v>40101</v>
      </c>
      <c r="C2576" s="27">
        <v>57.156016999999999</v>
      </c>
      <c r="D2576" s="27">
        <f t="shared" si="80"/>
        <v>-1.6428221652642461E-2</v>
      </c>
      <c r="E2576" s="114">
        <f t="shared" si="81"/>
        <v>-2.190767370743698E-2</v>
      </c>
      <c r="F2576" s="27">
        <v>-1.43</v>
      </c>
      <c r="G2576" s="27">
        <v>-0.55000000000000004</v>
      </c>
      <c r="H2576" s="27">
        <v>0.08</v>
      </c>
      <c r="I2576" s="110">
        <v>2</v>
      </c>
    </row>
    <row r="2577" spans="2:9" x14ac:dyDescent="0.3">
      <c r="B2577" s="109">
        <v>40100</v>
      </c>
      <c r="C2577" s="27">
        <v>58.110672000000001</v>
      </c>
      <c r="D2577" s="27">
        <f t="shared" si="80"/>
        <v>-1.2946271877824267E-2</v>
      </c>
      <c r="E2577" s="114">
        <f t="shared" si="81"/>
        <v>-1.8425723932618786E-2</v>
      </c>
      <c r="F2577" s="27">
        <v>-1.21</v>
      </c>
      <c r="G2577" s="27">
        <v>-0.66</v>
      </c>
      <c r="H2577" s="27">
        <v>0.34</v>
      </c>
      <c r="I2577" s="110">
        <v>2</v>
      </c>
    </row>
    <row r="2578" spans="2:9" x14ac:dyDescent="0.3">
      <c r="B2578" s="109">
        <v>40099</v>
      </c>
      <c r="C2578" s="27">
        <v>58.872855999999999</v>
      </c>
      <c r="D2578" s="27">
        <f t="shared" si="80"/>
        <v>-2.6084581035826782E-3</v>
      </c>
      <c r="E2578" s="114">
        <f t="shared" si="81"/>
        <v>-8.0879101583771987E-3</v>
      </c>
      <c r="F2578" s="27">
        <v>0.37</v>
      </c>
      <c r="G2578" s="27">
        <v>0.32</v>
      </c>
      <c r="H2578" s="27">
        <v>-0.16</v>
      </c>
      <c r="I2578" s="110">
        <v>2</v>
      </c>
    </row>
    <row r="2579" spans="2:9" x14ac:dyDescent="0.3">
      <c r="B2579" s="109">
        <v>40098</v>
      </c>
      <c r="C2579" s="27">
        <v>59.026825000000002</v>
      </c>
      <c r="D2579" s="27">
        <f t="shared" si="80"/>
        <v>3.2712685828053534E-3</v>
      </c>
      <c r="E2579" s="114">
        <f t="shared" si="81"/>
        <v>-2.2081834719891672E-3</v>
      </c>
      <c r="F2579" s="27">
        <v>0.04</v>
      </c>
      <c r="G2579" s="27">
        <v>-0.28000000000000003</v>
      </c>
      <c r="H2579" s="27">
        <v>0.51</v>
      </c>
      <c r="I2579" s="110">
        <v>2</v>
      </c>
    </row>
    <row r="2580" spans="2:9" x14ac:dyDescent="0.3">
      <c r="B2580" s="109">
        <v>40097</v>
      </c>
      <c r="C2580" s="27">
        <v>58.834361999999999</v>
      </c>
      <c r="D2580" s="27">
        <f t="shared" si="80"/>
        <v>-2.1385507599293918E-2</v>
      </c>
      <c r="E2580" s="114">
        <f t="shared" si="81"/>
        <v>-2.6864959654088437E-2</v>
      </c>
      <c r="F2580" s="27">
        <v>-0.8</v>
      </c>
      <c r="G2580" s="27">
        <v>-0.84</v>
      </c>
      <c r="H2580" s="27">
        <v>0.72</v>
      </c>
      <c r="I2580" s="110">
        <v>2</v>
      </c>
    </row>
    <row r="2581" spans="2:9" x14ac:dyDescent="0.3">
      <c r="B2581" s="109">
        <v>40096</v>
      </c>
      <c r="C2581" s="27">
        <v>60.120060000000002</v>
      </c>
      <c r="D2581" s="27">
        <f t="shared" si="80"/>
        <v>4.1144768861913761E-3</v>
      </c>
      <c r="E2581" s="114">
        <f t="shared" si="81"/>
        <v>-1.3649751686031445E-3</v>
      </c>
      <c r="F2581" s="27">
        <v>0.23</v>
      </c>
      <c r="G2581" s="27">
        <v>-7.0000000000000007E-2</v>
      </c>
      <c r="H2581" s="27">
        <v>0.03</v>
      </c>
      <c r="I2581" s="110">
        <v>2</v>
      </c>
    </row>
    <row r="2582" spans="2:9" x14ac:dyDescent="0.3">
      <c r="B2582" s="109">
        <v>40095</v>
      </c>
      <c r="C2582" s="27">
        <v>59.873711</v>
      </c>
      <c r="D2582" s="27">
        <f t="shared" si="80"/>
        <v>-3.20405001377988E-3</v>
      </c>
      <c r="E2582" s="114">
        <f t="shared" si="81"/>
        <v>-8.6835020685744006E-3</v>
      </c>
      <c r="F2582" s="27">
        <v>-0.88</v>
      </c>
      <c r="G2582" s="27">
        <v>-0.55000000000000004</v>
      </c>
      <c r="H2582" s="27">
        <v>0.38</v>
      </c>
      <c r="I2582" s="110">
        <v>2</v>
      </c>
    </row>
    <row r="2583" spans="2:9" x14ac:dyDescent="0.3">
      <c r="B2583" s="109">
        <v>40094</v>
      </c>
      <c r="C2583" s="27">
        <v>60.066166000000003</v>
      </c>
      <c r="D2583" s="27">
        <f t="shared" si="80"/>
        <v>1.5621018342826476E-2</v>
      </c>
      <c r="E2583" s="114">
        <f t="shared" si="81"/>
        <v>1.0141566288031955E-2</v>
      </c>
      <c r="F2583" s="27">
        <v>0.72</v>
      </c>
      <c r="G2583" s="27">
        <v>-0.08</v>
      </c>
      <c r="H2583" s="27">
        <v>-0.24</v>
      </c>
      <c r="I2583" s="110">
        <v>2</v>
      </c>
    </row>
    <row r="2584" spans="2:9" x14ac:dyDescent="0.3">
      <c r="B2584" s="109">
        <v>40093</v>
      </c>
      <c r="C2584" s="27">
        <v>59.142302999999998</v>
      </c>
      <c r="D2584" s="27">
        <f t="shared" si="80"/>
        <v>-9.9240120321187897E-3</v>
      </c>
      <c r="E2584" s="114">
        <f t="shared" si="81"/>
        <v>-1.4855518881433858E-2</v>
      </c>
      <c r="F2584" s="27">
        <v>-0.02</v>
      </c>
      <c r="G2584" s="27">
        <v>1.1299999999999999</v>
      </c>
      <c r="H2584" s="27">
        <v>0.13</v>
      </c>
      <c r="I2584" s="110">
        <v>1.7999999999999998</v>
      </c>
    </row>
    <row r="2585" spans="2:9" x14ac:dyDescent="0.3">
      <c r="B2585" s="109">
        <v>40092</v>
      </c>
      <c r="C2585" s="27">
        <v>59.735115</v>
      </c>
      <c r="D2585" s="27">
        <f t="shared" si="80"/>
        <v>1.3453464931091119E-2</v>
      </c>
      <c r="E2585" s="114">
        <f t="shared" si="81"/>
        <v>8.5219580817760508E-3</v>
      </c>
      <c r="F2585" s="27">
        <v>2.29</v>
      </c>
      <c r="G2585" s="27">
        <v>1.42</v>
      </c>
      <c r="H2585" s="27">
        <v>-0.25</v>
      </c>
      <c r="I2585" s="110">
        <v>1.7999999999999998</v>
      </c>
    </row>
    <row r="2586" spans="2:9" x14ac:dyDescent="0.3">
      <c r="B2586" s="109">
        <v>40091</v>
      </c>
      <c r="C2586" s="27">
        <v>58.942138999999997</v>
      </c>
      <c r="D2586" s="27">
        <f t="shared" si="80"/>
        <v>-9.1363759330287397E-4</v>
      </c>
      <c r="E2586" s="114">
        <f t="shared" si="81"/>
        <v>-5.8451444426179423E-3</v>
      </c>
      <c r="F2586" s="27">
        <v>0.47</v>
      </c>
      <c r="G2586" s="27">
        <v>-0.37</v>
      </c>
      <c r="H2586" s="27">
        <v>0.15</v>
      </c>
      <c r="I2586" s="110">
        <v>1.7999999999999998</v>
      </c>
    </row>
    <row r="2587" spans="2:9" x14ac:dyDescent="0.3">
      <c r="B2587" s="109">
        <v>40090</v>
      </c>
      <c r="C2587" s="27">
        <v>58.996040000000001</v>
      </c>
      <c r="D2587" s="27">
        <f t="shared" si="80"/>
        <v>-6.7399741768729982E-3</v>
      </c>
      <c r="E2587" s="114">
        <f t="shared" si="81"/>
        <v>-1.1671481026188067E-2</v>
      </c>
      <c r="F2587" s="27">
        <v>-1</v>
      </c>
      <c r="G2587" s="27">
        <v>-0.73</v>
      </c>
      <c r="H2587" s="27">
        <v>0.28000000000000003</v>
      </c>
      <c r="I2587" s="110">
        <v>1.7999999999999998</v>
      </c>
    </row>
    <row r="2588" spans="2:9" x14ac:dyDescent="0.3">
      <c r="B2588" s="109">
        <v>40089</v>
      </c>
      <c r="C2588" s="27">
        <v>59.396369999999997</v>
      </c>
      <c r="D2588" s="27">
        <f t="shared" si="80"/>
        <v>6.4850703215868499E-4</v>
      </c>
      <c r="E2588" s="114">
        <f t="shared" si="81"/>
        <v>-4.2829998171563834E-3</v>
      </c>
      <c r="F2588" s="27">
        <v>0.5</v>
      </c>
      <c r="G2588" s="27">
        <v>0.53</v>
      </c>
      <c r="H2588" s="27">
        <v>0.2</v>
      </c>
      <c r="I2588" s="110">
        <v>1.7999999999999998</v>
      </c>
    </row>
    <row r="2589" spans="2:9" x14ac:dyDescent="0.3">
      <c r="B2589" s="109">
        <v>40088</v>
      </c>
      <c r="C2589" s="27">
        <v>59.357875999999997</v>
      </c>
      <c r="D2589" s="27">
        <f t="shared" si="80"/>
        <v>-1.166032304752207E-3</v>
      </c>
      <c r="E2589" s="114">
        <f t="shared" si="81"/>
        <v>-6.0975391540672753E-3</v>
      </c>
      <c r="F2589" s="27">
        <v>0.03</v>
      </c>
      <c r="G2589" s="27">
        <v>0.23</v>
      </c>
      <c r="H2589" s="27">
        <v>0.22</v>
      </c>
      <c r="I2589" s="110">
        <v>1.7999999999999998</v>
      </c>
    </row>
    <row r="2590" spans="2:9" x14ac:dyDescent="0.3">
      <c r="B2590" s="109">
        <v>40087</v>
      </c>
      <c r="C2590" s="27">
        <v>59.427169999999997</v>
      </c>
      <c r="D2590" s="27">
        <f t="shared" si="80"/>
        <v>-1.4175922886339842E-2</v>
      </c>
      <c r="E2590" s="114">
        <f t="shared" si="81"/>
        <v>-1.9107429735654911E-2</v>
      </c>
      <c r="F2590" s="27">
        <v>-0.52</v>
      </c>
      <c r="G2590" s="27">
        <v>0.15</v>
      </c>
      <c r="H2590" s="27">
        <v>0.17</v>
      </c>
      <c r="I2590" s="110">
        <v>1.7999999999999998</v>
      </c>
    </row>
    <row r="2591" spans="2:9" x14ac:dyDescent="0.3">
      <c r="B2591" s="109">
        <v>40086</v>
      </c>
      <c r="C2591" s="27">
        <v>60.281719000000002</v>
      </c>
      <c r="D2591" s="27">
        <f t="shared" si="80"/>
        <v>3.9748643040420362E-3</v>
      </c>
      <c r="E2591" s="114">
        <f t="shared" si="81"/>
        <v>-9.5664254527303219E-4</v>
      </c>
      <c r="F2591" s="27">
        <v>1.1100000000000001</v>
      </c>
      <c r="G2591" s="27">
        <v>0.74</v>
      </c>
      <c r="H2591" s="27">
        <v>-0.17</v>
      </c>
      <c r="I2591" s="110">
        <v>1.7999999999999998</v>
      </c>
    </row>
    <row r="2592" spans="2:9" x14ac:dyDescent="0.3">
      <c r="B2592" s="109">
        <v>40085</v>
      </c>
      <c r="C2592" s="27">
        <v>60.043056</v>
      </c>
      <c r="D2592" s="27">
        <f t="shared" si="80"/>
        <v>4.1198929037888909E-3</v>
      </c>
      <c r="E2592" s="114">
        <f t="shared" si="81"/>
        <v>-8.1161394552617741E-4</v>
      </c>
      <c r="F2592" s="27">
        <v>-7.0000000000000007E-2</v>
      </c>
      <c r="G2592" s="27">
        <v>-0.37</v>
      </c>
      <c r="H2592" s="27">
        <v>7.0000000000000007E-2</v>
      </c>
      <c r="I2592" s="110">
        <v>1.7999999999999998</v>
      </c>
    </row>
    <row r="2593" spans="2:9" x14ac:dyDescent="0.3">
      <c r="B2593" s="109">
        <v>40084</v>
      </c>
      <c r="C2593" s="27">
        <v>59.796700000000001</v>
      </c>
      <c r="D2593" s="27">
        <f t="shared" si="80"/>
        <v>-3.592131955943989E-3</v>
      </c>
      <c r="E2593" s="114">
        <f t="shared" si="81"/>
        <v>-8.5236388052590574E-3</v>
      </c>
      <c r="F2593" s="27">
        <v>-1.01</v>
      </c>
      <c r="G2593" s="27">
        <v>-0.78</v>
      </c>
      <c r="H2593" s="27">
        <v>0.16</v>
      </c>
      <c r="I2593" s="110">
        <v>1.7999999999999998</v>
      </c>
    </row>
    <row r="2594" spans="2:9" x14ac:dyDescent="0.3">
      <c r="B2594" s="109">
        <v>40083</v>
      </c>
      <c r="C2594" s="27">
        <v>60.012272000000003</v>
      </c>
      <c r="D2594" s="27">
        <f t="shared" si="80"/>
        <v>-7.7651958371828256E-3</v>
      </c>
      <c r="E2594" s="114">
        <f t="shared" si="81"/>
        <v>-1.2696702686497894E-2</v>
      </c>
      <c r="F2594" s="27">
        <v>-0.43</v>
      </c>
      <c r="G2594" s="27">
        <v>-0.72</v>
      </c>
      <c r="H2594" s="27">
        <v>0.01</v>
      </c>
      <c r="I2594" s="110">
        <v>1.7999999999999998</v>
      </c>
    </row>
    <row r="2595" spans="2:9" x14ac:dyDescent="0.3">
      <c r="B2595" s="109">
        <v>40082</v>
      </c>
      <c r="C2595" s="27">
        <v>60.481926000000001</v>
      </c>
      <c r="D2595" s="27">
        <f t="shared" si="80"/>
        <v>1.0938362453353667E-2</v>
      </c>
      <c r="E2595" s="114">
        <f t="shared" si="81"/>
        <v>6.0068556040385988E-3</v>
      </c>
      <c r="F2595" s="27">
        <v>2.33</v>
      </c>
      <c r="G2595" s="27">
        <v>1.04</v>
      </c>
      <c r="H2595" s="27">
        <v>0.26</v>
      </c>
      <c r="I2595" s="110">
        <v>1.7999999999999998</v>
      </c>
    </row>
    <row r="2596" spans="2:9" x14ac:dyDescent="0.3">
      <c r="B2596" s="109">
        <v>40081</v>
      </c>
      <c r="C2596" s="27">
        <v>59.827511000000001</v>
      </c>
      <c r="D2596" s="27">
        <f t="shared" si="80"/>
        <v>1.0138989122344455E-2</v>
      </c>
      <c r="E2596" s="114">
        <f t="shared" si="81"/>
        <v>5.2074822730293867E-3</v>
      </c>
      <c r="F2596" s="27">
        <v>0.46</v>
      </c>
      <c r="G2596" s="27">
        <v>0.18</v>
      </c>
      <c r="H2596" s="27">
        <v>-0.22</v>
      </c>
      <c r="I2596" s="110">
        <v>1.7999999999999998</v>
      </c>
    </row>
    <row r="2597" spans="2:9" x14ac:dyDescent="0.3">
      <c r="B2597" s="109">
        <v>40080</v>
      </c>
      <c r="C2597" s="27">
        <v>59.227009000000002</v>
      </c>
      <c r="D2597" s="27">
        <f t="shared" si="80"/>
        <v>-1.1680835516943988E-3</v>
      </c>
      <c r="E2597" s="114">
        <f t="shared" si="81"/>
        <v>-6.0995904010094672E-3</v>
      </c>
      <c r="F2597" s="27">
        <v>-1.1499999999999999</v>
      </c>
      <c r="G2597" s="27">
        <v>-0.36</v>
      </c>
      <c r="H2597" s="27">
        <v>-0.41</v>
      </c>
      <c r="I2597" s="110">
        <v>1.7999999999999998</v>
      </c>
    </row>
    <row r="2598" spans="2:9" x14ac:dyDescent="0.3">
      <c r="B2598" s="109">
        <v>40079</v>
      </c>
      <c r="C2598" s="27">
        <v>59.296272000000002</v>
      </c>
      <c r="D2598" s="27">
        <f t="shared" si="80"/>
        <v>-7.8577918177422656E-3</v>
      </c>
      <c r="E2598" s="114">
        <f t="shared" si="81"/>
        <v>-1.2789298667057334E-2</v>
      </c>
      <c r="F2598" s="27">
        <v>-1.48</v>
      </c>
      <c r="G2598" s="27">
        <v>-1.27</v>
      </c>
      <c r="H2598" s="27">
        <v>0.27</v>
      </c>
      <c r="I2598" s="110">
        <v>1.7999999999999998</v>
      </c>
    </row>
    <row r="2599" spans="2:9" x14ac:dyDescent="0.3">
      <c r="B2599" s="109">
        <v>40078</v>
      </c>
      <c r="C2599" s="27">
        <v>59.765900000000002</v>
      </c>
      <c r="D2599" s="27">
        <f t="shared" si="80"/>
        <v>7.7891238789495887E-3</v>
      </c>
      <c r="E2599" s="114">
        <f t="shared" si="81"/>
        <v>2.8576170296345203E-3</v>
      </c>
      <c r="F2599" s="27">
        <v>-0.44</v>
      </c>
      <c r="G2599" s="27">
        <v>-0.24</v>
      </c>
      <c r="H2599" s="27">
        <v>-0.05</v>
      </c>
      <c r="I2599" s="110">
        <v>1.7999999999999998</v>
      </c>
    </row>
    <row r="2600" spans="2:9" x14ac:dyDescent="0.3">
      <c r="B2600" s="109">
        <v>40077</v>
      </c>
      <c r="C2600" s="27">
        <v>59.303973999999997</v>
      </c>
      <c r="D2600" s="27">
        <f t="shared" si="80"/>
        <v>-2.6784828405108319E-2</v>
      </c>
      <c r="E2600" s="114">
        <f t="shared" si="81"/>
        <v>-3.1716335254423383E-2</v>
      </c>
      <c r="F2600" s="27">
        <v>0.01</v>
      </c>
      <c r="G2600" s="27">
        <v>-0.25</v>
      </c>
      <c r="H2600" s="27">
        <v>0.05</v>
      </c>
      <c r="I2600" s="110">
        <v>1.7999999999999998</v>
      </c>
    </row>
    <row r="2601" spans="2:9" x14ac:dyDescent="0.3">
      <c r="B2601" s="109">
        <v>40076</v>
      </c>
      <c r="C2601" s="27">
        <v>60.936138</v>
      </c>
      <c r="D2601" s="27">
        <f t="shared" si="80"/>
        <v>-7.6479462856957614E-3</v>
      </c>
      <c r="E2601" s="114">
        <f t="shared" si="81"/>
        <v>-1.257945313501083E-2</v>
      </c>
      <c r="F2601" s="27">
        <v>-0.56999999999999995</v>
      </c>
      <c r="G2601" s="27">
        <v>0.05</v>
      </c>
      <c r="H2601" s="27">
        <v>-0.18</v>
      </c>
      <c r="I2601" s="110">
        <v>1.7999999999999998</v>
      </c>
    </row>
    <row r="2602" spans="2:9" x14ac:dyDescent="0.3">
      <c r="B2602" s="109">
        <v>40075</v>
      </c>
      <c r="C2602" s="27">
        <v>61.405766</v>
      </c>
      <c r="D2602" s="27">
        <f t="shared" si="80"/>
        <v>8.8540481018501982E-3</v>
      </c>
      <c r="E2602" s="114">
        <f t="shared" si="81"/>
        <v>3.9225412525351298E-3</v>
      </c>
      <c r="F2602" s="27">
        <v>-0.28000000000000003</v>
      </c>
      <c r="G2602" s="27">
        <v>-0.17</v>
      </c>
      <c r="H2602" s="27">
        <v>-0.1</v>
      </c>
      <c r="I2602" s="110">
        <v>1.7999999999999998</v>
      </c>
    </row>
    <row r="2603" spans="2:9" x14ac:dyDescent="0.3">
      <c r="B2603" s="109">
        <v>40074</v>
      </c>
      <c r="C2603" s="27">
        <v>60.866847999999997</v>
      </c>
      <c r="D2603" s="27">
        <f t="shared" si="80"/>
        <v>-5.7847636816499293E-3</v>
      </c>
      <c r="E2603" s="114">
        <f t="shared" si="81"/>
        <v>-1.0716270530964998E-2</v>
      </c>
      <c r="F2603" s="27">
        <v>-1.94</v>
      </c>
      <c r="G2603" s="27">
        <v>-1.17</v>
      </c>
      <c r="H2603" s="27">
        <v>0.2</v>
      </c>
      <c r="I2603" s="110">
        <v>1.7999999999999998</v>
      </c>
    </row>
    <row r="2604" spans="2:9" x14ac:dyDescent="0.3">
      <c r="B2604" s="109">
        <v>40073</v>
      </c>
      <c r="C2604" s="27">
        <v>61.220996999999997</v>
      </c>
      <c r="D2604" s="27">
        <f t="shared" si="80"/>
        <v>-1.4499927706489002E-2</v>
      </c>
      <c r="E2604" s="114">
        <f t="shared" si="81"/>
        <v>-1.943143455580407E-2</v>
      </c>
      <c r="F2604" s="27">
        <v>0.16</v>
      </c>
      <c r="G2604" s="27">
        <v>-7.0000000000000007E-2</v>
      </c>
      <c r="H2604" s="27">
        <v>0.21</v>
      </c>
      <c r="I2604" s="110">
        <v>1.7999999999999998</v>
      </c>
    </row>
    <row r="2605" spans="2:9" x14ac:dyDescent="0.3">
      <c r="B2605" s="109">
        <v>40072</v>
      </c>
      <c r="C2605" s="27">
        <v>62.121758</v>
      </c>
      <c r="D2605" s="27">
        <f t="shared" si="80"/>
        <v>9.8874482053108448E-3</v>
      </c>
      <c r="E2605" s="114">
        <f t="shared" si="81"/>
        <v>4.9559413559957764E-3</v>
      </c>
      <c r="F2605" s="27">
        <v>1.29</v>
      </c>
      <c r="G2605" s="27">
        <v>0.81</v>
      </c>
      <c r="H2605" s="27">
        <v>-0.17</v>
      </c>
      <c r="I2605" s="110">
        <v>1.7999999999999998</v>
      </c>
    </row>
    <row r="2606" spans="2:9" x14ac:dyDescent="0.3">
      <c r="B2606" s="109">
        <v>40071</v>
      </c>
      <c r="C2606" s="27">
        <v>61.513545999999998</v>
      </c>
      <c r="D2606" s="27">
        <f t="shared" si="80"/>
        <v>-3.2436222206788656E-3</v>
      </c>
      <c r="E2606" s="114">
        <f t="shared" si="81"/>
        <v>-8.7230742754733862E-3</v>
      </c>
      <c r="F2606" s="27">
        <v>0.94</v>
      </c>
      <c r="G2606" s="27">
        <v>0.36</v>
      </c>
      <c r="H2606" s="27">
        <v>0.37</v>
      </c>
      <c r="I2606" s="110">
        <v>2</v>
      </c>
    </row>
    <row r="2607" spans="2:9" x14ac:dyDescent="0.3">
      <c r="B2607" s="109">
        <v>40070</v>
      </c>
      <c r="C2607" s="27">
        <v>61.713721999999997</v>
      </c>
      <c r="D2607" s="27">
        <f t="shared" si="80"/>
        <v>-7.3064657914568842E-3</v>
      </c>
      <c r="E2607" s="114">
        <f t="shared" si="81"/>
        <v>-1.2785917846251405E-2</v>
      </c>
      <c r="F2607" s="27">
        <v>-1.65</v>
      </c>
      <c r="G2607" s="27">
        <v>-0.78</v>
      </c>
      <c r="H2607" s="27">
        <v>0.12</v>
      </c>
      <c r="I2607" s="110">
        <v>2</v>
      </c>
    </row>
    <row r="2608" spans="2:9" x14ac:dyDescent="0.3">
      <c r="B2608" s="109">
        <v>40069</v>
      </c>
      <c r="C2608" s="27">
        <v>62.167949999999998</v>
      </c>
      <c r="D2608" s="27">
        <f t="shared" si="80"/>
        <v>7.6114859114346789E-3</v>
      </c>
      <c r="E2608" s="114">
        <f t="shared" si="81"/>
        <v>2.1320338566401583E-3</v>
      </c>
      <c r="F2608" s="27">
        <v>0.6</v>
      </c>
      <c r="G2608" s="27">
        <v>-0.16</v>
      </c>
      <c r="H2608" s="27">
        <v>-0.1</v>
      </c>
      <c r="I2608" s="110">
        <v>2</v>
      </c>
    </row>
    <row r="2609" spans="2:9" x14ac:dyDescent="0.3">
      <c r="B2609" s="109">
        <v>40068</v>
      </c>
      <c r="C2609" s="27">
        <v>61.698334000000003</v>
      </c>
      <c r="D2609" s="27">
        <f t="shared" si="80"/>
        <v>4.5126466347218397E-3</v>
      </c>
      <c r="E2609" s="114">
        <f t="shared" si="81"/>
        <v>-9.668054200726809E-4</v>
      </c>
      <c r="F2609" s="27">
        <v>1.22</v>
      </c>
      <c r="G2609" s="27">
        <v>0.68</v>
      </c>
      <c r="H2609" s="27">
        <v>0.01</v>
      </c>
      <c r="I2609" s="110">
        <v>2</v>
      </c>
    </row>
    <row r="2610" spans="2:9" x14ac:dyDescent="0.3">
      <c r="B2610" s="109">
        <v>40067</v>
      </c>
      <c r="C2610" s="27">
        <v>61.421162000000002</v>
      </c>
      <c r="D2610" s="27">
        <f t="shared" si="80"/>
        <v>-6.2608566164579216E-4</v>
      </c>
      <c r="E2610" s="114">
        <f t="shared" si="81"/>
        <v>-6.1055377164403127E-3</v>
      </c>
      <c r="F2610" s="27">
        <v>0.03</v>
      </c>
      <c r="G2610" s="27">
        <v>-0.08</v>
      </c>
      <c r="H2610" s="27">
        <v>-0.14000000000000001</v>
      </c>
      <c r="I2610" s="110">
        <v>2</v>
      </c>
    </row>
    <row r="2611" spans="2:9" x14ac:dyDescent="0.3">
      <c r="B2611" s="109">
        <v>40066</v>
      </c>
      <c r="C2611" s="27">
        <v>61.459640999999998</v>
      </c>
      <c r="D2611" s="27">
        <f t="shared" si="80"/>
        <v>-2.3745928354624857E-3</v>
      </c>
      <c r="E2611" s="114">
        <f t="shared" si="81"/>
        <v>-7.8540448902570063E-3</v>
      </c>
      <c r="F2611" s="27">
        <v>-0.44</v>
      </c>
      <c r="G2611" s="27">
        <v>7.0000000000000007E-2</v>
      </c>
      <c r="H2611" s="27">
        <v>-0.01</v>
      </c>
      <c r="I2611" s="110">
        <v>2</v>
      </c>
    </row>
    <row r="2612" spans="2:9" x14ac:dyDescent="0.3">
      <c r="B2612" s="109">
        <v>40065</v>
      </c>
      <c r="C2612" s="27">
        <v>61.605930000000001</v>
      </c>
      <c r="D2612" s="27">
        <f t="shared" si="80"/>
        <v>-3.2388383608027427E-3</v>
      </c>
      <c r="E2612" s="114">
        <f t="shared" si="81"/>
        <v>-8.7182904155972633E-3</v>
      </c>
      <c r="F2612" s="27">
        <v>-0.55000000000000004</v>
      </c>
      <c r="G2612" s="27">
        <v>-0.75</v>
      </c>
      <c r="H2612" s="27">
        <v>0.25</v>
      </c>
      <c r="I2612" s="110">
        <v>2</v>
      </c>
    </row>
    <row r="2613" spans="2:9" x14ac:dyDescent="0.3">
      <c r="B2613" s="109">
        <v>40064</v>
      </c>
      <c r="C2613" s="27">
        <v>61.806109999999997</v>
      </c>
      <c r="D2613" s="27">
        <f t="shared" si="80"/>
        <v>-4.7110517360601234E-3</v>
      </c>
      <c r="E2613" s="114">
        <f t="shared" si="81"/>
        <v>-1.0190503790854644E-2</v>
      </c>
      <c r="F2613" s="27">
        <v>0.38</v>
      </c>
      <c r="G2613" s="27">
        <v>0.11</v>
      </c>
      <c r="H2613" s="27">
        <v>0.02</v>
      </c>
      <c r="I2613" s="110">
        <v>2</v>
      </c>
    </row>
    <row r="2614" spans="2:9" x14ac:dyDescent="0.3">
      <c r="B2614" s="109">
        <v>40063</v>
      </c>
      <c r="C2614" s="27">
        <v>62.098660000000002</v>
      </c>
      <c r="D2614" s="27">
        <f t="shared" si="80"/>
        <v>-7.505529799865962E-3</v>
      </c>
      <c r="E2614" s="114">
        <f t="shared" si="81"/>
        <v>-1.2984981854660483E-2</v>
      </c>
      <c r="F2614" s="27">
        <v>-0.69</v>
      </c>
      <c r="G2614" s="27">
        <v>-0.35</v>
      </c>
      <c r="H2614" s="27">
        <v>0.12</v>
      </c>
      <c r="I2614" s="110">
        <v>2</v>
      </c>
    </row>
    <row r="2615" spans="2:9" x14ac:dyDescent="0.3">
      <c r="B2615" s="109">
        <v>40062</v>
      </c>
      <c r="C2615" s="27">
        <v>62.568268000000003</v>
      </c>
      <c r="D2615" s="27">
        <f t="shared" si="80"/>
        <v>-1.0832545076108313E-2</v>
      </c>
      <c r="E2615" s="114">
        <f t="shared" si="81"/>
        <v>-1.6311997130902832E-2</v>
      </c>
      <c r="F2615" s="27">
        <v>-1.66</v>
      </c>
      <c r="G2615" s="27">
        <v>0.12</v>
      </c>
      <c r="H2615" s="27">
        <v>0.15</v>
      </c>
      <c r="I2615" s="110">
        <v>2</v>
      </c>
    </row>
    <row r="2616" spans="2:9" x14ac:dyDescent="0.3">
      <c r="B2616" s="109">
        <v>40061</v>
      </c>
      <c r="C2616" s="27">
        <v>63.253464000000001</v>
      </c>
      <c r="D2616" s="27">
        <f t="shared" si="80"/>
        <v>-8.8071709477217652E-3</v>
      </c>
      <c r="E2616" s="114">
        <f t="shared" si="81"/>
        <v>-1.4286623002516286E-2</v>
      </c>
      <c r="F2616" s="27">
        <v>-0.12</v>
      </c>
      <c r="G2616" s="27">
        <v>0.09</v>
      </c>
      <c r="H2616" s="27">
        <v>0.33</v>
      </c>
      <c r="I2616" s="110">
        <v>2</v>
      </c>
    </row>
    <row r="2617" spans="2:9" x14ac:dyDescent="0.3">
      <c r="B2617" s="109">
        <v>40060</v>
      </c>
      <c r="C2617" s="27">
        <v>63.815497999999998</v>
      </c>
      <c r="D2617" s="27">
        <f t="shared" si="80"/>
        <v>6.0684458896500537E-3</v>
      </c>
      <c r="E2617" s="114">
        <f t="shared" si="81"/>
        <v>5.8899383485553312E-4</v>
      </c>
      <c r="F2617" s="27">
        <v>0.04</v>
      </c>
      <c r="G2617" s="27">
        <v>-0.9</v>
      </c>
      <c r="H2617" s="27">
        <v>-0.28000000000000003</v>
      </c>
      <c r="I2617" s="110">
        <v>2</v>
      </c>
    </row>
    <row r="2618" spans="2:9" x14ac:dyDescent="0.3">
      <c r="B2618" s="109">
        <v>40059</v>
      </c>
      <c r="C2618" s="27">
        <v>63.430573000000003</v>
      </c>
      <c r="D2618" s="27">
        <f t="shared" si="80"/>
        <v>-8.4838122202934851E-4</v>
      </c>
      <c r="E2618" s="114">
        <f t="shared" si="81"/>
        <v>-6.3278332768238691E-3</v>
      </c>
      <c r="F2618" s="27">
        <v>-1.26</v>
      </c>
      <c r="G2618" s="27">
        <v>-0.71</v>
      </c>
      <c r="H2618" s="27">
        <v>-0.08</v>
      </c>
      <c r="I2618" s="110">
        <v>2</v>
      </c>
    </row>
    <row r="2619" spans="2:9" x14ac:dyDescent="0.3">
      <c r="B2619" s="109">
        <v>40058</v>
      </c>
      <c r="C2619" s="27">
        <v>63.484431999999998</v>
      </c>
      <c r="D2619" s="27">
        <f t="shared" si="80"/>
        <v>-5.3075078967398381E-3</v>
      </c>
      <c r="E2619" s="114">
        <f t="shared" si="81"/>
        <v>-1.0786959951534359E-2</v>
      </c>
      <c r="F2619" s="27">
        <v>-1.35</v>
      </c>
      <c r="G2619" s="27">
        <v>-1.0900000000000001</v>
      </c>
      <c r="H2619" s="27">
        <v>0.24</v>
      </c>
      <c r="I2619" s="110">
        <v>2</v>
      </c>
    </row>
    <row r="2620" spans="2:9" x14ac:dyDescent="0.3">
      <c r="B2620" s="109">
        <v>40057</v>
      </c>
      <c r="C2620" s="27">
        <v>63.823174000000002</v>
      </c>
      <c r="D2620" s="27">
        <f t="shared" si="80"/>
        <v>-3.9652291597072065E-3</v>
      </c>
      <c r="E2620" s="114">
        <f t="shared" si="81"/>
        <v>-9.4446812145017271E-3</v>
      </c>
      <c r="F2620" s="27">
        <v>-0.2</v>
      </c>
      <c r="G2620" s="27">
        <v>-0.57999999999999996</v>
      </c>
      <c r="H2620" s="27">
        <v>0.54</v>
      </c>
      <c r="I2620" s="110">
        <v>2</v>
      </c>
    </row>
    <row r="2621" spans="2:9" x14ac:dyDescent="0.3">
      <c r="B2621" s="109">
        <v>40056</v>
      </c>
      <c r="C2621" s="27">
        <v>64.077254999999994</v>
      </c>
      <c r="D2621" s="27">
        <f t="shared" si="80"/>
        <v>4.101777909811144E-3</v>
      </c>
      <c r="E2621" s="114">
        <f t="shared" si="81"/>
        <v>-1.3776741449833766E-3</v>
      </c>
      <c r="F2621" s="27">
        <v>-0.01</v>
      </c>
      <c r="G2621" s="27">
        <v>-0.14000000000000001</v>
      </c>
      <c r="H2621" s="27">
        <v>0.21</v>
      </c>
      <c r="I2621" s="110">
        <v>2</v>
      </c>
    </row>
    <row r="2622" spans="2:9" x14ac:dyDescent="0.3">
      <c r="B2622" s="109">
        <v>40055</v>
      </c>
      <c r="C2622" s="27">
        <v>63.815497999999998</v>
      </c>
      <c r="D2622" s="27">
        <f t="shared" si="80"/>
        <v>-1.0843742060413497E-3</v>
      </c>
      <c r="E2622" s="114">
        <f t="shared" si="81"/>
        <v>-6.5638262608358703E-3</v>
      </c>
      <c r="F2622" s="27">
        <v>-0.05</v>
      </c>
      <c r="G2622" s="27">
        <v>0.09</v>
      </c>
      <c r="H2622" s="27">
        <v>0.09</v>
      </c>
      <c r="I2622" s="110">
        <v>2</v>
      </c>
    </row>
    <row r="2623" spans="2:9" x14ac:dyDescent="0.3">
      <c r="B2623" s="109">
        <v>40054</v>
      </c>
      <c r="C2623" s="27">
        <v>63.884773000000003</v>
      </c>
      <c r="D2623" s="27">
        <f t="shared" si="80"/>
        <v>1.0311843738765258E-2</v>
      </c>
      <c r="E2623" s="114">
        <f t="shared" si="81"/>
        <v>4.8323916839707378E-3</v>
      </c>
      <c r="F2623" s="27">
        <v>1.04</v>
      </c>
      <c r="G2623" s="27">
        <v>-0.3</v>
      </c>
      <c r="H2623" s="27">
        <v>-0.03</v>
      </c>
      <c r="I2623" s="110">
        <v>2</v>
      </c>
    </row>
    <row r="2624" spans="2:9" x14ac:dyDescent="0.3">
      <c r="B2624" s="109">
        <v>40053</v>
      </c>
      <c r="C2624" s="27">
        <v>63.232726999999997</v>
      </c>
      <c r="D2624" s="27">
        <f t="shared" si="80"/>
        <v>-3.2648721584304097E-3</v>
      </c>
      <c r="E2624" s="114">
        <f t="shared" si="81"/>
        <v>-8.7443242132249303E-3</v>
      </c>
      <c r="F2624" s="27">
        <v>0.37</v>
      </c>
      <c r="G2624" s="27">
        <v>0.59</v>
      </c>
      <c r="H2624" s="27">
        <v>-0.24</v>
      </c>
      <c r="I2624" s="110">
        <v>2</v>
      </c>
    </row>
    <row r="2625" spans="2:9" x14ac:dyDescent="0.3">
      <c r="B2625" s="109">
        <v>40052</v>
      </c>
      <c r="C2625" s="27">
        <v>63.43985</v>
      </c>
      <c r="D2625" s="27">
        <f t="shared" si="80"/>
        <v>3.3971177919036588E-3</v>
      </c>
      <c r="E2625" s="114">
        <f t="shared" si="81"/>
        <v>-2.0823342628908618E-3</v>
      </c>
      <c r="F2625" s="27">
        <v>-0.31</v>
      </c>
      <c r="G2625" s="27">
        <v>0.4</v>
      </c>
      <c r="H2625" s="27">
        <v>7.0000000000000007E-2</v>
      </c>
      <c r="I2625" s="110">
        <v>2</v>
      </c>
    </row>
    <row r="2626" spans="2:9" x14ac:dyDescent="0.3">
      <c r="B2626" s="109">
        <v>40051</v>
      </c>
      <c r="C2626" s="27">
        <v>63.225067000000003</v>
      </c>
      <c r="D2626" s="27">
        <f t="shared" si="80"/>
        <v>2.3104241426039618E-3</v>
      </c>
      <c r="E2626" s="114">
        <f t="shared" si="81"/>
        <v>-3.1690279121905588E-3</v>
      </c>
      <c r="F2626" s="27">
        <v>0.54</v>
      </c>
      <c r="G2626" s="27">
        <v>0.2</v>
      </c>
      <c r="H2626" s="27">
        <v>0.57999999999999996</v>
      </c>
      <c r="I2626" s="110">
        <v>2</v>
      </c>
    </row>
    <row r="2627" spans="2:9" x14ac:dyDescent="0.3">
      <c r="B2627" s="109">
        <v>40050</v>
      </c>
      <c r="C2627" s="27">
        <v>63.079326999999999</v>
      </c>
      <c r="D2627" s="27">
        <f t="shared" si="80"/>
        <v>-1.3358462955244121E-3</v>
      </c>
      <c r="E2627" s="114">
        <f t="shared" si="81"/>
        <v>-6.8152983503189327E-3</v>
      </c>
      <c r="F2627" s="27">
        <v>-0.41</v>
      </c>
      <c r="G2627" s="27">
        <v>0.01</v>
      </c>
      <c r="H2627" s="27">
        <v>0.48</v>
      </c>
      <c r="I2627" s="110">
        <v>2</v>
      </c>
    </row>
    <row r="2628" spans="2:9" x14ac:dyDescent="0.3">
      <c r="B2628" s="109">
        <v>40049</v>
      </c>
      <c r="C2628" s="27">
        <v>63.163704000000003</v>
      </c>
      <c r="D2628" s="27">
        <f t="shared" ref="D2628:D2691" si="82">C2628/C2629-1</f>
        <v>-1.8359730541560371E-2</v>
      </c>
      <c r="E2628" s="114">
        <f t="shared" ref="E2628:E2691" si="83">D2628-I2628/365</f>
        <v>-2.3565209993615166E-2</v>
      </c>
      <c r="F2628" s="27">
        <v>0.05</v>
      </c>
      <c r="G2628" s="27">
        <v>0.14000000000000001</v>
      </c>
      <c r="H2628" s="27">
        <v>0.52</v>
      </c>
      <c r="I2628" s="110">
        <v>1.9</v>
      </c>
    </row>
    <row r="2629" spans="2:9" x14ac:dyDescent="0.3">
      <c r="B2629" s="109">
        <v>40048</v>
      </c>
      <c r="C2629" s="27">
        <v>64.345061999999999</v>
      </c>
      <c r="D2629" s="27">
        <f t="shared" si="82"/>
        <v>6.3591294311411417E-3</v>
      </c>
      <c r="E2629" s="114">
        <f t="shared" si="83"/>
        <v>1.1536499790863472E-3</v>
      </c>
      <c r="F2629" s="27">
        <v>0.24</v>
      </c>
      <c r="G2629" s="27">
        <v>-0.94</v>
      </c>
      <c r="H2629" s="27">
        <v>-0.01</v>
      </c>
      <c r="I2629" s="110">
        <v>1.9</v>
      </c>
    </row>
    <row r="2630" spans="2:9" x14ac:dyDescent="0.3">
      <c r="B2630" s="109">
        <v>40047</v>
      </c>
      <c r="C2630" s="27">
        <v>63.938468999999998</v>
      </c>
      <c r="D2630" s="27">
        <f t="shared" si="82"/>
        <v>8.2252906707898088E-3</v>
      </c>
      <c r="E2630" s="114">
        <f t="shared" si="83"/>
        <v>3.0198112187350143E-3</v>
      </c>
      <c r="F2630" s="27">
        <v>0.2</v>
      </c>
      <c r="G2630" s="27">
        <v>-0.1</v>
      </c>
      <c r="H2630" s="27">
        <v>0.28000000000000003</v>
      </c>
      <c r="I2630" s="110">
        <v>1.9</v>
      </c>
    </row>
    <row r="2631" spans="2:9" x14ac:dyDescent="0.3">
      <c r="B2631" s="109">
        <v>40046</v>
      </c>
      <c r="C2631" s="27">
        <v>63.416846999999997</v>
      </c>
      <c r="D2631" s="27">
        <f t="shared" si="82"/>
        <v>6.8203643305531081E-3</v>
      </c>
      <c r="E2631" s="114">
        <f t="shared" si="83"/>
        <v>1.6148848784983136E-3</v>
      </c>
      <c r="F2631" s="27">
        <v>-0.44</v>
      </c>
      <c r="G2631" s="27">
        <v>0.44</v>
      </c>
      <c r="H2631" s="27">
        <v>0</v>
      </c>
      <c r="I2631" s="110">
        <v>1.9</v>
      </c>
    </row>
    <row r="2632" spans="2:9" x14ac:dyDescent="0.3">
      <c r="B2632" s="109">
        <v>40045</v>
      </c>
      <c r="C2632" s="27">
        <v>62.987251000000001</v>
      </c>
      <c r="D2632" s="27">
        <f t="shared" si="82"/>
        <v>5.5105468356331233E-3</v>
      </c>
      <c r="E2632" s="114">
        <f t="shared" si="83"/>
        <v>3.0506738357832883E-4</v>
      </c>
      <c r="F2632" s="27">
        <v>-0.3</v>
      </c>
      <c r="G2632" s="27">
        <v>-0.41</v>
      </c>
      <c r="H2632" s="27">
        <v>0.13</v>
      </c>
      <c r="I2632" s="110">
        <v>1.9</v>
      </c>
    </row>
    <row r="2633" spans="2:9" x14ac:dyDescent="0.3">
      <c r="B2633" s="109">
        <v>40044</v>
      </c>
      <c r="C2633" s="27">
        <v>62.642059000000003</v>
      </c>
      <c r="D2633" s="27">
        <f t="shared" si="82"/>
        <v>-4.38896818496326E-3</v>
      </c>
      <c r="E2633" s="114">
        <f t="shared" si="83"/>
        <v>-9.5944476370180554E-3</v>
      </c>
      <c r="F2633" s="27">
        <v>-0.1</v>
      </c>
      <c r="G2633" s="27">
        <v>-0.19</v>
      </c>
      <c r="H2633" s="27">
        <v>0.3</v>
      </c>
      <c r="I2633" s="110">
        <v>1.9</v>
      </c>
    </row>
    <row r="2634" spans="2:9" x14ac:dyDescent="0.3">
      <c r="B2634" s="109">
        <v>40043</v>
      </c>
      <c r="C2634" s="27">
        <v>62.918205</v>
      </c>
      <c r="D2634" s="27">
        <f t="shared" si="82"/>
        <v>1.954200851048471E-3</v>
      </c>
      <c r="E2634" s="114">
        <f t="shared" si="83"/>
        <v>-3.2512786010063235E-3</v>
      </c>
      <c r="F2634" s="27">
        <v>0.01</v>
      </c>
      <c r="G2634" s="27">
        <v>-0.49</v>
      </c>
      <c r="H2634" s="27">
        <v>0.04</v>
      </c>
      <c r="I2634" s="110">
        <v>1.9</v>
      </c>
    </row>
    <row r="2635" spans="2:9" x14ac:dyDescent="0.3">
      <c r="B2635" s="109">
        <v>40042</v>
      </c>
      <c r="C2635" s="27">
        <v>62.795490000000001</v>
      </c>
      <c r="D2635" s="27">
        <f t="shared" si="82"/>
        <v>-1.7404671706344854E-2</v>
      </c>
      <c r="E2635" s="114">
        <f t="shared" si="83"/>
        <v>-2.261015115839965E-2</v>
      </c>
      <c r="F2635" s="27">
        <v>0.33</v>
      </c>
      <c r="G2635" s="27">
        <v>0.86</v>
      </c>
      <c r="H2635" s="27">
        <v>7.0000000000000007E-2</v>
      </c>
      <c r="I2635" s="110">
        <v>1.9</v>
      </c>
    </row>
    <row r="2636" spans="2:9" x14ac:dyDescent="0.3">
      <c r="B2636" s="109">
        <v>40041</v>
      </c>
      <c r="C2636" s="27">
        <v>63.907783999999999</v>
      </c>
      <c r="D2636" s="27">
        <f t="shared" si="82"/>
        <v>2.0455110018727352E-2</v>
      </c>
      <c r="E2636" s="114">
        <f t="shared" si="83"/>
        <v>1.5249630566672556E-2</v>
      </c>
      <c r="F2636" s="27">
        <v>1.71</v>
      </c>
      <c r="G2636" s="27">
        <v>0.66</v>
      </c>
      <c r="H2636" s="27">
        <v>0.08</v>
      </c>
      <c r="I2636" s="110">
        <v>1.9</v>
      </c>
    </row>
    <row r="2637" spans="2:9" x14ac:dyDescent="0.3">
      <c r="B2637" s="109">
        <v>40040</v>
      </c>
      <c r="C2637" s="27">
        <v>62.626747000000002</v>
      </c>
      <c r="D2637" s="27">
        <f t="shared" si="82"/>
        <v>-4.1470216128494108E-3</v>
      </c>
      <c r="E2637" s="114">
        <f t="shared" si="83"/>
        <v>-9.3525010649042062E-3</v>
      </c>
      <c r="F2637" s="27">
        <v>-0.28000000000000003</v>
      </c>
      <c r="G2637" s="27">
        <v>0.01</v>
      </c>
      <c r="H2637" s="27">
        <v>0.31</v>
      </c>
      <c r="I2637" s="110">
        <v>1.9</v>
      </c>
    </row>
    <row r="2638" spans="2:9" x14ac:dyDescent="0.3">
      <c r="B2638" s="109">
        <v>40039</v>
      </c>
      <c r="C2638" s="27">
        <v>62.887543000000001</v>
      </c>
      <c r="D2638" s="27">
        <f t="shared" si="82"/>
        <v>1.5232193594214127E-2</v>
      </c>
      <c r="E2638" s="114">
        <f t="shared" si="83"/>
        <v>1.0026714142159332E-2</v>
      </c>
      <c r="F2638" s="27">
        <v>0.12</v>
      </c>
      <c r="G2638" s="27">
        <v>0.38</v>
      </c>
      <c r="H2638" s="27">
        <v>-0.14000000000000001</v>
      </c>
      <c r="I2638" s="110">
        <v>1.9</v>
      </c>
    </row>
    <row r="2639" spans="2:9" x14ac:dyDescent="0.3">
      <c r="B2639" s="109">
        <v>40038</v>
      </c>
      <c r="C2639" s="27">
        <v>61.944000000000003</v>
      </c>
      <c r="D2639" s="27">
        <f t="shared" si="82"/>
        <v>-5.0519345735875465E-3</v>
      </c>
      <c r="E2639" s="114">
        <f t="shared" si="83"/>
        <v>-1.0257414025642342E-2</v>
      </c>
      <c r="F2639" s="27">
        <v>0.19</v>
      </c>
      <c r="G2639" s="27">
        <v>0.57999999999999996</v>
      </c>
      <c r="H2639" s="27">
        <v>-0.02</v>
      </c>
      <c r="I2639" s="110">
        <v>1.9</v>
      </c>
    </row>
    <row r="2640" spans="2:9" x14ac:dyDescent="0.3">
      <c r="B2640" s="109">
        <v>40037</v>
      </c>
      <c r="C2640" s="27">
        <v>62.258526000000003</v>
      </c>
      <c r="D2640" s="27">
        <f t="shared" si="82"/>
        <v>-1.1449138092170408E-2</v>
      </c>
      <c r="E2640" s="114">
        <f t="shared" si="83"/>
        <v>-1.6654617544225203E-2</v>
      </c>
      <c r="F2640" s="27">
        <v>-0.83</v>
      </c>
      <c r="G2640" s="27">
        <v>-0.67</v>
      </c>
      <c r="H2640" s="27">
        <v>0.02</v>
      </c>
      <c r="I2640" s="110">
        <v>1.9</v>
      </c>
    </row>
    <row r="2641" spans="2:9" x14ac:dyDescent="0.3">
      <c r="B2641" s="109">
        <v>40036</v>
      </c>
      <c r="C2641" s="27">
        <v>62.979588</v>
      </c>
      <c r="D2641" s="27">
        <f t="shared" si="82"/>
        <v>-4.6075214326487535E-3</v>
      </c>
      <c r="E2641" s="114">
        <f t="shared" si="83"/>
        <v>-9.8130008847035488E-3</v>
      </c>
      <c r="F2641" s="27">
        <v>-0.02</v>
      </c>
      <c r="G2641" s="27">
        <v>-0.4</v>
      </c>
      <c r="H2641" s="27">
        <v>0.05</v>
      </c>
      <c r="I2641" s="110">
        <v>1.9</v>
      </c>
    </row>
    <row r="2642" spans="2:9" x14ac:dyDescent="0.3">
      <c r="B2642" s="109">
        <v>40035</v>
      </c>
      <c r="C2642" s="27">
        <v>63.271110999999998</v>
      </c>
      <c r="D2642" s="27">
        <f t="shared" si="82"/>
        <v>-1.5868901418517489E-2</v>
      </c>
      <c r="E2642" s="114">
        <f t="shared" si="83"/>
        <v>-2.1074380870572285E-2</v>
      </c>
      <c r="F2642" s="27">
        <v>-1.02</v>
      </c>
      <c r="G2642" s="27">
        <v>-0.12</v>
      </c>
      <c r="H2642" s="27">
        <v>-0.17</v>
      </c>
      <c r="I2642" s="110">
        <v>1.9</v>
      </c>
    </row>
    <row r="2643" spans="2:9" x14ac:dyDescent="0.3">
      <c r="B2643" s="109">
        <v>40034</v>
      </c>
      <c r="C2643" s="27">
        <v>64.291343999999995</v>
      </c>
      <c r="D2643" s="27">
        <f t="shared" si="82"/>
        <v>-4.2770895359826033E-3</v>
      </c>
      <c r="E2643" s="114">
        <f t="shared" si="83"/>
        <v>-9.4825689880373987E-3</v>
      </c>
      <c r="F2643" s="27">
        <v>-0.15</v>
      </c>
      <c r="G2643" s="27">
        <v>0.18</v>
      </c>
      <c r="H2643" s="27">
        <v>0.01</v>
      </c>
      <c r="I2643" s="110">
        <v>1.9</v>
      </c>
    </row>
    <row r="2644" spans="2:9" x14ac:dyDescent="0.3">
      <c r="B2644" s="109">
        <v>40033</v>
      </c>
      <c r="C2644" s="27">
        <v>64.567504999999997</v>
      </c>
      <c r="D2644" s="27">
        <f t="shared" si="82"/>
        <v>8.6277480544540985E-3</v>
      </c>
      <c r="E2644" s="114">
        <f t="shared" si="83"/>
        <v>3.4222686023993041E-3</v>
      </c>
      <c r="F2644" s="27">
        <v>0.42</v>
      </c>
      <c r="G2644" s="27">
        <v>-0.03</v>
      </c>
      <c r="H2644" s="27">
        <v>0.26</v>
      </c>
      <c r="I2644" s="110">
        <v>1.9</v>
      </c>
    </row>
    <row r="2645" spans="2:9" x14ac:dyDescent="0.3">
      <c r="B2645" s="109">
        <v>40032</v>
      </c>
      <c r="C2645" s="27">
        <v>64.015197999999998</v>
      </c>
      <c r="D2645" s="27">
        <f t="shared" si="82"/>
        <v>4.6950337425974986E-3</v>
      </c>
      <c r="E2645" s="114">
        <f t="shared" si="83"/>
        <v>-5.1044570945729586E-4</v>
      </c>
      <c r="F2645" s="27">
        <v>0.54</v>
      </c>
      <c r="G2645" s="27">
        <v>-0.25</v>
      </c>
      <c r="H2645" s="27">
        <v>0.14000000000000001</v>
      </c>
      <c r="I2645" s="110">
        <v>1.9</v>
      </c>
    </row>
    <row r="2646" spans="2:9" x14ac:dyDescent="0.3">
      <c r="B2646" s="109">
        <v>40031</v>
      </c>
      <c r="C2646" s="27">
        <v>63.716048999999998</v>
      </c>
      <c r="D2646" s="27">
        <f t="shared" si="82"/>
        <v>7.1543692084143906E-3</v>
      </c>
      <c r="E2646" s="114">
        <f t="shared" si="83"/>
        <v>1.9488897563595961E-3</v>
      </c>
      <c r="F2646" s="27">
        <v>7.0000000000000007E-2</v>
      </c>
      <c r="G2646" s="27">
        <v>-0.88</v>
      </c>
      <c r="H2646" s="27">
        <v>0.69</v>
      </c>
      <c r="I2646" s="110">
        <v>1.9</v>
      </c>
    </row>
    <row r="2647" spans="2:9" x14ac:dyDescent="0.3">
      <c r="B2647" s="109">
        <v>40030</v>
      </c>
      <c r="C2647" s="27">
        <v>63.263438999999998</v>
      </c>
      <c r="D2647" s="27">
        <f t="shared" si="82"/>
        <v>-8.773693462865384E-3</v>
      </c>
      <c r="E2647" s="114">
        <f t="shared" si="83"/>
        <v>-1.3157255106701002E-2</v>
      </c>
      <c r="F2647" s="27">
        <v>-0.23</v>
      </c>
      <c r="G2647" s="27">
        <v>0.69</v>
      </c>
      <c r="H2647" s="27">
        <v>-0.05</v>
      </c>
      <c r="I2647" s="110">
        <v>1.6</v>
      </c>
    </row>
    <row r="2648" spans="2:9" x14ac:dyDescent="0.3">
      <c r="B2648" s="109">
        <v>40029</v>
      </c>
      <c r="C2648" s="27">
        <v>63.823405999999999</v>
      </c>
      <c r="D2648" s="27">
        <f t="shared" si="82"/>
        <v>8.4148054849508824E-4</v>
      </c>
      <c r="E2648" s="114">
        <f t="shared" si="83"/>
        <v>-3.5420810953405287E-3</v>
      </c>
      <c r="F2648" s="27">
        <v>-0.16</v>
      </c>
      <c r="G2648" s="27">
        <v>0.16</v>
      </c>
      <c r="H2648" s="27">
        <v>-0.16</v>
      </c>
      <c r="I2648" s="110">
        <v>1.6</v>
      </c>
    </row>
    <row r="2649" spans="2:9" x14ac:dyDescent="0.3">
      <c r="B2649" s="109">
        <v>40028</v>
      </c>
      <c r="C2649" s="27">
        <v>63.769745</v>
      </c>
      <c r="D2649" s="27">
        <f t="shared" si="82"/>
        <v>8.4927224473492213E-3</v>
      </c>
      <c r="E2649" s="114">
        <f t="shared" si="83"/>
        <v>4.1091608035136043E-3</v>
      </c>
      <c r="F2649" s="27">
        <v>0.87</v>
      </c>
      <c r="G2649" s="27">
        <v>0.86</v>
      </c>
      <c r="H2649" s="27">
        <v>0.13</v>
      </c>
      <c r="I2649" s="110">
        <v>1.6</v>
      </c>
    </row>
    <row r="2650" spans="2:9" x14ac:dyDescent="0.3">
      <c r="B2650" s="109">
        <v>40027</v>
      </c>
      <c r="C2650" s="27">
        <v>63.232726999999997</v>
      </c>
      <c r="D2650" s="27">
        <f t="shared" si="82"/>
        <v>-7.8246045120615726E-3</v>
      </c>
      <c r="E2650" s="114">
        <f t="shared" si="83"/>
        <v>-1.220816615589719E-2</v>
      </c>
      <c r="F2650" s="27">
        <v>-0.61</v>
      </c>
      <c r="G2650" s="27">
        <v>0.24</v>
      </c>
      <c r="H2650" s="27">
        <v>-0.08</v>
      </c>
      <c r="I2650" s="110">
        <v>1.6</v>
      </c>
    </row>
    <row r="2651" spans="2:9" x14ac:dyDescent="0.3">
      <c r="B2651" s="109">
        <v>40026</v>
      </c>
      <c r="C2651" s="27">
        <v>63.731400000000001</v>
      </c>
      <c r="D2651" s="27">
        <f t="shared" si="82"/>
        <v>-3.3582009260791912E-3</v>
      </c>
      <c r="E2651" s="114">
        <f t="shared" si="83"/>
        <v>-7.7417625699148082E-3</v>
      </c>
      <c r="F2651" s="27">
        <v>-7.0000000000000007E-2</v>
      </c>
      <c r="G2651" s="27">
        <v>0.15</v>
      </c>
      <c r="H2651" s="27">
        <v>0.24</v>
      </c>
      <c r="I2651" s="110">
        <v>1.6</v>
      </c>
    </row>
    <row r="2652" spans="2:9" x14ac:dyDescent="0.3">
      <c r="B2652" s="109">
        <v>40025</v>
      </c>
      <c r="C2652" s="27">
        <v>63.946143999999997</v>
      </c>
      <c r="D2652" s="27">
        <f t="shared" si="82"/>
        <v>1.923087589527972E-3</v>
      </c>
      <c r="E2652" s="114">
        <f t="shared" si="83"/>
        <v>-2.460474054307645E-3</v>
      </c>
      <c r="F2652" s="27">
        <v>0.22</v>
      </c>
      <c r="G2652" s="27">
        <v>0.66</v>
      </c>
      <c r="H2652" s="27">
        <v>0.2</v>
      </c>
      <c r="I2652" s="110">
        <v>1.6</v>
      </c>
    </row>
    <row r="2653" spans="2:9" x14ac:dyDescent="0.3">
      <c r="B2653" s="109">
        <v>40024</v>
      </c>
      <c r="C2653" s="27">
        <v>63.823405999999999</v>
      </c>
      <c r="D2653" s="27">
        <f t="shared" si="82"/>
        <v>-1.4801713955950535E-2</v>
      </c>
      <c r="E2653" s="114">
        <f t="shared" si="83"/>
        <v>-1.9185275599786153E-2</v>
      </c>
      <c r="F2653" s="27">
        <v>-0.18</v>
      </c>
      <c r="G2653" s="27">
        <v>0.54</v>
      </c>
      <c r="H2653" s="27">
        <v>-0.01</v>
      </c>
      <c r="I2653" s="110">
        <v>1.6</v>
      </c>
    </row>
    <row r="2654" spans="2:9" x14ac:dyDescent="0.3">
      <c r="B2654" s="109">
        <v>40023</v>
      </c>
      <c r="C2654" s="27">
        <v>64.782295000000005</v>
      </c>
      <c r="D2654" s="27">
        <f t="shared" si="82"/>
        <v>7.6363468152105263E-3</v>
      </c>
      <c r="E2654" s="114">
        <f t="shared" si="83"/>
        <v>3.2527851713749093E-3</v>
      </c>
      <c r="F2654" s="27">
        <v>0.62</v>
      </c>
      <c r="G2654" s="27">
        <v>0.49</v>
      </c>
      <c r="H2654" s="27">
        <v>0.12</v>
      </c>
      <c r="I2654" s="110">
        <v>1.6</v>
      </c>
    </row>
    <row r="2655" spans="2:9" x14ac:dyDescent="0.3">
      <c r="B2655" s="109">
        <v>40022</v>
      </c>
      <c r="C2655" s="27">
        <v>64.291343999999995</v>
      </c>
      <c r="D2655" s="27">
        <f t="shared" si="82"/>
        <v>2.7516527275817104E-3</v>
      </c>
      <c r="E2655" s="114">
        <f t="shared" si="83"/>
        <v>-1.6319089162539066E-3</v>
      </c>
      <c r="F2655" s="27">
        <v>-0.69</v>
      </c>
      <c r="G2655" s="27">
        <v>-0.52</v>
      </c>
      <c r="H2655" s="27">
        <v>-0.1</v>
      </c>
      <c r="I2655" s="110">
        <v>1.6</v>
      </c>
    </row>
    <row r="2656" spans="2:9" x14ac:dyDescent="0.3">
      <c r="B2656" s="109">
        <v>40021</v>
      </c>
      <c r="C2656" s="27">
        <v>64.114922000000007</v>
      </c>
      <c r="D2656" s="27">
        <f t="shared" si="82"/>
        <v>3.3617157579766133E-3</v>
      </c>
      <c r="E2656" s="114">
        <f t="shared" si="83"/>
        <v>-1.0218458858590037E-3</v>
      </c>
      <c r="F2656" s="27">
        <v>-7.0000000000000007E-2</v>
      </c>
      <c r="G2656" s="27">
        <v>0.17</v>
      </c>
      <c r="H2656" s="27">
        <v>-0.32</v>
      </c>
      <c r="I2656" s="110">
        <v>1.6</v>
      </c>
    </row>
    <row r="2657" spans="2:9" x14ac:dyDescent="0.3">
      <c r="B2657" s="109">
        <v>40020</v>
      </c>
      <c r="C2657" s="27">
        <v>63.900108000000003</v>
      </c>
      <c r="D2657" s="27">
        <f t="shared" si="82"/>
        <v>5.1882412365902297E-3</v>
      </c>
      <c r="E2657" s="114">
        <f t="shared" si="83"/>
        <v>8.0467959275461274E-4</v>
      </c>
      <c r="F2657" s="27">
        <v>0.18</v>
      </c>
      <c r="G2657" s="27">
        <v>0.11</v>
      </c>
      <c r="H2657" s="27">
        <v>-0.33</v>
      </c>
      <c r="I2657" s="110">
        <v>1.6</v>
      </c>
    </row>
    <row r="2658" spans="2:9" x14ac:dyDescent="0.3">
      <c r="B2658" s="109">
        <v>40019</v>
      </c>
      <c r="C2658" s="27">
        <v>63.57029</v>
      </c>
      <c r="D2658" s="27">
        <f t="shared" si="82"/>
        <v>-6.1163045305786534E-3</v>
      </c>
      <c r="E2658" s="114">
        <f t="shared" si="83"/>
        <v>-1.0499866174414271E-2</v>
      </c>
      <c r="F2658" s="27">
        <v>0.11</v>
      </c>
      <c r="G2658" s="27">
        <v>-0.15</v>
      </c>
      <c r="H2658" s="27">
        <v>0.28999999999999998</v>
      </c>
      <c r="I2658" s="110">
        <v>1.6</v>
      </c>
    </row>
    <row r="2659" spans="2:9" x14ac:dyDescent="0.3">
      <c r="B2659" s="109">
        <v>40018</v>
      </c>
      <c r="C2659" s="27">
        <v>63.961497999999999</v>
      </c>
      <c r="D2659" s="27">
        <f t="shared" si="82"/>
        <v>6.0329736414523882E-3</v>
      </c>
      <c r="E2659" s="114">
        <f t="shared" si="83"/>
        <v>1.6494119976167712E-3</v>
      </c>
      <c r="F2659" s="27">
        <v>0.48</v>
      </c>
      <c r="G2659" s="27">
        <v>0.39</v>
      </c>
      <c r="H2659" s="27">
        <v>0.14000000000000001</v>
      </c>
      <c r="I2659" s="110">
        <v>1.6</v>
      </c>
    </row>
    <row r="2660" spans="2:9" x14ac:dyDescent="0.3">
      <c r="B2660" s="109">
        <v>40017</v>
      </c>
      <c r="C2660" s="27">
        <v>63.577933999999999</v>
      </c>
      <c r="D2660" s="27">
        <f t="shared" si="82"/>
        <v>1.1595379121450256E-2</v>
      </c>
      <c r="E2660" s="114">
        <f t="shared" si="83"/>
        <v>7.2118174776146385E-3</v>
      </c>
      <c r="F2660" s="27">
        <v>1</v>
      </c>
      <c r="G2660" s="27">
        <v>0.04</v>
      </c>
      <c r="H2660" s="27">
        <v>-0.03</v>
      </c>
      <c r="I2660" s="110">
        <v>1.6</v>
      </c>
    </row>
    <row r="2661" spans="2:9" x14ac:dyDescent="0.3">
      <c r="B2661" s="109">
        <v>40016</v>
      </c>
      <c r="C2661" s="27">
        <v>62.849173999999998</v>
      </c>
      <c r="D2661" s="27">
        <f t="shared" si="82"/>
        <v>4.4132275848898228E-3</v>
      </c>
      <c r="E2661" s="114">
        <f t="shared" si="83"/>
        <v>2.9665941054205815E-5</v>
      </c>
      <c r="F2661" s="27">
        <v>0.24</v>
      </c>
      <c r="G2661" s="27">
        <v>-0.03</v>
      </c>
      <c r="H2661" s="27">
        <v>0.1</v>
      </c>
      <c r="I2661" s="110">
        <v>1.6</v>
      </c>
    </row>
    <row r="2662" spans="2:9" x14ac:dyDescent="0.3">
      <c r="B2662" s="109">
        <v>40015</v>
      </c>
      <c r="C2662" s="27">
        <v>62.573025000000001</v>
      </c>
      <c r="D2662" s="27">
        <f t="shared" si="82"/>
        <v>6.7880816599046323E-3</v>
      </c>
      <c r="E2662" s="114">
        <f t="shared" si="83"/>
        <v>2.4045200160690153E-3</v>
      </c>
      <c r="F2662" s="27">
        <v>0.69</v>
      </c>
      <c r="G2662" s="27">
        <v>0.39</v>
      </c>
      <c r="H2662" s="27">
        <v>0.03</v>
      </c>
      <c r="I2662" s="110">
        <v>1.6</v>
      </c>
    </row>
    <row r="2663" spans="2:9" x14ac:dyDescent="0.3">
      <c r="B2663" s="109">
        <v>40014</v>
      </c>
      <c r="C2663" s="27">
        <v>62.151138000000003</v>
      </c>
      <c r="D2663" s="27">
        <f t="shared" si="82"/>
        <v>-1.4786200163449115E-3</v>
      </c>
      <c r="E2663" s="114">
        <f t="shared" si="83"/>
        <v>-5.8621816601805285E-3</v>
      </c>
      <c r="F2663" s="27">
        <v>-0.51</v>
      </c>
      <c r="G2663" s="27">
        <v>-0.01</v>
      </c>
      <c r="H2663" s="27">
        <v>0.28999999999999998</v>
      </c>
      <c r="I2663" s="110">
        <v>1.6</v>
      </c>
    </row>
    <row r="2664" spans="2:9" x14ac:dyDescent="0.3">
      <c r="B2664" s="109">
        <v>40013</v>
      </c>
      <c r="C2664" s="27">
        <v>62.243172000000001</v>
      </c>
      <c r="D2664" s="27">
        <f t="shared" si="82"/>
        <v>1.0586753071327504E-2</v>
      </c>
      <c r="E2664" s="114">
        <f t="shared" si="83"/>
        <v>6.2031914274918868E-3</v>
      </c>
      <c r="F2664" s="27">
        <v>0.14000000000000001</v>
      </c>
      <c r="G2664" s="27">
        <v>-0.05</v>
      </c>
      <c r="H2664" s="27">
        <v>0.06</v>
      </c>
      <c r="I2664" s="110">
        <v>1.6</v>
      </c>
    </row>
    <row r="2665" spans="2:9" x14ac:dyDescent="0.3">
      <c r="B2665" s="109">
        <v>40012</v>
      </c>
      <c r="C2665" s="27">
        <v>61.591121999999999</v>
      </c>
      <c r="D2665" s="27">
        <f t="shared" si="82"/>
        <v>3.6251407314600304E-3</v>
      </c>
      <c r="E2665" s="114">
        <f t="shared" si="83"/>
        <v>-7.5842091237558664E-4</v>
      </c>
      <c r="F2665" s="27">
        <v>-0.4</v>
      </c>
      <c r="G2665" s="27">
        <v>-1.07</v>
      </c>
      <c r="H2665" s="27">
        <v>0.05</v>
      </c>
      <c r="I2665" s="110">
        <v>1.6</v>
      </c>
    </row>
    <row r="2666" spans="2:9" x14ac:dyDescent="0.3">
      <c r="B2666" s="109">
        <v>40011</v>
      </c>
      <c r="C2666" s="27">
        <v>61.368651999999997</v>
      </c>
      <c r="D2666" s="27">
        <f t="shared" si="82"/>
        <v>4.9995120478851796E-4</v>
      </c>
      <c r="E2666" s="114">
        <f t="shared" si="83"/>
        <v>-3.883610439047099E-3</v>
      </c>
      <c r="F2666" s="27">
        <v>-0.75</v>
      </c>
      <c r="G2666" s="27">
        <v>-0.21</v>
      </c>
      <c r="H2666" s="27">
        <v>-0.14000000000000001</v>
      </c>
      <c r="I2666" s="110">
        <v>1.6</v>
      </c>
    </row>
    <row r="2667" spans="2:9" x14ac:dyDescent="0.3">
      <c r="B2667" s="109">
        <v>40010</v>
      </c>
      <c r="C2667" s="27">
        <v>61.337986000000001</v>
      </c>
      <c r="D2667" s="27">
        <f t="shared" si="82"/>
        <v>2.4994023824054246E-4</v>
      </c>
      <c r="E2667" s="114">
        <f t="shared" si="83"/>
        <v>-4.1336214055950745E-3</v>
      </c>
      <c r="F2667" s="27">
        <v>-0.15</v>
      </c>
      <c r="G2667" s="27">
        <v>-0.02</v>
      </c>
      <c r="H2667" s="27">
        <v>7.0000000000000007E-2</v>
      </c>
      <c r="I2667" s="110">
        <v>1.6</v>
      </c>
    </row>
    <row r="2668" spans="2:9" x14ac:dyDescent="0.3">
      <c r="B2668" s="109">
        <v>40009</v>
      </c>
      <c r="C2668" s="27">
        <v>61.322659000000002</v>
      </c>
      <c r="D2668" s="27">
        <f t="shared" si="82"/>
        <v>5.0089768709948856E-4</v>
      </c>
      <c r="E2668" s="114">
        <f t="shared" si="83"/>
        <v>-3.8826639567361284E-3</v>
      </c>
      <c r="F2668" s="27">
        <v>-0.16</v>
      </c>
      <c r="G2668" s="27">
        <v>-7.0000000000000007E-2</v>
      </c>
      <c r="H2668" s="27">
        <v>0.05</v>
      </c>
      <c r="I2668" s="110">
        <v>1.6</v>
      </c>
    </row>
    <row r="2669" spans="2:9" x14ac:dyDescent="0.3">
      <c r="B2669" s="109">
        <v>40008</v>
      </c>
      <c r="C2669" s="27">
        <v>61.291958000000001</v>
      </c>
      <c r="D2669" s="27">
        <f t="shared" si="82"/>
        <v>-4.237614230190534E-3</v>
      </c>
      <c r="E2669" s="114">
        <f t="shared" si="83"/>
        <v>-8.6211758740261518E-3</v>
      </c>
      <c r="F2669" s="27">
        <v>0.9</v>
      </c>
      <c r="G2669" s="27">
        <v>0.68</v>
      </c>
      <c r="H2669" s="27">
        <v>-0.04</v>
      </c>
      <c r="I2669" s="110">
        <v>1.6</v>
      </c>
    </row>
    <row r="2670" spans="2:9" x14ac:dyDescent="0.3">
      <c r="B2670" s="109">
        <v>40007</v>
      </c>
      <c r="C2670" s="27">
        <v>61.552795000000003</v>
      </c>
      <c r="D2670" s="27">
        <f t="shared" si="82"/>
        <v>-4.8370805538344719E-3</v>
      </c>
      <c r="E2670" s="114">
        <f t="shared" si="83"/>
        <v>-9.7685874031495402E-3</v>
      </c>
      <c r="F2670" s="27">
        <v>-1.1000000000000001</v>
      </c>
      <c r="G2670" s="27">
        <v>-0.21</v>
      </c>
      <c r="H2670" s="27">
        <v>0.06</v>
      </c>
      <c r="I2670" s="110">
        <v>1.7999999999999998</v>
      </c>
    </row>
    <row r="2671" spans="2:9" x14ac:dyDescent="0.3">
      <c r="B2671" s="109">
        <v>40006</v>
      </c>
      <c r="C2671" s="27">
        <v>61.851978000000003</v>
      </c>
      <c r="D2671" s="27">
        <f t="shared" si="82"/>
        <v>6.6177016386479437E-3</v>
      </c>
      <c r="E2671" s="114">
        <f t="shared" si="83"/>
        <v>1.6861947893328753E-3</v>
      </c>
      <c r="F2671" s="27">
        <v>0.4</v>
      </c>
      <c r="G2671" s="27">
        <v>0.16</v>
      </c>
      <c r="H2671" s="27">
        <v>-0.36</v>
      </c>
      <c r="I2671" s="110">
        <v>1.7999999999999998</v>
      </c>
    </row>
    <row r="2672" spans="2:9" x14ac:dyDescent="0.3">
      <c r="B2672" s="109">
        <v>40005</v>
      </c>
      <c r="C2672" s="27">
        <v>61.445351000000002</v>
      </c>
      <c r="D2672" s="27">
        <f t="shared" si="82"/>
        <v>-1.2471620147946894E-3</v>
      </c>
      <c r="E2672" s="114">
        <f t="shared" si="83"/>
        <v>-6.1786688641097577E-3</v>
      </c>
      <c r="F2672" s="27">
        <v>0.19</v>
      </c>
      <c r="G2672" s="27">
        <v>0.35</v>
      </c>
      <c r="H2672" s="27">
        <v>0.16</v>
      </c>
      <c r="I2672" s="110">
        <v>1.7999999999999998</v>
      </c>
    </row>
    <row r="2673" spans="2:9" x14ac:dyDescent="0.3">
      <c r="B2673" s="109">
        <v>40004</v>
      </c>
      <c r="C2673" s="27">
        <v>61.522078999999998</v>
      </c>
      <c r="D2673" s="27">
        <f t="shared" si="82"/>
        <v>-1.4136345559942365E-2</v>
      </c>
      <c r="E2673" s="114">
        <f t="shared" si="83"/>
        <v>-1.9067852409257433E-2</v>
      </c>
      <c r="F2673" s="27">
        <v>-0.28999999999999998</v>
      </c>
      <c r="G2673" s="27">
        <v>0.23</v>
      </c>
      <c r="H2673" s="27">
        <v>-0.22</v>
      </c>
      <c r="I2673" s="110">
        <v>1.7999999999999998</v>
      </c>
    </row>
    <row r="2674" spans="2:9" x14ac:dyDescent="0.3">
      <c r="B2674" s="109">
        <v>40003</v>
      </c>
      <c r="C2674" s="27">
        <v>62.404246999999998</v>
      </c>
      <c r="D2674" s="27">
        <f t="shared" si="82"/>
        <v>1.0558631180076494E-2</v>
      </c>
      <c r="E2674" s="114">
        <f t="shared" si="83"/>
        <v>5.6271243307614259E-3</v>
      </c>
      <c r="F2674" s="27">
        <v>0.73</v>
      </c>
      <c r="G2674" s="27">
        <v>0.01</v>
      </c>
      <c r="H2674" s="27">
        <v>-0.03</v>
      </c>
      <c r="I2674" s="110">
        <v>1.7999999999999998</v>
      </c>
    </row>
    <row r="2675" spans="2:9" x14ac:dyDescent="0.3">
      <c r="B2675" s="109">
        <v>40002</v>
      </c>
      <c r="C2675" s="27">
        <v>61.752228000000002</v>
      </c>
      <c r="D2675" s="27">
        <f t="shared" si="82"/>
        <v>-2.6015734906715826E-3</v>
      </c>
      <c r="E2675" s="114">
        <f t="shared" si="83"/>
        <v>-7.533080339986651E-3</v>
      </c>
      <c r="F2675" s="27">
        <v>-0.38</v>
      </c>
      <c r="G2675" s="27">
        <v>-0.2</v>
      </c>
      <c r="H2675" s="27">
        <v>0.14000000000000001</v>
      </c>
      <c r="I2675" s="110">
        <v>1.7999999999999998</v>
      </c>
    </row>
    <row r="2676" spans="2:9" x14ac:dyDescent="0.3">
      <c r="B2676" s="109">
        <v>40001</v>
      </c>
      <c r="C2676" s="27">
        <v>61.9133</v>
      </c>
      <c r="D2676" s="27">
        <f t="shared" si="82"/>
        <v>-2.471968595991858E-3</v>
      </c>
      <c r="E2676" s="114">
        <f t="shared" si="83"/>
        <v>-7.4034754453069264E-3</v>
      </c>
      <c r="F2676" s="27">
        <v>-0.16</v>
      </c>
      <c r="G2676" s="27">
        <v>-0.05</v>
      </c>
      <c r="H2676" s="27">
        <v>0.36</v>
      </c>
      <c r="I2676" s="110">
        <v>1.7999999999999998</v>
      </c>
    </row>
    <row r="2677" spans="2:9" x14ac:dyDescent="0.3">
      <c r="B2677" s="109">
        <v>40000</v>
      </c>
      <c r="C2677" s="27">
        <v>62.066727</v>
      </c>
      <c r="D2677" s="27">
        <f t="shared" si="82"/>
        <v>7.4171980414616812E-4</v>
      </c>
      <c r="E2677" s="114">
        <f t="shared" si="83"/>
        <v>-4.1897870451689002E-3</v>
      </c>
      <c r="F2677" s="27">
        <v>0.75</v>
      </c>
      <c r="G2677" s="27">
        <v>0.05</v>
      </c>
      <c r="H2677" s="27">
        <v>0.22</v>
      </c>
      <c r="I2677" s="110">
        <v>1.7999999999999998</v>
      </c>
    </row>
    <row r="2678" spans="2:9" x14ac:dyDescent="0.3">
      <c r="B2678" s="109">
        <v>39999</v>
      </c>
      <c r="C2678" s="27">
        <v>62.020724999999999</v>
      </c>
      <c r="D2678" s="27">
        <f t="shared" si="82"/>
        <v>-2.9591767837852112E-3</v>
      </c>
      <c r="E2678" s="114">
        <f t="shared" si="83"/>
        <v>-7.8906836331002796E-3</v>
      </c>
      <c r="F2678" s="27">
        <v>0.41</v>
      </c>
      <c r="G2678" s="27">
        <v>0.41</v>
      </c>
      <c r="H2678" s="27">
        <v>-0.47</v>
      </c>
      <c r="I2678" s="110">
        <v>1.7999999999999998</v>
      </c>
    </row>
    <row r="2679" spans="2:9" x14ac:dyDescent="0.3">
      <c r="B2679" s="109">
        <v>39998</v>
      </c>
      <c r="C2679" s="27">
        <v>62.204799999999999</v>
      </c>
      <c r="D2679" s="27">
        <f t="shared" si="82"/>
        <v>8.0801763154993989E-3</v>
      </c>
      <c r="E2679" s="114">
        <f t="shared" si="83"/>
        <v>3.1486694661843305E-3</v>
      </c>
      <c r="F2679" s="27">
        <v>1.01</v>
      </c>
      <c r="G2679" s="27">
        <v>0.26</v>
      </c>
      <c r="H2679" s="27">
        <v>-0.11</v>
      </c>
      <c r="I2679" s="110">
        <v>1.7999999999999998</v>
      </c>
    </row>
    <row r="2680" spans="2:9" x14ac:dyDescent="0.3">
      <c r="B2680" s="109">
        <v>39997</v>
      </c>
      <c r="C2680" s="27">
        <v>61.706203000000002</v>
      </c>
      <c r="D2680" s="27">
        <f t="shared" si="82"/>
        <v>-1.0943348667192598E-2</v>
      </c>
      <c r="E2680" s="114">
        <f t="shared" si="83"/>
        <v>-1.5874855516507667E-2</v>
      </c>
      <c r="F2680" s="27">
        <v>-0.47</v>
      </c>
      <c r="G2680" s="27">
        <v>-0.51</v>
      </c>
      <c r="H2680" s="27">
        <v>0.14000000000000001</v>
      </c>
      <c r="I2680" s="110">
        <v>1.7999999999999998</v>
      </c>
    </row>
    <row r="2681" spans="2:9" x14ac:dyDescent="0.3">
      <c r="B2681" s="109">
        <v>39996</v>
      </c>
      <c r="C2681" s="27">
        <v>62.388947000000002</v>
      </c>
      <c r="D2681" s="27">
        <f t="shared" si="82"/>
        <v>1.1567901421327909E-2</v>
      </c>
      <c r="E2681" s="114">
        <f t="shared" si="83"/>
        <v>6.6363945720128402E-3</v>
      </c>
      <c r="F2681" s="27">
        <v>0.15</v>
      </c>
      <c r="G2681" s="27">
        <v>-0.35</v>
      </c>
      <c r="H2681" s="27">
        <v>-0.04</v>
      </c>
      <c r="I2681" s="110">
        <v>1.7999999999999998</v>
      </c>
    </row>
    <row r="2682" spans="2:9" x14ac:dyDescent="0.3">
      <c r="B2682" s="109">
        <v>39995</v>
      </c>
      <c r="C2682" s="27">
        <v>61.675491000000001</v>
      </c>
      <c r="D2682" s="27">
        <f t="shared" si="82"/>
        <v>-4.9509246671000096E-3</v>
      </c>
      <c r="E2682" s="114">
        <f t="shared" si="83"/>
        <v>-9.8824315164150779E-3</v>
      </c>
      <c r="F2682" s="27">
        <v>-0.19</v>
      </c>
      <c r="G2682" s="27">
        <v>-0.16</v>
      </c>
      <c r="H2682" s="27">
        <v>-0.28000000000000003</v>
      </c>
      <c r="I2682" s="110">
        <v>1.7999999999999998</v>
      </c>
    </row>
    <row r="2683" spans="2:9" x14ac:dyDescent="0.3">
      <c r="B2683" s="109">
        <v>39994</v>
      </c>
      <c r="C2683" s="27">
        <v>61.982360999999997</v>
      </c>
      <c r="D2683" s="27">
        <f t="shared" si="82"/>
        <v>1.4438620364310317E-2</v>
      </c>
      <c r="E2683" s="114">
        <f t="shared" si="83"/>
        <v>9.5071135149952489E-3</v>
      </c>
      <c r="F2683" s="27">
        <v>0.77</v>
      </c>
      <c r="G2683" s="27">
        <v>-0.25</v>
      </c>
      <c r="H2683" s="27">
        <v>-0.09</v>
      </c>
      <c r="I2683" s="110">
        <v>1.7999999999999998</v>
      </c>
    </row>
    <row r="2684" spans="2:9" x14ac:dyDescent="0.3">
      <c r="B2684" s="109">
        <v>39993</v>
      </c>
      <c r="C2684" s="27">
        <v>61.100158999999998</v>
      </c>
      <c r="D2684" s="27">
        <f t="shared" si="82"/>
        <v>4.2757380285671776E-3</v>
      </c>
      <c r="E2684" s="114">
        <f t="shared" si="83"/>
        <v>-6.5576882074789081E-4</v>
      </c>
      <c r="F2684" s="27">
        <v>-0.92</v>
      </c>
      <c r="G2684" s="27">
        <v>-0.48</v>
      </c>
      <c r="H2684" s="27">
        <v>-0.23</v>
      </c>
      <c r="I2684" s="110">
        <v>1.7999999999999998</v>
      </c>
    </row>
    <row r="2685" spans="2:9" x14ac:dyDescent="0.3">
      <c r="B2685" s="109">
        <v>39992</v>
      </c>
      <c r="C2685" s="27">
        <v>60.840023000000002</v>
      </c>
      <c r="D2685" s="27">
        <f t="shared" si="82"/>
        <v>-5.7520913066992918E-3</v>
      </c>
      <c r="E2685" s="114">
        <f t="shared" si="83"/>
        <v>-1.068359815601436E-2</v>
      </c>
      <c r="F2685" s="27">
        <v>0.1</v>
      </c>
      <c r="G2685" s="27">
        <v>0.25</v>
      </c>
      <c r="H2685" s="27">
        <v>0.5</v>
      </c>
      <c r="I2685" s="110">
        <v>1.7999999999999998</v>
      </c>
    </row>
    <row r="2686" spans="2:9" x14ac:dyDescent="0.3">
      <c r="B2686" s="109">
        <v>39991</v>
      </c>
      <c r="C2686" s="27">
        <v>61.192005000000002</v>
      </c>
      <c r="D2686" s="27">
        <f t="shared" si="82"/>
        <v>-1.5511183774019388E-2</v>
      </c>
      <c r="E2686" s="114">
        <f t="shared" si="83"/>
        <v>-2.0442690623334456E-2</v>
      </c>
      <c r="F2686" s="27">
        <v>-0.51</v>
      </c>
      <c r="G2686" s="27">
        <v>0.23</v>
      </c>
      <c r="H2686" s="27">
        <v>0</v>
      </c>
      <c r="I2686" s="110">
        <v>1.7999999999999998</v>
      </c>
    </row>
    <row r="2687" spans="2:9" x14ac:dyDescent="0.3">
      <c r="B2687" s="109">
        <v>39990</v>
      </c>
      <c r="C2687" s="27">
        <v>62.156120000000001</v>
      </c>
      <c r="D2687" s="27">
        <f t="shared" si="82"/>
        <v>-8.6652309809858163E-3</v>
      </c>
      <c r="E2687" s="114">
        <f t="shared" si="83"/>
        <v>-1.3596737830300885E-2</v>
      </c>
      <c r="F2687" s="27">
        <v>-0.88</v>
      </c>
      <c r="G2687" s="27">
        <v>-0.28000000000000003</v>
      </c>
      <c r="H2687" s="27">
        <v>-0.06</v>
      </c>
      <c r="I2687" s="110">
        <v>1.7999999999999998</v>
      </c>
    </row>
    <row r="2688" spans="2:9" x14ac:dyDescent="0.3">
      <c r="B2688" s="109">
        <v>39989</v>
      </c>
      <c r="C2688" s="27">
        <v>62.699424999999998</v>
      </c>
      <c r="D2688" s="27">
        <f t="shared" si="82"/>
        <v>7.872456252066895E-3</v>
      </c>
      <c r="E2688" s="114">
        <f t="shared" si="83"/>
        <v>2.9409494027518267E-3</v>
      </c>
      <c r="F2688" s="27">
        <v>0.14000000000000001</v>
      </c>
      <c r="G2688" s="27">
        <v>0.17</v>
      </c>
      <c r="H2688" s="27">
        <v>0.05</v>
      </c>
      <c r="I2688" s="110">
        <v>1.7999999999999998</v>
      </c>
    </row>
    <row r="2689" spans="2:9" x14ac:dyDescent="0.3">
      <c r="B2689" s="109">
        <v>39988</v>
      </c>
      <c r="C2689" s="27">
        <v>62.209682000000001</v>
      </c>
      <c r="D2689" s="27">
        <f t="shared" si="82"/>
        <v>-4.0430359990892839E-3</v>
      </c>
      <c r="E2689" s="114">
        <f t="shared" si="83"/>
        <v>-8.700570245664627E-3</v>
      </c>
      <c r="F2689" s="27">
        <v>-0.21</v>
      </c>
      <c r="G2689" s="27">
        <v>0.61</v>
      </c>
      <c r="H2689" s="27">
        <v>-0.03</v>
      </c>
      <c r="I2689" s="110">
        <v>1.7000000000000002</v>
      </c>
    </row>
    <row r="2690" spans="2:9" x14ac:dyDescent="0.3">
      <c r="B2690" s="109">
        <v>39987</v>
      </c>
      <c r="C2690" s="27">
        <v>62.462218999999997</v>
      </c>
      <c r="D2690" s="27">
        <f t="shared" si="82"/>
        <v>7.5293448223943127E-3</v>
      </c>
      <c r="E2690" s="114">
        <f t="shared" si="83"/>
        <v>2.8718105758189696E-3</v>
      </c>
      <c r="F2690" s="27">
        <v>0.1</v>
      </c>
      <c r="G2690" s="27">
        <v>-0.26</v>
      </c>
      <c r="H2690" s="27">
        <v>0.21</v>
      </c>
      <c r="I2690" s="110">
        <v>1.7000000000000002</v>
      </c>
    </row>
    <row r="2691" spans="2:9" x14ac:dyDescent="0.3">
      <c r="B2691" s="109">
        <v>39986</v>
      </c>
      <c r="C2691" s="27">
        <v>61.995434000000003</v>
      </c>
      <c r="D2691" s="27">
        <f t="shared" si="82"/>
        <v>3.7161929155085094E-3</v>
      </c>
      <c r="E2691" s="114">
        <f t="shared" si="83"/>
        <v>-9.4134133106683372E-4</v>
      </c>
      <c r="F2691" s="27">
        <v>0.67</v>
      </c>
      <c r="G2691" s="27">
        <v>-0.15</v>
      </c>
      <c r="H2691" s="27">
        <v>-0.17</v>
      </c>
      <c r="I2691" s="110">
        <v>1.7000000000000002</v>
      </c>
    </row>
    <row r="2692" spans="2:9" x14ac:dyDescent="0.3">
      <c r="B2692" s="109">
        <v>39985</v>
      </c>
      <c r="C2692" s="27">
        <v>61.765900000000002</v>
      </c>
      <c r="D2692" s="27">
        <f t="shared" ref="D2692:D2755" si="84">C2692/C2693-1</f>
        <v>-2.3484728481781847E-3</v>
      </c>
      <c r="E2692" s="114">
        <f t="shared" ref="E2692:E2755" si="85">D2692-I2692/365</f>
        <v>-7.0060070947535278E-3</v>
      </c>
      <c r="F2692" s="27">
        <v>0.79</v>
      </c>
      <c r="G2692" s="27">
        <v>0.8</v>
      </c>
      <c r="H2692" s="27">
        <v>0.04</v>
      </c>
      <c r="I2692" s="110">
        <v>1.7000000000000002</v>
      </c>
    </row>
    <row r="2693" spans="2:9" x14ac:dyDescent="0.3">
      <c r="B2693" s="109">
        <v>39984</v>
      </c>
      <c r="C2693" s="27">
        <v>61.911296999999998</v>
      </c>
      <c r="D2693" s="27">
        <f t="shared" si="84"/>
        <v>7.4222450007144225E-4</v>
      </c>
      <c r="E2693" s="114">
        <f t="shared" si="85"/>
        <v>-3.9153097465039009E-3</v>
      </c>
      <c r="F2693" s="27">
        <v>-0.22</v>
      </c>
      <c r="G2693" s="27">
        <v>-0.03</v>
      </c>
      <c r="H2693" s="27">
        <v>-0.11</v>
      </c>
      <c r="I2693" s="110">
        <v>1.7000000000000002</v>
      </c>
    </row>
    <row r="2694" spans="2:9" x14ac:dyDescent="0.3">
      <c r="B2694" s="109">
        <v>39983</v>
      </c>
      <c r="C2694" s="27">
        <v>61.865378999999997</v>
      </c>
      <c r="D2694" s="27">
        <f t="shared" si="84"/>
        <v>-6.8785260392159042E-3</v>
      </c>
      <c r="E2694" s="114">
        <f t="shared" si="85"/>
        <v>-1.1536060285791247E-2</v>
      </c>
      <c r="F2694" s="27">
        <v>0.44</v>
      </c>
      <c r="G2694" s="27">
        <v>1.03</v>
      </c>
      <c r="H2694" s="27">
        <v>0.16</v>
      </c>
      <c r="I2694" s="110">
        <v>1.7000000000000002</v>
      </c>
    </row>
    <row r="2695" spans="2:9" x14ac:dyDescent="0.3">
      <c r="B2695" s="109">
        <v>39982</v>
      </c>
      <c r="C2695" s="27">
        <v>62.293869000000001</v>
      </c>
      <c r="D2695" s="27">
        <f t="shared" si="84"/>
        <v>6.1427379086564926E-4</v>
      </c>
      <c r="E2695" s="114">
        <f t="shared" si="85"/>
        <v>-4.0432604557096938E-3</v>
      </c>
      <c r="F2695" s="27">
        <v>0.18</v>
      </c>
      <c r="G2695" s="27">
        <v>0.19</v>
      </c>
      <c r="H2695" s="27">
        <v>0.42</v>
      </c>
      <c r="I2695" s="110">
        <v>1.7000000000000002</v>
      </c>
    </row>
    <row r="2696" spans="2:9" x14ac:dyDescent="0.3">
      <c r="B2696" s="109">
        <v>39981</v>
      </c>
      <c r="C2696" s="27">
        <v>62.255626999999997</v>
      </c>
      <c r="D2696" s="27">
        <f t="shared" si="84"/>
        <v>-2.0820599908888737E-2</v>
      </c>
      <c r="E2696" s="114">
        <f t="shared" si="85"/>
        <v>-2.5478134155464079E-2</v>
      </c>
      <c r="F2696" s="27">
        <v>-1.8</v>
      </c>
      <c r="G2696" s="27">
        <v>0.39</v>
      </c>
      <c r="H2696" s="27">
        <v>0.51</v>
      </c>
      <c r="I2696" s="110">
        <v>1.7000000000000002</v>
      </c>
    </row>
    <row r="2697" spans="2:9" x14ac:dyDescent="0.3">
      <c r="B2697" s="109">
        <v>39980</v>
      </c>
      <c r="C2697" s="27">
        <v>63.579388000000002</v>
      </c>
      <c r="D2697" s="27">
        <f t="shared" si="84"/>
        <v>-8.4724644554308171E-3</v>
      </c>
      <c r="E2697" s="114">
        <f t="shared" si="85"/>
        <v>-1.312999870200616E-2</v>
      </c>
      <c r="F2697" s="27">
        <v>0.63</v>
      </c>
      <c r="G2697" s="27">
        <v>0.93</v>
      </c>
      <c r="H2697" s="27">
        <v>-0.08</v>
      </c>
      <c r="I2697" s="110">
        <v>1.7000000000000002</v>
      </c>
    </row>
    <row r="2698" spans="2:9" x14ac:dyDescent="0.3">
      <c r="B2698" s="109">
        <v>39979</v>
      </c>
      <c r="C2698" s="27">
        <v>64.122664999999998</v>
      </c>
      <c r="D2698" s="27">
        <f t="shared" si="84"/>
        <v>9.6387680890948069E-3</v>
      </c>
      <c r="E2698" s="114">
        <f t="shared" si="85"/>
        <v>4.9812338425194638E-3</v>
      </c>
      <c r="F2698" s="27">
        <v>-0.35</v>
      </c>
      <c r="G2698" s="27">
        <v>0.35</v>
      </c>
      <c r="H2698" s="27">
        <v>0.28999999999999998</v>
      </c>
      <c r="I2698" s="110">
        <v>1.7000000000000002</v>
      </c>
    </row>
    <row r="2699" spans="2:9" x14ac:dyDescent="0.3">
      <c r="B2699" s="109">
        <v>39978</v>
      </c>
      <c r="C2699" s="27">
        <v>63.510502000000002</v>
      </c>
      <c r="D2699" s="27">
        <f t="shared" si="84"/>
        <v>-2.0440571989066569E-3</v>
      </c>
      <c r="E2699" s="114">
        <f t="shared" si="85"/>
        <v>-6.701591445482E-3</v>
      </c>
      <c r="F2699" s="27">
        <v>-0.4</v>
      </c>
      <c r="G2699" s="27">
        <v>-0.32</v>
      </c>
      <c r="H2699" s="27">
        <v>0.21</v>
      </c>
      <c r="I2699" s="110">
        <v>1.7000000000000002</v>
      </c>
    </row>
    <row r="2700" spans="2:9" x14ac:dyDescent="0.3">
      <c r="B2700" s="109">
        <v>39977</v>
      </c>
      <c r="C2700" s="27">
        <v>63.640586999999996</v>
      </c>
      <c r="D2700" s="27">
        <f t="shared" si="84"/>
        <v>-4.786659910621216E-3</v>
      </c>
      <c r="E2700" s="114">
        <f t="shared" si="85"/>
        <v>-9.4441941571965591E-3</v>
      </c>
      <c r="F2700" s="27">
        <v>0.17</v>
      </c>
      <c r="G2700" s="27">
        <v>0.13</v>
      </c>
      <c r="H2700" s="27">
        <v>0.06</v>
      </c>
      <c r="I2700" s="110">
        <v>1.7000000000000002</v>
      </c>
    </row>
    <row r="2701" spans="2:9" x14ac:dyDescent="0.3">
      <c r="B2701" s="109">
        <v>39976</v>
      </c>
      <c r="C2701" s="27">
        <v>63.946677999999999</v>
      </c>
      <c r="D2701" s="27">
        <f t="shared" si="84"/>
        <v>-7.1279957839796015E-3</v>
      </c>
      <c r="E2701" s="114">
        <f t="shared" si="85"/>
        <v>-1.1785530030554945E-2</v>
      </c>
      <c r="F2701" s="27">
        <v>-0.65</v>
      </c>
      <c r="G2701" s="27">
        <v>0.09</v>
      </c>
      <c r="H2701" s="27">
        <v>-0.03</v>
      </c>
      <c r="I2701" s="110">
        <v>1.7000000000000002</v>
      </c>
    </row>
    <row r="2702" spans="2:9" x14ac:dyDescent="0.3">
      <c r="B2702" s="109">
        <v>39975</v>
      </c>
      <c r="C2702" s="27">
        <v>64.405761999999996</v>
      </c>
      <c r="D2702" s="27">
        <f t="shared" si="84"/>
        <v>1.1888364684917718E-3</v>
      </c>
      <c r="E2702" s="114">
        <f t="shared" si="85"/>
        <v>-3.4686977780835713E-3</v>
      </c>
      <c r="F2702" s="27">
        <v>0.28000000000000003</v>
      </c>
      <c r="G2702" s="27">
        <v>-0.25</v>
      </c>
      <c r="H2702" s="27">
        <v>-0.11</v>
      </c>
      <c r="I2702" s="110">
        <v>1.7000000000000002</v>
      </c>
    </row>
    <row r="2703" spans="2:9" x14ac:dyDescent="0.3">
      <c r="B2703" s="109">
        <v>39974</v>
      </c>
      <c r="C2703" s="27">
        <v>64.329284999999999</v>
      </c>
      <c r="D2703" s="27">
        <f t="shared" si="84"/>
        <v>4.0607709346383025E-3</v>
      </c>
      <c r="E2703" s="114">
        <f t="shared" si="85"/>
        <v>-5.9676331193704059E-4</v>
      </c>
      <c r="F2703" s="27">
        <v>0.05</v>
      </c>
      <c r="G2703" s="27">
        <v>0.57999999999999996</v>
      </c>
      <c r="H2703" s="27">
        <v>0.02</v>
      </c>
      <c r="I2703" s="110">
        <v>1.7000000000000002</v>
      </c>
    </row>
    <row r="2704" spans="2:9" x14ac:dyDescent="0.3">
      <c r="B2704" s="109">
        <v>39973</v>
      </c>
      <c r="C2704" s="27">
        <v>64.069114999999996</v>
      </c>
      <c r="D2704" s="27">
        <f t="shared" si="84"/>
        <v>-1.4360991035176407E-2</v>
      </c>
      <c r="E2704" s="114">
        <f t="shared" si="85"/>
        <v>-1.9018525281751748E-2</v>
      </c>
      <c r="F2704" s="27">
        <v>0.45</v>
      </c>
      <c r="G2704" s="27">
        <v>0.52</v>
      </c>
      <c r="H2704" s="27">
        <v>-0.1</v>
      </c>
      <c r="I2704" s="110">
        <v>1.7000000000000002</v>
      </c>
    </row>
    <row r="2705" spans="2:9" x14ac:dyDescent="0.3">
      <c r="B2705" s="109">
        <v>39972</v>
      </c>
      <c r="C2705" s="27">
        <v>65.002617000000001</v>
      </c>
      <c r="D2705" s="27">
        <f t="shared" si="84"/>
        <v>2.9696943401152698E-2</v>
      </c>
      <c r="E2705" s="114">
        <f t="shared" si="85"/>
        <v>2.5039409154577356E-2</v>
      </c>
      <c r="F2705" s="27">
        <v>0.92</v>
      </c>
      <c r="G2705" s="27">
        <v>0.09</v>
      </c>
      <c r="H2705" s="27">
        <v>-0.23</v>
      </c>
      <c r="I2705" s="110">
        <v>1.7000000000000002</v>
      </c>
    </row>
    <row r="2706" spans="2:9" x14ac:dyDescent="0.3">
      <c r="B2706" s="109">
        <v>39971</v>
      </c>
      <c r="C2706" s="27">
        <v>63.127910999999997</v>
      </c>
      <c r="D2706" s="27">
        <f t="shared" si="84"/>
        <v>6.711590166253556E-3</v>
      </c>
      <c r="E2706" s="114">
        <f t="shared" si="85"/>
        <v>2.0540559196782129E-3</v>
      </c>
      <c r="F2706" s="27">
        <v>0.03</v>
      </c>
      <c r="G2706" s="27">
        <v>0.28000000000000003</v>
      </c>
      <c r="H2706" s="27">
        <v>-0.15</v>
      </c>
      <c r="I2706" s="110">
        <v>1.7000000000000002</v>
      </c>
    </row>
    <row r="2707" spans="2:9" x14ac:dyDescent="0.3">
      <c r="B2707" s="109">
        <v>39970</v>
      </c>
      <c r="C2707" s="27">
        <v>62.707047000000003</v>
      </c>
      <c r="D2707" s="27">
        <f t="shared" si="84"/>
        <v>-1.3411579891851044E-3</v>
      </c>
      <c r="E2707" s="114">
        <f t="shared" si="85"/>
        <v>-5.9986922357604475E-3</v>
      </c>
      <c r="F2707" s="27">
        <v>0.46</v>
      </c>
      <c r="G2707" s="27">
        <v>0.34</v>
      </c>
      <c r="H2707" s="27">
        <v>0.02</v>
      </c>
      <c r="I2707" s="110">
        <v>1.7000000000000002</v>
      </c>
    </row>
    <row r="2708" spans="2:9" x14ac:dyDescent="0.3">
      <c r="B2708" s="109">
        <v>39969</v>
      </c>
      <c r="C2708" s="27">
        <v>62.791260000000001</v>
      </c>
      <c r="D2708" s="27">
        <f t="shared" si="84"/>
        <v>-1.7023979234555009E-3</v>
      </c>
      <c r="E2708" s="114">
        <f t="shared" si="85"/>
        <v>-6.359932170030844E-3</v>
      </c>
      <c r="F2708" s="27">
        <v>1.5</v>
      </c>
      <c r="G2708" s="27">
        <v>-0.18</v>
      </c>
      <c r="H2708" s="27">
        <v>0.14000000000000001</v>
      </c>
      <c r="I2708" s="110">
        <v>1.7000000000000002</v>
      </c>
    </row>
    <row r="2709" spans="2:9" x14ac:dyDescent="0.3">
      <c r="B2709" s="109">
        <v>39968</v>
      </c>
      <c r="C2709" s="27">
        <v>62.898338000000003</v>
      </c>
      <c r="D2709" s="27">
        <f t="shared" si="84"/>
        <v>-2.4272585310582961E-3</v>
      </c>
      <c r="E2709" s="114">
        <f t="shared" si="85"/>
        <v>-6.5368475721541862E-3</v>
      </c>
      <c r="F2709" s="27">
        <v>-0.5</v>
      </c>
      <c r="G2709" s="27">
        <v>-0.22</v>
      </c>
      <c r="H2709" s="27">
        <v>0.26</v>
      </c>
      <c r="I2709" s="110">
        <v>1.5</v>
      </c>
    </row>
    <row r="2710" spans="2:9" x14ac:dyDescent="0.3">
      <c r="B2710" s="109">
        <v>39967</v>
      </c>
      <c r="C2710" s="27">
        <v>63.051380000000002</v>
      </c>
      <c r="D2710" s="27">
        <f t="shared" si="84"/>
        <v>-7.707543615138257E-3</v>
      </c>
      <c r="E2710" s="114">
        <f t="shared" si="85"/>
        <v>-1.1817132656234148E-2</v>
      </c>
      <c r="F2710" s="27">
        <v>-0.27</v>
      </c>
      <c r="G2710" s="27">
        <v>-0.02</v>
      </c>
      <c r="H2710" s="27">
        <v>0.2</v>
      </c>
      <c r="I2710" s="110">
        <v>1.5</v>
      </c>
    </row>
    <row r="2711" spans="2:9" x14ac:dyDescent="0.3">
      <c r="B2711" s="109">
        <v>39966</v>
      </c>
      <c r="C2711" s="27">
        <v>63.541125999999998</v>
      </c>
      <c r="D2711" s="27">
        <f t="shared" si="84"/>
        <v>6.0239795138716801E-4</v>
      </c>
      <c r="E2711" s="114">
        <f t="shared" si="85"/>
        <v>-3.507191089708722E-3</v>
      </c>
      <c r="F2711" s="27">
        <v>0.19</v>
      </c>
      <c r="G2711" s="27">
        <v>0.39</v>
      </c>
      <c r="H2711" s="27">
        <v>0.12</v>
      </c>
      <c r="I2711" s="110">
        <v>1.5</v>
      </c>
    </row>
    <row r="2712" spans="2:9" x14ac:dyDescent="0.3">
      <c r="B2712" s="109">
        <v>39965</v>
      </c>
      <c r="C2712" s="27">
        <v>63.502872000000004</v>
      </c>
      <c r="D2712" s="27">
        <f t="shared" si="84"/>
        <v>-5.8697526914623932E-3</v>
      </c>
      <c r="E2712" s="114">
        <f t="shared" si="85"/>
        <v>-9.9793417325582841E-3</v>
      </c>
      <c r="F2712" s="27">
        <v>-1</v>
      </c>
      <c r="G2712" s="27">
        <v>-0.44</v>
      </c>
      <c r="H2712" s="27">
        <v>0.16</v>
      </c>
      <c r="I2712" s="110">
        <v>1.5</v>
      </c>
    </row>
    <row r="2713" spans="2:9" x14ac:dyDescent="0.3">
      <c r="B2713" s="109">
        <v>39964</v>
      </c>
      <c r="C2713" s="27">
        <v>63.877819000000002</v>
      </c>
      <c r="D2713" s="27">
        <f t="shared" si="84"/>
        <v>3.1247113935382043E-3</v>
      </c>
      <c r="E2713" s="114">
        <f t="shared" si="85"/>
        <v>-9.8487764755768575E-4</v>
      </c>
      <c r="F2713" s="27">
        <v>0.08</v>
      </c>
      <c r="G2713" s="27">
        <v>0.28999999999999998</v>
      </c>
      <c r="H2713" s="27">
        <v>-0.01</v>
      </c>
      <c r="I2713" s="110">
        <v>1.5</v>
      </c>
    </row>
    <row r="2714" spans="2:9" x14ac:dyDescent="0.3">
      <c r="B2714" s="109">
        <v>39963</v>
      </c>
      <c r="C2714" s="27">
        <v>63.678840999999998</v>
      </c>
      <c r="D2714" s="27">
        <f t="shared" si="84"/>
        <v>1.2025497923378037E-3</v>
      </c>
      <c r="E2714" s="114">
        <f t="shared" si="85"/>
        <v>-2.9070392487580863E-3</v>
      </c>
      <c r="F2714" s="27">
        <v>0.45</v>
      </c>
      <c r="G2714" s="27">
        <v>0.12</v>
      </c>
      <c r="H2714" s="27">
        <v>-0.03</v>
      </c>
      <c r="I2714" s="110">
        <v>1.5</v>
      </c>
    </row>
    <row r="2715" spans="2:9" x14ac:dyDescent="0.3">
      <c r="B2715" s="109">
        <v>39962</v>
      </c>
      <c r="C2715" s="27">
        <v>63.602356</v>
      </c>
      <c r="D2715" s="27">
        <f t="shared" si="84"/>
        <v>7.7595721769092574E-3</v>
      </c>
      <c r="E2715" s="114">
        <f t="shared" si="85"/>
        <v>3.6499831358133674E-3</v>
      </c>
      <c r="F2715" s="27">
        <v>0.33</v>
      </c>
      <c r="G2715" s="27">
        <v>0.65</v>
      </c>
      <c r="H2715" s="27">
        <v>-0.35</v>
      </c>
      <c r="I2715" s="110">
        <v>1.5</v>
      </c>
    </row>
    <row r="2716" spans="2:9" x14ac:dyDescent="0.3">
      <c r="B2716" s="109">
        <v>39961</v>
      </c>
      <c r="C2716" s="27">
        <v>63.112628999999998</v>
      </c>
      <c r="D2716" s="27">
        <f t="shared" si="84"/>
        <v>-3.3831608362667742E-3</v>
      </c>
      <c r="E2716" s="114">
        <f t="shared" si="85"/>
        <v>-7.4927498773626642E-3</v>
      </c>
      <c r="F2716" s="27">
        <v>-0.02</v>
      </c>
      <c r="G2716" s="27">
        <v>-0.01</v>
      </c>
      <c r="H2716" s="27">
        <v>0.01</v>
      </c>
      <c r="I2716" s="110">
        <v>1.5</v>
      </c>
    </row>
    <row r="2717" spans="2:9" x14ac:dyDescent="0.3">
      <c r="B2717" s="109">
        <v>39960</v>
      </c>
      <c r="C2717" s="27">
        <v>63.326873999999997</v>
      </c>
      <c r="D2717" s="27">
        <f t="shared" si="84"/>
        <v>-7.3167486487210054E-3</v>
      </c>
      <c r="E2717" s="114">
        <f t="shared" si="85"/>
        <v>-1.1426337689816896E-2</v>
      </c>
      <c r="F2717" s="27">
        <v>-0.73</v>
      </c>
      <c r="G2717" s="27">
        <v>-0.81</v>
      </c>
      <c r="H2717" s="27">
        <v>0.28000000000000003</v>
      </c>
      <c r="I2717" s="110">
        <v>1.5</v>
      </c>
    </row>
    <row r="2718" spans="2:9" x14ac:dyDescent="0.3">
      <c r="B2718" s="109">
        <v>39959</v>
      </c>
      <c r="C2718" s="27">
        <v>63.793635999999999</v>
      </c>
      <c r="D2718" s="27">
        <f t="shared" si="84"/>
        <v>-1.9150592232413111E-3</v>
      </c>
      <c r="E2718" s="114">
        <f t="shared" si="85"/>
        <v>-6.0246482643372011E-3</v>
      </c>
      <c r="F2718" s="27">
        <v>-0.28999999999999998</v>
      </c>
      <c r="G2718" s="27">
        <v>0.03</v>
      </c>
      <c r="H2718" s="27">
        <v>-0.05</v>
      </c>
      <c r="I2718" s="110">
        <v>1.5</v>
      </c>
    </row>
    <row r="2719" spans="2:9" x14ac:dyDescent="0.3">
      <c r="B2719" s="109">
        <v>39958</v>
      </c>
      <c r="C2719" s="27">
        <v>63.916038999999998</v>
      </c>
      <c r="D2719" s="27">
        <f t="shared" si="84"/>
        <v>4.8115250094882267E-3</v>
      </c>
      <c r="E2719" s="114">
        <f t="shared" si="85"/>
        <v>7.0193596839233669E-4</v>
      </c>
      <c r="F2719" s="27">
        <v>-0.23</v>
      </c>
      <c r="G2719" s="27">
        <v>-0.56999999999999995</v>
      </c>
      <c r="H2719" s="27">
        <v>-0.36</v>
      </c>
      <c r="I2719" s="110">
        <v>1.5</v>
      </c>
    </row>
    <row r="2720" spans="2:9" x14ac:dyDescent="0.3">
      <c r="B2720" s="109">
        <v>39957</v>
      </c>
      <c r="C2720" s="27">
        <v>63.609977999999998</v>
      </c>
      <c r="D2720" s="27">
        <f t="shared" si="84"/>
        <v>-6.9288166298342446E-3</v>
      </c>
      <c r="E2720" s="114">
        <f t="shared" si="85"/>
        <v>-1.1038405670930135E-2</v>
      </c>
      <c r="F2720" s="27">
        <v>0.34</v>
      </c>
      <c r="G2720" s="27">
        <v>-0.25</v>
      </c>
      <c r="H2720" s="27">
        <v>0.08</v>
      </c>
      <c r="I2720" s="110">
        <v>1.5</v>
      </c>
    </row>
    <row r="2721" spans="2:9" x14ac:dyDescent="0.3">
      <c r="B2721" s="109">
        <v>39956</v>
      </c>
      <c r="C2721" s="27">
        <v>64.053794999999994</v>
      </c>
      <c r="D2721" s="27">
        <f t="shared" si="84"/>
        <v>-2.6174987096633018E-2</v>
      </c>
      <c r="E2721" s="114">
        <f t="shared" si="85"/>
        <v>-3.0284576137728909E-2</v>
      </c>
      <c r="F2721" s="27">
        <v>0.44</v>
      </c>
      <c r="G2721" s="27">
        <v>-0.53</v>
      </c>
      <c r="H2721" s="27">
        <v>-0.21</v>
      </c>
      <c r="I2721" s="110">
        <v>1.5</v>
      </c>
    </row>
    <row r="2722" spans="2:9" x14ac:dyDescent="0.3">
      <c r="B2722" s="109">
        <v>39955</v>
      </c>
      <c r="C2722" s="27">
        <v>65.775467000000006</v>
      </c>
      <c r="D2722" s="27">
        <f t="shared" si="84"/>
        <v>-1.1613247753598066E-2</v>
      </c>
      <c r="E2722" s="114">
        <f t="shared" si="85"/>
        <v>-1.5722836794693957E-2</v>
      </c>
      <c r="F2722" s="27">
        <v>0.1</v>
      </c>
      <c r="G2722" s="27">
        <v>0.12</v>
      </c>
      <c r="H2722" s="27">
        <v>-0.06</v>
      </c>
      <c r="I2722" s="110">
        <v>1.5</v>
      </c>
    </row>
    <row r="2723" spans="2:9" x14ac:dyDescent="0.3">
      <c r="B2723" s="109">
        <v>39954</v>
      </c>
      <c r="C2723" s="27">
        <v>66.548309000000003</v>
      </c>
      <c r="D2723" s="27">
        <f t="shared" si="84"/>
        <v>-6.0570228597758291E-3</v>
      </c>
      <c r="E2723" s="114">
        <f t="shared" si="85"/>
        <v>-1.016661190087172E-2</v>
      </c>
      <c r="F2723" s="27">
        <v>0.27</v>
      </c>
      <c r="G2723" s="27">
        <v>0.22</v>
      </c>
      <c r="H2723" s="27">
        <v>0.05</v>
      </c>
      <c r="I2723" s="110">
        <v>1.5</v>
      </c>
    </row>
    <row r="2724" spans="2:9" x14ac:dyDescent="0.3">
      <c r="B2724" s="109">
        <v>39953</v>
      </c>
      <c r="C2724" s="27">
        <v>66.953850000000003</v>
      </c>
      <c r="D2724" s="27">
        <f t="shared" si="84"/>
        <v>-1.3751200278260822E-2</v>
      </c>
      <c r="E2724" s="114">
        <f t="shared" si="85"/>
        <v>-1.7860789319356713E-2</v>
      </c>
      <c r="F2724" s="27">
        <v>-0.03</v>
      </c>
      <c r="G2724" s="27">
        <v>0.25</v>
      </c>
      <c r="H2724" s="27">
        <v>7.0000000000000007E-2</v>
      </c>
      <c r="I2724" s="110">
        <v>1.5</v>
      </c>
    </row>
    <row r="2725" spans="2:9" x14ac:dyDescent="0.3">
      <c r="B2725" s="109">
        <v>39952</v>
      </c>
      <c r="C2725" s="27">
        <v>67.887383</v>
      </c>
      <c r="D2725" s="27">
        <f t="shared" si="84"/>
        <v>-4.7115945746259991E-3</v>
      </c>
      <c r="E2725" s="114">
        <f t="shared" si="85"/>
        <v>-8.8211836157218899E-3</v>
      </c>
      <c r="F2725" s="27">
        <v>-0.49</v>
      </c>
      <c r="G2725" s="27">
        <v>-7.0000000000000007E-2</v>
      </c>
      <c r="H2725" s="27">
        <v>0.06</v>
      </c>
      <c r="I2725" s="110">
        <v>1.5</v>
      </c>
    </row>
    <row r="2726" spans="2:9" x14ac:dyDescent="0.3">
      <c r="B2726" s="109">
        <v>39951</v>
      </c>
      <c r="C2726" s="27">
        <v>68.208754999999996</v>
      </c>
      <c r="D2726" s="27">
        <f t="shared" si="84"/>
        <v>8.0289247659743879E-3</v>
      </c>
      <c r="E2726" s="114">
        <f t="shared" si="85"/>
        <v>3.9193357248784979E-3</v>
      </c>
      <c r="F2726" s="27">
        <v>0.12</v>
      </c>
      <c r="G2726" s="27">
        <v>7.0000000000000007E-2</v>
      </c>
      <c r="H2726" s="27">
        <v>0.06</v>
      </c>
      <c r="I2726" s="110">
        <v>1.5</v>
      </c>
    </row>
    <row r="2727" spans="2:9" x14ac:dyDescent="0.3">
      <c r="B2727" s="109">
        <v>39950</v>
      </c>
      <c r="C2727" s="27">
        <v>67.665474000000003</v>
      </c>
      <c r="D2727" s="27">
        <f t="shared" si="84"/>
        <v>-2.4819178724857505E-3</v>
      </c>
      <c r="E2727" s="114">
        <f t="shared" si="85"/>
        <v>-6.5915069135816405E-3</v>
      </c>
      <c r="F2727" s="27">
        <v>-0.3</v>
      </c>
      <c r="G2727" s="27">
        <v>-0.23</v>
      </c>
      <c r="H2727" s="27">
        <v>7.0000000000000007E-2</v>
      </c>
      <c r="I2727" s="110">
        <v>1.5</v>
      </c>
    </row>
    <row r="2728" spans="2:9" x14ac:dyDescent="0.3">
      <c r="B2728" s="109">
        <v>39949</v>
      </c>
      <c r="C2728" s="27">
        <v>67.833832000000001</v>
      </c>
      <c r="D2728" s="27">
        <f t="shared" si="84"/>
        <v>-6.2772103776299604E-3</v>
      </c>
      <c r="E2728" s="114">
        <f t="shared" si="85"/>
        <v>-1.0386799418725851E-2</v>
      </c>
      <c r="F2728" s="27">
        <v>0.05</v>
      </c>
      <c r="G2728" s="27">
        <v>0.05</v>
      </c>
      <c r="H2728" s="27">
        <v>-0.15</v>
      </c>
      <c r="I2728" s="110">
        <v>1.5</v>
      </c>
    </row>
    <row r="2729" spans="2:9" x14ac:dyDescent="0.3">
      <c r="B2729" s="109">
        <v>39948</v>
      </c>
      <c r="C2729" s="27">
        <v>68.262328999999994</v>
      </c>
      <c r="D2729" s="27">
        <f t="shared" si="84"/>
        <v>3.4869172100526757E-3</v>
      </c>
      <c r="E2729" s="114">
        <f t="shared" si="85"/>
        <v>-6.2267183104321427E-4</v>
      </c>
      <c r="F2729" s="27">
        <v>1.27</v>
      </c>
      <c r="G2729" s="27">
        <v>0.52</v>
      </c>
      <c r="H2729" s="27">
        <v>0.13</v>
      </c>
      <c r="I2729" s="110">
        <v>1.5</v>
      </c>
    </row>
    <row r="2730" spans="2:9" x14ac:dyDescent="0.3">
      <c r="B2730" s="109">
        <v>39947</v>
      </c>
      <c r="C2730" s="27">
        <v>68.025131000000002</v>
      </c>
      <c r="D2730" s="27">
        <f t="shared" si="84"/>
        <v>-2.2444579534964815E-3</v>
      </c>
      <c r="E2730" s="114">
        <f t="shared" si="85"/>
        <v>-6.3540469945923715E-3</v>
      </c>
      <c r="F2730" s="27">
        <v>-0.43</v>
      </c>
      <c r="G2730" s="27">
        <v>1.1399999999999999</v>
      </c>
      <c r="H2730" s="27">
        <v>-0.15</v>
      </c>
      <c r="I2730" s="110">
        <v>1.5</v>
      </c>
    </row>
    <row r="2731" spans="2:9" x14ac:dyDescent="0.3">
      <c r="B2731" s="109">
        <v>39946</v>
      </c>
      <c r="C2731" s="27">
        <v>68.178154000000006</v>
      </c>
      <c r="D2731" s="27">
        <f t="shared" si="84"/>
        <v>-1.121201204959954E-4</v>
      </c>
      <c r="E2731" s="114">
        <f t="shared" si="85"/>
        <v>-4.2217091615918854E-3</v>
      </c>
      <c r="F2731" s="27">
        <v>0.01</v>
      </c>
      <c r="G2731" s="27">
        <v>0.28000000000000003</v>
      </c>
      <c r="H2731" s="27">
        <v>0.28000000000000003</v>
      </c>
      <c r="I2731" s="110">
        <v>1.5</v>
      </c>
    </row>
    <row r="2732" spans="2:9" x14ac:dyDescent="0.3">
      <c r="B2732" s="109">
        <v>39945</v>
      </c>
      <c r="C2732" s="27">
        <v>68.185799000000003</v>
      </c>
      <c r="D2732" s="27">
        <f t="shared" si="84"/>
        <v>3.490741120112606E-3</v>
      </c>
      <c r="E2732" s="114">
        <f t="shared" si="85"/>
        <v>-6.1884792098328405E-4</v>
      </c>
      <c r="F2732" s="27">
        <v>-1.01</v>
      </c>
      <c r="G2732" s="27">
        <v>-0.72</v>
      </c>
      <c r="H2732" s="27">
        <v>0.21</v>
      </c>
      <c r="I2732" s="110">
        <v>1.5</v>
      </c>
    </row>
    <row r="2733" spans="2:9" x14ac:dyDescent="0.3">
      <c r="B2733" s="109">
        <v>39944</v>
      </c>
      <c r="C2733" s="27">
        <v>67.948607999999993</v>
      </c>
      <c r="D2733" s="27">
        <f t="shared" si="84"/>
        <v>0</v>
      </c>
      <c r="E2733" s="114">
        <f t="shared" si="85"/>
        <v>-4.10958904109589E-3</v>
      </c>
      <c r="F2733" s="27">
        <v>0.18</v>
      </c>
      <c r="G2733" s="27">
        <v>-0.11</v>
      </c>
      <c r="H2733" s="27">
        <v>-0.08</v>
      </c>
      <c r="I2733" s="110">
        <v>1.5</v>
      </c>
    </row>
    <row r="2734" spans="2:9" x14ac:dyDescent="0.3">
      <c r="B2734" s="109">
        <v>39943</v>
      </c>
      <c r="C2734" s="27">
        <v>67.948607999999993</v>
      </c>
      <c r="D2734" s="27">
        <f t="shared" si="84"/>
        <v>9.2057490527528429E-3</v>
      </c>
      <c r="E2734" s="114">
        <f t="shared" si="85"/>
        <v>5.0961600116569529E-3</v>
      </c>
      <c r="F2734" s="27">
        <v>0.31</v>
      </c>
      <c r="G2734" s="27">
        <v>-0.27</v>
      </c>
      <c r="H2734" s="27">
        <v>0.22</v>
      </c>
      <c r="I2734" s="110">
        <v>1.5</v>
      </c>
    </row>
    <row r="2735" spans="2:9" x14ac:dyDescent="0.3">
      <c r="B2735" s="109">
        <v>39942</v>
      </c>
      <c r="C2735" s="27">
        <v>67.328795999999997</v>
      </c>
      <c r="D2735" s="27">
        <f t="shared" si="84"/>
        <v>8.0193392260425878E-3</v>
      </c>
      <c r="E2735" s="114">
        <f t="shared" si="85"/>
        <v>3.9097501849466977E-3</v>
      </c>
      <c r="F2735" s="27">
        <v>0.48</v>
      </c>
      <c r="G2735" s="27">
        <v>-0.05</v>
      </c>
      <c r="H2735" s="27">
        <v>-0.01</v>
      </c>
      <c r="I2735" s="110">
        <v>1.5</v>
      </c>
    </row>
    <row r="2736" spans="2:9" x14ac:dyDescent="0.3">
      <c r="B2736" s="109">
        <v>39941</v>
      </c>
      <c r="C2736" s="27">
        <v>66.793159000000003</v>
      </c>
      <c r="D2736" s="27">
        <f t="shared" si="84"/>
        <v>-5.4686956408964704E-3</v>
      </c>
      <c r="E2736" s="114">
        <f t="shared" si="85"/>
        <v>-9.5782846819923613E-3</v>
      </c>
      <c r="F2736" s="27">
        <v>0.6</v>
      </c>
      <c r="G2736" s="27">
        <v>0.43</v>
      </c>
      <c r="H2736" s="27">
        <v>-0.36</v>
      </c>
      <c r="I2736" s="110">
        <v>1.5</v>
      </c>
    </row>
    <row r="2737" spans="2:9" x14ac:dyDescent="0.3">
      <c r="B2737" s="109">
        <v>39940</v>
      </c>
      <c r="C2737" s="27">
        <v>67.160438999999997</v>
      </c>
      <c r="D2737" s="27">
        <f t="shared" si="84"/>
        <v>1.012749978789107E-2</v>
      </c>
      <c r="E2737" s="114">
        <f t="shared" si="85"/>
        <v>6.01791074679518E-3</v>
      </c>
      <c r="F2737" s="27">
        <v>0.43</v>
      </c>
      <c r="G2737" s="27">
        <v>0.27</v>
      </c>
      <c r="H2737" s="27">
        <v>-0.17</v>
      </c>
      <c r="I2737" s="110">
        <v>1.5</v>
      </c>
    </row>
    <row r="2738" spans="2:9" x14ac:dyDescent="0.3">
      <c r="B2738" s="109">
        <v>39939</v>
      </c>
      <c r="C2738" s="27">
        <v>66.487091000000007</v>
      </c>
      <c r="D2738" s="27">
        <f t="shared" si="84"/>
        <v>4.0449423474187007E-3</v>
      </c>
      <c r="E2738" s="114">
        <f t="shared" si="85"/>
        <v>-6.4646693677189275E-5</v>
      </c>
      <c r="F2738" s="27">
        <v>1.06</v>
      </c>
      <c r="G2738" s="27">
        <v>0.68</v>
      </c>
      <c r="H2738" s="27">
        <v>-0.08</v>
      </c>
      <c r="I2738" s="110">
        <v>1.5</v>
      </c>
    </row>
    <row r="2739" spans="2:9" x14ac:dyDescent="0.3">
      <c r="B2739" s="109">
        <v>39938</v>
      </c>
      <c r="C2739" s="27">
        <v>66.219238000000004</v>
      </c>
      <c r="D2739" s="27">
        <f t="shared" si="84"/>
        <v>1.1807835525764254E-2</v>
      </c>
      <c r="E2739" s="114">
        <f t="shared" si="85"/>
        <v>7.6982464846683642E-3</v>
      </c>
      <c r="F2739" s="27">
        <v>0.11</v>
      </c>
      <c r="G2739" s="27">
        <v>-0.35</v>
      </c>
      <c r="H2739" s="27">
        <v>0</v>
      </c>
      <c r="I2739" s="110">
        <v>1.5</v>
      </c>
    </row>
    <row r="2740" spans="2:9" x14ac:dyDescent="0.3">
      <c r="B2740" s="109">
        <v>39937</v>
      </c>
      <c r="C2740" s="27">
        <v>65.446456999999995</v>
      </c>
      <c r="D2740" s="27">
        <f t="shared" si="84"/>
        <v>1.3869289883447156E-2</v>
      </c>
      <c r="E2740" s="114">
        <f t="shared" si="85"/>
        <v>9.7597008423512648E-3</v>
      </c>
      <c r="F2740" s="27">
        <v>-0.49</v>
      </c>
      <c r="G2740" s="27">
        <v>-0.64</v>
      </c>
      <c r="H2740" s="27">
        <v>-0.16</v>
      </c>
      <c r="I2740" s="110">
        <v>1.5</v>
      </c>
    </row>
    <row r="2741" spans="2:9" x14ac:dyDescent="0.3">
      <c r="B2741" s="109">
        <v>39936</v>
      </c>
      <c r="C2741" s="27">
        <v>64.551177999999993</v>
      </c>
      <c r="D2741" s="27">
        <f t="shared" si="84"/>
        <v>-2.247074790194481E-3</v>
      </c>
      <c r="E2741" s="114">
        <f t="shared" si="85"/>
        <v>-6.356663831290371E-3</v>
      </c>
      <c r="F2741" s="27">
        <v>-0.1</v>
      </c>
      <c r="G2741" s="27">
        <v>-0.34</v>
      </c>
      <c r="H2741" s="27">
        <v>0.05</v>
      </c>
      <c r="I2741" s="110">
        <v>1.5</v>
      </c>
    </row>
    <row r="2742" spans="2:9" x14ac:dyDescent="0.3">
      <c r="B2742" s="109">
        <v>39935</v>
      </c>
      <c r="C2742" s="27">
        <v>64.696556000000001</v>
      </c>
      <c r="D2742" s="27">
        <f t="shared" si="84"/>
        <v>6.6672303473391814E-3</v>
      </c>
      <c r="E2742" s="114">
        <f t="shared" si="85"/>
        <v>2.5576413062432914E-3</v>
      </c>
      <c r="F2742" s="27">
        <v>0.27</v>
      </c>
      <c r="G2742" s="27">
        <v>-0.03</v>
      </c>
      <c r="H2742" s="27">
        <v>-0.13</v>
      </c>
      <c r="I2742" s="110">
        <v>1.5</v>
      </c>
    </row>
    <row r="2743" spans="2:9" x14ac:dyDescent="0.3">
      <c r="B2743" s="109">
        <v>39934</v>
      </c>
      <c r="C2743" s="27">
        <v>64.268066000000005</v>
      </c>
      <c r="D2743" s="27">
        <f t="shared" si="84"/>
        <v>1.3882563435391848E-2</v>
      </c>
      <c r="E2743" s="114">
        <f t="shared" si="85"/>
        <v>9.7729743942959572E-3</v>
      </c>
      <c r="F2743" s="27">
        <v>0.8</v>
      </c>
      <c r="G2743" s="27">
        <v>-7.0000000000000007E-2</v>
      </c>
      <c r="H2743" s="27">
        <v>-0.6</v>
      </c>
      <c r="I2743" s="110">
        <v>1.5</v>
      </c>
    </row>
    <row r="2744" spans="2:9" x14ac:dyDescent="0.3">
      <c r="B2744" s="109">
        <v>39933</v>
      </c>
      <c r="C2744" s="27">
        <v>63.388077000000003</v>
      </c>
      <c r="D2744" s="27">
        <f t="shared" si="84"/>
        <v>-3.7282816314078149E-3</v>
      </c>
      <c r="E2744" s="114">
        <f t="shared" si="85"/>
        <v>-7.8378706725037058E-3</v>
      </c>
      <c r="F2744" s="27">
        <v>0.15</v>
      </c>
      <c r="G2744" s="27">
        <v>0.25</v>
      </c>
      <c r="H2744" s="27">
        <v>-0.01</v>
      </c>
      <c r="I2744" s="110">
        <v>1.5</v>
      </c>
    </row>
    <row r="2745" spans="2:9" x14ac:dyDescent="0.3">
      <c r="B2745" s="109">
        <v>39932</v>
      </c>
      <c r="C2745" s="27">
        <v>63.62529</v>
      </c>
      <c r="D2745" s="27">
        <f t="shared" si="84"/>
        <v>-3.1173572842285724E-3</v>
      </c>
      <c r="E2745" s="114">
        <f t="shared" si="85"/>
        <v>-7.2269463253244624E-3</v>
      </c>
      <c r="F2745" s="27">
        <v>-0.37</v>
      </c>
      <c r="G2745" s="27">
        <v>-0.34</v>
      </c>
      <c r="H2745" s="27">
        <v>-0.04</v>
      </c>
      <c r="I2745" s="110">
        <v>1.5</v>
      </c>
    </row>
    <row r="2746" spans="2:9" x14ac:dyDescent="0.3">
      <c r="B2746" s="109">
        <v>39931</v>
      </c>
      <c r="C2746" s="27">
        <v>63.824252999999999</v>
      </c>
      <c r="D2746" s="27">
        <f t="shared" si="84"/>
        <v>7.3496586232373318E-3</v>
      </c>
      <c r="E2746" s="114">
        <f t="shared" si="85"/>
        <v>3.2400695821414418E-3</v>
      </c>
      <c r="F2746" s="27">
        <v>0.25</v>
      </c>
      <c r="G2746" s="27">
        <v>0.22</v>
      </c>
      <c r="H2746" s="27">
        <v>-0.06</v>
      </c>
      <c r="I2746" s="110">
        <v>1.5</v>
      </c>
    </row>
    <row r="2747" spans="2:9" x14ac:dyDescent="0.3">
      <c r="B2747" s="109">
        <v>39930</v>
      </c>
      <c r="C2747" s="27">
        <v>63.358589000000002</v>
      </c>
      <c r="D2747" s="27">
        <f t="shared" si="84"/>
        <v>1.5687008122151624E-3</v>
      </c>
      <c r="E2747" s="114">
        <f t="shared" si="85"/>
        <v>-2.5408882288807276E-3</v>
      </c>
      <c r="F2747" s="27">
        <v>0.01</v>
      </c>
      <c r="G2747" s="27">
        <v>0.06</v>
      </c>
      <c r="H2747" s="27">
        <v>-0.28000000000000003</v>
      </c>
      <c r="I2747" s="110">
        <v>1.5</v>
      </c>
    </row>
    <row r="2748" spans="2:9" x14ac:dyDescent="0.3">
      <c r="B2748" s="109">
        <v>39929</v>
      </c>
      <c r="C2748" s="27">
        <v>63.259354000000002</v>
      </c>
      <c r="D2748" s="27">
        <f t="shared" si="84"/>
        <v>2.2329084660928311E-2</v>
      </c>
      <c r="E2748" s="114">
        <f t="shared" si="85"/>
        <v>1.821949561983242E-2</v>
      </c>
      <c r="F2748" s="27">
        <v>0.43</v>
      </c>
      <c r="G2748" s="27">
        <v>-0.11</v>
      </c>
      <c r="H2748" s="27">
        <v>-0.19</v>
      </c>
      <c r="I2748" s="110">
        <v>1.5</v>
      </c>
    </row>
    <row r="2749" spans="2:9" x14ac:dyDescent="0.3">
      <c r="B2749" s="109">
        <v>39928</v>
      </c>
      <c r="C2749" s="27">
        <v>61.877682</v>
      </c>
      <c r="D2749" s="27">
        <f t="shared" si="84"/>
        <v>-6.4957031336488891E-3</v>
      </c>
      <c r="E2749" s="114">
        <f t="shared" si="85"/>
        <v>-1.060529217474478E-2</v>
      </c>
      <c r="F2749" s="27">
        <v>1.1499999999999999</v>
      </c>
      <c r="G2749" s="27">
        <v>0.84</v>
      </c>
      <c r="H2749" s="27">
        <v>0.01</v>
      </c>
      <c r="I2749" s="110">
        <v>1.5</v>
      </c>
    </row>
    <row r="2750" spans="2:9" x14ac:dyDescent="0.3">
      <c r="B2750" s="109">
        <v>39927</v>
      </c>
      <c r="C2750" s="27">
        <v>62.282249</v>
      </c>
      <c r="D2750" s="27">
        <f t="shared" si="84"/>
        <v>-3.5417308629484001E-3</v>
      </c>
      <c r="E2750" s="114">
        <f t="shared" si="85"/>
        <v>-7.6513199040442901E-3</v>
      </c>
      <c r="F2750" s="27">
        <v>-0.27</v>
      </c>
      <c r="G2750" s="27">
        <v>-0.24</v>
      </c>
      <c r="H2750" s="27">
        <v>0.39</v>
      </c>
      <c r="I2750" s="110">
        <v>1.5</v>
      </c>
    </row>
    <row r="2751" spans="2:9" x14ac:dyDescent="0.3">
      <c r="B2751" s="109">
        <v>39926</v>
      </c>
      <c r="C2751" s="27">
        <v>62.503619999999998</v>
      </c>
      <c r="D2751" s="27">
        <f t="shared" si="84"/>
        <v>5.6493949977487468E-3</v>
      </c>
      <c r="E2751" s="114">
        <f t="shared" si="85"/>
        <v>2.0877511621323081E-3</v>
      </c>
      <c r="F2751" s="27">
        <v>0.96</v>
      </c>
      <c r="G2751" s="27">
        <v>0.8</v>
      </c>
      <c r="H2751" s="27">
        <v>0.04</v>
      </c>
      <c r="I2751" s="110">
        <v>1.3</v>
      </c>
    </row>
    <row r="2752" spans="2:9" x14ac:dyDescent="0.3">
      <c r="B2752" s="109">
        <v>39925</v>
      </c>
      <c r="C2752" s="27">
        <v>62.152495999999999</v>
      </c>
      <c r="D2752" s="27">
        <f t="shared" si="84"/>
        <v>-1.0812459913849715E-2</v>
      </c>
      <c r="E2752" s="114">
        <f t="shared" si="85"/>
        <v>-1.4374103749466153E-2</v>
      </c>
      <c r="F2752" s="27">
        <v>1.55</v>
      </c>
      <c r="G2752" s="27">
        <v>-0.03</v>
      </c>
      <c r="H2752" s="27">
        <v>0.28000000000000003</v>
      </c>
      <c r="I2752" s="110">
        <v>1.3</v>
      </c>
    </row>
    <row r="2753" spans="2:9" x14ac:dyDescent="0.3">
      <c r="B2753" s="109">
        <v>39924</v>
      </c>
      <c r="C2753" s="27">
        <v>62.831862999999998</v>
      </c>
      <c r="D2753" s="27">
        <f t="shared" si="84"/>
        <v>-6.997214317041478E-3</v>
      </c>
      <c r="E2753" s="114">
        <f t="shared" si="85"/>
        <v>-1.0558858152657917E-2</v>
      </c>
      <c r="F2753" s="27">
        <v>-1.24</v>
      </c>
      <c r="G2753" s="27">
        <v>-1.04</v>
      </c>
      <c r="H2753" s="27">
        <v>0.41</v>
      </c>
      <c r="I2753" s="110">
        <v>1.3</v>
      </c>
    </row>
    <row r="2754" spans="2:9" x14ac:dyDescent="0.3">
      <c r="B2754" s="109">
        <v>39923</v>
      </c>
      <c r="C2754" s="27">
        <v>63.274608999999998</v>
      </c>
      <c r="D2754" s="27">
        <f t="shared" si="84"/>
        <v>-5.6385787648567387E-3</v>
      </c>
      <c r="E2754" s="114">
        <f t="shared" si="85"/>
        <v>-9.2002226004731773E-3</v>
      </c>
      <c r="F2754" s="27">
        <v>-0.46</v>
      </c>
      <c r="G2754" s="27">
        <v>-0.23</v>
      </c>
      <c r="H2754" s="27">
        <v>0.17</v>
      </c>
      <c r="I2754" s="110">
        <v>1.3</v>
      </c>
    </row>
    <row r="2755" spans="2:9" x14ac:dyDescent="0.3">
      <c r="B2755" s="109">
        <v>39922</v>
      </c>
      <c r="C2755" s="27">
        <v>63.633411000000002</v>
      </c>
      <c r="D2755" s="27">
        <f t="shared" si="84"/>
        <v>-1.3179604914124177E-3</v>
      </c>
      <c r="E2755" s="114">
        <f t="shared" si="85"/>
        <v>-4.8796043270288563E-3</v>
      </c>
      <c r="F2755" s="27">
        <v>-0.3</v>
      </c>
      <c r="G2755" s="27">
        <v>-0.31</v>
      </c>
      <c r="H2755" s="27">
        <v>0.1</v>
      </c>
      <c r="I2755" s="110">
        <v>1.3</v>
      </c>
    </row>
    <row r="2756" spans="2:9" x14ac:dyDescent="0.3">
      <c r="B2756" s="109">
        <v>39921</v>
      </c>
      <c r="C2756" s="27">
        <v>63.717388</v>
      </c>
      <c r="D2756" s="27">
        <f t="shared" ref="D2756:D2819" si="86">C2756/C2757-1</f>
        <v>1.6800995608965419E-3</v>
      </c>
      <c r="E2756" s="114">
        <f t="shared" ref="E2756:E2819" si="87">D2756-I2756/365</f>
        <v>-1.8815442747198968E-3</v>
      </c>
      <c r="F2756" s="27">
        <v>1.7</v>
      </c>
      <c r="G2756" s="27">
        <v>0.16</v>
      </c>
      <c r="H2756" s="27">
        <v>0.3</v>
      </c>
      <c r="I2756" s="110">
        <v>1.3</v>
      </c>
    </row>
    <row r="2757" spans="2:9" x14ac:dyDescent="0.3">
      <c r="B2757" s="109">
        <v>39920</v>
      </c>
      <c r="C2757" s="27">
        <v>63.610515999999997</v>
      </c>
      <c r="D2757" s="27">
        <f t="shared" si="86"/>
        <v>1.9236904817105938E-3</v>
      </c>
      <c r="E2757" s="114">
        <f t="shared" si="87"/>
        <v>-1.6379533539058449E-3</v>
      </c>
      <c r="F2757" s="27">
        <v>0.32</v>
      </c>
      <c r="G2757" s="27">
        <v>0.38</v>
      </c>
      <c r="H2757" s="27">
        <v>0.24</v>
      </c>
      <c r="I2757" s="110">
        <v>1.3</v>
      </c>
    </row>
    <row r="2758" spans="2:9" x14ac:dyDescent="0.3">
      <c r="B2758" s="109">
        <v>39919</v>
      </c>
      <c r="C2758" s="27">
        <v>63.488384000000003</v>
      </c>
      <c r="D2758" s="27">
        <f t="shared" si="86"/>
        <v>-1.1880459425493317E-2</v>
      </c>
      <c r="E2758" s="114">
        <f t="shared" si="87"/>
        <v>-1.5442103261109756E-2</v>
      </c>
      <c r="F2758" s="27">
        <v>-1.44</v>
      </c>
      <c r="G2758" s="27">
        <v>-0.01</v>
      </c>
      <c r="H2758" s="27">
        <v>-0.37</v>
      </c>
      <c r="I2758" s="110">
        <v>1.3</v>
      </c>
    </row>
    <row r="2759" spans="2:9" x14ac:dyDescent="0.3">
      <c r="B2759" s="109">
        <v>39918</v>
      </c>
      <c r="C2759" s="27">
        <v>64.251723999999996</v>
      </c>
      <c r="D2759" s="27">
        <f t="shared" si="86"/>
        <v>8.2656577689805832E-3</v>
      </c>
      <c r="E2759" s="114">
        <f t="shared" si="87"/>
        <v>4.7040139333641446E-3</v>
      </c>
      <c r="F2759" s="27">
        <v>1.45</v>
      </c>
      <c r="G2759" s="27">
        <v>0.46</v>
      </c>
      <c r="H2759" s="27">
        <v>-0.18</v>
      </c>
      <c r="I2759" s="110">
        <v>1.3</v>
      </c>
    </row>
    <row r="2760" spans="2:9" x14ac:dyDescent="0.3">
      <c r="B2760" s="109">
        <v>39917</v>
      </c>
      <c r="C2760" s="27">
        <v>63.724995</v>
      </c>
      <c r="D2760" s="27">
        <f t="shared" si="86"/>
        <v>1.0775991149011732E-2</v>
      </c>
      <c r="E2760" s="114">
        <f t="shared" si="87"/>
        <v>7.2143473133952935E-3</v>
      </c>
      <c r="F2760" s="27">
        <v>-1.03</v>
      </c>
      <c r="G2760" s="27">
        <v>-0.01</v>
      </c>
      <c r="H2760" s="27">
        <v>-0.13</v>
      </c>
      <c r="I2760" s="110">
        <v>1.3</v>
      </c>
    </row>
    <row r="2761" spans="2:9" x14ac:dyDescent="0.3">
      <c r="B2761" s="109">
        <v>39916</v>
      </c>
      <c r="C2761" s="27">
        <v>63.045616000000003</v>
      </c>
      <c r="D2761" s="27">
        <f t="shared" si="86"/>
        <v>2.9142531088408585E-3</v>
      </c>
      <c r="E2761" s="114">
        <f t="shared" si="87"/>
        <v>-6.4739072677558011E-4</v>
      </c>
      <c r="F2761" s="27">
        <v>0.28999999999999998</v>
      </c>
      <c r="G2761" s="27">
        <v>-0.33</v>
      </c>
      <c r="H2761" s="27">
        <v>0.11</v>
      </c>
      <c r="I2761" s="110">
        <v>1.3</v>
      </c>
    </row>
    <row r="2762" spans="2:9" x14ac:dyDescent="0.3">
      <c r="B2762" s="109">
        <v>39915</v>
      </c>
      <c r="C2762" s="27">
        <v>62.862419000000003</v>
      </c>
      <c r="D2762" s="27">
        <f t="shared" si="86"/>
        <v>1.8248575056194483E-3</v>
      </c>
      <c r="E2762" s="114">
        <f t="shared" si="87"/>
        <v>-1.7367863299969904E-3</v>
      </c>
      <c r="F2762" s="27">
        <v>0.92</v>
      </c>
      <c r="G2762" s="27">
        <v>0.5</v>
      </c>
      <c r="H2762" s="27">
        <v>-0.1</v>
      </c>
      <c r="I2762" s="110">
        <v>1.3</v>
      </c>
    </row>
    <row r="2763" spans="2:9" x14ac:dyDescent="0.3">
      <c r="B2763" s="109">
        <v>39914</v>
      </c>
      <c r="C2763" s="27">
        <v>62.747912999999997</v>
      </c>
      <c r="D2763" s="27">
        <f t="shared" si="86"/>
        <v>1.214211696007883E-4</v>
      </c>
      <c r="E2763" s="114">
        <f t="shared" si="87"/>
        <v>-3.4402226660156503E-3</v>
      </c>
      <c r="F2763" s="27">
        <v>-0.09</v>
      </c>
      <c r="G2763" s="27">
        <v>0.45</v>
      </c>
      <c r="H2763" s="27">
        <v>-0.55000000000000004</v>
      </c>
      <c r="I2763" s="110">
        <v>1.3</v>
      </c>
    </row>
    <row r="2764" spans="2:9" x14ac:dyDescent="0.3">
      <c r="B2764" s="109">
        <v>39913</v>
      </c>
      <c r="C2764" s="27">
        <v>62.740295000000003</v>
      </c>
      <c r="D2764" s="27">
        <f t="shared" si="86"/>
        <v>-1.2020414264474755E-2</v>
      </c>
      <c r="E2764" s="114">
        <f t="shared" si="87"/>
        <v>-1.5582058100091193E-2</v>
      </c>
      <c r="F2764" s="27">
        <v>-0.79</v>
      </c>
      <c r="G2764" s="27">
        <v>-0.54</v>
      </c>
      <c r="H2764" s="27">
        <v>0.1</v>
      </c>
      <c r="I2764" s="110">
        <v>1.3</v>
      </c>
    </row>
    <row r="2765" spans="2:9" x14ac:dyDescent="0.3">
      <c r="B2765" s="109">
        <v>39912</v>
      </c>
      <c r="C2765" s="27">
        <v>63.503635000000003</v>
      </c>
      <c r="D2765" s="27">
        <f t="shared" si="86"/>
        <v>2.3877157639148106E-2</v>
      </c>
      <c r="E2765" s="114">
        <f t="shared" si="87"/>
        <v>2.0315513803531665E-2</v>
      </c>
      <c r="F2765" s="27">
        <v>-0.33</v>
      </c>
      <c r="G2765" s="27">
        <v>-0.97</v>
      </c>
      <c r="H2765" s="27">
        <v>0.14000000000000001</v>
      </c>
      <c r="I2765" s="110">
        <v>1.3</v>
      </c>
    </row>
    <row r="2766" spans="2:9" x14ac:dyDescent="0.3">
      <c r="B2766" s="109">
        <v>39911</v>
      </c>
      <c r="C2766" s="27">
        <v>62.022708999999999</v>
      </c>
      <c r="D2766" s="27">
        <f t="shared" si="86"/>
        <v>9.3167814563830387E-3</v>
      </c>
      <c r="E2766" s="114">
        <f t="shared" si="87"/>
        <v>5.7551376207666E-3</v>
      </c>
      <c r="F2766" s="27">
        <v>-0.73</v>
      </c>
      <c r="G2766" s="27">
        <v>-0.08</v>
      </c>
      <c r="H2766" s="27">
        <v>-0.22</v>
      </c>
      <c r="I2766" s="110">
        <v>1.3</v>
      </c>
    </row>
    <row r="2767" spans="2:9" x14ac:dyDescent="0.3">
      <c r="B2767" s="109">
        <v>39910</v>
      </c>
      <c r="C2767" s="27">
        <v>61.450190999999997</v>
      </c>
      <c r="D2767" s="27">
        <f t="shared" si="86"/>
        <v>1.0037091175197688E-2</v>
      </c>
      <c r="E2767" s="114">
        <f t="shared" si="87"/>
        <v>6.475447339581249E-3</v>
      </c>
      <c r="F2767" s="27">
        <v>0.42</v>
      </c>
      <c r="G2767" s="27">
        <v>0.32</v>
      </c>
      <c r="H2767" s="27">
        <v>0.26</v>
      </c>
      <c r="I2767" s="110">
        <v>1.3</v>
      </c>
    </row>
    <row r="2768" spans="2:9" x14ac:dyDescent="0.3">
      <c r="B2768" s="109">
        <v>39909</v>
      </c>
      <c r="C2768" s="27">
        <v>60.839539000000002</v>
      </c>
      <c r="D2768" s="27">
        <f t="shared" si="86"/>
        <v>-1.5033036393198307E-3</v>
      </c>
      <c r="E2768" s="114">
        <f t="shared" si="87"/>
        <v>-5.0649474749362693E-3</v>
      </c>
      <c r="F2768" s="27">
        <v>-0.56999999999999995</v>
      </c>
      <c r="G2768" s="27">
        <v>-0.34</v>
      </c>
      <c r="H2768" s="27">
        <v>0.1</v>
      </c>
      <c r="I2768" s="110">
        <v>1.3</v>
      </c>
    </row>
    <row r="2769" spans="2:9" x14ac:dyDescent="0.3">
      <c r="B2769" s="109">
        <v>39908</v>
      </c>
      <c r="C2769" s="27">
        <v>60.931137</v>
      </c>
      <c r="D2769" s="27">
        <f t="shared" si="86"/>
        <v>-3.6198520093210229E-3</v>
      </c>
      <c r="E2769" s="114">
        <f t="shared" si="87"/>
        <v>-7.1814958449374616E-3</v>
      </c>
      <c r="F2769" s="27">
        <v>-1.63</v>
      </c>
      <c r="G2769" s="27">
        <v>-1.02</v>
      </c>
      <c r="H2769" s="27">
        <v>-0.25</v>
      </c>
      <c r="I2769" s="110">
        <v>1.3</v>
      </c>
    </row>
    <row r="2770" spans="2:9" x14ac:dyDescent="0.3">
      <c r="B2770" s="109">
        <v>39907</v>
      </c>
      <c r="C2770" s="27">
        <v>61.152500000000003</v>
      </c>
      <c r="D2770" s="27">
        <f t="shared" si="86"/>
        <v>-4.2262233232078783E-3</v>
      </c>
      <c r="E2770" s="114">
        <f t="shared" si="87"/>
        <v>-7.7878671588243169E-3</v>
      </c>
      <c r="F2770" s="27">
        <v>-0.97</v>
      </c>
      <c r="G2770" s="27">
        <v>0.22</v>
      </c>
      <c r="H2770" s="27">
        <v>-0.19</v>
      </c>
      <c r="I2770" s="110">
        <v>1.3</v>
      </c>
    </row>
    <row r="2771" spans="2:9" x14ac:dyDescent="0.3">
      <c r="B2771" s="109">
        <v>39906</v>
      </c>
      <c r="C2771" s="27">
        <v>61.412041000000002</v>
      </c>
      <c r="D2771" s="27">
        <f t="shared" si="86"/>
        <v>2.8668038572035037E-3</v>
      </c>
      <c r="E2771" s="114">
        <f t="shared" si="87"/>
        <v>-6.9483997841293492E-4</v>
      </c>
      <c r="F2771" s="27">
        <v>0</v>
      </c>
      <c r="G2771" s="27">
        <v>0.47</v>
      </c>
      <c r="H2771" s="27">
        <v>0.02</v>
      </c>
      <c r="I2771" s="110">
        <v>1.3</v>
      </c>
    </row>
    <row r="2772" spans="2:9" x14ac:dyDescent="0.3">
      <c r="B2772" s="109">
        <v>39905</v>
      </c>
      <c r="C2772" s="27">
        <v>61.236488000000001</v>
      </c>
      <c r="D2772" s="27">
        <f t="shared" si="86"/>
        <v>-1.741656431513694E-3</v>
      </c>
      <c r="E2772" s="114">
        <f t="shared" si="87"/>
        <v>-5.5772728698698587E-3</v>
      </c>
      <c r="F2772" s="27">
        <v>0.2</v>
      </c>
      <c r="G2772" s="27">
        <v>0.32</v>
      </c>
      <c r="H2772" s="27">
        <v>-0.17</v>
      </c>
      <c r="I2772" s="110">
        <v>1.4000000000000001</v>
      </c>
    </row>
    <row r="2773" spans="2:9" x14ac:dyDescent="0.3">
      <c r="B2773" s="109">
        <v>39904</v>
      </c>
      <c r="C2773" s="27">
        <v>61.343327000000002</v>
      </c>
      <c r="D2773" s="27">
        <f t="shared" si="86"/>
        <v>1.0817367286540147E-2</v>
      </c>
      <c r="E2773" s="114">
        <f t="shared" si="87"/>
        <v>6.9817508481839824E-3</v>
      </c>
      <c r="F2773" s="27">
        <v>0.92</v>
      </c>
      <c r="G2773" s="27">
        <v>0.21</v>
      </c>
      <c r="H2773" s="27">
        <v>0.04</v>
      </c>
      <c r="I2773" s="110">
        <v>1.4000000000000001</v>
      </c>
    </row>
    <row r="2774" spans="2:9" x14ac:dyDescent="0.3">
      <c r="B2774" s="109">
        <v>39903</v>
      </c>
      <c r="C2774" s="27">
        <v>60.686855000000001</v>
      </c>
      <c r="D2774" s="27">
        <f t="shared" si="86"/>
        <v>1.9361446894370138E-2</v>
      </c>
      <c r="E2774" s="114">
        <f t="shared" si="87"/>
        <v>1.5525830456013974E-2</v>
      </c>
      <c r="F2774" s="27">
        <v>0.06</v>
      </c>
      <c r="G2774" s="27">
        <v>-0.59</v>
      </c>
      <c r="H2774" s="27">
        <v>0.28000000000000003</v>
      </c>
      <c r="I2774" s="110">
        <v>1.4000000000000001</v>
      </c>
    </row>
    <row r="2775" spans="2:9" x14ac:dyDescent="0.3">
      <c r="B2775" s="109">
        <v>39902</v>
      </c>
      <c r="C2775" s="27">
        <v>59.534187000000003</v>
      </c>
      <c r="D2775" s="27">
        <f t="shared" si="86"/>
        <v>7.4927276680776256E-3</v>
      </c>
      <c r="E2775" s="114">
        <f t="shared" si="87"/>
        <v>3.6571112297214608E-3</v>
      </c>
      <c r="F2775" s="27">
        <v>-0.02</v>
      </c>
      <c r="G2775" s="27">
        <v>-7.0000000000000007E-2</v>
      </c>
      <c r="H2775" s="27">
        <v>-0.08</v>
      </c>
      <c r="I2775" s="110">
        <v>1.4000000000000001</v>
      </c>
    </row>
    <row r="2776" spans="2:9" x14ac:dyDescent="0.3">
      <c r="B2776" s="109">
        <v>39901</v>
      </c>
      <c r="C2776" s="27">
        <v>59.091431</v>
      </c>
      <c r="D2776" s="27">
        <f t="shared" si="86"/>
        <v>-7.5638130755684152E-3</v>
      </c>
      <c r="E2776" s="114">
        <f t="shared" si="87"/>
        <v>-1.1399429513924579E-2</v>
      </c>
      <c r="F2776" s="27">
        <v>0.12</v>
      </c>
      <c r="G2776" s="27">
        <v>0.53</v>
      </c>
      <c r="H2776" s="27">
        <v>0.06</v>
      </c>
      <c r="I2776" s="110">
        <v>1.4000000000000001</v>
      </c>
    </row>
    <row r="2777" spans="2:9" x14ac:dyDescent="0.3">
      <c r="B2777" s="109">
        <v>39900</v>
      </c>
      <c r="C2777" s="27">
        <v>59.541794000000003</v>
      </c>
      <c r="D2777" s="27">
        <f t="shared" si="86"/>
        <v>-2.6855325051573509E-3</v>
      </c>
      <c r="E2777" s="114">
        <f t="shared" si="87"/>
        <v>-6.5211489435135156E-3</v>
      </c>
      <c r="F2777" s="27">
        <v>0.15</v>
      </c>
      <c r="G2777" s="27">
        <v>0.52</v>
      </c>
      <c r="H2777" s="27">
        <v>0.19</v>
      </c>
      <c r="I2777" s="110">
        <v>1.4000000000000001</v>
      </c>
    </row>
    <row r="2778" spans="2:9" x14ac:dyDescent="0.3">
      <c r="B2778" s="109">
        <v>39899</v>
      </c>
      <c r="C2778" s="27">
        <v>59.702126</v>
      </c>
      <c r="D2778" s="27">
        <f t="shared" si="86"/>
        <v>8.3806793710226035E-3</v>
      </c>
      <c r="E2778" s="114">
        <f t="shared" si="87"/>
        <v>4.5450629326664388E-3</v>
      </c>
      <c r="F2778" s="27">
        <v>0.3</v>
      </c>
      <c r="G2778" s="27">
        <v>-0.06</v>
      </c>
      <c r="H2778" s="27">
        <v>-0.23</v>
      </c>
      <c r="I2778" s="110">
        <v>1.4000000000000001</v>
      </c>
    </row>
    <row r="2779" spans="2:9" x14ac:dyDescent="0.3">
      <c r="B2779" s="109">
        <v>39898</v>
      </c>
      <c r="C2779" s="27">
        <v>59.205939999999998</v>
      </c>
      <c r="D2779" s="27">
        <f t="shared" si="86"/>
        <v>-1.4484968333768333E-2</v>
      </c>
      <c r="E2779" s="114">
        <f t="shared" si="87"/>
        <v>-1.8320584772124497E-2</v>
      </c>
      <c r="F2779" s="27">
        <v>-1.03</v>
      </c>
      <c r="G2779" s="27">
        <v>-0.48</v>
      </c>
      <c r="H2779" s="27">
        <v>0.3</v>
      </c>
      <c r="I2779" s="110">
        <v>1.4000000000000001</v>
      </c>
    </row>
    <row r="2780" spans="2:9" x14ac:dyDescent="0.3">
      <c r="B2780" s="109">
        <v>39897</v>
      </c>
      <c r="C2780" s="27">
        <v>60.076141</v>
      </c>
      <c r="D2780" s="27">
        <f t="shared" si="86"/>
        <v>-9.1908727225737952E-3</v>
      </c>
      <c r="E2780" s="114">
        <f t="shared" si="87"/>
        <v>-1.3026489160929959E-2</v>
      </c>
      <c r="F2780" s="27">
        <v>-0.78</v>
      </c>
      <c r="G2780" s="27">
        <v>-0.12</v>
      </c>
      <c r="H2780" s="27">
        <v>0.03</v>
      </c>
      <c r="I2780" s="110">
        <v>1.4000000000000001</v>
      </c>
    </row>
    <row r="2781" spans="2:9" x14ac:dyDescent="0.3">
      <c r="B2781" s="109">
        <v>39896</v>
      </c>
      <c r="C2781" s="27">
        <v>60.633414999999999</v>
      </c>
      <c r="D2781" s="27">
        <f t="shared" si="86"/>
        <v>-1.1203817559163665E-2</v>
      </c>
      <c r="E2781" s="114">
        <f t="shared" si="87"/>
        <v>-1.5039433997519829E-2</v>
      </c>
      <c r="F2781" s="27">
        <v>-0.55000000000000004</v>
      </c>
      <c r="G2781" s="27">
        <v>-0.16</v>
      </c>
      <c r="H2781" s="27">
        <v>0.23</v>
      </c>
      <c r="I2781" s="110">
        <v>1.4000000000000001</v>
      </c>
    </row>
    <row r="2782" spans="2:9" x14ac:dyDescent="0.3">
      <c r="B2782" s="109">
        <v>39895</v>
      </c>
      <c r="C2782" s="27">
        <v>61.320438000000003</v>
      </c>
      <c r="D2782" s="27">
        <f t="shared" si="86"/>
        <v>3.9995638232659392E-3</v>
      </c>
      <c r="E2782" s="114">
        <f t="shared" si="87"/>
        <v>1.6394738490977442E-4</v>
      </c>
      <c r="F2782" s="27">
        <v>0.72</v>
      </c>
      <c r="G2782" s="27">
        <v>0.15</v>
      </c>
      <c r="H2782" s="27">
        <v>-0.11</v>
      </c>
      <c r="I2782" s="110">
        <v>1.4000000000000001</v>
      </c>
    </row>
    <row r="2783" spans="2:9" x14ac:dyDescent="0.3">
      <c r="B2783" s="109">
        <v>39894</v>
      </c>
      <c r="C2783" s="27">
        <v>61.076160000000002</v>
      </c>
      <c r="D2783" s="27">
        <f t="shared" si="86"/>
        <v>-5.8400639219269301E-3</v>
      </c>
      <c r="E2783" s="114">
        <f t="shared" si="87"/>
        <v>-9.675680360283094E-3</v>
      </c>
      <c r="F2783" s="27">
        <v>-0.02</v>
      </c>
      <c r="G2783" s="27">
        <v>-0.26</v>
      </c>
      <c r="H2783" s="27">
        <v>0.3</v>
      </c>
      <c r="I2783" s="110">
        <v>1.4000000000000001</v>
      </c>
    </row>
    <row r="2784" spans="2:9" x14ac:dyDescent="0.3">
      <c r="B2784" s="109">
        <v>39893</v>
      </c>
      <c r="C2784" s="27">
        <v>61.434944000000002</v>
      </c>
      <c r="D2784" s="27">
        <f t="shared" si="86"/>
        <v>-3.3431957049641081E-3</v>
      </c>
      <c r="E2784" s="114">
        <f t="shared" si="87"/>
        <v>-7.1788121433202729E-3</v>
      </c>
      <c r="F2784" s="27">
        <v>-0.44</v>
      </c>
      <c r="G2784" s="27">
        <v>-0.68</v>
      </c>
      <c r="H2784" s="27">
        <v>0.42</v>
      </c>
      <c r="I2784" s="110">
        <v>1.4000000000000001</v>
      </c>
    </row>
    <row r="2785" spans="2:9" x14ac:dyDescent="0.3">
      <c r="B2785" s="109">
        <v>39892</v>
      </c>
      <c r="C2785" s="27">
        <v>61.641022</v>
      </c>
      <c r="D2785" s="27">
        <f t="shared" si="86"/>
        <v>-8.9596823218589527E-3</v>
      </c>
      <c r="E2785" s="114">
        <f t="shared" si="87"/>
        <v>-1.2795298760215117E-2</v>
      </c>
      <c r="F2785" s="27">
        <v>-0.76</v>
      </c>
      <c r="G2785" s="27">
        <v>-0.21</v>
      </c>
      <c r="H2785" s="27">
        <v>0.13</v>
      </c>
      <c r="I2785" s="110">
        <v>1.4000000000000001</v>
      </c>
    </row>
    <row r="2786" spans="2:9" x14ac:dyDescent="0.3">
      <c r="B2786" s="109">
        <v>39891</v>
      </c>
      <c r="C2786" s="27">
        <v>62.198298999999999</v>
      </c>
      <c r="D2786" s="27">
        <f t="shared" si="86"/>
        <v>4.9125142181827286E-4</v>
      </c>
      <c r="E2786" s="114">
        <f t="shared" si="87"/>
        <v>-3.3443650165378919E-3</v>
      </c>
      <c r="F2786" s="27">
        <v>0</v>
      </c>
      <c r="G2786" s="27">
        <v>0.55000000000000004</v>
      </c>
      <c r="H2786" s="27">
        <v>-0.33</v>
      </c>
      <c r="I2786" s="110">
        <v>1.4000000000000001</v>
      </c>
    </row>
    <row r="2787" spans="2:9" x14ac:dyDescent="0.3">
      <c r="B2787" s="109">
        <v>39890</v>
      </c>
      <c r="C2787" s="27">
        <v>62.167758999999997</v>
      </c>
      <c r="D2787" s="27">
        <f t="shared" si="86"/>
        <v>7.9207397163003623E-3</v>
      </c>
      <c r="E2787" s="114">
        <f t="shared" si="87"/>
        <v>4.0851232779441976E-3</v>
      </c>
      <c r="F2787" s="27">
        <v>0.73</v>
      </c>
      <c r="G2787" s="27">
        <v>-0.1</v>
      </c>
      <c r="H2787" s="27">
        <v>0.13</v>
      </c>
      <c r="I2787" s="110">
        <v>1.4000000000000001</v>
      </c>
    </row>
    <row r="2788" spans="2:9" x14ac:dyDescent="0.3">
      <c r="B2788" s="109">
        <v>39889</v>
      </c>
      <c r="C2788" s="27">
        <v>61.679214000000002</v>
      </c>
      <c r="D2788" s="27">
        <f t="shared" si="86"/>
        <v>-2.223106953453069E-3</v>
      </c>
      <c r="E2788" s="114">
        <f t="shared" si="87"/>
        <v>-6.0587233918092337E-3</v>
      </c>
      <c r="F2788" s="27">
        <v>-0.4</v>
      </c>
      <c r="G2788" s="27">
        <v>-0.12</v>
      </c>
      <c r="H2788" s="27">
        <v>-0.06</v>
      </c>
      <c r="I2788" s="110">
        <v>1.4000000000000001</v>
      </c>
    </row>
    <row r="2789" spans="2:9" x14ac:dyDescent="0.3">
      <c r="B2789" s="109">
        <v>39888</v>
      </c>
      <c r="C2789" s="27">
        <v>61.816639000000002</v>
      </c>
      <c r="D2789" s="27">
        <f t="shared" si="86"/>
        <v>-4.9324831404906622E-4</v>
      </c>
      <c r="E2789" s="114">
        <f t="shared" si="87"/>
        <v>-4.328864752405231E-3</v>
      </c>
      <c r="F2789" s="27">
        <v>0.3</v>
      </c>
      <c r="G2789" s="27">
        <v>7.0000000000000007E-2</v>
      </c>
      <c r="H2789" s="27">
        <v>-0.15</v>
      </c>
      <c r="I2789" s="110">
        <v>1.4000000000000001</v>
      </c>
    </row>
    <row r="2790" spans="2:9" x14ac:dyDescent="0.3">
      <c r="B2790" s="109">
        <v>39887</v>
      </c>
      <c r="C2790" s="27">
        <v>61.847144999999998</v>
      </c>
      <c r="D2790" s="27">
        <f t="shared" si="86"/>
        <v>1.9632163699979888E-2</v>
      </c>
      <c r="E2790" s="114">
        <f t="shared" si="87"/>
        <v>1.5796547261623724E-2</v>
      </c>
      <c r="F2790" s="27">
        <v>1.22</v>
      </c>
      <c r="G2790" s="27">
        <v>0.3</v>
      </c>
      <c r="H2790" s="27">
        <v>-0.49</v>
      </c>
      <c r="I2790" s="110">
        <v>1.4000000000000001</v>
      </c>
    </row>
    <row r="2791" spans="2:9" x14ac:dyDescent="0.3">
      <c r="B2791" s="109">
        <v>39886</v>
      </c>
      <c r="C2791" s="27">
        <v>60.656329999999997</v>
      </c>
      <c r="D2791" s="27">
        <f t="shared" si="86"/>
        <v>-1.0058072315349831E-3</v>
      </c>
      <c r="E2791" s="114">
        <f t="shared" si="87"/>
        <v>-4.8414236698911478E-3</v>
      </c>
      <c r="F2791" s="27">
        <v>-0.36</v>
      </c>
      <c r="G2791" s="27">
        <v>-0.31</v>
      </c>
      <c r="H2791" s="27">
        <v>-0.01</v>
      </c>
      <c r="I2791" s="110">
        <v>1.4000000000000001</v>
      </c>
    </row>
    <row r="2792" spans="2:9" x14ac:dyDescent="0.3">
      <c r="B2792" s="109">
        <v>39885</v>
      </c>
      <c r="C2792" s="27">
        <v>60.717399999999998</v>
      </c>
      <c r="D2792" s="27">
        <f t="shared" si="86"/>
        <v>-1.3395612964783754E-2</v>
      </c>
      <c r="E2792" s="114">
        <f t="shared" si="87"/>
        <v>-1.7231229403139918E-2</v>
      </c>
      <c r="F2792" s="27">
        <v>0.13</v>
      </c>
      <c r="G2792" s="27">
        <v>-0.03</v>
      </c>
      <c r="H2792" s="27">
        <v>0.25</v>
      </c>
      <c r="I2792" s="110">
        <v>1.4000000000000001</v>
      </c>
    </row>
    <row r="2793" spans="2:9" x14ac:dyDescent="0.3">
      <c r="B2793" s="109">
        <v>39884</v>
      </c>
      <c r="C2793" s="27">
        <v>61.541789999999999</v>
      </c>
      <c r="D2793" s="27">
        <f t="shared" si="86"/>
        <v>9.9299390345652938E-4</v>
      </c>
      <c r="E2793" s="114">
        <f t="shared" si="87"/>
        <v>-2.5686499321599093E-3</v>
      </c>
      <c r="F2793" s="27">
        <v>1.1000000000000001</v>
      </c>
      <c r="G2793" s="27">
        <v>0.72</v>
      </c>
      <c r="H2793" s="27">
        <v>-0.06</v>
      </c>
      <c r="I2793" s="110">
        <v>1.3</v>
      </c>
    </row>
    <row r="2794" spans="2:9" x14ac:dyDescent="0.3">
      <c r="B2794" s="109">
        <v>39883</v>
      </c>
      <c r="C2794" s="27">
        <v>61.480739999999997</v>
      </c>
      <c r="D2794" s="27">
        <f t="shared" si="86"/>
        <v>-9.8349201445018242E-3</v>
      </c>
      <c r="E2794" s="114">
        <f t="shared" si="87"/>
        <v>-1.3396563980118263E-2</v>
      </c>
      <c r="F2794" s="27">
        <v>-0.31</v>
      </c>
      <c r="G2794" s="27">
        <v>-0.03</v>
      </c>
      <c r="H2794" s="27">
        <v>0.33</v>
      </c>
      <c r="I2794" s="110">
        <v>1.3</v>
      </c>
    </row>
    <row r="2795" spans="2:9" x14ac:dyDescent="0.3">
      <c r="B2795" s="109">
        <v>39882</v>
      </c>
      <c r="C2795" s="27">
        <v>62.091403999999997</v>
      </c>
      <c r="D2795" s="27">
        <f t="shared" si="86"/>
        <v>1.1943218703625469E-2</v>
      </c>
      <c r="E2795" s="114">
        <f t="shared" si="87"/>
        <v>8.3815748680090302E-3</v>
      </c>
      <c r="F2795" s="27">
        <v>0.65</v>
      </c>
      <c r="G2795" s="27">
        <v>0.39</v>
      </c>
      <c r="H2795" s="27">
        <v>-0.21</v>
      </c>
      <c r="I2795" s="110">
        <v>1.3</v>
      </c>
    </row>
    <row r="2796" spans="2:9" x14ac:dyDescent="0.3">
      <c r="B2796" s="109">
        <v>39881</v>
      </c>
      <c r="C2796" s="27">
        <v>61.358584999999998</v>
      </c>
      <c r="D2796" s="27">
        <f t="shared" si="86"/>
        <v>-8.8781912604882773E-3</v>
      </c>
      <c r="E2796" s="114">
        <f t="shared" si="87"/>
        <v>-1.2439835096104716E-2</v>
      </c>
      <c r="F2796" s="27">
        <v>-0.66</v>
      </c>
      <c r="G2796" s="27">
        <v>-0.56999999999999995</v>
      </c>
      <c r="H2796" s="27">
        <v>-0.1</v>
      </c>
      <c r="I2796" s="110">
        <v>1.3</v>
      </c>
    </row>
    <row r="2797" spans="2:9" x14ac:dyDescent="0.3">
      <c r="B2797" s="109">
        <v>39880</v>
      </c>
      <c r="C2797" s="27">
        <v>61.908217999999998</v>
      </c>
      <c r="D2797" s="27">
        <f t="shared" si="86"/>
        <v>-2.7055471594188418E-3</v>
      </c>
      <c r="E2797" s="114">
        <f t="shared" si="87"/>
        <v>-6.2671909950352805E-3</v>
      </c>
      <c r="F2797" s="27">
        <v>0.21</v>
      </c>
      <c r="G2797" s="27">
        <v>0.13</v>
      </c>
      <c r="H2797" s="27">
        <v>0.2</v>
      </c>
      <c r="I2797" s="110">
        <v>1.3</v>
      </c>
    </row>
    <row r="2798" spans="2:9" x14ac:dyDescent="0.3">
      <c r="B2798" s="109">
        <v>39879</v>
      </c>
      <c r="C2798" s="27">
        <v>62.076168000000003</v>
      </c>
      <c r="D2798" s="27">
        <f t="shared" si="86"/>
        <v>-8.6552707685606523E-3</v>
      </c>
      <c r="E2798" s="114">
        <f t="shared" si="87"/>
        <v>-1.2216914604177091E-2</v>
      </c>
      <c r="F2798" s="27">
        <v>-0.56000000000000005</v>
      </c>
      <c r="G2798" s="27">
        <v>0.46</v>
      </c>
      <c r="H2798" s="27">
        <v>0.12</v>
      </c>
      <c r="I2798" s="110">
        <v>1.3</v>
      </c>
    </row>
    <row r="2799" spans="2:9" x14ac:dyDescent="0.3">
      <c r="B2799" s="109">
        <v>39878</v>
      </c>
      <c r="C2799" s="27">
        <v>62.618144999999998</v>
      </c>
      <c r="D2799" s="27">
        <f t="shared" si="86"/>
        <v>-6.9006431753806385E-3</v>
      </c>
      <c r="E2799" s="114">
        <f t="shared" si="87"/>
        <v>-1.0462287010997077E-2</v>
      </c>
      <c r="F2799" s="27">
        <v>-0.31</v>
      </c>
      <c r="G2799" s="27">
        <v>-0.02</v>
      </c>
      <c r="H2799" s="27">
        <v>0.01</v>
      </c>
      <c r="I2799" s="110">
        <v>1.3</v>
      </c>
    </row>
    <row r="2800" spans="2:9" x14ac:dyDescent="0.3">
      <c r="B2800" s="109">
        <v>39877</v>
      </c>
      <c r="C2800" s="27">
        <v>63.053252999999998</v>
      </c>
      <c r="D2800" s="27">
        <f t="shared" si="86"/>
        <v>-1.9329053342233005E-3</v>
      </c>
      <c r="E2800" s="114">
        <f t="shared" si="87"/>
        <v>-5.4945491698397391E-3</v>
      </c>
      <c r="F2800" s="27">
        <v>0.19</v>
      </c>
      <c r="G2800" s="27">
        <v>0.49</v>
      </c>
      <c r="H2800" s="27">
        <v>0.15</v>
      </c>
      <c r="I2800" s="110">
        <v>1.3</v>
      </c>
    </row>
    <row r="2801" spans="2:9" x14ac:dyDescent="0.3">
      <c r="B2801" s="109">
        <v>39876</v>
      </c>
      <c r="C2801" s="27">
        <v>63.175364999999999</v>
      </c>
      <c r="D2801" s="27">
        <f t="shared" si="86"/>
        <v>1.9839364968301298E-2</v>
      </c>
      <c r="E2801" s="114">
        <f t="shared" si="87"/>
        <v>1.6277721132684858E-2</v>
      </c>
      <c r="F2801" s="27">
        <v>7.0000000000000007E-2</v>
      </c>
      <c r="G2801" s="27">
        <v>7.0000000000000007E-2</v>
      </c>
      <c r="H2801" s="27">
        <v>0.17</v>
      </c>
      <c r="I2801" s="110">
        <v>1.3</v>
      </c>
    </row>
    <row r="2802" spans="2:9" x14ac:dyDescent="0.3">
      <c r="B2802" s="109">
        <v>39875</v>
      </c>
      <c r="C2802" s="27">
        <v>61.946387999999999</v>
      </c>
      <c r="D2802" s="27">
        <f t="shared" si="86"/>
        <v>-1.8451231562908177E-3</v>
      </c>
      <c r="E2802" s="114">
        <f t="shared" si="87"/>
        <v>-5.4067669919072563E-3</v>
      </c>
      <c r="F2802" s="27">
        <v>-0.15</v>
      </c>
      <c r="G2802" s="27">
        <v>-0.43</v>
      </c>
      <c r="H2802" s="27">
        <v>0.05</v>
      </c>
      <c r="I2802" s="110">
        <v>1.3</v>
      </c>
    </row>
    <row r="2803" spans="2:9" x14ac:dyDescent="0.3">
      <c r="B2803" s="109">
        <v>39874</v>
      </c>
      <c r="C2803" s="27">
        <v>62.060898000000002</v>
      </c>
      <c r="D2803" s="27">
        <f t="shared" si="86"/>
        <v>0</v>
      </c>
      <c r="E2803" s="114">
        <f t="shared" si="87"/>
        <v>-3.5616438356164386E-3</v>
      </c>
      <c r="F2803" s="27">
        <v>0.05</v>
      </c>
      <c r="G2803" s="27">
        <v>0.01</v>
      </c>
      <c r="H2803" s="27">
        <v>-0.06</v>
      </c>
      <c r="I2803" s="110">
        <v>1.3</v>
      </c>
    </row>
    <row r="2804" spans="2:9" x14ac:dyDescent="0.3">
      <c r="B2804" s="109">
        <v>39873</v>
      </c>
      <c r="C2804" s="27">
        <v>62.060898000000002</v>
      </c>
      <c r="D2804" s="27">
        <f t="shared" si="86"/>
        <v>-1.4545250892180173E-2</v>
      </c>
      <c r="E2804" s="114">
        <f t="shared" si="87"/>
        <v>-1.8106894727796613E-2</v>
      </c>
      <c r="F2804" s="27">
        <v>-1.22</v>
      </c>
      <c r="G2804" s="27">
        <v>-0.45</v>
      </c>
      <c r="H2804" s="27">
        <v>0.17</v>
      </c>
      <c r="I2804" s="110">
        <v>1.3</v>
      </c>
    </row>
    <row r="2805" spans="2:9" x14ac:dyDescent="0.3">
      <c r="B2805" s="109">
        <v>39872</v>
      </c>
      <c r="C2805" s="27">
        <v>62.976913000000003</v>
      </c>
      <c r="D2805" s="27">
        <f t="shared" si="86"/>
        <v>3.7713880688639012E-3</v>
      </c>
      <c r="E2805" s="114">
        <f t="shared" si="87"/>
        <v>2.0974423324746257E-4</v>
      </c>
      <c r="F2805" s="27">
        <v>0.3</v>
      </c>
      <c r="G2805" s="27">
        <v>0.47</v>
      </c>
      <c r="H2805" s="27">
        <v>-0.13</v>
      </c>
      <c r="I2805" s="110">
        <v>1.3</v>
      </c>
    </row>
    <row r="2806" spans="2:9" x14ac:dyDescent="0.3">
      <c r="B2806" s="109">
        <v>39871</v>
      </c>
      <c r="C2806" s="27">
        <v>62.740295000000003</v>
      </c>
      <c r="D2806" s="27">
        <f t="shared" si="86"/>
        <v>-5.6856163227301248E-3</v>
      </c>
      <c r="E2806" s="114">
        <f t="shared" si="87"/>
        <v>-9.2472601583465635E-3</v>
      </c>
      <c r="F2806" s="27">
        <v>-0.56999999999999995</v>
      </c>
      <c r="G2806" s="27">
        <v>-0.39</v>
      </c>
      <c r="H2806" s="27">
        <v>0.11</v>
      </c>
      <c r="I2806" s="110">
        <v>1.3</v>
      </c>
    </row>
    <row r="2807" spans="2:9" x14ac:dyDescent="0.3">
      <c r="B2807" s="109">
        <v>39870</v>
      </c>
      <c r="C2807" s="27">
        <v>63.099052</v>
      </c>
      <c r="D2807" s="27">
        <f t="shared" si="86"/>
        <v>7.8028430752969946E-3</v>
      </c>
      <c r="E2807" s="114">
        <f t="shared" si="87"/>
        <v>4.241199239680556E-3</v>
      </c>
      <c r="F2807" s="27">
        <v>0.71</v>
      </c>
      <c r="G2807" s="27">
        <v>0.18</v>
      </c>
      <c r="H2807" s="27">
        <v>-0.08</v>
      </c>
      <c r="I2807" s="110">
        <v>1.3</v>
      </c>
    </row>
    <row r="2808" spans="2:9" x14ac:dyDescent="0.3">
      <c r="B2808" s="109">
        <v>39869</v>
      </c>
      <c r="C2808" s="27">
        <v>62.610512</v>
      </c>
      <c r="D2808" s="27">
        <f t="shared" si="86"/>
        <v>-1.7724383936942534E-2</v>
      </c>
      <c r="E2808" s="114">
        <f t="shared" si="87"/>
        <v>-2.1286027772558974E-2</v>
      </c>
      <c r="F2808" s="27">
        <v>-0.13</v>
      </c>
      <c r="G2808" s="27">
        <v>0.02</v>
      </c>
      <c r="H2808" s="27">
        <v>0.16</v>
      </c>
      <c r="I2808" s="110">
        <v>1.3</v>
      </c>
    </row>
    <row r="2809" spans="2:9" x14ac:dyDescent="0.3">
      <c r="B2809" s="109">
        <v>39868</v>
      </c>
      <c r="C2809" s="27">
        <v>63.740268999999998</v>
      </c>
      <c r="D2809" s="27">
        <f t="shared" si="86"/>
        <v>1.6792750588208172E-3</v>
      </c>
      <c r="E2809" s="114">
        <f t="shared" si="87"/>
        <v>-1.8823687767956215E-3</v>
      </c>
      <c r="F2809" s="27">
        <v>0.55000000000000004</v>
      </c>
      <c r="G2809" s="27">
        <v>-0.48</v>
      </c>
      <c r="H2809" s="27">
        <v>-7.0000000000000007E-2</v>
      </c>
      <c r="I2809" s="110">
        <v>1.3</v>
      </c>
    </row>
    <row r="2810" spans="2:9" x14ac:dyDescent="0.3">
      <c r="B2810" s="109">
        <v>39867</v>
      </c>
      <c r="C2810" s="27">
        <v>63.633411000000002</v>
      </c>
      <c r="D2810" s="27">
        <f t="shared" si="86"/>
        <v>2.4051234947952693E-3</v>
      </c>
      <c r="E2810" s="114">
        <f t="shared" si="87"/>
        <v>-1.1565203408211693E-3</v>
      </c>
      <c r="F2810" s="27">
        <v>-0.32</v>
      </c>
      <c r="G2810" s="27">
        <v>0.01</v>
      </c>
      <c r="H2810" s="27">
        <v>0.25</v>
      </c>
      <c r="I2810" s="110">
        <v>1.3</v>
      </c>
    </row>
    <row r="2811" spans="2:9" x14ac:dyDescent="0.3">
      <c r="B2811" s="109">
        <v>39866</v>
      </c>
      <c r="C2811" s="27">
        <v>63.480732000000003</v>
      </c>
      <c r="D2811" s="27">
        <f t="shared" si="86"/>
        <v>2.8870903236493106E-3</v>
      </c>
      <c r="E2811" s="114">
        <f t="shared" si="87"/>
        <v>-6.7455351196712802E-4</v>
      </c>
      <c r="F2811" s="27">
        <v>-0.81</v>
      </c>
      <c r="G2811" s="27">
        <v>-0.32</v>
      </c>
      <c r="H2811" s="27">
        <v>-0.02</v>
      </c>
      <c r="I2811" s="110">
        <v>1.3</v>
      </c>
    </row>
    <row r="2812" spans="2:9" x14ac:dyDescent="0.3">
      <c r="B2812" s="109">
        <v>39865</v>
      </c>
      <c r="C2812" s="27">
        <v>63.297984999999997</v>
      </c>
      <c r="D2812" s="27">
        <f t="shared" si="86"/>
        <v>-1.1182337236017248E-2</v>
      </c>
      <c r="E2812" s="114">
        <f t="shared" si="87"/>
        <v>-1.4743981071633687E-2</v>
      </c>
      <c r="F2812" s="27">
        <v>-0.82</v>
      </c>
      <c r="G2812" s="27">
        <v>-0.85</v>
      </c>
      <c r="H2812" s="27">
        <v>0.34</v>
      </c>
      <c r="I2812" s="110">
        <v>1.3</v>
      </c>
    </row>
    <row r="2813" spans="2:9" x14ac:dyDescent="0.3">
      <c r="B2813" s="109">
        <v>39864</v>
      </c>
      <c r="C2813" s="27">
        <v>64.013808999999995</v>
      </c>
      <c r="D2813" s="27">
        <f t="shared" si="86"/>
        <v>9.0033015032040531E-3</v>
      </c>
      <c r="E2813" s="114">
        <f t="shared" si="87"/>
        <v>5.4416576675876144E-3</v>
      </c>
      <c r="F2813" s="27">
        <v>-0.02</v>
      </c>
      <c r="G2813" s="27">
        <v>-0.66</v>
      </c>
      <c r="H2813" s="27">
        <v>-0.05</v>
      </c>
      <c r="I2813" s="110">
        <v>1.3</v>
      </c>
    </row>
    <row r="2814" spans="2:9" x14ac:dyDescent="0.3">
      <c r="B2814" s="109">
        <v>39863</v>
      </c>
      <c r="C2814" s="27">
        <v>63.442616000000001</v>
      </c>
      <c r="D2814" s="27">
        <f t="shared" si="86"/>
        <v>-1.4388351968411817E-3</v>
      </c>
      <c r="E2814" s="114">
        <f t="shared" si="87"/>
        <v>-5.0004790324576203E-3</v>
      </c>
      <c r="F2814" s="27">
        <v>0.7</v>
      </c>
      <c r="G2814" s="27">
        <v>0.05</v>
      </c>
      <c r="H2814" s="27">
        <v>0.11</v>
      </c>
      <c r="I2814" s="110">
        <v>1.3</v>
      </c>
    </row>
    <row r="2815" spans="2:9" x14ac:dyDescent="0.3">
      <c r="B2815" s="109">
        <v>39862</v>
      </c>
      <c r="C2815" s="27">
        <v>63.534030999999999</v>
      </c>
      <c r="D2815" s="27">
        <f t="shared" si="86"/>
        <v>-3.5988222459681918E-4</v>
      </c>
      <c r="E2815" s="114">
        <f t="shared" si="87"/>
        <v>-3.9215260602132578E-3</v>
      </c>
      <c r="F2815" s="27">
        <v>0.15</v>
      </c>
      <c r="G2815" s="27">
        <v>0.27</v>
      </c>
      <c r="H2815" s="27">
        <v>-0.12</v>
      </c>
      <c r="I2815" s="110">
        <v>1.3</v>
      </c>
    </row>
    <row r="2816" spans="2:9" x14ac:dyDescent="0.3">
      <c r="B2816" s="109">
        <v>39861</v>
      </c>
      <c r="C2816" s="27">
        <v>63.556904000000003</v>
      </c>
      <c r="D2816" s="27">
        <f t="shared" si="86"/>
        <v>-4.056926341125533E-3</v>
      </c>
      <c r="E2816" s="114">
        <f t="shared" si="87"/>
        <v>-7.3445975740022446E-3</v>
      </c>
      <c r="F2816" s="27">
        <v>-0.66</v>
      </c>
      <c r="G2816" s="27">
        <v>0.23</v>
      </c>
      <c r="H2816" s="27">
        <v>0.11</v>
      </c>
      <c r="I2816" s="110">
        <v>1.2</v>
      </c>
    </row>
    <row r="2817" spans="2:9" x14ac:dyDescent="0.3">
      <c r="B2817" s="109">
        <v>39860</v>
      </c>
      <c r="C2817" s="27">
        <v>63.815800000000003</v>
      </c>
      <c r="D2817" s="27">
        <f t="shared" si="86"/>
        <v>-8.3497302742296942E-4</v>
      </c>
      <c r="E2817" s="114">
        <f t="shared" si="87"/>
        <v>-4.1226442602996811E-3</v>
      </c>
      <c r="F2817" s="27">
        <v>0.67</v>
      </c>
      <c r="G2817" s="27">
        <v>0.54</v>
      </c>
      <c r="H2817" s="27">
        <v>-0.16</v>
      </c>
      <c r="I2817" s="110">
        <v>1.2</v>
      </c>
    </row>
    <row r="2818" spans="2:9" x14ac:dyDescent="0.3">
      <c r="B2818" s="109">
        <v>39859</v>
      </c>
      <c r="C2818" s="27">
        <v>63.869129000000001</v>
      </c>
      <c r="D2818" s="27">
        <f t="shared" si="86"/>
        <v>-2.9714571983951998E-3</v>
      </c>
      <c r="E2818" s="114">
        <f t="shared" si="87"/>
        <v>-6.2591284312719115E-3</v>
      </c>
      <c r="F2818" s="27">
        <v>0.43</v>
      </c>
      <c r="G2818" s="27">
        <v>-0.37</v>
      </c>
      <c r="H2818" s="27">
        <v>-0.04</v>
      </c>
      <c r="I2818" s="110">
        <v>1.2</v>
      </c>
    </row>
    <row r="2819" spans="2:9" x14ac:dyDescent="0.3">
      <c r="B2819" s="109">
        <v>39858</v>
      </c>
      <c r="C2819" s="27">
        <v>64.059478999999996</v>
      </c>
      <c r="D2819" s="27">
        <f t="shared" si="86"/>
        <v>-9.5057066835024795E-4</v>
      </c>
      <c r="E2819" s="114">
        <f t="shared" si="87"/>
        <v>-4.2382419012269596E-3</v>
      </c>
      <c r="F2819" s="27">
        <v>0.21</v>
      </c>
      <c r="G2819" s="27">
        <v>0.28000000000000003</v>
      </c>
      <c r="H2819" s="27">
        <v>0.22</v>
      </c>
      <c r="I2819" s="110">
        <v>1.2</v>
      </c>
    </row>
    <row r="2820" spans="2:9" x14ac:dyDescent="0.3">
      <c r="B2820" s="109">
        <v>39857</v>
      </c>
      <c r="C2820" s="27">
        <v>64.120429999999999</v>
      </c>
      <c r="D2820" s="27">
        <f t="shared" ref="D2820:D2883" si="88">C2820/C2821-1</f>
        <v>-2.8423157789970732E-3</v>
      </c>
      <c r="E2820" s="114">
        <f t="shared" ref="E2820:E2883" si="89">D2820-I2820/365</f>
        <v>-6.1299870118737849E-3</v>
      </c>
      <c r="F2820" s="27">
        <v>-0.47</v>
      </c>
      <c r="G2820" s="27">
        <v>-0.52</v>
      </c>
      <c r="H2820" s="27">
        <v>0.12</v>
      </c>
      <c r="I2820" s="110">
        <v>1.2</v>
      </c>
    </row>
    <row r="2821" spans="2:9" x14ac:dyDescent="0.3">
      <c r="B2821" s="109">
        <v>39856</v>
      </c>
      <c r="C2821" s="27">
        <v>64.303200000000004</v>
      </c>
      <c r="D2821" s="27">
        <f t="shared" si="88"/>
        <v>4.7446268209805353E-4</v>
      </c>
      <c r="E2821" s="114">
        <f t="shared" si="89"/>
        <v>-2.8132085507786586E-3</v>
      </c>
      <c r="F2821" s="27">
        <v>0.56999999999999995</v>
      </c>
      <c r="G2821" s="27">
        <v>0.95</v>
      </c>
      <c r="H2821" s="27">
        <v>0.54</v>
      </c>
      <c r="I2821" s="110">
        <v>1.2</v>
      </c>
    </row>
    <row r="2822" spans="2:9" x14ac:dyDescent="0.3">
      <c r="B2822" s="109">
        <v>39855</v>
      </c>
      <c r="C2822" s="27">
        <v>64.272705000000002</v>
      </c>
      <c r="D2822" s="27">
        <f t="shared" si="88"/>
        <v>-2.3649025789094225E-3</v>
      </c>
      <c r="E2822" s="114">
        <f t="shared" si="89"/>
        <v>-5.6525738117861341E-3</v>
      </c>
      <c r="F2822" s="27">
        <v>-0.74</v>
      </c>
      <c r="G2822" s="27">
        <v>-0.61</v>
      </c>
      <c r="H2822" s="27">
        <v>0.14000000000000001</v>
      </c>
      <c r="I2822" s="110">
        <v>1.2</v>
      </c>
    </row>
    <row r="2823" spans="2:9" x14ac:dyDescent="0.3">
      <c r="B2823" s="109">
        <v>39854</v>
      </c>
      <c r="C2823" s="27">
        <v>64.425064000000006</v>
      </c>
      <c r="D2823" s="27">
        <f t="shared" si="88"/>
        <v>1.0753084272515645E-2</v>
      </c>
      <c r="E2823" s="114">
        <f t="shared" si="89"/>
        <v>7.4654130396389334E-3</v>
      </c>
      <c r="F2823" s="27">
        <v>0.54</v>
      </c>
      <c r="G2823" s="27">
        <v>0.78</v>
      </c>
      <c r="H2823" s="27">
        <v>-0.26</v>
      </c>
      <c r="I2823" s="110">
        <v>1.2</v>
      </c>
    </row>
    <row r="2824" spans="2:9" x14ac:dyDescent="0.3">
      <c r="B2824" s="109">
        <v>39853</v>
      </c>
      <c r="C2824" s="27">
        <v>63.739666</v>
      </c>
      <c r="D2824" s="27">
        <f t="shared" si="88"/>
        <v>2.3102231722858635E-2</v>
      </c>
      <c r="E2824" s="114">
        <f t="shared" si="89"/>
        <v>1.9814560489981922E-2</v>
      </c>
      <c r="F2824" s="27">
        <v>0.75</v>
      </c>
      <c r="G2824" s="27">
        <v>0.91</v>
      </c>
      <c r="H2824" s="27">
        <v>-0.11</v>
      </c>
      <c r="I2824" s="110">
        <v>1.2</v>
      </c>
    </row>
    <row r="2825" spans="2:9" x14ac:dyDescent="0.3">
      <c r="B2825" s="109">
        <v>39852</v>
      </c>
      <c r="C2825" s="27">
        <v>62.300387999999998</v>
      </c>
      <c r="D2825" s="27">
        <f t="shared" si="88"/>
        <v>-6.9187523687151975E-3</v>
      </c>
      <c r="E2825" s="114">
        <f t="shared" si="89"/>
        <v>-1.0206423601591909E-2</v>
      </c>
      <c r="F2825" s="27">
        <v>-0.55000000000000004</v>
      </c>
      <c r="G2825" s="27">
        <v>-0.16</v>
      </c>
      <c r="H2825" s="27">
        <v>0.1</v>
      </c>
      <c r="I2825" s="110">
        <v>1.2</v>
      </c>
    </row>
    <row r="2826" spans="2:9" x14ac:dyDescent="0.3">
      <c r="B2826" s="109">
        <v>39851</v>
      </c>
      <c r="C2826" s="27">
        <v>62.734431999999998</v>
      </c>
      <c r="D2826" s="27">
        <f t="shared" si="88"/>
        <v>-4.8512798104416444E-4</v>
      </c>
      <c r="E2826" s="114">
        <f t="shared" si="89"/>
        <v>-3.7727992139208765E-3</v>
      </c>
      <c r="F2826" s="27">
        <v>0.12</v>
      </c>
      <c r="G2826" s="27">
        <v>-0.03</v>
      </c>
      <c r="H2826" s="27">
        <v>-0.03</v>
      </c>
      <c r="I2826" s="110">
        <v>1.2</v>
      </c>
    </row>
    <row r="2827" spans="2:9" x14ac:dyDescent="0.3">
      <c r="B2827" s="109">
        <v>39850</v>
      </c>
      <c r="C2827" s="27">
        <v>62.764881000000003</v>
      </c>
      <c r="D2827" s="27">
        <f t="shared" si="88"/>
        <v>1.1908932376415438E-2</v>
      </c>
      <c r="E2827" s="114">
        <f t="shared" si="89"/>
        <v>8.6212611435387259E-3</v>
      </c>
      <c r="F2827" s="27">
        <v>0.14000000000000001</v>
      </c>
      <c r="G2827" s="27">
        <v>-0.66</v>
      </c>
      <c r="H2827" s="27">
        <v>-0.44</v>
      </c>
      <c r="I2827" s="110">
        <v>1.2</v>
      </c>
    </row>
    <row r="2828" spans="2:9" x14ac:dyDescent="0.3">
      <c r="B2828" s="109">
        <v>39849</v>
      </c>
      <c r="C2828" s="27">
        <v>62.026215000000001</v>
      </c>
      <c r="D2828" s="27">
        <f t="shared" si="88"/>
        <v>1.7615869436920839E-2</v>
      </c>
      <c r="E2828" s="114">
        <f t="shared" si="89"/>
        <v>1.4328198204044127E-2</v>
      </c>
      <c r="F2828" s="27">
        <v>0.02</v>
      </c>
      <c r="G2828" s="27">
        <v>-0.41</v>
      </c>
      <c r="H2828" s="27">
        <v>7.0000000000000007E-2</v>
      </c>
      <c r="I2828" s="110">
        <v>1.2</v>
      </c>
    </row>
    <row r="2829" spans="2:9" x14ac:dyDescent="0.3">
      <c r="B2829" s="109">
        <v>39848</v>
      </c>
      <c r="C2829" s="27">
        <v>60.952483999999998</v>
      </c>
      <c r="D2829" s="27">
        <f t="shared" si="88"/>
        <v>1.367777260214309E-2</v>
      </c>
      <c r="E2829" s="114">
        <f t="shared" si="89"/>
        <v>1.0390101369266378E-2</v>
      </c>
      <c r="F2829" s="27">
        <v>0.2</v>
      </c>
      <c r="G2829" s="27">
        <v>-0.28000000000000003</v>
      </c>
      <c r="H2829" s="27">
        <v>-0.04</v>
      </c>
      <c r="I2829" s="110">
        <v>1.2</v>
      </c>
    </row>
    <row r="2830" spans="2:9" x14ac:dyDescent="0.3">
      <c r="B2830" s="109">
        <v>39847</v>
      </c>
      <c r="C2830" s="27">
        <v>60.130038999999996</v>
      </c>
      <c r="D2830" s="27">
        <f t="shared" si="88"/>
        <v>-4.2873408605718089E-3</v>
      </c>
      <c r="E2830" s="114">
        <f t="shared" si="89"/>
        <v>-7.5750120934485205E-3</v>
      </c>
      <c r="F2830" s="27">
        <v>0.69</v>
      </c>
      <c r="G2830" s="27">
        <v>0.78</v>
      </c>
      <c r="H2830" s="27">
        <v>-0.14000000000000001</v>
      </c>
      <c r="I2830" s="110">
        <v>1.2</v>
      </c>
    </row>
    <row r="2831" spans="2:9" x14ac:dyDescent="0.3">
      <c r="B2831" s="109">
        <v>39846</v>
      </c>
      <c r="C2831" s="27">
        <v>60.388947000000002</v>
      </c>
      <c r="D2831" s="27">
        <f t="shared" si="88"/>
        <v>2.4813006972244089E-2</v>
      </c>
      <c r="E2831" s="114">
        <f t="shared" si="89"/>
        <v>2.1525335739367376E-2</v>
      </c>
      <c r="F2831" s="27">
        <v>1.21</v>
      </c>
      <c r="G2831" s="27">
        <v>0.78</v>
      </c>
      <c r="H2831" s="27">
        <v>-0.54</v>
      </c>
      <c r="I2831" s="110">
        <v>1.2</v>
      </c>
    </row>
    <row r="2832" spans="2:9" x14ac:dyDescent="0.3">
      <c r="B2832" s="109">
        <v>39845</v>
      </c>
      <c r="C2832" s="27">
        <v>58.926796000000003</v>
      </c>
      <c r="D2832" s="27">
        <f t="shared" si="88"/>
        <v>2.0709473054030703E-2</v>
      </c>
      <c r="E2832" s="114">
        <f t="shared" si="89"/>
        <v>1.7421801821153989E-2</v>
      </c>
      <c r="F2832" s="27">
        <v>0.26</v>
      </c>
      <c r="G2832" s="27">
        <v>-0.11</v>
      </c>
      <c r="H2832" s="27">
        <v>-0.24</v>
      </c>
      <c r="I2832" s="110">
        <v>1.2</v>
      </c>
    </row>
    <row r="2833" spans="2:9" x14ac:dyDescent="0.3">
      <c r="B2833" s="109">
        <v>39844</v>
      </c>
      <c r="C2833" s="27">
        <v>57.731212999999997</v>
      </c>
      <c r="D2833" s="27">
        <f t="shared" si="88"/>
        <v>1.3637999392777989E-2</v>
      </c>
      <c r="E2833" s="114">
        <f t="shared" si="89"/>
        <v>1.0350328159901277E-2</v>
      </c>
      <c r="F2833" s="27">
        <v>-0.73</v>
      </c>
      <c r="G2833" s="27">
        <v>7.0000000000000007E-2</v>
      </c>
      <c r="H2833" s="27">
        <v>0.06</v>
      </c>
      <c r="I2833" s="110">
        <v>1.2</v>
      </c>
    </row>
    <row r="2834" spans="2:9" x14ac:dyDescent="0.3">
      <c r="B2834" s="109">
        <v>39843</v>
      </c>
      <c r="C2834" s="27">
        <v>56.954467999999999</v>
      </c>
      <c r="D2834" s="27">
        <f t="shared" si="88"/>
        <v>1.6075110977145091E-3</v>
      </c>
      <c r="E2834" s="114">
        <f t="shared" si="89"/>
        <v>-1.680160135162203E-3</v>
      </c>
      <c r="F2834" s="27">
        <v>0.92</v>
      </c>
      <c r="G2834" s="27">
        <v>0.56999999999999995</v>
      </c>
      <c r="H2834" s="27">
        <v>-0.19</v>
      </c>
      <c r="I2834" s="110">
        <v>1.2</v>
      </c>
    </row>
    <row r="2835" spans="2:9" x14ac:dyDescent="0.3">
      <c r="B2835" s="109">
        <v>39842</v>
      </c>
      <c r="C2835" s="27">
        <v>56.863059999999997</v>
      </c>
      <c r="D2835" s="27">
        <f t="shared" si="88"/>
        <v>6.3340416698980384E-3</v>
      </c>
      <c r="E2835" s="114">
        <f t="shared" si="89"/>
        <v>3.0463704370213263E-3</v>
      </c>
      <c r="F2835" s="27">
        <v>0.32</v>
      </c>
      <c r="G2835" s="27">
        <v>0.11</v>
      </c>
      <c r="H2835" s="27">
        <v>0.31</v>
      </c>
      <c r="I2835" s="110">
        <v>1.2</v>
      </c>
    </row>
    <row r="2836" spans="2:9" x14ac:dyDescent="0.3">
      <c r="B2836" s="109">
        <v>39841</v>
      </c>
      <c r="C2836" s="27">
        <v>56.505153999999997</v>
      </c>
      <c r="D2836" s="27">
        <f t="shared" si="88"/>
        <v>-7.0923688179390654E-3</v>
      </c>
      <c r="E2836" s="114">
        <f t="shared" si="89"/>
        <v>-9.8320948453363248E-3</v>
      </c>
      <c r="F2836" s="27">
        <v>-0.63</v>
      </c>
      <c r="G2836" s="27">
        <v>0.2</v>
      </c>
      <c r="H2836" s="27">
        <v>0.27</v>
      </c>
      <c r="I2836" s="110">
        <v>1</v>
      </c>
    </row>
    <row r="2837" spans="2:9" x14ac:dyDescent="0.3">
      <c r="B2837" s="109">
        <v>39840</v>
      </c>
      <c r="C2837" s="27">
        <v>56.908771999999999</v>
      </c>
      <c r="D2837" s="27">
        <f t="shared" si="88"/>
        <v>-7.570131000604996E-3</v>
      </c>
      <c r="E2837" s="114">
        <f t="shared" si="89"/>
        <v>-1.0309857028002255E-2</v>
      </c>
      <c r="F2837" s="27">
        <v>-7.0000000000000007E-2</v>
      </c>
      <c r="G2837" s="27">
        <v>0.31</v>
      </c>
      <c r="H2837" s="27">
        <v>0.12</v>
      </c>
      <c r="I2837" s="110">
        <v>1</v>
      </c>
    </row>
    <row r="2838" spans="2:9" x14ac:dyDescent="0.3">
      <c r="B2838" s="109">
        <v>39839</v>
      </c>
      <c r="C2838" s="27">
        <v>57.342865000000003</v>
      </c>
      <c r="D2838" s="27">
        <f t="shared" si="88"/>
        <v>1.9220391522820846E-2</v>
      </c>
      <c r="E2838" s="114">
        <f t="shared" si="89"/>
        <v>1.6480665495423586E-2</v>
      </c>
      <c r="F2838" s="27">
        <v>1.05</v>
      </c>
      <c r="G2838" s="27">
        <v>1.0900000000000001</v>
      </c>
      <c r="H2838" s="27">
        <v>-0.5</v>
      </c>
      <c r="I2838" s="110">
        <v>1</v>
      </c>
    </row>
    <row r="2839" spans="2:9" x14ac:dyDescent="0.3">
      <c r="B2839" s="109">
        <v>39838</v>
      </c>
      <c r="C2839" s="27">
        <v>56.261496999999999</v>
      </c>
      <c r="D2839" s="27">
        <f t="shared" si="88"/>
        <v>-1.7562660616754489E-3</v>
      </c>
      <c r="E2839" s="114">
        <f t="shared" si="89"/>
        <v>-4.4959920890727091E-3</v>
      </c>
      <c r="F2839" s="27">
        <v>-7.0000000000000007E-2</v>
      </c>
      <c r="G2839" s="27">
        <v>-0.12</v>
      </c>
      <c r="H2839" s="27">
        <v>0.55000000000000004</v>
      </c>
      <c r="I2839" s="110">
        <v>1</v>
      </c>
    </row>
    <row r="2840" spans="2:9" x14ac:dyDescent="0.3">
      <c r="B2840" s="109">
        <v>39837</v>
      </c>
      <c r="C2840" s="27">
        <v>56.360481</v>
      </c>
      <c r="D2840" s="27">
        <f t="shared" si="88"/>
        <v>-1.8565120669749469E-2</v>
      </c>
      <c r="E2840" s="114">
        <f t="shared" si="89"/>
        <v>-2.1304846697146728E-2</v>
      </c>
      <c r="F2840" s="27">
        <v>-0.72</v>
      </c>
      <c r="G2840" s="27">
        <v>-0.04</v>
      </c>
      <c r="H2840" s="27">
        <v>0.11</v>
      </c>
      <c r="I2840" s="110">
        <v>1</v>
      </c>
    </row>
    <row r="2841" spans="2:9" x14ac:dyDescent="0.3">
      <c r="B2841" s="109">
        <v>39836</v>
      </c>
      <c r="C2841" s="27">
        <v>57.426613000000003</v>
      </c>
      <c r="D2841" s="27">
        <f t="shared" si="88"/>
        <v>-2.356602477238201E-2</v>
      </c>
      <c r="E2841" s="114">
        <f t="shared" si="89"/>
        <v>-2.630575079977927E-2</v>
      </c>
      <c r="F2841" s="27">
        <v>-1.07</v>
      </c>
      <c r="G2841" s="27">
        <v>-0.43</v>
      </c>
      <c r="H2841" s="27">
        <v>0.15</v>
      </c>
      <c r="I2841" s="110">
        <v>1</v>
      </c>
    </row>
    <row r="2842" spans="2:9" x14ac:dyDescent="0.3">
      <c r="B2842" s="109">
        <v>39835</v>
      </c>
      <c r="C2842" s="27">
        <v>58.812592000000002</v>
      </c>
      <c r="D2842" s="27">
        <f t="shared" si="88"/>
        <v>1.0731255293173092E-2</v>
      </c>
      <c r="E2842" s="114">
        <f t="shared" si="89"/>
        <v>7.9915292657758326E-3</v>
      </c>
      <c r="F2842" s="27">
        <v>0.05</v>
      </c>
      <c r="G2842" s="27">
        <v>0.28000000000000003</v>
      </c>
      <c r="H2842" s="27">
        <v>-7.0000000000000007E-2</v>
      </c>
      <c r="I2842" s="110">
        <v>1</v>
      </c>
    </row>
    <row r="2843" spans="2:9" x14ac:dyDescent="0.3">
      <c r="B2843" s="109">
        <v>39834</v>
      </c>
      <c r="C2843" s="27">
        <v>58.188160000000003</v>
      </c>
      <c r="D2843" s="27">
        <f t="shared" si="88"/>
        <v>-1.8283466829932538E-3</v>
      </c>
      <c r="E2843" s="114">
        <f t="shared" si="89"/>
        <v>-4.5680727103905141E-3</v>
      </c>
      <c r="F2843" s="27">
        <v>-0.18</v>
      </c>
      <c r="G2843" s="27">
        <v>0.1</v>
      </c>
      <c r="H2843" s="27">
        <v>-0.05</v>
      </c>
      <c r="I2843" s="110">
        <v>1</v>
      </c>
    </row>
    <row r="2844" spans="2:9" x14ac:dyDescent="0.3">
      <c r="B2844" s="109">
        <v>39833</v>
      </c>
      <c r="C2844" s="27">
        <v>58.294742999999997</v>
      </c>
      <c r="D2844" s="27">
        <f t="shared" si="88"/>
        <v>2.0942736699465225E-3</v>
      </c>
      <c r="E2844" s="114">
        <f t="shared" si="89"/>
        <v>-6.4545235745073776E-4</v>
      </c>
      <c r="F2844" s="27">
        <v>-7.0000000000000007E-2</v>
      </c>
      <c r="G2844" s="27">
        <v>-0.33</v>
      </c>
      <c r="H2844" s="27">
        <v>0.09</v>
      </c>
      <c r="I2844" s="110">
        <v>1</v>
      </c>
    </row>
    <row r="2845" spans="2:9" x14ac:dyDescent="0.3">
      <c r="B2845" s="109">
        <v>39832</v>
      </c>
      <c r="C2845" s="27">
        <v>58.172913000000001</v>
      </c>
      <c r="D2845" s="27">
        <f t="shared" si="88"/>
        <v>-8.5659734861174286E-3</v>
      </c>
      <c r="E2845" s="114">
        <f t="shared" si="89"/>
        <v>-1.1305699513514688E-2</v>
      </c>
      <c r="F2845" s="27">
        <v>0.36</v>
      </c>
      <c r="G2845" s="27">
        <v>-0.59</v>
      </c>
      <c r="H2845" s="27">
        <v>0.19</v>
      </c>
      <c r="I2845" s="110">
        <v>1</v>
      </c>
    </row>
    <row r="2846" spans="2:9" x14ac:dyDescent="0.3">
      <c r="B2846" s="109">
        <v>39831</v>
      </c>
      <c r="C2846" s="27">
        <v>58.675525999999998</v>
      </c>
      <c r="D2846" s="27">
        <f t="shared" si="88"/>
        <v>9.8296895975722443E-3</v>
      </c>
      <c r="E2846" s="114">
        <f t="shared" si="89"/>
        <v>7.089963570174984E-3</v>
      </c>
      <c r="F2846" s="27">
        <v>0.46</v>
      </c>
      <c r="G2846" s="27">
        <v>0.64</v>
      </c>
      <c r="H2846" s="27">
        <v>-0.27</v>
      </c>
      <c r="I2846" s="110">
        <v>1</v>
      </c>
    </row>
    <row r="2847" spans="2:9" x14ac:dyDescent="0.3">
      <c r="B2847" s="109">
        <v>39830</v>
      </c>
      <c r="C2847" s="27">
        <v>58.104377999999997</v>
      </c>
      <c r="D2847" s="27">
        <f t="shared" si="88"/>
        <v>1.8827674058063959E-2</v>
      </c>
      <c r="E2847" s="114">
        <f t="shared" si="89"/>
        <v>1.60879480306667E-2</v>
      </c>
      <c r="F2847" s="27">
        <v>0.22</v>
      </c>
      <c r="G2847" s="27">
        <v>0.22</v>
      </c>
      <c r="H2847" s="27">
        <v>0.21</v>
      </c>
      <c r="I2847" s="110">
        <v>1</v>
      </c>
    </row>
    <row r="2848" spans="2:9" x14ac:dyDescent="0.3">
      <c r="B2848" s="109">
        <v>39829</v>
      </c>
      <c r="C2848" s="27">
        <v>57.030624000000003</v>
      </c>
      <c r="D2848" s="27">
        <f t="shared" si="88"/>
        <v>-2.1317368362354649E-3</v>
      </c>
      <c r="E2848" s="114">
        <f t="shared" si="89"/>
        <v>-4.8714628636327252E-3</v>
      </c>
      <c r="F2848" s="27">
        <v>0.31</v>
      </c>
      <c r="G2848" s="27">
        <v>0.49</v>
      </c>
      <c r="H2848" s="27">
        <v>0.39</v>
      </c>
      <c r="I2848" s="110">
        <v>1</v>
      </c>
    </row>
    <row r="2849" spans="2:9" x14ac:dyDescent="0.3">
      <c r="B2849" s="109">
        <v>39828</v>
      </c>
      <c r="C2849" s="27">
        <v>57.152458000000003</v>
      </c>
      <c r="D2849" s="27">
        <f t="shared" si="88"/>
        <v>3.7446583410667422E-3</v>
      </c>
      <c r="E2849" s="114">
        <f t="shared" si="89"/>
        <v>1.0049323136694819E-3</v>
      </c>
      <c r="F2849" s="27">
        <v>0.28000000000000003</v>
      </c>
      <c r="G2849" s="27">
        <v>0.13</v>
      </c>
      <c r="H2849" s="27">
        <v>0.18</v>
      </c>
      <c r="I2849" s="110">
        <v>1</v>
      </c>
    </row>
    <row r="2850" spans="2:9" x14ac:dyDescent="0.3">
      <c r="B2850" s="109">
        <v>39827</v>
      </c>
      <c r="C2850" s="27">
        <v>56.939239999999998</v>
      </c>
      <c r="D2850" s="27">
        <f t="shared" si="88"/>
        <v>-2.1353432028150543E-3</v>
      </c>
      <c r="E2850" s="114">
        <f t="shared" si="89"/>
        <v>-4.8750692302123146E-3</v>
      </c>
      <c r="F2850" s="27">
        <v>-0.21</v>
      </c>
      <c r="G2850" s="27">
        <v>0.11</v>
      </c>
      <c r="H2850" s="27">
        <v>0.54</v>
      </c>
      <c r="I2850" s="110">
        <v>1</v>
      </c>
    </row>
    <row r="2851" spans="2:9" x14ac:dyDescent="0.3">
      <c r="B2851" s="109">
        <v>39826</v>
      </c>
      <c r="C2851" s="27">
        <v>57.061084999999999</v>
      </c>
      <c r="D2851" s="27">
        <f t="shared" si="88"/>
        <v>1.7379805929158554E-3</v>
      </c>
      <c r="E2851" s="114">
        <f t="shared" si="89"/>
        <v>-1.0017454344814049E-3</v>
      </c>
      <c r="F2851" s="27">
        <v>0.57999999999999996</v>
      </c>
      <c r="G2851" s="27">
        <v>0.32</v>
      </c>
      <c r="H2851" s="27">
        <v>-0.11</v>
      </c>
      <c r="I2851" s="110">
        <v>1</v>
      </c>
    </row>
    <row r="2852" spans="2:9" x14ac:dyDescent="0.3">
      <c r="B2852" s="109">
        <v>39825</v>
      </c>
      <c r="C2852" s="27">
        <v>56.962085999999999</v>
      </c>
      <c r="D2852" s="27">
        <f t="shared" si="88"/>
        <v>-3.1982933475792619E-3</v>
      </c>
      <c r="E2852" s="114">
        <f t="shared" si="89"/>
        <v>-5.9380193749765222E-3</v>
      </c>
      <c r="F2852" s="27">
        <v>-0.28000000000000003</v>
      </c>
      <c r="G2852" s="27">
        <v>-0.38</v>
      </c>
      <c r="H2852" s="27">
        <v>0.36</v>
      </c>
      <c r="I2852" s="110">
        <v>1</v>
      </c>
    </row>
    <row r="2853" spans="2:9" x14ac:dyDescent="0.3">
      <c r="B2853" s="109">
        <v>39824</v>
      </c>
      <c r="C2853" s="27">
        <v>57.144852</v>
      </c>
      <c r="D2853" s="27">
        <f t="shared" si="88"/>
        <v>5.3319303946453012E-4</v>
      </c>
      <c r="E2853" s="114">
        <f t="shared" si="89"/>
        <v>-2.2065329879327302E-3</v>
      </c>
      <c r="F2853" s="27">
        <v>-0.03</v>
      </c>
      <c r="G2853" s="27">
        <v>0.14000000000000001</v>
      </c>
      <c r="H2853" s="27">
        <v>0.1</v>
      </c>
      <c r="I2853" s="110">
        <v>1</v>
      </c>
    </row>
    <row r="2854" spans="2:9" x14ac:dyDescent="0.3">
      <c r="B2854" s="109">
        <v>39823</v>
      </c>
      <c r="C2854" s="27">
        <v>57.114398999999999</v>
      </c>
      <c r="D2854" s="27">
        <f t="shared" si="88"/>
        <v>-1.0423075745560118E-2</v>
      </c>
      <c r="E2854" s="114">
        <f t="shared" si="89"/>
        <v>-1.3162801772957377E-2</v>
      </c>
      <c r="F2854" s="27">
        <v>0.14000000000000001</v>
      </c>
      <c r="G2854" s="27">
        <v>0.32</v>
      </c>
      <c r="H2854" s="27">
        <v>0.12</v>
      </c>
      <c r="I2854" s="110">
        <v>1</v>
      </c>
    </row>
    <row r="2855" spans="2:9" x14ac:dyDescent="0.3">
      <c r="B2855" s="109">
        <v>39822</v>
      </c>
      <c r="C2855" s="27">
        <v>57.715977000000002</v>
      </c>
      <c r="D2855" s="27">
        <f t="shared" si="88"/>
        <v>-2.0168467393884004E-2</v>
      </c>
      <c r="E2855" s="114">
        <f t="shared" si="89"/>
        <v>-2.2908193421281264E-2</v>
      </c>
      <c r="F2855" s="27">
        <v>-0.67</v>
      </c>
      <c r="G2855" s="27">
        <v>-0.21</v>
      </c>
      <c r="H2855" s="27">
        <v>0.48</v>
      </c>
      <c r="I2855" s="110">
        <v>1</v>
      </c>
    </row>
    <row r="2856" spans="2:9" x14ac:dyDescent="0.3">
      <c r="B2856" s="109">
        <v>39821</v>
      </c>
      <c r="C2856" s="27">
        <v>58.903979999999997</v>
      </c>
      <c r="D2856" s="27">
        <f t="shared" si="88"/>
        <v>6.6375656985295794E-3</v>
      </c>
      <c r="E2856" s="114">
        <f t="shared" si="89"/>
        <v>3.8978396711323192E-3</v>
      </c>
      <c r="F2856" s="27">
        <v>0.24</v>
      </c>
      <c r="G2856" s="27">
        <v>0.13</v>
      </c>
      <c r="H2856" s="27">
        <v>-0.23</v>
      </c>
      <c r="I2856" s="110">
        <v>1</v>
      </c>
    </row>
    <row r="2857" spans="2:9" x14ac:dyDescent="0.3">
      <c r="B2857" s="109">
        <v>39820</v>
      </c>
      <c r="C2857" s="27">
        <v>58.515579000000002</v>
      </c>
      <c r="D2857" s="27">
        <f t="shared" si="88"/>
        <v>1.7073985573248684E-2</v>
      </c>
      <c r="E2857" s="114">
        <f t="shared" si="89"/>
        <v>1.4334259545851425E-2</v>
      </c>
      <c r="F2857" s="27">
        <v>0.9</v>
      </c>
      <c r="G2857" s="27">
        <v>0.18</v>
      </c>
      <c r="H2857" s="27">
        <v>0</v>
      </c>
      <c r="I2857" s="110">
        <v>1</v>
      </c>
    </row>
    <row r="2858" spans="2:9" x14ac:dyDescent="0.3">
      <c r="B2858" s="109">
        <v>39819</v>
      </c>
      <c r="C2858" s="27">
        <v>57.533256999999999</v>
      </c>
      <c r="D2858" s="27">
        <f t="shared" si="88"/>
        <v>-2.0102949619502763E-2</v>
      </c>
      <c r="E2858" s="114">
        <f t="shared" si="89"/>
        <v>-2.311664824963975E-2</v>
      </c>
      <c r="F2858" s="27">
        <v>-0.49</v>
      </c>
      <c r="G2858" s="27">
        <v>0.47</v>
      </c>
      <c r="H2858" s="27">
        <v>0.28000000000000003</v>
      </c>
      <c r="I2858" s="110">
        <v>1.0999999999999999</v>
      </c>
    </row>
    <row r="2859" spans="2:9" x14ac:dyDescent="0.3">
      <c r="B2859" s="109">
        <v>39818</v>
      </c>
      <c r="C2859" s="27">
        <v>58.713572999999997</v>
      </c>
      <c r="D2859" s="27">
        <f t="shared" si="88"/>
        <v>-5.1899714594139112E-4</v>
      </c>
      <c r="E2859" s="114">
        <f t="shared" si="89"/>
        <v>-3.5326957760783771E-3</v>
      </c>
      <c r="F2859" s="27">
        <v>0.18</v>
      </c>
      <c r="G2859" s="27">
        <v>0.1</v>
      </c>
      <c r="H2859" s="27">
        <v>0.32</v>
      </c>
      <c r="I2859" s="110">
        <v>1.0999999999999999</v>
      </c>
    </row>
    <row r="2860" spans="2:9" x14ac:dyDescent="0.3">
      <c r="B2860" s="109">
        <v>39817</v>
      </c>
      <c r="C2860" s="27">
        <v>58.744061000000002</v>
      </c>
      <c r="D2860" s="27">
        <f t="shared" si="88"/>
        <v>1.5000388762852923E-2</v>
      </c>
      <c r="E2860" s="114">
        <f t="shared" si="89"/>
        <v>1.1986690132715937E-2</v>
      </c>
      <c r="F2860" s="27">
        <v>0.74</v>
      </c>
      <c r="G2860" s="27">
        <v>0.66</v>
      </c>
      <c r="H2860" s="27">
        <v>0.09</v>
      </c>
      <c r="I2860" s="110">
        <v>1.0999999999999999</v>
      </c>
    </row>
    <row r="2861" spans="2:9" x14ac:dyDescent="0.3">
      <c r="B2861" s="109">
        <v>39816</v>
      </c>
      <c r="C2861" s="27">
        <v>57.875900000000001</v>
      </c>
      <c r="D2861" s="27">
        <f t="shared" si="88"/>
        <v>2.5062179102317561E-3</v>
      </c>
      <c r="E2861" s="114">
        <f t="shared" si="89"/>
        <v>-5.0748071990522987E-4</v>
      </c>
      <c r="F2861" s="27">
        <v>-0.44</v>
      </c>
      <c r="G2861" s="27">
        <v>-0.57999999999999996</v>
      </c>
      <c r="H2861" s="27">
        <v>0.19</v>
      </c>
      <c r="I2861" s="110">
        <v>1.0999999999999999</v>
      </c>
    </row>
    <row r="2862" spans="2:9" x14ac:dyDescent="0.3">
      <c r="B2862" s="109">
        <v>39815</v>
      </c>
      <c r="C2862" s="27">
        <v>57.731212999999997</v>
      </c>
      <c r="D2862" s="27">
        <f t="shared" si="88"/>
        <v>-9.1490368669309152E-3</v>
      </c>
      <c r="E2862" s="114">
        <f t="shared" si="89"/>
        <v>-1.2162735497067902E-2</v>
      </c>
      <c r="F2862" s="27">
        <v>0.05</v>
      </c>
      <c r="G2862" s="27">
        <v>0.01</v>
      </c>
      <c r="H2862" s="27">
        <v>0</v>
      </c>
      <c r="I2862" s="110">
        <v>1.0999999999999999</v>
      </c>
    </row>
    <row r="2863" spans="2:9" x14ac:dyDescent="0.3">
      <c r="B2863" s="109">
        <v>39814</v>
      </c>
      <c r="C2863" s="27">
        <v>58.264274999999998</v>
      </c>
      <c r="D2863" s="27">
        <f t="shared" si="88"/>
        <v>1.3080839813459644E-3</v>
      </c>
      <c r="E2863" s="114">
        <f t="shared" si="89"/>
        <v>-1.7056146487910216E-3</v>
      </c>
      <c r="F2863" s="27">
        <v>0.43</v>
      </c>
      <c r="G2863" s="27">
        <v>0.19</v>
      </c>
      <c r="H2863" s="27">
        <v>-0.02</v>
      </c>
      <c r="I2863" s="110">
        <v>1.0999999999999999</v>
      </c>
    </row>
    <row r="2864" spans="2:9" x14ac:dyDescent="0.3">
      <c r="B2864" s="109">
        <v>39813</v>
      </c>
      <c r="C2864" s="27">
        <v>58.188160000000003</v>
      </c>
      <c r="D2864" s="27">
        <f t="shared" si="88"/>
        <v>-9.7194202527988161E-3</v>
      </c>
      <c r="E2864" s="114">
        <f t="shared" si="89"/>
        <v>-1.2733118882935802E-2</v>
      </c>
      <c r="F2864" s="27">
        <v>-0.13</v>
      </c>
      <c r="G2864" s="27">
        <v>-0.04</v>
      </c>
      <c r="H2864" s="27">
        <v>0.26</v>
      </c>
      <c r="I2864" s="110">
        <v>1.0999999999999999</v>
      </c>
    </row>
    <row r="2865" spans="2:9" x14ac:dyDescent="0.3">
      <c r="B2865" s="109">
        <v>39812</v>
      </c>
      <c r="C2865" s="27">
        <v>58.759265999999997</v>
      </c>
      <c r="D2865" s="27">
        <f t="shared" si="88"/>
        <v>1.0476533513166908E-2</v>
      </c>
      <c r="E2865" s="114">
        <f t="shared" si="89"/>
        <v>7.4628348830299215E-3</v>
      </c>
      <c r="F2865" s="27">
        <v>0.47</v>
      </c>
      <c r="G2865" s="27">
        <v>-0.1</v>
      </c>
      <c r="H2865" s="27">
        <v>-0.08</v>
      </c>
      <c r="I2865" s="110">
        <v>1.0999999999999999</v>
      </c>
    </row>
    <row r="2866" spans="2:9" x14ac:dyDescent="0.3">
      <c r="B2866" s="109">
        <v>39811</v>
      </c>
      <c r="C2866" s="27">
        <v>58.150055000000002</v>
      </c>
      <c r="D2866" s="27">
        <f t="shared" si="88"/>
        <v>2.7863596991026363E-2</v>
      </c>
      <c r="E2866" s="114">
        <f t="shared" si="89"/>
        <v>2.4849898360889376E-2</v>
      </c>
      <c r="F2866" s="27">
        <v>1.1499999999999999</v>
      </c>
      <c r="G2866" s="27">
        <v>0.96</v>
      </c>
      <c r="H2866" s="27">
        <v>-0.25</v>
      </c>
      <c r="I2866" s="110">
        <v>1.0999999999999999</v>
      </c>
    </row>
    <row r="2867" spans="2:9" x14ac:dyDescent="0.3">
      <c r="B2867" s="109">
        <v>39810</v>
      </c>
      <c r="C2867" s="27">
        <v>56.573708000000003</v>
      </c>
      <c r="D2867" s="27">
        <f t="shared" si="88"/>
        <v>-6.722101200062891E-4</v>
      </c>
      <c r="E2867" s="114">
        <f t="shared" si="89"/>
        <v>-3.6859087501432751E-3</v>
      </c>
      <c r="F2867" s="27">
        <v>0.66</v>
      </c>
      <c r="G2867" s="27">
        <v>-0.24</v>
      </c>
      <c r="H2867" s="27">
        <v>0.28999999999999998</v>
      </c>
      <c r="I2867" s="110">
        <v>1.0999999999999999</v>
      </c>
    </row>
    <row r="2868" spans="2:9" x14ac:dyDescent="0.3">
      <c r="B2868" s="109">
        <v>39809</v>
      </c>
      <c r="C2868" s="27">
        <v>56.611763000000003</v>
      </c>
      <c r="D2868" s="27">
        <f t="shared" si="88"/>
        <v>1.612878762954062E-2</v>
      </c>
      <c r="E2868" s="114">
        <f t="shared" si="89"/>
        <v>1.3115088999403633E-2</v>
      </c>
      <c r="F2868" s="27">
        <v>1.03</v>
      </c>
      <c r="G2868" s="27">
        <v>0.5</v>
      </c>
      <c r="H2868" s="27">
        <v>-0.17</v>
      </c>
      <c r="I2868" s="110">
        <v>1.0999999999999999</v>
      </c>
    </row>
    <row r="2869" spans="2:9" x14ac:dyDescent="0.3">
      <c r="B2869" s="109">
        <v>39808</v>
      </c>
      <c r="C2869" s="27">
        <v>55.713177000000002</v>
      </c>
      <c r="D2869" s="27">
        <f t="shared" si="88"/>
        <v>7.4358485666692342E-3</v>
      </c>
      <c r="E2869" s="114">
        <f t="shared" si="89"/>
        <v>4.4221499365322478E-3</v>
      </c>
      <c r="F2869" s="27">
        <v>-0.5</v>
      </c>
      <c r="G2869" s="27">
        <v>-7.0000000000000007E-2</v>
      </c>
      <c r="H2869" s="27">
        <v>-0.66</v>
      </c>
      <c r="I2869" s="110">
        <v>1.0999999999999999</v>
      </c>
    </row>
    <row r="2870" spans="2:9" x14ac:dyDescent="0.3">
      <c r="B2870" s="109">
        <v>39807</v>
      </c>
      <c r="C2870" s="27">
        <v>55.301960000000001</v>
      </c>
      <c r="D2870" s="27">
        <f t="shared" si="88"/>
        <v>-9.0064679658268254E-3</v>
      </c>
      <c r="E2870" s="114">
        <f t="shared" si="89"/>
        <v>-1.2020166595963812E-2</v>
      </c>
      <c r="F2870" s="27">
        <v>-1.02</v>
      </c>
      <c r="G2870" s="27">
        <v>-0.18</v>
      </c>
      <c r="H2870" s="27">
        <v>-0.74</v>
      </c>
      <c r="I2870" s="110">
        <v>1.0999999999999999</v>
      </c>
    </row>
    <row r="2871" spans="2:9" x14ac:dyDescent="0.3">
      <c r="B2871" s="109">
        <v>39806</v>
      </c>
      <c r="C2871" s="27">
        <v>55.804561999999997</v>
      </c>
      <c r="D2871" s="27">
        <f t="shared" si="88"/>
        <v>-2.7280647239980027E-4</v>
      </c>
      <c r="E2871" s="114">
        <f t="shared" si="89"/>
        <v>-3.2865051025367862E-3</v>
      </c>
      <c r="F2871" s="27">
        <v>0.39</v>
      </c>
      <c r="G2871" s="27">
        <v>-0.41</v>
      </c>
      <c r="H2871" s="27">
        <v>-0.13</v>
      </c>
      <c r="I2871" s="110">
        <v>1.0999999999999999</v>
      </c>
    </row>
    <row r="2872" spans="2:9" x14ac:dyDescent="0.3">
      <c r="B2872" s="109">
        <v>39805</v>
      </c>
      <c r="C2872" s="27">
        <v>55.819789999999998</v>
      </c>
      <c r="D2872" s="27">
        <f t="shared" si="88"/>
        <v>-2.2405646684687919E-2</v>
      </c>
      <c r="E2872" s="114">
        <f t="shared" si="89"/>
        <v>-2.5419345314824905E-2</v>
      </c>
      <c r="F2872" s="27">
        <v>-1.03</v>
      </c>
      <c r="G2872" s="27">
        <v>-0.15</v>
      </c>
      <c r="H2872" s="27">
        <v>-0.01</v>
      </c>
      <c r="I2872" s="110">
        <v>1.0999999999999999</v>
      </c>
    </row>
    <row r="2873" spans="2:9" x14ac:dyDescent="0.3">
      <c r="B2873" s="109">
        <v>39804</v>
      </c>
      <c r="C2873" s="27">
        <v>57.099133000000002</v>
      </c>
      <c r="D2873" s="27">
        <f t="shared" si="88"/>
        <v>-3.7208885353332555E-3</v>
      </c>
      <c r="E2873" s="114">
        <f t="shared" si="89"/>
        <v>-6.7345871654702419E-3</v>
      </c>
      <c r="F2873" s="27">
        <v>0.61</v>
      </c>
      <c r="G2873" s="27">
        <v>0.3</v>
      </c>
      <c r="H2873" s="27">
        <v>-0.04</v>
      </c>
      <c r="I2873" s="110">
        <v>1.0999999999999999</v>
      </c>
    </row>
    <row r="2874" spans="2:9" x14ac:dyDescent="0.3">
      <c r="B2874" s="109">
        <v>39803</v>
      </c>
      <c r="C2874" s="27">
        <v>57.312385999999996</v>
      </c>
      <c r="D2874" s="27">
        <f t="shared" si="88"/>
        <v>-5.3152209956730534E-4</v>
      </c>
      <c r="E2874" s="114">
        <f t="shared" si="89"/>
        <v>-3.5452207297042913E-3</v>
      </c>
      <c r="F2874" s="27">
        <v>-0.03</v>
      </c>
      <c r="G2874" s="27">
        <v>0.33</v>
      </c>
      <c r="H2874" s="27">
        <v>0.16</v>
      </c>
      <c r="I2874" s="110">
        <v>1.0999999999999999</v>
      </c>
    </row>
    <row r="2875" spans="2:9" x14ac:dyDescent="0.3">
      <c r="B2875" s="109">
        <v>39802</v>
      </c>
      <c r="C2875" s="27">
        <v>57.342865000000003</v>
      </c>
      <c r="D2875" s="27">
        <f t="shared" si="88"/>
        <v>-2.0498319727811132E-2</v>
      </c>
      <c r="E2875" s="114">
        <f t="shared" si="89"/>
        <v>-2.3512018357948118E-2</v>
      </c>
      <c r="F2875" s="27">
        <v>-0.19</v>
      </c>
      <c r="G2875" s="27">
        <v>0.28999999999999998</v>
      </c>
      <c r="H2875" s="27">
        <v>-0.39</v>
      </c>
      <c r="I2875" s="110">
        <v>1.0999999999999999</v>
      </c>
    </row>
    <row r="2876" spans="2:9" x14ac:dyDescent="0.3">
      <c r="B2876" s="109">
        <v>39801</v>
      </c>
      <c r="C2876" s="27">
        <v>58.542895999999999</v>
      </c>
      <c r="D2876" s="27">
        <f t="shared" si="88"/>
        <v>7.9777474867575027E-3</v>
      </c>
      <c r="E2876" s="114">
        <f t="shared" si="89"/>
        <v>4.9640488566205163E-3</v>
      </c>
      <c r="F2876" s="27">
        <v>1.28</v>
      </c>
      <c r="G2876" s="27">
        <v>0.28000000000000003</v>
      </c>
      <c r="H2876" s="27">
        <v>0.4</v>
      </c>
      <c r="I2876" s="110">
        <v>1.0999999999999999</v>
      </c>
    </row>
    <row r="2877" spans="2:9" x14ac:dyDescent="0.3">
      <c r="B2877" s="109">
        <v>39800</v>
      </c>
      <c r="C2877" s="27">
        <v>58.079552</v>
      </c>
      <c r="D2877" s="27">
        <f t="shared" si="88"/>
        <v>-5.2326658843460105E-4</v>
      </c>
      <c r="E2877" s="114">
        <f t="shared" si="89"/>
        <v>-3.536965218571587E-3</v>
      </c>
      <c r="F2877" s="27">
        <v>-0.04</v>
      </c>
      <c r="G2877" s="27">
        <v>-0.01</v>
      </c>
      <c r="H2877" s="27">
        <v>-0.31</v>
      </c>
      <c r="I2877" s="110">
        <v>1.0999999999999999</v>
      </c>
    </row>
    <row r="2878" spans="2:9" x14ac:dyDescent="0.3">
      <c r="B2878" s="109">
        <v>39799</v>
      </c>
      <c r="C2878" s="27">
        <v>58.109959000000003</v>
      </c>
      <c r="D2878" s="27">
        <f t="shared" si="88"/>
        <v>1.7026716485795124E-3</v>
      </c>
      <c r="E2878" s="114">
        <f t="shared" si="89"/>
        <v>-1.3110269815574736E-3</v>
      </c>
      <c r="F2878" s="27">
        <v>0.52</v>
      </c>
      <c r="G2878" s="27">
        <v>0.48</v>
      </c>
      <c r="H2878" s="27">
        <v>0.06</v>
      </c>
      <c r="I2878" s="110">
        <v>1.0999999999999999</v>
      </c>
    </row>
    <row r="2879" spans="2:9" x14ac:dyDescent="0.3">
      <c r="B2879" s="109">
        <v>39798</v>
      </c>
      <c r="C2879" s="27">
        <v>58.011184999999998</v>
      </c>
      <c r="D2879" s="27">
        <f t="shared" si="88"/>
        <v>6.1911318230887247E-3</v>
      </c>
      <c r="E2879" s="114">
        <f t="shared" si="89"/>
        <v>3.4514057956914644E-3</v>
      </c>
      <c r="F2879" s="27">
        <v>1.04</v>
      </c>
      <c r="G2879" s="27">
        <v>-0.4</v>
      </c>
      <c r="H2879" s="27">
        <v>-0.04</v>
      </c>
      <c r="I2879" s="110">
        <v>1</v>
      </c>
    </row>
    <row r="2880" spans="2:9" x14ac:dyDescent="0.3">
      <c r="B2880" s="109">
        <v>39797</v>
      </c>
      <c r="C2880" s="27">
        <v>57.654240000000001</v>
      </c>
      <c r="D2880" s="27">
        <f t="shared" si="88"/>
        <v>-1.479535267091725E-2</v>
      </c>
      <c r="E2880" s="114">
        <f t="shared" si="89"/>
        <v>-1.7535078698314509E-2</v>
      </c>
      <c r="F2880" s="27">
        <v>-1.2</v>
      </c>
      <c r="G2880" s="27">
        <v>-0.99</v>
      </c>
      <c r="H2880" s="27">
        <v>0.36</v>
      </c>
      <c r="I2880" s="110">
        <v>1</v>
      </c>
    </row>
    <row r="2881" spans="2:9" x14ac:dyDescent="0.3">
      <c r="B2881" s="109">
        <v>39796</v>
      </c>
      <c r="C2881" s="27">
        <v>58.520065000000002</v>
      </c>
      <c r="D2881" s="27">
        <f t="shared" si="88"/>
        <v>2.1476555637943928E-2</v>
      </c>
      <c r="E2881" s="114">
        <f t="shared" si="89"/>
        <v>1.8736829610546669E-2</v>
      </c>
      <c r="F2881" s="27">
        <v>0.3</v>
      </c>
      <c r="G2881" s="27">
        <v>-0.54</v>
      </c>
      <c r="H2881" s="27">
        <v>-0.25</v>
      </c>
      <c r="I2881" s="110">
        <v>1</v>
      </c>
    </row>
    <row r="2882" spans="2:9" x14ac:dyDescent="0.3">
      <c r="B2882" s="109">
        <v>39795</v>
      </c>
      <c r="C2882" s="27">
        <v>57.289679999999997</v>
      </c>
      <c r="D2882" s="27">
        <f t="shared" si="88"/>
        <v>1.0990243563186342E-2</v>
      </c>
      <c r="E2882" s="114">
        <f t="shared" si="89"/>
        <v>8.2505175357890821E-3</v>
      </c>
      <c r="F2882" s="27">
        <v>-0.88</v>
      </c>
      <c r="G2882" s="27">
        <v>-0.52</v>
      </c>
      <c r="H2882" s="27">
        <v>-0.13</v>
      </c>
      <c r="I2882" s="110">
        <v>1</v>
      </c>
    </row>
    <row r="2883" spans="2:9" x14ac:dyDescent="0.3">
      <c r="B2883" s="109">
        <v>39794</v>
      </c>
      <c r="C2883" s="27">
        <v>56.666896999999999</v>
      </c>
      <c r="D2883" s="27">
        <f t="shared" si="88"/>
        <v>5.3906402249528362E-3</v>
      </c>
      <c r="E2883" s="114">
        <f t="shared" si="89"/>
        <v>2.6509141975555759E-3</v>
      </c>
      <c r="F2883" s="27">
        <v>0.93</v>
      </c>
      <c r="G2883" s="27">
        <v>0.06</v>
      </c>
      <c r="H2883" s="27">
        <v>0</v>
      </c>
      <c r="I2883" s="110">
        <v>1</v>
      </c>
    </row>
    <row r="2884" spans="2:9" x14ac:dyDescent="0.3">
      <c r="B2884" s="109">
        <v>39793</v>
      </c>
      <c r="C2884" s="27">
        <v>56.363064000000001</v>
      </c>
      <c r="D2884" s="27">
        <f t="shared" ref="D2884:D2947" si="90">C2884/C2885-1</f>
        <v>2.4309763927710115E-3</v>
      </c>
      <c r="E2884" s="114">
        <f t="shared" ref="E2884:E2947" si="91">D2884-I2884/365</f>
        <v>-3.0874963462624878E-4</v>
      </c>
      <c r="F2884" s="27">
        <v>-0.83</v>
      </c>
      <c r="G2884" s="27">
        <v>-0.84</v>
      </c>
      <c r="H2884" s="27">
        <v>0.43</v>
      </c>
      <c r="I2884" s="110">
        <v>1</v>
      </c>
    </row>
    <row r="2885" spans="2:9" x14ac:dyDescent="0.3">
      <c r="B2885" s="109">
        <v>39792</v>
      </c>
      <c r="C2885" s="27">
        <v>56.226379000000001</v>
      </c>
      <c r="D2885" s="27">
        <f t="shared" si="90"/>
        <v>2.8051862349124157E-2</v>
      </c>
      <c r="E2885" s="114">
        <f t="shared" si="91"/>
        <v>2.5312136321726898E-2</v>
      </c>
      <c r="F2885" s="27">
        <v>1.87</v>
      </c>
      <c r="G2885" s="27">
        <v>0.33</v>
      </c>
      <c r="H2885" s="27">
        <v>-0.56000000000000005</v>
      </c>
      <c r="I2885" s="110">
        <v>1</v>
      </c>
    </row>
    <row r="2886" spans="2:9" x14ac:dyDescent="0.3">
      <c r="B2886" s="109">
        <v>39791</v>
      </c>
      <c r="C2886" s="27">
        <v>54.692162000000003</v>
      </c>
      <c r="D2886" s="27">
        <f t="shared" si="90"/>
        <v>-4.5972470948402178E-2</v>
      </c>
      <c r="E2886" s="114">
        <f t="shared" si="91"/>
        <v>-4.8712196975799441E-2</v>
      </c>
      <c r="F2886" s="27">
        <v>-1.35</v>
      </c>
      <c r="G2886" s="27">
        <v>-0.23</v>
      </c>
      <c r="H2886" s="27">
        <v>0.06</v>
      </c>
      <c r="I2886" s="110">
        <v>1</v>
      </c>
    </row>
    <row r="2887" spans="2:9" x14ac:dyDescent="0.3">
      <c r="B2887" s="109">
        <v>39790</v>
      </c>
      <c r="C2887" s="27">
        <v>57.327655999999998</v>
      </c>
      <c r="D2887" s="27">
        <f t="shared" si="90"/>
        <v>-1.5264082342336116E-2</v>
      </c>
      <c r="E2887" s="114">
        <f t="shared" si="91"/>
        <v>-1.8003808369733375E-2</v>
      </c>
      <c r="F2887" s="27">
        <v>0.75</v>
      </c>
      <c r="G2887" s="27">
        <v>0.82</v>
      </c>
      <c r="H2887" s="27">
        <v>0.12</v>
      </c>
      <c r="I2887" s="110">
        <v>1</v>
      </c>
    </row>
    <row r="2888" spans="2:9" x14ac:dyDescent="0.3">
      <c r="B2888" s="109">
        <v>39789</v>
      </c>
      <c r="C2888" s="27">
        <v>58.216273999999999</v>
      </c>
      <c r="D2888" s="27">
        <f t="shared" si="90"/>
        <v>-6.5208963855878377E-4</v>
      </c>
      <c r="E2888" s="114">
        <f t="shared" si="91"/>
        <v>-3.3918156659560441E-3</v>
      </c>
      <c r="F2888" s="27">
        <v>0.28999999999999998</v>
      </c>
      <c r="G2888" s="27">
        <v>0.32</v>
      </c>
      <c r="H2888" s="27">
        <v>0.23</v>
      </c>
      <c r="I2888" s="110">
        <v>1</v>
      </c>
    </row>
    <row r="2889" spans="2:9" x14ac:dyDescent="0.3">
      <c r="B2889" s="109">
        <v>39788</v>
      </c>
      <c r="C2889" s="27">
        <v>58.254261</v>
      </c>
      <c r="D2889" s="27">
        <f t="shared" si="90"/>
        <v>-8.2974317146434884E-2</v>
      </c>
      <c r="E2889" s="114">
        <f t="shared" si="91"/>
        <v>-8.5714043173832147E-2</v>
      </c>
      <c r="F2889" s="27">
        <v>-1.59</v>
      </c>
      <c r="G2889" s="27">
        <v>-0.13</v>
      </c>
      <c r="H2889" s="27">
        <v>-0.37</v>
      </c>
      <c r="I2889" s="110">
        <v>1</v>
      </c>
    </row>
    <row r="2890" spans="2:9" x14ac:dyDescent="0.3">
      <c r="B2890" s="109">
        <v>39787</v>
      </c>
      <c r="C2890" s="27">
        <v>63.525222999999997</v>
      </c>
      <c r="D2890" s="27">
        <f t="shared" si="90"/>
        <v>-1.0997082229781019E-2</v>
      </c>
      <c r="E2890" s="114">
        <f t="shared" si="91"/>
        <v>-1.3736808257178278E-2</v>
      </c>
      <c r="F2890" s="27">
        <v>-1.1000000000000001</v>
      </c>
      <c r="G2890" s="27">
        <v>-0.56000000000000005</v>
      </c>
      <c r="H2890" s="27">
        <v>-0.26</v>
      </c>
      <c r="I2890" s="110">
        <v>1</v>
      </c>
    </row>
    <row r="2891" spans="2:9" x14ac:dyDescent="0.3">
      <c r="B2891" s="109">
        <v>39786</v>
      </c>
      <c r="C2891" s="27">
        <v>64.231583000000001</v>
      </c>
      <c r="D2891" s="27">
        <f t="shared" si="90"/>
        <v>-1.3760897804009908E-2</v>
      </c>
      <c r="E2891" s="114">
        <f t="shared" si="91"/>
        <v>-1.6500623831407168E-2</v>
      </c>
      <c r="F2891" s="27">
        <v>-1.22</v>
      </c>
      <c r="G2891" s="27">
        <v>-0.34</v>
      </c>
      <c r="H2891" s="27">
        <v>-0.17</v>
      </c>
      <c r="I2891" s="110">
        <v>1</v>
      </c>
    </row>
    <row r="2892" spans="2:9" x14ac:dyDescent="0.3">
      <c r="B2892" s="109">
        <v>39785</v>
      </c>
      <c r="C2892" s="27">
        <v>65.127799999999993</v>
      </c>
      <c r="D2892" s="27">
        <f t="shared" si="90"/>
        <v>-5.2202270593944E-3</v>
      </c>
      <c r="E2892" s="114">
        <f t="shared" si="91"/>
        <v>-7.9599530867916594E-3</v>
      </c>
      <c r="F2892" s="27">
        <v>0.56000000000000005</v>
      </c>
      <c r="G2892" s="27">
        <v>0.24</v>
      </c>
      <c r="H2892" s="27">
        <v>-0.09</v>
      </c>
      <c r="I2892" s="110">
        <v>1</v>
      </c>
    </row>
    <row r="2893" spans="2:9" x14ac:dyDescent="0.3">
      <c r="B2893" s="109">
        <v>39784</v>
      </c>
      <c r="C2893" s="27">
        <v>65.469566</v>
      </c>
      <c r="D2893" s="27">
        <f t="shared" si="90"/>
        <v>-1.5981589971164056E-2</v>
      </c>
      <c r="E2893" s="114">
        <f t="shared" si="91"/>
        <v>-1.8721315998561316E-2</v>
      </c>
      <c r="F2893" s="27">
        <v>-0.09</v>
      </c>
      <c r="G2893" s="27">
        <v>-0.65</v>
      </c>
      <c r="H2893" s="27">
        <v>0.02</v>
      </c>
      <c r="I2893" s="110">
        <v>1</v>
      </c>
    </row>
    <row r="2894" spans="2:9" x14ac:dyDescent="0.3">
      <c r="B2894" s="109">
        <v>39783</v>
      </c>
      <c r="C2894" s="27">
        <v>66.532866999999996</v>
      </c>
      <c r="D2894" s="27">
        <f t="shared" si="90"/>
        <v>-9.4985192320882206E-3</v>
      </c>
      <c r="E2894" s="114">
        <f t="shared" si="91"/>
        <v>-1.223824525948548E-2</v>
      </c>
      <c r="F2894" s="27">
        <v>-0.88</v>
      </c>
      <c r="G2894" s="27">
        <v>-0.45</v>
      </c>
      <c r="H2894" s="27">
        <v>0.04</v>
      </c>
      <c r="I2894" s="110">
        <v>1</v>
      </c>
    </row>
    <row r="2895" spans="2:9" x14ac:dyDescent="0.3">
      <c r="B2895" s="109">
        <v>39782</v>
      </c>
      <c r="C2895" s="27">
        <v>67.170890999999997</v>
      </c>
      <c r="D2895" s="27">
        <f t="shared" si="90"/>
        <v>-6.2917746356448978E-3</v>
      </c>
      <c r="E2895" s="114">
        <f t="shared" si="91"/>
        <v>-9.0315006630421572E-3</v>
      </c>
      <c r="F2895" s="27">
        <v>0.56999999999999995</v>
      </c>
      <c r="G2895" s="27">
        <v>0.01</v>
      </c>
      <c r="H2895" s="27">
        <v>-0.17</v>
      </c>
      <c r="I2895" s="110">
        <v>1</v>
      </c>
    </row>
    <row r="2896" spans="2:9" x14ac:dyDescent="0.3">
      <c r="B2896" s="109">
        <v>39781</v>
      </c>
      <c r="C2896" s="27">
        <v>67.596191000000005</v>
      </c>
      <c r="D2896" s="27">
        <f t="shared" si="90"/>
        <v>-6.364126006772719E-3</v>
      </c>
      <c r="E2896" s="114">
        <f t="shared" si="91"/>
        <v>-9.1038520341699784E-3</v>
      </c>
      <c r="F2896" s="27">
        <v>0.22</v>
      </c>
      <c r="G2896" s="27">
        <v>-0.11</v>
      </c>
      <c r="H2896" s="27">
        <v>0.04</v>
      </c>
      <c r="I2896" s="110">
        <v>1</v>
      </c>
    </row>
    <row r="2897" spans="2:9" x14ac:dyDescent="0.3">
      <c r="B2897" s="109">
        <v>39780</v>
      </c>
      <c r="C2897" s="27">
        <v>68.029137000000006</v>
      </c>
      <c r="D2897" s="27">
        <f t="shared" si="90"/>
        <v>-8.3036200875655775E-3</v>
      </c>
      <c r="E2897" s="114">
        <f t="shared" si="91"/>
        <v>-1.1043346114962837E-2</v>
      </c>
      <c r="F2897" s="27">
        <v>0.4</v>
      </c>
      <c r="G2897" s="27">
        <v>-0.15</v>
      </c>
      <c r="H2897" s="27">
        <v>-0.24</v>
      </c>
      <c r="I2897" s="110">
        <v>1</v>
      </c>
    </row>
    <row r="2898" spans="2:9" x14ac:dyDescent="0.3">
      <c r="B2898" s="109">
        <v>39779</v>
      </c>
      <c r="C2898" s="27">
        <v>68.598754999999997</v>
      </c>
      <c r="D2898" s="27">
        <f t="shared" si="90"/>
        <v>-1.3269490277195706E-3</v>
      </c>
      <c r="E2898" s="114">
        <f t="shared" si="91"/>
        <v>-4.0666750551168309E-3</v>
      </c>
      <c r="F2898" s="27">
        <v>0.28999999999999998</v>
      </c>
      <c r="G2898" s="27">
        <v>0</v>
      </c>
      <c r="H2898" s="27">
        <v>0.19</v>
      </c>
      <c r="I2898" s="110">
        <v>1</v>
      </c>
    </row>
    <row r="2899" spans="2:9" x14ac:dyDescent="0.3">
      <c r="B2899" s="109">
        <v>39778</v>
      </c>
      <c r="C2899" s="27">
        <v>68.689903000000001</v>
      </c>
      <c r="D2899" s="27">
        <f t="shared" si="90"/>
        <v>-1.0286579137108398E-2</v>
      </c>
      <c r="E2899" s="114">
        <f t="shared" si="91"/>
        <v>-1.3026305164505658E-2</v>
      </c>
      <c r="F2899" s="27">
        <v>-0.64</v>
      </c>
      <c r="G2899" s="27">
        <v>0.01</v>
      </c>
      <c r="H2899" s="27">
        <v>0.43</v>
      </c>
      <c r="I2899" s="110">
        <v>1</v>
      </c>
    </row>
    <row r="2900" spans="2:9" x14ac:dyDescent="0.3">
      <c r="B2900" s="109">
        <v>39777</v>
      </c>
      <c r="C2900" s="27">
        <v>69.403830999999997</v>
      </c>
      <c r="D2900" s="27">
        <f t="shared" si="90"/>
        <v>7.719767266172628E-3</v>
      </c>
      <c r="E2900" s="114">
        <f t="shared" si="91"/>
        <v>4.9800412387753677E-3</v>
      </c>
      <c r="F2900" s="27">
        <v>0</v>
      </c>
      <c r="G2900" s="27">
        <v>-0.05</v>
      </c>
      <c r="H2900" s="27">
        <v>0.64</v>
      </c>
      <c r="I2900" s="110">
        <v>1</v>
      </c>
    </row>
    <row r="2901" spans="2:9" x14ac:dyDescent="0.3">
      <c r="B2901" s="109">
        <v>39776</v>
      </c>
      <c r="C2901" s="27">
        <v>68.872153999999995</v>
      </c>
      <c r="D2901" s="27">
        <f t="shared" si="90"/>
        <v>8.8277512236367706E-4</v>
      </c>
      <c r="E2901" s="114">
        <f t="shared" si="91"/>
        <v>-1.8569509050335832E-3</v>
      </c>
      <c r="F2901" s="27">
        <v>1.35</v>
      </c>
      <c r="G2901" s="27">
        <v>0.12</v>
      </c>
      <c r="H2901" s="27">
        <v>-0.22</v>
      </c>
      <c r="I2901" s="110">
        <v>1</v>
      </c>
    </row>
    <row r="2902" spans="2:9" x14ac:dyDescent="0.3">
      <c r="B2902" s="109">
        <v>39775</v>
      </c>
      <c r="C2902" s="27">
        <v>68.811408999999998</v>
      </c>
      <c r="D2902" s="27">
        <f t="shared" si="90"/>
        <v>-4.8332499272152329E-3</v>
      </c>
      <c r="E2902" s="114">
        <f t="shared" si="91"/>
        <v>-7.5729759546124932E-3</v>
      </c>
      <c r="F2902" s="27">
        <v>-0.86</v>
      </c>
      <c r="G2902" s="27">
        <v>-0.83</v>
      </c>
      <c r="H2902" s="27">
        <v>0.06</v>
      </c>
      <c r="I2902" s="110">
        <v>1</v>
      </c>
    </row>
    <row r="2903" spans="2:9" x14ac:dyDescent="0.3">
      <c r="B2903" s="109">
        <v>39774</v>
      </c>
      <c r="C2903" s="27">
        <v>69.145606999999998</v>
      </c>
      <c r="D2903" s="27">
        <f t="shared" si="90"/>
        <v>3.7489465410136535E-3</v>
      </c>
      <c r="E2903" s="114">
        <f t="shared" si="91"/>
        <v>1.0092205136163932E-3</v>
      </c>
      <c r="F2903" s="27">
        <v>0.15</v>
      </c>
      <c r="G2903" s="27">
        <v>-0.23</v>
      </c>
      <c r="H2903" s="27">
        <v>-0.03</v>
      </c>
      <c r="I2903" s="110">
        <v>1</v>
      </c>
    </row>
    <row r="2904" spans="2:9" x14ac:dyDescent="0.3">
      <c r="B2904" s="109">
        <v>39773</v>
      </c>
      <c r="C2904" s="27">
        <v>68.887352000000007</v>
      </c>
      <c r="D2904" s="27">
        <f t="shared" si="90"/>
        <v>1.9885050962653583E-3</v>
      </c>
      <c r="E2904" s="114">
        <f t="shared" si="91"/>
        <v>-7.5122093113190198E-4</v>
      </c>
      <c r="F2904" s="27">
        <v>0.01</v>
      </c>
      <c r="G2904" s="27">
        <v>0.45</v>
      </c>
      <c r="H2904" s="27">
        <v>-0.08</v>
      </c>
      <c r="I2904" s="110">
        <v>1</v>
      </c>
    </row>
    <row r="2905" spans="2:9" x14ac:dyDescent="0.3">
      <c r="B2905" s="109">
        <v>39772</v>
      </c>
      <c r="C2905" s="27">
        <v>68.750641000000002</v>
      </c>
      <c r="D2905" s="27">
        <f t="shared" si="90"/>
        <v>1.1396396608448045E-2</v>
      </c>
      <c r="E2905" s="114">
        <f t="shared" si="91"/>
        <v>8.6566705810507856E-3</v>
      </c>
      <c r="F2905" s="27">
        <v>-0.12</v>
      </c>
      <c r="G2905" s="27">
        <v>-0.9</v>
      </c>
      <c r="H2905" s="27">
        <v>-0.51</v>
      </c>
      <c r="I2905" s="110">
        <v>1</v>
      </c>
    </row>
    <row r="2906" spans="2:9" x14ac:dyDescent="0.3">
      <c r="B2906" s="109">
        <v>39771</v>
      </c>
      <c r="C2906" s="27">
        <v>67.975960000000001</v>
      </c>
      <c r="D2906" s="27">
        <f t="shared" si="90"/>
        <v>-1.1187997993511445E-4</v>
      </c>
      <c r="E2906" s="114">
        <f t="shared" si="91"/>
        <v>-2.8516060073323747E-3</v>
      </c>
      <c r="F2906" s="27">
        <v>-0.92</v>
      </c>
      <c r="G2906" s="27">
        <v>0.69</v>
      </c>
      <c r="H2906" s="27">
        <v>-0.12</v>
      </c>
      <c r="I2906" s="110">
        <v>1</v>
      </c>
    </row>
    <row r="2907" spans="2:9" x14ac:dyDescent="0.3">
      <c r="B2907" s="109">
        <v>39770</v>
      </c>
      <c r="C2907" s="27">
        <v>67.983565999999996</v>
      </c>
      <c r="D2907" s="27">
        <f t="shared" si="90"/>
        <v>2.5765514718261162E-3</v>
      </c>
      <c r="E2907" s="114">
        <f t="shared" si="91"/>
        <v>-1.6317455557114408E-4</v>
      </c>
      <c r="F2907" s="27">
        <v>-0.38</v>
      </c>
      <c r="G2907" s="27">
        <v>0.37</v>
      </c>
      <c r="H2907" s="27">
        <v>-0.2</v>
      </c>
      <c r="I2907" s="110">
        <v>1</v>
      </c>
    </row>
    <row r="2908" spans="2:9" x14ac:dyDescent="0.3">
      <c r="B2908" s="109">
        <v>39769</v>
      </c>
      <c r="C2908" s="27">
        <v>67.808852999999999</v>
      </c>
      <c r="D2908" s="27">
        <f t="shared" si="90"/>
        <v>-6.4549141730878556E-3</v>
      </c>
      <c r="E2908" s="114">
        <f t="shared" si="91"/>
        <v>-9.1946402004851151E-3</v>
      </c>
      <c r="F2908" s="27">
        <v>-0.13</v>
      </c>
      <c r="G2908" s="27">
        <v>-0.32</v>
      </c>
      <c r="H2908" s="27">
        <v>-0.04</v>
      </c>
      <c r="I2908" s="110">
        <v>1</v>
      </c>
    </row>
    <row r="2909" spans="2:9" x14ac:dyDescent="0.3">
      <c r="B2909" s="109">
        <v>39768</v>
      </c>
      <c r="C2909" s="27">
        <v>68.249397000000002</v>
      </c>
      <c r="D2909" s="27">
        <f t="shared" si="90"/>
        <v>-8.7146588766007227E-3</v>
      </c>
      <c r="E2909" s="114">
        <f t="shared" si="91"/>
        <v>-1.1454384903997982E-2</v>
      </c>
      <c r="F2909" s="27">
        <v>0.19</v>
      </c>
      <c r="G2909" s="27">
        <v>0.05</v>
      </c>
      <c r="H2909" s="27">
        <v>0.51</v>
      </c>
      <c r="I2909" s="110">
        <v>1</v>
      </c>
    </row>
    <row r="2910" spans="2:9" x14ac:dyDescent="0.3">
      <c r="B2910" s="109">
        <v>39767</v>
      </c>
      <c r="C2910" s="27">
        <v>68.849395999999999</v>
      </c>
      <c r="D2910" s="27">
        <f t="shared" si="90"/>
        <v>-7.9885359642466458E-3</v>
      </c>
      <c r="E2910" s="114">
        <f t="shared" si="91"/>
        <v>-1.0728261991643905E-2</v>
      </c>
      <c r="F2910" s="27">
        <v>-0.84</v>
      </c>
      <c r="G2910" s="27">
        <v>0.21</v>
      </c>
      <c r="H2910" s="27">
        <v>0.11</v>
      </c>
      <c r="I2910" s="110">
        <v>1</v>
      </c>
    </row>
    <row r="2911" spans="2:9" x14ac:dyDescent="0.3">
      <c r="B2911" s="109">
        <v>39766</v>
      </c>
      <c r="C2911" s="27">
        <v>69.403830999999997</v>
      </c>
      <c r="D2911" s="27">
        <f t="shared" si="90"/>
        <v>-5.6582088334025116E-3</v>
      </c>
      <c r="E2911" s="114">
        <f t="shared" si="91"/>
        <v>-8.397934860799771E-3</v>
      </c>
      <c r="F2911" s="27">
        <v>-0.67</v>
      </c>
      <c r="G2911" s="27">
        <v>0.19</v>
      </c>
      <c r="H2911" s="27">
        <v>0.27</v>
      </c>
      <c r="I2911" s="110">
        <v>1</v>
      </c>
    </row>
    <row r="2912" spans="2:9" x14ac:dyDescent="0.3">
      <c r="B2912" s="109">
        <v>39765</v>
      </c>
      <c r="C2912" s="27">
        <v>69.798766999999998</v>
      </c>
      <c r="D2912" s="27">
        <f t="shared" si="90"/>
        <v>4.261770893254635E-3</v>
      </c>
      <c r="E2912" s="114">
        <f t="shared" si="91"/>
        <v>1.5220448658573747E-3</v>
      </c>
      <c r="F2912" s="27">
        <v>0.61</v>
      </c>
      <c r="G2912" s="27">
        <v>-0.23</v>
      </c>
      <c r="H2912" s="27">
        <v>0.11</v>
      </c>
      <c r="I2912" s="110">
        <v>1</v>
      </c>
    </row>
    <row r="2913" spans="2:9" x14ac:dyDescent="0.3">
      <c r="B2913" s="109">
        <v>39764</v>
      </c>
      <c r="C2913" s="27">
        <v>69.502562999999995</v>
      </c>
      <c r="D2913" s="27">
        <f t="shared" si="90"/>
        <v>-9.7391907365615982E-3</v>
      </c>
      <c r="E2913" s="114">
        <f t="shared" si="91"/>
        <v>-1.2478916763958858E-2</v>
      </c>
      <c r="F2913" s="27">
        <v>-0.55000000000000004</v>
      </c>
      <c r="G2913" s="27">
        <v>0.56000000000000005</v>
      </c>
      <c r="H2913" s="27">
        <v>0.52</v>
      </c>
      <c r="I2913" s="110">
        <v>1</v>
      </c>
    </row>
    <row r="2914" spans="2:9" x14ac:dyDescent="0.3">
      <c r="B2914" s="109">
        <v>39763</v>
      </c>
      <c r="C2914" s="27">
        <v>70.186119000000005</v>
      </c>
      <c r="D2914" s="27">
        <f t="shared" si="90"/>
        <v>6.4959564905642253E-4</v>
      </c>
      <c r="E2914" s="114">
        <f t="shared" si="91"/>
        <v>-2.0901303783408378E-3</v>
      </c>
      <c r="F2914" s="27">
        <v>0.01</v>
      </c>
      <c r="G2914" s="27">
        <v>-0.83</v>
      </c>
      <c r="H2914" s="27">
        <v>-0.22</v>
      </c>
      <c r="I2914" s="110">
        <v>1</v>
      </c>
    </row>
    <row r="2915" spans="2:9" x14ac:dyDescent="0.3">
      <c r="B2915" s="109">
        <v>39762</v>
      </c>
      <c r="C2915" s="27">
        <v>70.140556000000004</v>
      </c>
      <c r="D2915" s="27">
        <f t="shared" si="90"/>
        <v>2.3883635609480702E-3</v>
      </c>
      <c r="E2915" s="114">
        <f t="shared" si="91"/>
        <v>-3.5136246644919007E-4</v>
      </c>
      <c r="F2915" s="27">
        <v>-0.96</v>
      </c>
      <c r="G2915" s="27">
        <v>0.05</v>
      </c>
      <c r="H2915" s="27">
        <v>-7.0000000000000007E-2</v>
      </c>
      <c r="I2915" s="110">
        <v>1</v>
      </c>
    </row>
    <row r="2916" spans="2:9" x14ac:dyDescent="0.3">
      <c r="B2916" s="109">
        <v>39761</v>
      </c>
      <c r="C2916" s="27">
        <v>69.973433999999997</v>
      </c>
      <c r="D2916" s="27">
        <f t="shared" si="90"/>
        <v>5.7858379539907911E-3</v>
      </c>
      <c r="E2916" s="114">
        <f t="shared" si="91"/>
        <v>3.0461119265935309E-3</v>
      </c>
      <c r="F2916" s="27">
        <v>-0.54</v>
      </c>
      <c r="G2916" s="27">
        <v>-0.41</v>
      </c>
      <c r="H2916" s="27">
        <v>-7.0000000000000007E-2</v>
      </c>
      <c r="I2916" s="110">
        <v>1</v>
      </c>
    </row>
    <row r="2917" spans="2:9" x14ac:dyDescent="0.3">
      <c r="B2917" s="109">
        <v>39760</v>
      </c>
      <c r="C2917" s="27">
        <v>69.570908000000003</v>
      </c>
      <c r="D2917" s="27">
        <f t="shared" si="90"/>
        <v>-8.3361818767242468E-3</v>
      </c>
      <c r="E2917" s="114">
        <f t="shared" si="91"/>
        <v>-1.1075907904121506E-2</v>
      </c>
      <c r="F2917" s="27">
        <v>0.27</v>
      </c>
      <c r="G2917" s="27">
        <v>-0.38</v>
      </c>
      <c r="H2917" s="27">
        <v>0</v>
      </c>
      <c r="I2917" s="110">
        <v>1</v>
      </c>
    </row>
    <row r="2918" spans="2:9" x14ac:dyDescent="0.3">
      <c r="B2918" s="109">
        <v>39759</v>
      </c>
      <c r="C2918" s="27">
        <v>70.155738999999997</v>
      </c>
      <c r="D2918" s="27">
        <f t="shared" si="90"/>
        <v>-4.3284912220331595E-4</v>
      </c>
      <c r="E2918" s="114">
        <f t="shared" si="91"/>
        <v>-3.1725751496005762E-3</v>
      </c>
      <c r="F2918" s="27">
        <v>0.89</v>
      </c>
      <c r="G2918" s="27">
        <v>-0.02</v>
      </c>
      <c r="H2918" s="27">
        <v>0.32</v>
      </c>
      <c r="I2918" s="110">
        <v>1</v>
      </c>
    </row>
    <row r="2919" spans="2:9" x14ac:dyDescent="0.3">
      <c r="B2919" s="109">
        <v>39758</v>
      </c>
      <c r="C2919" s="27">
        <v>70.186119000000005</v>
      </c>
      <c r="D2919" s="27">
        <f t="shared" si="90"/>
        <v>-5.4883105612183458E-3</v>
      </c>
      <c r="E2919" s="114">
        <f t="shared" si="91"/>
        <v>-8.2280365886156052E-3</v>
      </c>
      <c r="F2919" s="27">
        <v>-0.01</v>
      </c>
      <c r="G2919" s="27">
        <v>0.08</v>
      </c>
      <c r="H2919" s="27">
        <v>0.54</v>
      </c>
      <c r="I2919" s="110">
        <v>1</v>
      </c>
    </row>
    <row r="2920" spans="2:9" x14ac:dyDescent="0.3">
      <c r="B2920" s="109">
        <v>39757</v>
      </c>
      <c r="C2920" s="27">
        <v>70.573447999999999</v>
      </c>
      <c r="D2920" s="27">
        <f t="shared" si="90"/>
        <v>-4.0730954594104807E-3</v>
      </c>
      <c r="E2920" s="114">
        <f t="shared" si="91"/>
        <v>-6.812821486807741E-3</v>
      </c>
      <c r="F2920" s="27">
        <v>-0.01</v>
      </c>
      <c r="G2920" s="27">
        <v>-0.17</v>
      </c>
      <c r="H2920" s="27">
        <v>0.04</v>
      </c>
      <c r="I2920" s="110">
        <v>1</v>
      </c>
    </row>
    <row r="2921" spans="2:9" x14ac:dyDescent="0.3">
      <c r="B2921" s="109">
        <v>39756</v>
      </c>
      <c r="C2921" s="27">
        <v>70.862076000000002</v>
      </c>
      <c r="D2921" s="27">
        <f t="shared" si="90"/>
        <v>7.7769343854465767E-3</v>
      </c>
      <c r="E2921" s="114">
        <f t="shared" si="91"/>
        <v>5.0372083580493164E-3</v>
      </c>
      <c r="F2921" s="27">
        <v>0.57999999999999996</v>
      </c>
      <c r="G2921" s="27">
        <v>0.11</v>
      </c>
      <c r="H2921" s="27">
        <v>0.02</v>
      </c>
      <c r="I2921" s="110">
        <v>1</v>
      </c>
    </row>
    <row r="2922" spans="2:9" x14ac:dyDescent="0.3">
      <c r="B2922" s="109">
        <v>39755</v>
      </c>
      <c r="C2922" s="27">
        <v>70.315239000000005</v>
      </c>
      <c r="D2922" s="27">
        <f t="shared" si="90"/>
        <v>-2.3710048386154092E-3</v>
      </c>
      <c r="E2922" s="114">
        <f t="shared" si="91"/>
        <v>-4.8367582632729434E-3</v>
      </c>
      <c r="F2922" s="27">
        <v>-0.61</v>
      </c>
      <c r="G2922" s="27">
        <v>0.27</v>
      </c>
      <c r="H2922" s="27">
        <v>0.04</v>
      </c>
      <c r="I2922" s="110">
        <v>0.89999999999999991</v>
      </c>
    </row>
    <row r="2923" spans="2:9" x14ac:dyDescent="0.3">
      <c r="B2923" s="109">
        <v>39754</v>
      </c>
      <c r="C2923" s="27">
        <v>70.482353000000003</v>
      </c>
      <c r="D2923" s="27">
        <f t="shared" si="90"/>
        <v>1.7276524764631151E-3</v>
      </c>
      <c r="E2923" s="114">
        <f t="shared" si="91"/>
        <v>-7.3810094819441903E-4</v>
      </c>
      <c r="F2923" s="27">
        <v>0.97</v>
      </c>
      <c r="G2923" s="27">
        <v>0.38</v>
      </c>
      <c r="H2923" s="27">
        <v>0.38</v>
      </c>
      <c r="I2923" s="110">
        <v>0.89999999999999991</v>
      </c>
    </row>
    <row r="2924" spans="2:9" x14ac:dyDescent="0.3">
      <c r="B2924" s="109">
        <v>39753</v>
      </c>
      <c r="C2924" s="27">
        <v>70.360793999999999</v>
      </c>
      <c r="D2924" s="27">
        <f t="shared" si="90"/>
        <v>5.8631754744962183E-3</v>
      </c>
      <c r="E2924" s="114">
        <f t="shared" si="91"/>
        <v>3.3974220498386842E-3</v>
      </c>
      <c r="F2924" s="27">
        <v>0.83</v>
      </c>
      <c r="G2924" s="27">
        <v>0.24</v>
      </c>
      <c r="H2924" s="27">
        <v>-0.24</v>
      </c>
      <c r="I2924" s="110">
        <v>0.89999999999999991</v>
      </c>
    </row>
    <row r="2925" spans="2:9" x14ac:dyDescent="0.3">
      <c r="B2925" s="109">
        <v>39752</v>
      </c>
      <c r="C2925" s="27">
        <v>69.950660999999997</v>
      </c>
      <c r="D2925" s="27">
        <f t="shared" si="90"/>
        <v>-2.3830056616760409E-3</v>
      </c>
      <c r="E2925" s="114">
        <f t="shared" si="91"/>
        <v>-4.8487590863335751E-3</v>
      </c>
      <c r="F2925" s="27">
        <v>0.53</v>
      </c>
      <c r="G2925" s="27">
        <v>-0.13</v>
      </c>
      <c r="H2925" s="27">
        <v>0.24</v>
      </c>
      <c r="I2925" s="110">
        <v>0.89999999999999991</v>
      </c>
    </row>
    <row r="2926" spans="2:9" x14ac:dyDescent="0.3">
      <c r="B2926" s="109">
        <v>39751</v>
      </c>
      <c r="C2926" s="27">
        <v>70.117751999999996</v>
      </c>
      <c r="D2926" s="27">
        <f t="shared" si="90"/>
        <v>-1.018561816835728E-2</v>
      </c>
      <c r="E2926" s="114">
        <f t="shared" si="91"/>
        <v>-1.2651371593014814E-2</v>
      </c>
      <c r="F2926" s="27">
        <v>-1.47</v>
      </c>
      <c r="G2926" s="27">
        <v>-0.32</v>
      </c>
      <c r="H2926" s="27">
        <v>-0.12</v>
      </c>
      <c r="I2926" s="110">
        <v>0.89999999999999991</v>
      </c>
    </row>
    <row r="2927" spans="2:9" x14ac:dyDescent="0.3">
      <c r="B2927" s="109">
        <v>39750</v>
      </c>
      <c r="C2927" s="27">
        <v>70.839293999999995</v>
      </c>
      <c r="D2927" s="27">
        <f t="shared" si="90"/>
        <v>-5.1198916912499337E-3</v>
      </c>
      <c r="E2927" s="114">
        <f t="shared" si="91"/>
        <v>-7.5856451159074679E-3</v>
      </c>
      <c r="F2927" s="27">
        <v>0.01</v>
      </c>
      <c r="G2927" s="27">
        <v>-0.08</v>
      </c>
      <c r="H2927" s="27">
        <v>-0.04</v>
      </c>
      <c r="I2927" s="110">
        <v>0.89999999999999991</v>
      </c>
    </row>
    <row r="2928" spans="2:9" x14ac:dyDescent="0.3">
      <c r="B2928" s="109">
        <v>39749</v>
      </c>
      <c r="C2928" s="27">
        <v>71.203850000000003</v>
      </c>
      <c r="D2928" s="27">
        <f t="shared" si="90"/>
        <v>-9.1950218582441678E-3</v>
      </c>
      <c r="E2928" s="114">
        <f t="shared" si="91"/>
        <v>-1.1660775282901702E-2</v>
      </c>
      <c r="F2928" s="27">
        <v>-0.79</v>
      </c>
      <c r="G2928" s="27">
        <v>-0.28999999999999998</v>
      </c>
      <c r="H2928" s="27">
        <v>0.21</v>
      </c>
      <c r="I2928" s="110">
        <v>0.89999999999999991</v>
      </c>
    </row>
    <row r="2929" spans="2:9" x14ac:dyDescent="0.3">
      <c r="B2929" s="109">
        <v>39748</v>
      </c>
      <c r="C2929" s="27">
        <v>71.864647000000005</v>
      </c>
      <c r="D2929" s="27">
        <f t="shared" si="90"/>
        <v>3.074687118092001E-3</v>
      </c>
      <c r="E2929" s="114">
        <f t="shared" si="91"/>
        <v>6.0893369343446684E-4</v>
      </c>
      <c r="F2929" s="27">
        <v>7.0000000000000007E-2</v>
      </c>
      <c r="G2929" s="27">
        <v>0.42</v>
      </c>
      <c r="H2929" s="27">
        <v>0.4</v>
      </c>
      <c r="I2929" s="110">
        <v>0.89999999999999991</v>
      </c>
    </row>
    <row r="2930" spans="2:9" x14ac:dyDescent="0.3">
      <c r="B2930" s="109">
        <v>39747</v>
      </c>
      <c r="C2930" s="27">
        <v>71.644362999999998</v>
      </c>
      <c r="D2930" s="27">
        <f t="shared" si="90"/>
        <v>8.1216958990786292E-3</v>
      </c>
      <c r="E2930" s="114">
        <f t="shared" si="91"/>
        <v>5.655942474421095E-3</v>
      </c>
      <c r="F2930" s="27">
        <v>0.28000000000000003</v>
      </c>
      <c r="G2930" s="27">
        <v>-0.36</v>
      </c>
      <c r="H2930" s="27">
        <v>-0.01</v>
      </c>
      <c r="I2930" s="110">
        <v>0.89999999999999991</v>
      </c>
    </row>
    <row r="2931" spans="2:9" x14ac:dyDescent="0.3">
      <c r="B2931" s="109">
        <v>39746</v>
      </c>
      <c r="C2931" s="27">
        <v>71.067177000000001</v>
      </c>
      <c r="D2931" s="27">
        <f t="shared" si="90"/>
        <v>2.8943690557414747E-3</v>
      </c>
      <c r="E2931" s="114">
        <f t="shared" si="91"/>
        <v>4.2861563108394056E-4</v>
      </c>
      <c r="F2931" s="27">
        <v>0.09</v>
      </c>
      <c r="G2931" s="27">
        <v>-0.01</v>
      </c>
      <c r="H2931" s="27">
        <v>0.14000000000000001</v>
      </c>
      <c r="I2931" s="110">
        <v>0.89999999999999991</v>
      </c>
    </row>
    <row r="2932" spans="2:9" x14ac:dyDescent="0.3">
      <c r="B2932" s="109">
        <v>39745</v>
      </c>
      <c r="C2932" s="27">
        <v>70.862076000000002</v>
      </c>
      <c r="D2932" s="27">
        <f t="shared" si="90"/>
        <v>5.8215718276579675E-3</v>
      </c>
      <c r="E2932" s="114">
        <f t="shared" si="91"/>
        <v>3.3558184030004334E-3</v>
      </c>
      <c r="F2932" s="27">
        <v>0.77</v>
      </c>
      <c r="G2932" s="27">
        <v>0.44</v>
      </c>
      <c r="H2932" s="27">
        <v>-0.31</v>
      </c>
      <c r="I2932" s="110">
        <v>0.89999999999999991</v>
      </c>
    </row>
    <row r="2933" spans="2:9" x14ac:dyDescent="0.3">
      <c r="B2933" s="109">
        <v>39744</v>
      </c>
      <c r="C2933" s="27">
        <v>70.451935000000006</v>
      </c>
      <c r="D2933" s="27">
        <f t="shared" si="90"/>
        <v>6.4735631755530321E-4</v>
      </c>
      <c r="E2933" s="114">
        <f t="shared" si="91"/>
        <v>-1.818397107102231E-3</v>
      </c>
      <c r="F2933" s="27">
        <v>0.35</v>
      </c>
      <c r="G2933" s="27">
        <v>-0.34</v>
      </c>
      <c r="H2933" s="27">
        <v>0.06</v>
      </c>
      <c r="I2933" s="110">
        <v>0.89999999999999991</v>
      </c>
    </row>
    <row r="2934" spans="2:9" x14ac:dyDescent="0.3">
      <c r="B2934" s="109">
        <v>39743</v>
      </c>
      <c r="C2934" s="27">
        <v>70.406357</v>
      </c>
      <c r="D2934" s="27">
        <f t="shared" si="90"/>
        <v>-1.5192198172996774E-2</v>
      </c>
      <c r="E2934" s="114">
        <f t="shared" si="91"/>
        <v>-1.7657951597654306E-2</v>
      </c>
      <c r="F2934" s="27">
        <v>-1</v>
      </c>
      <c r="G2934" s="27">
        <v>-1.18</v>
      </c>
      <c r="H2934" s="27">
        <v>0.72</v>
      </c>
      <c r="I2934" s="110">
        <v>0.89999999999999991</v>
      </c>
    </row>
    <row r="2935" spans="2:9" x14ac:dyDescent="0.3">
      <c r="B2935" s="109">
        <v>39742</v>
      </c>
      <c r="C2935" s="27">
        <v>71.492485000000002</v>
      </c>
      <c r="D2935" s="27">
        <f t="shared" si="90"/>
        <v>-2.3313153560867717E-3</v>
      </c>
      <c r="E2935" s="114">
        <f t="shared" si="91"/>
        <v>-4.7970687807443058E-3</v>
      </c>
      <c r="F2935" s="27">
        <v>0.08</v>
      </c>
      <c r="G2935" s="27">
        <v>0.24</v>
      </c>
      <c r="H2935" s="27">
        <v>-0.16</v>
      </c>
      <c r="I2935" s="110">
        <v>0.89999999999999991</v>
      </c>
    </row>
    <row r="2936" spans="2:9" x14ac:dyDescent="0.3">
      <c r="B2936" s="109">
        <v>39741</v>
      </c>
      <c r="C2936" s="27">
        <v>71.659546000000006</v>
      </c>
      <c r="D2936" s="27">
        <f t="shared" si="90"/>
        <v>2.1137729644249426E-4</v>
      </c>
      <c r="E2936" s="114">
        <f t="shared" si="91"/>
        <v>-2.2543761282150399E-3</v>
      </c>
      <c r="F2936" s="27">
        <v>-0.11</v>
      </c>
      <c r="G2936" s="27">
        <v>0.13</v>
      </c>
      <c r="H2936" s="27">
        <v>-0.03</v>
      </c>
      <c r="I2936" s="110">
        <v>0.89999999999999991</v>
      </c>
    </row>
    <row r="2937" spans="2:9" x14ac:dyDescent="0.3">
      <c r="B2937" s="109">
        <v>39740</v>
      </c>
      <c r="C2937" s="27">
        <v>71.644401999999999</v>
      </c>
      <c r="D2937" s="27">
        <f t="shared" si="90"/>
        <v>1.036969925550868E-2</v>
      </c>
      <c r="E2937" s="114">
        <f t="shared" si="91"/>
        <v>7.9039458308511456E-3</v>
      </c>
      <c r="F2937" s="27">
        <v>1.1200000000000001</v>
      </c>
      <c r="G2937" s="27">
        <v>0.13</v>
      </c>
      <c r="H2937" s="27">
        <v>-0.54</v>
      </c>
      <c r="I2937" s="110">
        <v>0.89999999999999991</v>
      </c>
    </row>
    <row r="2938" spans="2:9" x14ac:dyDescent="0.3">
      <c r="B2938" s="109">
        <v>39739</v>
      </c>
      <c r="C2938" s="27">
        <v>70.909096000000005</v>
      </c>
      <c r="D2938" s="27">
        <f t="shared" si="90"/>
        <v>-8.0592610382336227E-3</v>
      </c>
      <c r="E2938" s="114">
        <f t="shared" si="91"/>
        <v>-1.0525014462891157E-2</v>
      </c>
      <c r="F2938" s="27">
        <v>-0.27</v>
      </c>
      <c r="G2938" s="27">
        <v>-0.16</v>
      </c>
      <c r="H2938" s="27">
        <v>0.39</v>
      </c>
      <c r="I2938" s="110">
        <v>0.89999999999999991</v>
      </c>
    </row>
    <row r="2939" spans="2:9" x14ac:dyDescent="0.3">
      <c r="B2939" s="109">
        <v>39738</v>
      </c>
      <c r="C2939" s="27">
        <v>71.485213999999999</v>
      </c>
      <c r="D2939" s="27">
        <f t="shared" si="90"/>
        <v>4.6875346091579395E-3</v>
      </c>
      <c r="E2939" s="114">
        <f t="shared" si="91"/>
        <v>2.2217811845004053E-3</v>
      </c>
      <c r="F2939" s="27">
        <v>0.36</v>
      </c>
      <c r="G2939" s="27">
        <v>0.24</v>
      </c>
      <c r="H2939" s="27">
        <v>0.16</v>
      </c>
      <c r="I2939" s="110">
        <v>0.89999999999999991</v>
      </c>
    </row>
    <row r="2940" spans="2:9" x14ac:dyDescent="0.3">
      <c r="B2940" s="109">
        <v>39737</v>
      </c>
      <c r="C2940" s="27">
        <v>71.151687999999993</v>
      </c>
      <c r="D2940" s="27">
        <f t="shared" si="90"/>
        <v>4.7101643741671584E-3</v>
      </c>
      <c r="E2940" s="114">
        <f t="shared" si="91"/>
        <v>2.2444109495096242E-3</v>
      </c>
      <c r="F2940" s="27">
        <v>0.69</v>
      </c>
      <c r="G2940" s="27">
        <v>-0.09</v>
      </c>
      <c r="H2940" s="27">
        <v>0.19</v>
      </c>
      <c r="I2940" s="110">
        <v>0.89999999999999991</v>
      </c>
    </row>
    <row r="2941" spans="2:9" x14ac:dyDescent="0.3">
      <c r="B2941" s="109">
        <v>39736</v>
      </c>
      <c r="C2941" s="27">
        <v>70.818123</v>
      </c>
      <c r="D2941" s="27">
        <f t="shared" si="90"/>
        <v>5.7057634233326215E-3</v>
      </c>
      <c r="E2941" s="114">
        <f t="shared" si="91"/>
        <v>3.513982601414813E-3</v>
      </c>
      <c r="F2941" s="27">
        <v>0.97</v>
      </c>
      <c r="G2941" s="27">
        <v>0.78</v>
      </c>
      <c r="H2941" s="27">
        <v>0.16</v>
      </c>
      <c r="I2941" s="110">
        <v>0.8</v>
      </c>
    </row>
    <row r="2942" spans="2:9" x14ac:dyDescent="0.3">
      <c r="B2942" s="109">
        <v>39735</v>
      </c>
      <c r="C2942" s="27">
        <v>70.416343999999995</v>
      </c>
      <c r="D2942" s="27">
        <f t="shared" si="90"/>
        <v>9.8931064003009439E-3</v>
      </c>
      <c r="E2942" s="114">
        <f t="shared" si="91"/>
        <v>7.701325578383135E-3</v>
      </c>
      <c r="F2942" s="27">
        <v>-0.3</v>
      </c>
      <c r="G2942" s="27">
        <v>-0.26</v>
      </c>
      <c r="H2942" s="27">
        <v>0.18</v>
      </c>
      <c r="I2942" s="110">
        <v>0.8</v>
      </c>
    </row>
    <row r="2943" spans="2:9" x14ac:dyDescent="0.3">
      <c r="B2943" s="109">
        <v>39734</v>
      </c>
      <c r="C2943" s="27">
        <v>69.726532000000006</v>
      </c>
      <c r="D2943" s="27">
        <f t="shared" si="90"/>
        <v>3.2651030239083667E-4</v>
      </c>
      <c r="E2943" s="114">
        <f t="shared" si="91"/>
        <v>-1.8652705195269718E-3</v>
      </c>
      <c r="F2943" s="27">
        <v>0.08</v>
      </c>
      <c r="G2943" s="27">
        <v>0.17</v>
      </c>
      <c r="H2943" s="27">
        <v>0.03</v>
      </c>
      <c r="I2943" s="110">
        <v>0.8</v>
      </c>
    </row>
    <row r="2944" spans="2:9" x14ac:dyDescent="0.3">
      <c r="B2944" s="109">
        <v>39733</v>
      </c>
      <c r="C2944" s="27">
        <v>69.703772999999998</v>
      </c>
      <c r="D2944" s="27">
        <f t="shared" si="90"/>
        <v>-2.6034789740089215E-3</v>
      </c>
      <c r="E2944" s="114">
        <f t="shared" si="91"/>
        <v>-4.7952597959267304E-3</v>
      </c>
      <c r="F2944" s="27">
        <v>0.62</v>
      </c>
      <c r="G2944" s="27">
        <v>0.95</v>
      </c>
      <c r="H2944" s="27">
        <v>-0.21</v>
      </c>
      <c r="I2944" s="110">
        <v>0.8</v>
      </c>
    </row>
    <row r="2945" spans="2:9" x14ac:dyDescent="0.3">
      <c r="B2945" s="109">
        <v>39732</v>
      </c>
      <c r="C2945" s="27">
        <v>69.885718999999995</v>
      </c>
      <c r="D2945" s="27">
        <f t="shared" si="90"/>
        <v>4.3578492859028817E-3</v>
      </c>
      <c r="E2945" s="114">
        <f t="shared" si="91"/>
        <v>2.1660684639850732E-3</v>
      </c>
      <c r="F2945" s="27">
        <v>0.34</v>
      </c>
      <c r="G2945" s="27">
        <v>0.19</v>
      </c>
      <c r="H2945" s="27">
        <v>-0.37</v>
      </c>
      <c r="I2945" s="110">
        <v>0.8</v>
      </c>
    </row>
    <row r="2946" spans="2:9" x14ac:dyDescent="0.3">
      <c r="B2946" s="109">
        <v>39731</v>
      </c>
      <c r="C2946" s="27">
        <v>69.582488999999995</v>
      </c>
      <c r="D2946" s="27">
        <f t="shared" si="90"/>
        <v>-6.3865724246096045E-3</v>
      </c>
      <c r="E2946" s="114">
        <f t="shared" si="91"/>
        <v>-8.5783532465274134E-3</v>
      </c>
      <c r="F2946" s="27">
        <v>-0.49</v>
      </c>
      <c r="G2946" s="27">
        <v>-0.79</v>
      </c>
      <c r="H2946" s="27">
        <v>0.61</v>
      </c>
      <c r="I2946" s="110">
        <v>0.8</v>
      </c>
    </row>
    <row r="2947" spans="2:9" x14ac:dyDescent="0.3">
      <c r="B2947" s="109">
        <v>39730</v>
      </c>
      <c r="C2947" s="27">
        <v>70.029739000000006</v>
      </c>
      <c r="D2947" s="27">
        <f t="shared" si="90"/>
        <v>-6.6664940891612012E-3</v>
      </c>
      <c r="E2947" s="114">
        <f t="shared" si="91"/>
        <v>-8.8582749110790102E-3</v>
      </c>
      <c r="F2947" s="27">
        <v>-0.56000000000000005</v>
      </c>
      <c r="G2947" s="27">
        <v>0.3</v>
      </c>
      <c r="H2947" s="27">
        <v>0.25</v>
      </c>
      <c r="I2947" s="110">
        <v>0.8</v>
      </c>
    </row>
    <row r="2948" spans="2:9" x14ac:dyDescent="0.3">
      <c r="B2948" s="109">
        <v>39729</v>
      </c>
      <c r="C2948" s="27">
        <v>70.499724999999998</v>
      </c>
      <c r="D2948" s="27">
        <f t="shared" ref="D2948:D3011" si="92">C2948/C2949-1</f>
        <v>-1.0741116492627434E-3</v>
      </c>
      <c r="E2948" s="114">
        <f t="shared" ref="E2948:E3011" si="93">D2948-I2948/365</f>
        <v>-3.2658924711805519E-3</v>
      </c>
      <c r="F2948" s="27">
        <v>-0.77</v>
      </c>
      <c r="G2948" s="27">
        <v>-0.12</v>
      </c>
      <c r="H2948" s="27">
        <v>-0.06</v>
      </c>
      <c r="I2948" s="110">
        <v>0.8</v>
      </c>
    </row>
    <row r="2949" spans="2:9" x14ac:dyDescent="0.3">
      <c r="B2949" s="109">
        <v>39728</v>
      </c>
      <c r="C2949" s="27">
        <v>70.575530999999998</v>
      </c>
      <c r="D2949" s="27">
        <f t="shared" si="92"/>
        <v>-1.8967527631616021E-2</v>
      </c>
      <c r="E2949" s="114">
        <f t="shared" si="93"/>
        <v>-2.115930845353383E-2</v>
      </c>
      <c r="F2949" s="27">
        <v>-0.97</v>
      </c>
      <c r="G2949" s="27">
        <v>-0.14000000000000001</v>
      </c>
      <c r="H2949" s="27">
        <v>0.49</v>
      </c>
      <c r="I2949" s="110">
        <v>0.8</v>
      </c>
    </row>
    <row r="2950" spans="2:9" x14ac:dyDescent="0.3">
      <c r="B2950" s="109">
        <v>39727</v>
      </c>
      <c r="C2950" s="27">
        <v>71.940055999999998</v>
      </c>
      <c r="D2950" s="27">
        <f t="shared" si="92"/>
        <v>8.5019706006623785E-3</v>
      </c>
      <c r="E2950" s="114">
        <f t="shared" si="93"/>
        <v>6.3101897787445696E-3</v>
      </c>
      <c r="F2950" s="27">
        <v>0.97</v>
      </c>
      <c r="G2950" s="27">
        <v>0.17</v>
      </c>
      <c r="H2950" s="27">
        <v>-0.17</v>
      </c>
      <c r="I2950" s="110">
        <v>0.8</v>
      </c>
    </row>
    <row r="2951" spans="2:9" x14ac:dyDescent="0.3">
      <c r="B2951" s="109">
        <v>39726</v>
      </c>
      <c r="C2951" s="27">
        <v>71.333579999999998</v>
      </c>
      <c r="D2951" s="27">
        <f t="shared" si="92"/>
        <v>-3.7058522465041044E-3</v>
      </c>
      <c r="E2951" s="114">
        <f t="shared" si="93"/>
        <v>-5.8976330684219133E-3</v>
      </c>
      <c r="F2951" s="27">
        <v>0.66</v>
      </c>
      <c r="G2951" s="27">
        <v>0.55000000000000004</v>
      </c>
      <c r="H2951" s="27">
        <v>7.0000000000000007E-2</v>
      </c>
      <c r="I2951" s="110">
        <v>0.8</v>
      </c>
    </row>
    <row r="2952" spans="2:9" x14ac:dyDescent="0.3">
      <c r="B2952" s="109">
        <v>39725</v>
      </c>
      <c r="C2952" s="27">
        <v>71.598915000000005</v>
      </c>
      <c r="D2952" s="27">
        <f t="shared" si="92"/>
        <v>-7.9825500932065863E-3</v>
      </c>
      <c r="E2952" s="114">
        <f t="shared" si="93"/>
        <v>-1.0174330915124395E-2</v>
      </c>
      <c r="F2952" s="27">
        <v>-0.77</v>
      </c>
      <c r="G2952" s="27">
        <v>0.13</v>
      </c>
      <c r="H2952" s="27">
        <v>0.38</v>
      </c>
      <c r="I2952" s="110">
        <v>0.8</v>
      </c>
    </row>
    <row r="2953" spans="2:9" x14ac:dyDescent="0.3">
      <c r="B2953" s="109">
        <v>39724</v>
      </c>
      <c r="C2953" s="27">
        <v>72.175055999999998</v>
      </c>
      <c r="D2953" s="27">
        <f t="shared" si="92"/>
        <v>2.210763447811237E-3</v>
      </c>
      <c r="E2953" s="114">
        <f t="shared" si="93"/>
        <v>1.8982625893428518E-5</v>
      </c>
      <c r="F2953" s="27">
        <v>0.38</v>
      </c>
      <c r="G2953" s="27">
        <v>-0.05</v>
      </c>
      <c r="H2953" s="27">
        <v>-0.16</v>
      </c>
      <c r="I2953" s="110">
        <v>0.8</v>
      </c>
    </row>
    <row r="2954" spans="2:9" x14ac:dyDescent="0.3">
      <c r="B2954" s="109">
        <v>39723</v>
      </c>
      <c r="C2954" s="27">
        <v>72.015845999999996</v>
      </c>
      <c r="D2954" s="27">
        <f t="shared" si="92"/>
        <v>-7.1071076674256162E-3</v>
      </c>
      <c r="E2954" s="114">
        <f t="shared" si="93"/>
        <v>-9.2988884893434251E-3</v>
      </c>
      <c r="F2954" s="27">
        <v>-0.68</v>
      </c>
      <c r="G2954" s="27">
        <v>-0.35</v>
      </c>
      <c r="H2954" s="27">
        <v>0.3</v>
      </c>
      <c r="I2954" s="110">
        <v>0.8</v>
      </c>
    </row>
    <row r="2955" spans="2:9" x14ac:dyDescent="0.3">
      <c r="B2955" s="109">
        <v>39722</v>
      </c>
      <c r="C2955" s="27">
        <v>72.531334000000001</v>
      </c>
      <c r="D2955" s="27">
        <f t="shared" si="92"/>
        <v>-1.0440570996185228E-3</v>
      </c>
      <c r="E2955" s="114">
        <f t="shared" si="93"/>
        <v>-3.2358379215363313E-3</v>
      </c>
      <c r="F2955" s="27">
        <v>0.42</v>
      </c>
      <c r="G2955" s="27">
        <v>0.28000000000000003</v>
      </c>
      <c r="H2955" s="27">
        <v>0.05</v>
      </c>
      <c r="I2955" s="110">
        <v>0.8</v>
      </c>
    </row>
    <row r="2956" spans="2:9" x14ac:dyDescent="0.3">
      <c r="B2956" s="109">
        <v>39721</v>
      </c>
      <c r="C2956" s="27">
        <v>72.607140000000001</v>
      </c>
      <c r="D2956" s="27">
        <f t="shared" si="92"/>
        <v>-4.3661655185436299E-3</v>
      </c>
      <c r="E2956" s="114">
        <f t="shared" si="93"/>
        <v>-6.5579463404614388E-3</v>
      </c>
      <c r="F2956" s="27">
        <v>-0.22</v>
      </c>
      <c r="G2956" s="27">
        <v>-0.76</v>
      </c>
      <c r="H2956" s="27">
        <v>-0.02</v>
      </c>
      <c r="I2956" s="110">
        <v>0.8</v>
      </c>
    </row>
    <row r="2957" spans="2:9" x14ac:dyDescent="0.3">
      <c r="B2957" s="109">
        <v>39720</v>
      </c>
      <c r="C2957" s="27">
        <v>72.925545</v>
      </c>
      <c r="D2957" s="27">
        <f t="shared" si="92"/>
        <v>-3.1086782906948329E-3</v>
      </c>
      <c r="E2957" s="114">
        <f t="shared" si="93"/>
        <v>-5.3004591126126419E-3</v>
      </c>
      <c r="F2957" s="27">
        <v>0.34</v>
      </c>
      <c r="G2957" s="27">
        <v>-0.14000000000000001</v>
      </c>
      <c r="H2957" s="27">
        <v>0.14000000000000001</v>
      </c>
      <c r="I2957" s="110">
        <v>0.8</v>
      </c>
    </row>
    <row r="2958" spans="2:9" x14ac:dyDescent="0.3">
      <c r="B2958" s="109">
        <v>39719</v>
      </c>
      <c r="C2958" s="27">
        <v>73.152953999999994</v>
      </c>
      <c r="D2958" s="27">
        <f t="shared" si="92"/>
        <v>-2.0680298835475952E-3</v>
      </c>
      <c r="E2958" s="114">
        <f t="shared" si="93"/>
        <v>-4.2598107054654041E-3</v>
      </c>
      <c r="F2958" s="27">
        <v>-0.51</v>
      </c>
      <c r="G2958" s="27">
        <v>-1.1100000000000001</v>
      </c>
      <c r="H2958" s="27">
        <v>0.01</v>
      </c>
      <c r="I2958" s="110">
        <v>0.8</v>
      </c>
    </row>
    <row r="2959" spans="2:9" x14ac:dyDescent="0.3">
      <c r="B2959" s="109">
        <v>39718</v>
      </c>
      <c r="C2959" s="27">
        <v>73.304550000000006</v>
      </c>
      <c r="D2959" s="27">
        <f t="shared" si="92"/>
        <v>-1.074171992619144E-2</v>
      </c>
      <c r="E2959" s="114">
        <f t="shared" si="93"/>
        <v>-1.2933500748109249E-2</v>
      </c>
      <c r="F2959" s="27">
        <v>-1.3</v>
      </c>
      <c r="G2959" s="27">
        <v>-0.59</v>
      </c>
      <c r="H2959" s="27">
        <v>0.42</v>
      </c>
      <c r="I2959" s="110">
        <v>0.8</v>
      </c>
    </row>
    <row r="2960" spans="2:9" x14ac:dyDescent="0.3">
      <c r="B2960" s="109">
        <v>39717</v>
      </c>
      <c r="C2960" s="27">
        <v>74.100516999999996</v>
      </c>
      <c r="D2960" s="27">
        <f t="shared" si="92"/>
        <v>-8.4196228613913071E-3</v>
      </c>
      <c r="E2960" s="114">
        <f t="shared" si="93"/>
        <v>-1.0611403683309116E-2</v>
      </c>
      <c r="F2960" s="27">
        <v>-0.97</v>
      </c>
      <c r="G2960" s="27">
        <v>-0.62</v>
      </c>
      <c r="H2960" s="27">
        <v>-0.04</v>
      </c>
      <c r="I2960" s="110">
        <v>0.8</v>
      </c>
    </row>
    <row r="2961" spans="2:9" x14ac:dyDescent="0.3">
      <c r="B2961" s="109">
        <v>39716</v>
      </c>
      <c r="C2961" s="27">
        <v>74.729713000000004</v>
      </c>
      <c r="D2961" s="27">
        <f t="shared" si="92"/>
        <v>2.8483121755189522E-3</v>
      </c>
      <c r="E2961" s="114">
        <f t="shared" si="93"/>
        <v>9.3050395634086984E-4</v>
      </c>
      <c r="F2961" s="27">
        <v>-0.14000000000000001</v>
      </c>
      <c r="G2961" s="27">
        <v>-0.01</v>
      </c>
      <c r="H2961" s="27">
        <v>0.2</v>
      </c>
      <c r="I2961" s="110">
        <v>0.70000000000000007</v>
      </c>
    </row>
    <row r="2962" spans="2:9" x14ac:dyDescent="0.3">
      <c r="B2962" s="109">
        <v>39715</v>
      </c>
      <c r="C2962" s="27">
        <v>74.517464000000004</v>
      </c>
      <c r="D2962" s="27">
        <f t="shared" si="92"/>
        <v>1.2220107474065767E-3</v>
      </c>
      <c r="E2962" s="114">
        <f t="shared" si="93"/>
        <v>-6.9579747177150571E-4</v>
      </c>
      <c r="F2962" s="27">
        <v>0.04</v>
      </c>
      <c r="G2962" s="27">
        <v>-0.03</v>
      </c>
      <c r="H2962" s="27">
        <v>-0.11</v>
      </c>
      <c r="I2962" s="110">
        <v>0.70000000000000007</v>
      </c>
    </row>
    <row r="2963" spans="2:9" x14ac:dyDescent="0.3">
      <c r="B2963" s="109">
        <v>39714</v>
      </c>
      <c r="C2963" s="27">
        <v>74.426513999999997</v>
      </c>
      <c r="D2963" s="27">
        <f t="shared" si="92"/>
        <v>-1.2205192597537495E-3</v>
      </c>
      <c r="E2963" s="114">
        <f t="shared" si="93"/>
        <v>-3.1383274789318319E-3</v>
      </c>
      <c r="F2963" s="27">
        <v>0.01</v>
      </c>
      <c r="G2963" s="27">
        <v>-0.05</v>
      </c>
      <c r="H2963" s="27">
        <v>-0.03</v>
      </c>
      <c r="I2963" s="110">
        <v>0.70000000000000007</v>
      </c>
    </row>
    <row r="2964" spans="2:9" x14ac:dyDescent="0.3">
      <c r="B2964" s="109">
        <v>39713</v>
      </c>
      <c r="C2964" s="27">
        <v>74.517464000000004</v>
      </c>
      <c r="D2964" s="27">
        <f t="shared" si="92"/>
        <v>8.2050824952784041E-3</v>
      </c>
      <c r="E2964" s="114">
        <f t="shared" si="93"/>
        <v>6.2872742761003221E-3</v>
      </c>
      <c r="F2964" s="27">
        <v>0.83</v>
      </c>
      <c r="G2964" s="27">
        <v>0.77</v>
      </c>
      <c r="H2964" s="27">
        <v>-0.15</v>
      </c>
      <c r="I2964" s="110">
        <v>0.70000000000000007</v>
      </c>
    </row>
    <row r="2965" spans="2:9" x14ac:dyDescent="0.3">
      <c r="B2965" s="109">
        <v>39712</v>
      </c>
      <c r="C2965" s="27">
        <v>73.911017999999999</v>
      </c>
      <c r="D2965" s="27">
        <f t="shared" si="92"/>
        <v>-2.2512013116159357E-3</v>
      </c>
      <c r="E2965" s="114">
        <f t="shared" si="93"/>
        <v>-4.1690095307940177E-3</v>
      </c>
      <c r="F2965" s="27">
        <v>-0.45</v>
      </c>
      <c r="G2965" s="27">
        <v>-0.21</v>
      </c>
      <c r="H2965" s="27">
        <v>0.02</v>
      </c>
      <c r="I2965" s="110">
        <v>0.70000000000000007</v>
      </c>
    </row>
    <row r="2966" spans="2:9" x14ac:dyDescent="0.3">
      <c r="B2966" s="109">
        <v>39711</v>
      </c>
      <c r="C2966" s="27">
        <v>74.077781999999999</v>
      </c>
      <c r="D2966" s="27">
        <f t="shared" si="92"/>
        <v>1.1268690603614129E-3</v>
      </c>
      <c r="E2966" s="114">
        <f t="shared" si="93"/>
        <v>-7.909391588166695E-4</v>
      </c>
      <c r="F2966" s="27">
        <v>0.09</v>
      </c>
      <c r="G2966" s="27">
        <v>0.22</v>
      </c>
      <c r="H2966" s="27">
        <v>-0.21</v>
      </c>
      <c r="I2966" s="110">
        <v>0.70000000000000007</v>
      </c>
    </row>
    <row r="2967" spans="2:9" x14ac:dyDescent="0.3">
      <c r="B2967" s="109">
        <v>39710</v>
      </c>
      <c r="C2967" s="27">
        <v>73.994399999999999</v>
      </c>
      <c r="D2967" s="27">
        <f t="shared" si="92"/>
        <v>6.0813518579798664E-3</v>
      </c>
      <c r="E2967" s="114">
        <f t="shared" si="93"/>
        <v>4.1635436388017845E-3</v>
      </c>
      <c r="F2967" s="27">
        <v>0.39</v>
      </c>
      <c r="G2967" s="27">
        <v>0.04</v>
      </c>
      <c r="H2967" s="27">
        <v>-0.15</v>
      </c>
      <c r="I2967" s="110">
        <v>0.70000000000000007</v>
      </c>
    </row>
    <row r="2968" spans="2:9" x14ac:dyDescent="0.3">
      <c r="B2968" s="109">
        <v>39709</v>
      </c>
      <c r="C2968" s="27">
        <v>73.547134</v>
      </c>
      <c r="D2968" s="27">
        <f t="shared" si="92"/>
        <v>4.8679860794604846E-3</v>
      </c>
      <c r="E2968" s="114">
        <f t="shared" si="93"/>
        <v>2.9501778602824022E-3</v>
      </c>
      <c r="F2968" s="27">
        <v>0.92</v>
      </c>
      <c r="G2968" s="27">
        <v>0.26</v>
      </c>
      <c r="H2968" s="27">
        <v>-0.04</v>
      </c>
      <c r="I2968" s="110">
        <v>0.70000000000000007</v>
      </c>
    </row>
    <row r="2969" spans="2:9" x14ac:dyDescent="0.3">
      <c r="B2969" s="109">
        <v>39708</v>
      </c>
      <c r="C2969" s="27">
        <v>73.190842000000004</v>
      </c>
      <c r="D2969" s="27">
        <f t="shared" si="92"/>
        <v>3.6379159045023535E-3</v>
      </c>
      <c r="E2969" s="114">
        <f t="shared" si="93"/>
        <v>1.7201076853242711E-3</v>
      </c>
      <c r="F2969" s="27">
        <v>-0.13</v>
      </c>
      <c r="G2969" s="27">
        <v>-0.59</v>
      </c>
      <c r="H2969" s="27">
        <v>0.39</v>
      </c>
      <c r="I2969" s="110">
        <v>0.70000000000000007</v>
      </c>
    </row>
    <row r="2970" spans="2:9" x14ac:dyDescent="0.3">
      <c r="B2970" s="109">
        <v>39707</v>
      </c>
      <c r="C2970" s="27">
        <v>72.925545</v>
      </c>
      <c r="D2970" s="27">
        <f t="shared" si="92"/>
        <v>-1.2826486163558526E-2</v>
      </c>
      <c r="E2970" s="114">
        <f t="shared" si="93"/>
        <v>-1.4744294382736608E-2</v>
      </c>
      <c r="F2970" s="27">
        <v>-0.55000000000000004</v>
      </c>
      <c r="G2970" s="27">
        <v>0.49</v>
      </c>
      <c r="H2970" s="27">
        <v>0.46</v>
      </c>
      <c r="I2970" s="110">
        <v>0.70000000000000007</v>
      </c>
    </row>
    <row r="2971" spans="2:9" x14ac:dyDescent="0.3">
      <c r="B2971" s="109">
        <v>39706</v>
      </c>
      <c r="C2971" s="27">
        <v>73.873076999999995</v>
      </c>
      <c r="D2971" s="27">
        <f t="shared" si="92"/>
        <v>1.2323712442643409E-3</v>
      </c>
      <c r="E2971" s="114">
        <f t="shared" si="93"/>
        <v>-6.8543697491374152E-4</v>
      </c>
      <c r="F2971" s="27">
        <v>-0.28000000000000003</v>
      </c>
      <c r="G2971" s="27">
        <v>-0.43</v>
      </c>
      <c r="H2971" s="27">
        <v>0.35</v>
      </c>
      <c r="I2971" s="110">
        <v>0.70000000000000007</v>
      </c>
    </row>
    <row r="2972" spans="2:9" x14ac:dyDescent="0.3">
      <c r="B2972" s="109">
        <v>39705</v>
      </c>
      <c r="C2972" s="27">
        <v>73.782150000000001</v>
      </c>
      <c r="D2972" s="27">
        <f t="shared" si="92"/>
        <v>2.0591874736330951E-4</v>
      </c>
      <c r="E2972" s="114">
        <f t="shared" si="93"/>
        <v>-1.7118894718147729E-3</v>
      </c>
      <c r="F2972" s="27">
        <v>0.33</v>
      </c>
      <c r="G2972" s="27">
        <v>0.39</v>
      </c>
      <c r="H2972" s="27">
        <v>0.46</v>
      </c>
      <c r="I2972" s="110">
        <v>0.70000000000000007</v>
      </c>
    </row>
    <row r="2973" spans="2:9" x14ac:dyDescent="0.3">
      <c r="B2973" s="109">
        <v>39704</v>
      </c>
      <c r="C2973" s="27">
        <v>73.766959999999997</v>
      </c>
      <c r="D2973" s="27">
        <f t="shared" si="92"/>
        <v>8.916207963802103E-3</v>
      </c>
      <c r="E2973" s="114">
        <f t="shared" si="93"/>
        <v>6.9983997446240211E-3</v>
      </c>
      <c r="F2973" s="27">
        <v>0.45</v>
      </c>
      <c r="G2973" s="27">
        <v>0.52</v>
      </c>
      <c r="H2973" s="27">
        <v>-0.19</v>
      </c>
      <c r="I2973" s="110">
        <v>0.70000000000000007</v>
      </c>
    </row>
    <row r="2974" spans="2:9" x14ac:dyDescent="0.3">
      <c r="B2974" s="109">
        <v>39703</v>
      </c>
      <c r="C2974" s="27">
        <v>73.115050999999994</v>
      </c>
      <c r="D2974" s="27">
        <f t="shared" si="92"/>
        <v>-2.2757485478460682E-3</v>
      </c>
      <c r="E2974" s="114">
        <f t="shared" si="93"/>
        <v>-4.1935567670241501E-3</v>
      </c>
      <c r="F2974" s="27">
        <v>0.86</v>
      </c>
      <c r="G2974" s="27">
        <v>-0.02</v>
      </c>
      <c r="H2974" s="27">
        <v>-0.06</v>
      </c>
      <c r="I2974" s="110">
        <v>0.70000000000000007</v>
      </c>
    </row>
    <row r="2975" spans="2:9" x14ac:dyDescent="0.3">
      <c r="B2975" s="109">
        <v>39702</v>
      </c>
      <c r="C2975" s="27">
        <v>73.281822000000005</v>
      </c>
      <c r="D2975" s="27">
        <f t="shared" si="92"/>
        <v>-8.614503679547747E-3</v>
      </c>
      <c r="E2975" s="114">
        <f t="shared" si="93"/>
        <v>-1.0532311898725829E-2</v>
      </c>
      <c r="F2975" s="27">
        <v>-0.01</v>
      </c>
      <c r="G2975" s="27">
        <v>0.46</v>
      </c>
      <c r="H2975" s="27">
        <v>0.19</v>
      </c>
      <c r="I2975" s="110">
        <v>0.70000000000000007</v>
      </c>
    </row>
    <row r="2976" spans="2:9" x14ac:dyDescent="0.3">
      <c r="B2976" s="109">
        <v>39701</v>
      </c>
      <c r="C2976" s="27">
        <v>73.918593999999999</v>
      </c>
      <c r="D2976" s="27">
        <f t="shared" si="92"/>
        <v>8.8977548254025596E-3</v>
      </c>
      <c r="E2976" s="114">
        <f t="shared" si="93"/>
        <v>6.9799466062244776E-3</v>
      </c>
      <c r="F2976" s="27">
        <v>0.44</v>
      </c>
      <c r="G2976" s="27">
        <v>-0.74</v>
      </c>
      <c r="H2976" s="27">
        <v>0.14000000000000001</v>
      </c>
      <c r="I2976" s="110">
        <v>0.70000000000000007</v>
      </c>
    </row>
    <row r="2977" spans="2:9" x14ac:dyDescent="0.3">
      <c r="B2977" s="109">
        <v>39700</v>
      </c>
      <c r="C2977" s="27">
        <v>73.266684999999995</v>
      </c>
      <c r="D2977" s="27">
        <f t="shared" si="92"/>
        <v>5.7235769348968901E-3</v>
      </c>
      <c r="E2977" s="114">
        <f t="shared" si="93"/>
        <v>3.8057687157188077E-3</v>
      </c>
      <c r="F2977" s="27">
        <v>0.46</v>
      </c>
      <c r="G2977" s="27">
        <v>0.43</v>
      </c>
      <c r="H2977" s="27">
        <v>-0.41</v>
      </c>
      <c r="I2977" s="110">
        <v>0.70000000000000007</v>
      </c>
    </row>
    <row r="2978" spans="2:9" x14ac:dyDescent="0.3">
      <c r="B2978" s="109">
        <v>39699</v>
      </c>
      <c r="C2978" s="27">
        <v>72.849723999999995</v>
      </c>
      <c r="D2978" s="27">
        <f t="shared" si="92"/>
        <v>-1.6074606057605245E-2</v>
      </c>
      <c r="E2978" s="114">
        <f t="shared" si="93"/>
        <v>-1.7992414276783327E-2</v>
      </c>
      <c r="F2978" s="27">
        <v>-1.1599999999999999</v>
      </c>
      <c r="G2978" s="27">
        <v>-0.9</v>
      </c>
      <c r="H2978" s="27">
        <v>0.35</v>
      </c>
      <c r="I2978" s="110">
        <v>0.70000000000000007</v>
      </c>
    </row>
    <row r="2979" spans="2:9" x14ac:dyDescent="0.3">
      <c r="B2979" s="109">
        <v>39698</v>
      </c>
      <c r="C2979" s="27">
        <v>74.039885999999996</v>
      </c>
      <c r="D2979" s="27">
        <f t="shared" si="92"/>
        <v>6.0775794355796275E-3</v>
      </c>
      <c r="E2979" s="114">
        <f t="shared" si="93"/>
        <v>4.1597712164015456E-3</v>
      </c>
      <c r="F2979" s="27">
        <v>-0.13</v>
      </c>
      <c r="G2979" s="27">
        <v>-0.4</v>
      </c>
      <c r="H2979" s="27">
        <v>-7.0000000000000007E-2</v>
      </c>
      <c r="I2979" s="110">
        <v>0.70000000000000007</v>
      </c>
    </row>
    <row r="2980" spans="2:9" x14ac:dyDescent="0.3">
      <c r="B2980" s="109">
        <v>39697</v>
      </c>
      <c r="C2980" s="27">
        <v>73.592620999999994</v>
      </c>
      <c r="D2980" s="27">
        <f t="shared" si="92"/>
        <v>1.3784344905941825E-2</v>
      </c>
      <c r="E2980" s="114">
        <f t="shared" si="93"/>
        <v>1.1866536686763744E-2</v>
      </c>
      <c r="F2980" s="27">
        <v>0.04</v>
      </c>
      <c r="G2980" s="27">
        <v>-0.16</v>
      </c>
      <c r="H2980" s="27">
        <v>0.11</v>
      </c>
      <c r="I2980" s="110">
        <v>0.70000000000000007</v>
      </c>
    </row>
    <row r="2981" spans="2:9" x14ac:dyDescent="0.3">
      <c r="B2981" s="109">
        <v>39696</v>
      </c>
      <c r="C2981" s="27">
        <v>72.591988000000001</v>
      </c>
      <c r="D2981" s="27">
        <f t="shared" si="92"/>
        <v>-1.2514214992251915E-3</v>
      </c>
      <c r="E2981" s="114">
        <f t="shared" si="93"/>
        <v>-3.1692297184032739E-3</v>
      </c>
      <c r="F2981" s="27">
        <v>-7.0000000000000007E-2</v>
      </c>
      <c r="G2981" s="27">
        <v>0.12</v>
      </c>
      <c r="H2981" s="27">
        <v>-0.56000000000000005</v>
      </c>
      <c r="I2981" s="110">
        <v>0.70000000000000007</v>
      </c>
    </row>
    <row r="2982" spans="2:9" x14ac:dyDescent="0.3">
      <c r="B2982" s="109">
        <v>39695</v>
      </c>
      <c r="C2982" s="27">
        <v>72.682945000000004</v>
      </c>
      <c r="D2982" s="27">
        <f t="shared" si="92"/>
        <v>1.7402319896850704E-2</v>
      </c>
      <c r="E2982" s="114">
        <f t="shared" si="93"/>
        <v>1.5484511677672622E-2</v>
      </c>
      <c r="F2982" s="27">
        <v>1.48</v>
      </c>
      <c r="G2982" s="27">
        <v>0.05</v>
      </c>
      <c r="H2982" s="27">
        <v>-0.75</v>
      </c>
      <c r="I2982" s="110">
        <v>0.70000000000000007</v>
      </c>
    </row>
    <row r="2983" spans="2:9" x14ac:dyDescent="0.3">
      <c r="B2983" s="109">
        <v>39694</v>
      </c>
      <c r="C2983" s="27">
        <v>71.439728000000002</v>
      </c>
      <c r="D2983" s="27">
        <f t="shared" si="92"/>
        <v>-1.3193776522072209E-2</v>
      </c>
      <c r="E2983" s="114">
        <f t="shared" si="93"/>
        <v>-1.5111584741250291E-2</v>
      </c>
      <c r="F2983" s="27">
        <v>-0.37</v>
      </c>
      <c r="G2983" s="27">
        <v>0.17</v>
      </c>
      <c r="H2983" s="27">
        <v>0.11</v>
      </c>
      <c r="I2983" s="110">
        <v>0.70000000000000007</v>
      </c>
    </row>
    <row r="2984" spans="2:9" x14ac:dyDescent="0.3">
      <c r="B2984" s="109">
        <v>39693</v>
      </c>
      <c r="C2984" s="27">
        <v>72.394890000000004</v>
      </c>
      <c r="D2984" s="27">
        <f t="shared" si="92"/>
        <v>8.2350906704780069E-3</v>
      </c>
      <c r="E2984" s="114">
        <f t="shared" si="93"/>
        <v>6.317282451299925E-3</v>
      </c>
      <c r="F2984" s="27">
        <v>-0.21</v>
      </c>
      <c r="G2984" s="27">
        <v>0.86</v>
      </c>
      <c r="H2984" s="27">
        <v>-0.15</v>
      </c>
      <c r="I2984" s="110">
        <v>0.70000000000000007</v>
      </c>
    </row>
    <row r="2985" spans="2:9" x14ac:dyDescent="0.3">
      <c r="B2985" s="109">
        <v>39692</v>
      </c>
      <c r="C2985" s="27">
        <v>71.803580999999994</v>
      </c>
      <c r="D2985" s="27">
        <f t="shared" si="92"/>
        <v>-7.7519588735633915E-3</v>
      </c>
      <c r="E2985" s="114">
        <f t="shared" si="93"/>
        <v>-9.6697670927414735E-3</v>
      </c>
      <c r="F2985" s="27">
        <v>0.12</v>
      </c>
      <c r="G2985" s="27">
        <v>0.17</v>
      </c>
      <c r="H2985" s="27">
        <v>0.28999999999999998</v>
      </c>
      <c r="I2985" s="110">
        <v>0.70000000000000007</v>
      </c>
    </row>
    <row r="2986" spans="2:9" x14ac:dyDescent="0.3">
      <c r="B2986" s="109">
        <v>39691</v>
      </c>
      <c r="C2986" s="27">
        <v>72.364547999999999</v>
      </c>
      <c r="D2986" s="27">
        <f t="shared" si="92"/>
        <v>1.8887517324102099E-3</v>
      </c>
      <c r="E2986" s="114">
        <f t="shared" si="93"/>
        <v>-2.9056486767872498E-5</v>
      </c>
      <c r="F2986" s="27">
        <v>0.47</v>
      </c>
      <c r="G2986" s="27">
        <v>0.31</v>
      </c>
      <c r="H2986" s="27">
        <v>0.13</v>
      </c>
      <c r="I2986" s="110">
        <v>0.70000000000000007</v>
      </c>
    </row>
    <row r="2987" spans="2:9" x14ac:dyDescent="0.3">
      <c r="B2987" s="109">
        <v>39690</v>
      </c>
      <c r="C2987" s="27">
        <v>72.228127000000001</v>
      </c>
      <c r="D2987" s="27">
        <f t="shared" si="92"/>
        <v>1.7875915840059875E-3</v>
      </c>
      <c r="E2987" s="114">
        <f t="shared" si="93"/>
        <v>-1.3021663517209488E-4</v>
      </c>
      <c r="F2987" s="27">
        <v>0.06</v>
      </c>
      <c r="G2987" s="27">
        <v>0.3</v>
      </c>
      <c r="H2987" s="27">
        <v>0.35</v>
      </c>
      <c r="I2987" s="110">
        <v>0.70000000000000007</v>
      </c>
    </row>
    <row r="2988" spans="2:9" x14ac:dyDescent="0.3">
      <c r="B2988" s="109">
        <v>39689</v>
      </c>
      <c r="C2988" s="27">
        <v>72.099243000000001</v>
      </c>
      <c r="D2988" s="27">
        <f t="shared" si="92"/>
        <v>6.9879271215211869E-3</v>
      </c>
      <c r="E2988" s="114">
        <f t="shared" si="93"/>
        <v>5.0701189023431049E-3</v>
      </c>
      <c r="F2988" s="27">
        <v>0.6</v>
      </c>
      <c r="G2988" s="27">
        <v>0.47</v>
      </c>
      <c r="H2988" s="27">
        <v>0.36</v>
      </c>
      <c r="I2988" s="110">
        <v>0.70000000000000007</v>
      </c>
    </row>
    <row r="2989" spans="2:9" x14ac:dyDescent="0.3">
      <c r="B2989" s="109">
        <v>39688</v>
      </c>
      <c r="C2989" s="27">
        <v>71.598915000000005</v>
      </c>
      <c r="D2989" s="27">
        <f t="shared" si="92"/>
        <v>-6.8350756821866643E-3</v>
      </c>
      <c r="E2989" s="114">
        <f t="shared" si="93"/>
        <v>-8.7528839013647462E-3</v>
      </c>
      <c r="F2989" s="27">
        <v>-1.1100000000000001</v>
      </c>
      <c r="G2989" s="27">
        <v>-0.17</v>
      </c>
      <c r="H2989" s="27">
        <v>0.74</v>
      </c>
      <c r="I2989" s="110">
        <v>0.70000000000000007</v>
      </c>
    </row>
    <row r="2990" spans="2:9" x14ac:dyDescent="0.3">
      <c r="B2990" s="109">
        <v>39687</v>
      </c>
      <c r="C2990" s="27">
        <v>72.091667000000001</v>
      </c>
      <c r="D2990" s="27">
        <f t="shared" si="92"/>
        <v>-3.7709210869388832E-3</v>
      </c>
      <c r="E2990" s="114">
        <f t="shared" si="93"/>
        <v>-5.6887293061169651E-3</v>
      </c>
      <c r="F2990" s="27">
        <v>0.05</v>
      </c>
      <c r="G2990" s="27">
        <v>-0.19</v>
      </c>
      <c r="H2990" s="27">
        <v>0.05</v>
      </c>
      <c r="I2990" s="110">
        <v>0.70000000000000007</v>
      </c>
    </row>
    <row r="2991" spans="2:9" x14ac:dyDescent="0.3">
      <c r="B2991" s="109">
        <v>39686</v>
      </c>
      <c r="C2991" s="27">
        <v>72.364547999999999</v>
      </c>
      <c r="D2991" s="27">
        <f t="shared" si="92"/>
        <v>6.0067870606130835E-3</v>
      </c>
      <c r="E2991" s="114">
        <f t="shared" si="93"/>
        <v>4.0889788414350016E-3</v>
      </c>
      <c r="F2991" s="27">
        <v>0.64</v>
      </c>
      <c r="G2991" s="27">
        <v>0.32</v>
      </c>
      <c r="H2991" s="27">
        <v>-0.11</v>
      </c>
      <c r="I2991" s="110">
        <v>0.70000000000000007</v>
      </c>
    </row>
    <row r="2992" spans="2:9" x14ac:dyDescent="0.3">
      <c r="B2992" s="109">
        <v>39685</v>
      </c>
      <c r="C2992" s="27">
        <v>71.932464999999993</v>
      </c>
      <c r="D2992" s="27">
        <f t="shared" si="92"/>
        <v>-1.073795937926425E-2</v>
      </c>
      <c r="E2992" s="114">
        <f t="shared" si="93"/>
        <v>-1.2655767598442332E-2</v>
      </c>
      <c r="F2992" s="27">
        <v>-0.66</v>
      </c>
      <c r="G2992" s="27">
        <v>-0.18</v>
      </c>
      <c r="H2992" s="27">
        <v>0.3</v>
      </c>
      <c r="I2992" s="110">
        <v>0.70000000000000007</v>
      </c>
    </row>
    <row r="2993" spans="2:9" x14ac:dyDescent="0.3">
      <c r="B2993" s="109">
        <v>39684</v>
      </c>
      <c r="C2993" s="27">
        <v>72.713256999999999</v>
      </c>
      <c r="D2993" s="27">
        <f t="shared" si="92"/>
        <v>6.2944489660237135E-3</v>
      </c>
      <c r="E2993" s="114">
        <f t="shared" si="93"/>
        <v>4.3766407468456316E-3</v>
      </c>
      <c r="F2993" s="27">
        <v>7.0000000000000007E-2</v>
      </c>
      <c r="G2993" s="27">
        <v>0.34</v>
      </c>
      <c r="H2993" s="27">
        <v>-0.26</v>
      </c>
      <c r="I2993" s="110">
        <v>0.70000000000000007</v>
      </c>
    </row>
    <row r="2994" spans="2:9" x14ac:dyDescent="0.3">
      <c r="B2994" s="109">
        <v>39683</v>
      </c>
      <c r="C2994" s="27">
        <v>72.258430000000004</v>
      </c>
      <c r="D2994" s="27">
        <f t="shared" si="92"/>
        <v>5.5910742542857328E-3</v>
      </c>
      <c r="E2994" s="114">
        <f t="shared" si="93"/>
        <v>3.6732660351076504E-3</v>
      </c>
      <c r="F2994" s="27">
        <v>0.86</v>
      </c>
      <c r="G2994" s="27">
        <v>-0.02</v>
      </c>
      <c r="H2994" s="27">
        <v>-0.1</v>
      </c>
      <c r="I2994" s="110">
        <v>0.70000000000000007</v>
      </c>
    </row>
    <row r="2995" spans="2:9" x14ac:dyDescent="0.3">
      <c r="B2995" s="109">
        <v>39682</v>
      </c>
      <c r="C2995" s="27">
        <v>71.856673999999998</v>
      </c>
      <c r="D2995" s="27">
        <f t="shared" si="92"/>
        <v>1.2605535474273344E-2</v>
      </c>
      <c r="E2995" s="114">
        <f t="shared" si="93"/>
        <v>1.0687727255095262E-2</v>
      </c>
      <c r="F2995" s="27">
        <v>0.9</v>
      </c>
      <c r="G2995" s="27">
        <v>0.1</v>
      </c>
      <c r="H2995" s="27">
        <v>-0.21</v>
      </c>
      <c r="I2995" s="110">
        <v>0.70000000000000007</v>
      </c>
    </row>
    <row r="2996" spans="2:9" x14ac:dyDescent="0.3">
      <c r="B2996" s="109">
        <v>39681</v>
      </c>
      <c r="C2996" s="27">
        <v>70.962158000000002</v>
      </c>
      <c r="D2996" s="27">
        <f t="shared" si="92"/>
        <v>2.5702514268284293E-3</v>
      </c>
      <c r="E2996" s="114">
        <f t="shared" si="93"/>
        <v>6.5244320765034695E-4</v>
      </c>
      <c r="F2996" s="27">
        <v>-0.01</v>
      </c>
      <c r="G2996" s="27">
        <v>0.47</v>
      </c>
      <c r="H2996" s="27">
        <v>0.28000000000000003</v>
      </c>
      <c r="I2996" s="110">
        <v>0.70000000000000007</v>
      </c>
    </row>
    <row r="2997" spans="2:9" x14ac:dyDescent="0.3">
      <c r="B2997" s="109">
        <v>39680</v>
      </c>
      <c r="C2997" s="27">
        <v>70.780235000000005</v>
      </c>
      <c r="D2997" s="27">
        <f t="shared" si="92"/>
        <v>0</v>
      </c>
      <c r="E2997" s="114">
        <f t="shared" si="93"/>
        <v>-1.9178082191780824E-3</v>
      </c>
      <c r="F2997" s="27">
        <v>0.05</v>
      </c>
      <c r="G2997" s="27">
        <v>0.69</v>
      </c>
      <c r="H2997" s="27">
        <v>-0.01</v>
      </c>
      <c r="I2997" s="110">
        <v>0.70000000000000007</v>
      </c>
    </row>
    <row r="2998" spans="2:9" x14ac:dyDescent="0.3">
      <c r="B2998" s="109">
        <v>39679</v>
      </c>
      <c r="C2998" s="27">
        <v>70.780235000000005</v>
      </c>
      <c r="D2998" s="27">
        <f t="shared" si="92"/>
        <v>2.9004953572366876E-3</v>
      </c>
      <c r="E2998" s="114">
        <f t="shared" si="93"/>
        <v>9.8268713805860523E-4</v>
      </c>
      <c r="F2998" s="27">
        <v>-0.13</v>
      </c>
      <c r="G2998" s="27">
        <v>-0.25</v>
      </c>
      <c r="H2998" s="27">
        <v>0.04</v>
      </c>
      <c r="I2998" s="110">
        <v>0.70000000000000007</v>
      </c>
    </row>
    <row r="2999" spans="2:9" x14ac:dyDescent="0.3">
      <c r="B2999" s="109">
        <v>39678</v>
      </c>
      <c r="C2999" s="27">
        <v>70.575530999999998</v>
      </c>
      <c r="D2999" s="27">
        <f t="shared" si="92"/>
        <v>9.74258703933506E-3</v>
      </c>
      <c r="E2999" s="114">
        <f t="shared" si="93"/>
        <v>7.824778820156978E-3</v>
      </c>
      <c r="F2999" s="27">
        <v>0.44</v>
      </c>
      <c r="G2999" s="27">
        <v>0.28000000000000003</v>
      </c>
      <c r="H2999" s="27">
        <v>-0.32</v>
      </c>
      <c r="I2999" s="110">
        <v>0.70000000000000007</v>
      </c>
    </row>
    <row r="3000" spans="2:9" x14ac:dyDescent="0.3">
      <c r="B3000" s="109">
        <v>39677</v>
      </c>
      <c r="C3000" s="27">
        <v>69.894576999999998</v>
      </c>
      <c r="D3000" s="27">
        <f t="shared" si="92"/>
        <v>1.2938224698318068E-2</v>
      </c>
      <c r="E3000" s="114">
        <f t="shared" si="93"/>
        <v>1.1020416479139986E-2</v>
      </c>
      <c r="F3000" s="27">
        <v>1.51</v>
      </c>
      <c r="G3000" s="27">
        <v>-0.65</v>
      </c>
      <c r="H3000" s="27">
        <v>0.28000000000000003</v>
      </c>
      <c r="I3000" s="110">
        <v>0.70000000000000007</v>
      </c>
    </row>
    <row r="3001" spans="2:9" x14ac:dyDescent="0.3">
      <c r="B3001" s="109">
        <v>39676</v>
      </c>
      <c r="C3001" s="27">
        <v>69.001816000000005</v>
      </c>
      <c r="D3001" s="27">
        <f t="shared" si="92"/>
        <v>8.0689412184320464E-3</v>
      </c>
      <c r="E3001" s="114">
        <f t="shared" si="93"/>
        <v>6.1511329992539644E-3</v>
      </c>
      <c r="F3001" s="27">
        <v>1.17</v>
      </c>
      <c r="G3001" s="27">
        <v>0.46</v>
      </c>
      <c r="H3001" s="27">
        <v>-0.06</v>
      </c>
      <c r="I3001" s="110">
        <v>0.70000000000000007</v>
      </c>
    </row>
    <row r="3002" spans="2:9" x14ac:dyDescent="0.3">
      <c r="B3002" s="109">
        <v>39675</v>
      </c>
      <c r="C3002" s="27">
        <v>68.449500999999998</v>
      </c>
      <c r="D3002" s="27">
        <f t="shared" si="92"/>
        <v>3.9951377239084707E-3</v>
      </c>
      <c r="E3002" s="114">
        <f t="shared" si="93"/>
        <v>2.0773295047303883E-3</v>
      </c>
      <c r="F3002" s="27">
        <v>-0.01</v>
      </c>
      <c r="G3002" s="27">
        <v>-0.16</v>
      </c>
      <c r="H3002" s="27">
        <v>-0.01</v>
      </c>
      <c r="I3002" s="110">
        <v>0.70000000000000007</v>
      </c>
    </row>
    <row r="3003" spans="2:9" x14ac:dyDescent="0.3">
      <c r="B3003" s="109">
        <v>39674</v>
      </c>
      <c r="C3003" s="27">
        <v>68.177124000000006</v>
      </c>
      <c r="D3003" s="27">
        <f t="shared" si="92"/>
        <v>4.0110445873784428E-3</v>
      </c>
      <c r="E3003" s="114">
        <f t="shared" si="93"/>
        <v>2.0932363682003604E-3</v>
      </c>
      <c r="F3003" s="27">
        <v>0.06</v>
      </c>
      <c r="G3003" s="27">
        <v>0.37</v>
      </c>
      <c r="H3003" s="27">
        <v>0.05</v>
      </c>
      <c r="I3003" s="110">
        <v>0.70000000000000007</v>
      </c>
    </row>
    <row r="3004" spans="2:9" x14ac:dyDescent="0.3">
      <c r="B3004" s="109">
        <v>39673</v>
      </c>
      <c r="C3004" s="27">
        <v>67.904754999999994</v>
      </c>
      <c r="D3004" s="27">
        <f t="shared" si="92"/>
        <v>2.7935073327498561E-3</v>
      </c>
      <c r="E3004" s="114">
        <f t="shared" si="93"/>
        <v>1.4236443190512259E-3</v>
      </c>
      <c r="F3004" s="27">
        <v>0.18</v>
      </c>
      <c r="G3004" s="27">
        <v>-0.53</v>
      </c>
      <c r="H3004" s="27">
        <v>0.25</v>
      </c>
      <c r="I3004" s="110">
        <v>0.5</v>
      </c>
    </row>
    <row r="3005" spans="2:9" x14ac:dyDescent="0.3">
      <c r="B3005" s="109">
        <v>39672</v>
      </c>
      <c r="C3005" s="27">
        <v>67.715591000000003</v>
      </c>
      <c r="D3005" s="27">
        <f t="shared" si="92"/>
        <v>-5.5555060324282701E-3</v>
      </c>
      <c r="E3005" s="114">
        <f t="shared" si="93"/>
        <v>-6.9253690461268998E-3</v>
      </c>
      <c r="F3005" s="27">
        <v>0.13</v>
      </c>
      <c r="G3005" s="27">
        <v>-0.34</v>
      </c>
      <c r="H3005" s="27">
        <v>-0.06</v>
      </c>
      <c r="I3005" s="110">
        <v>0.5</v>
      </c>
    </row>
    <row r="3006" spans="2:9" x14ac:dyDescent="0.3">
      <c r="B3006" s="109">
        <v>39671</v>
      </c>
      <c r="C3006" s="27">
        <v>68.093886999999995</v>
      </c>
      <c r="D3006" s="27">
        <f t="shared" si="92"/>
        <v>1.1235613492198926E-2</v>
      </c>
      <c r="E3006" s="114">
        <f t="shared" si="93"/>
        <v>9.8657504785002962E-3</v>
      </c>
      <c r="F3006" s="27">
        <v>1.39</v>
      </c>
      <c r="G3006" s="27">
        <v>0.38</v>
      </c>
      <c r="H3006" s="27">
        <v>-1.1299999999999999</v>
      </c>
      <c r="I3006" s="110">
        <v>0.5</v>
      </c>
    </row>
    <row r="3007" spans="2:9" x14ac:dyDescent="0.3">
      <c r="B3007" s="109">
        <v>39670</v>
      </c>
      <c r="C3007" s="27">
        <v>67.337311</v>
      </c>
      <c r="D3007" s="27">
        <f t="shared" si="92"/>
        <v>6.4457397665609317E-3</v>
      </c>
      <c r="E3007" s="114">
        <f t="shared" si="93"/>
        <v>5.075876752862302E-3</v>
      </c>
      <c r="F3007" s="27">
        <v>1.36</v>
      </c>
      <c r="G3007" s="27">
        <v>-0.59</v>
      </c>
      <c r="H3007" s="27">
        <v>0.66</v>
      </c>
      <c r="I3007" s="110">
        <v>0.5</v>
      </c>
    </row>
    <row r="3008" spans="2:9" x14ac:dyDescent="0.3">
      <c r="B3008" s="109">
        <v>39669</v>
      </c>
      <c r="C3008" s="27">
        <v>66.906052000000003</v>
      </c>
      <c r="D3008" s="27">
        <f t="shared" si="92"/>
        <v>1.1900950784758058E-2</v>
      </c>
      <c r="E3008" s="114">
        <f t="shared" si="93"/>
        <v>1.0531087771059428E-2</v>
      </c>
      <c r="F3008" s="27">
        <v>-0.03</v>
      </c>
      <c r="G3008" s="27">
        <v>0.66</v>
      </c>
      <c r="H3008" s="27">
        <v>0.5</v>
      </c>
      <c r="I3008" s="110">
        <v>0.5</v>
      </c>
    </row>
    <row r="3009" spans="2:9" x14ac:dyDescent="0.3">
      <c r="B3009" s="109">
        <v>39668</v>
      </c>
      <c r="C3009" s="27">
        <v>66.119170999999994</v>
      </c>
      <c r="D3009" s="27">
        <f t="shared" si="92"/>
        <v>-8.0591404595666827E-3</v>
      </c>
      <c r="E3009" s="114">
        <f t="shared" si="93"/>
        <v>-9.4290034732653124E-3</v>
      </c>
      <c r="F3009" s="27">
        <v>-1</v>
      </c>
      <c r="G3009" s="27">
        <v>-0.59</v>
      </c>
      <c r="H3009" s="27">
        <v>0.64</v>
      </c>
      <c r="I3009" s="110">
        <v>0.5</v>
      </c>
    </row>
    <row r="3010" spans="2:9" x14ac:dyDescent="0.3">
      <c r="B3010" s="109">
        <v>39667</v>
      </c>
      <c r="C3010" s="27">
        <v>66.656363999999996</v>
      </c>
      <c r="D3010" s="27">
        <f t="shared" si="92"/>
        <v>-8.1062201486520324E-3</v>
      </c>
      <c r="E3010" s="114">
        <f t="shared" si="93"/>
        <v>-9.4760831623506622E-3</v>
      </c>
      <c r="F3010" s="27">
        <v>0.37</v>
      </c>
      <c r="G3010" s="27">
        <v>0.77</v>
      </c>
      <c r="H3010" s="27">
        <v>-0.05</v>
      </c>
      <c r="I3010" s="110">
        <v>0.5</v>
      </c>
    </row>
    <row r="3011" spans="2:9" x14ac:dyDescent="0.3">
      <c r="B3011" s="109">
        <v>39666</v>
      </c>
      <c r="C3011" s="27">
        <v>67.201110999999997</v>
      </c>
      <c r="D3011" s="27">
        <f t="shared" si="92"/>
        <v>-6.1547581646992366E-3</v>
      </c>
      <c r="E3011" s="114">
        <f t="shared" si="93"/>
        <v>-7.5246211783978664E-3</v>
      </c>
      <c r="F3011" s="27">
        <v>0.11</v>
      </c>
      <c r="G3011" s="27">
        <v>0.49</v>
      </c>
      <c r="H3011" s="27">
        <v>-0.14000000000000001</v>
      </c>
      <c r="I3011" s="110">
        <v>0.5</v>
      </c>
    </row>
    <row r="3012" spans="2:9" x14ac:dyDescent="0.3">
      <c r="B3012" s="109">
        <v>39665</v>
      </c>
      <c r="C3012" s="27">
        <v>67.617278999999996</v>
      </c>
      <c r="D3012" s="27">
        <f t="shared" ref="D3012:D3075" si="94">C3012/C3013-1</f>
        <v>4.0154246222170675E-2</v>
      </c>
      <c r="E3012" s="114">
        <f t="shared" ref="E3012:E3075" si="95">D3012-I3012/365</f>
        <v>3.8784383208472044E-2</v>
      </c>
      <c r="F3012" s="27">
        <v>-0.92</v>
      </c>
      <c r="G3012" s="27">
        <v>0.14000000000000001</v>
      </c>
      <c r="H3012" s="27">
        <v>-0.52</v>
      </c>
      <c r="I3012" s="110">
        <v>0.5</v>
      </c>
    </row>
    <row r="3013" spans="2:9" x14ac:dyDescent="0.3">
      <c r="B3013" s="109">
        <v>39664</v>
      </c>
      <c r="C3013" s="27">
        <v>65.006973000000002</v>
      </c>
      <c r="D3013" s="27">
        <f t="shared" si="94"/>
        <v>1.2610398131588374E-2</v>
      </c>
      <c r="E3013" s="114">
        <f t="shared" si="95"/>
        <v>1.1240535117889744E-2</v>
      </c>
      <c r="F3013" s="27">
        <v>0.51</v>
      </c>
      <c r="G3013" s="27">
        <v>0.02</v>
      </c>
      <c r="H3013" s="27">
        <v>-0.79</v>
      </c>
      <c r="I3013" s="110">
        <v>0.5</v>
      </c>
    </row>
    <row r="3014" spans="2:9" x14ac:dyDescent="0.3">
      <c r="B3014" s="109">
        <v>39663</v>
      </c>
      <c r="C3014" s="27">
        <v>64.197417999999999</v>
      </c>
      <c r="D3014" s="27">
        <f t="shared" si="94"/>
        <v>8.2604207953695941E-4</v>
      </c>
      <c r="E3014" s="114">
        <f t="shared" si="95"/>
        <v>-5.4382093416167074E-4</v>
      </c>
      <c r="F3014" s="27">
        <v>0.45</v>
      </c>
      <c r="G3014" s="27">
        <v>0.27</v>
      </c>
      <c r="H3014" s="27">
        <v>0.05</v>
      </c>
      <c r="I3014" s="110">
        <v>0.5</v>
      </c>
    </row>
    <row r="3015" spans="2:9" x14ac:dyDescent="0.3">
      <c r="B3015" s="109">
        <v>39662</v>
      </c>
      <c r="C3015" s="27">
        <v>64.144431999999995</v>
      </c>
      <c r="D3015" s="27">
        <f t="shared" si="94"/>
        <v>-2.353514702596482E-3</v>
      </c>
      <c r="E3015" s="114">
        <f t="shared" si="95"/>
        <v>-3.7233777162951121E-3</v>
      </c>
      <c r="F3015" s="27">
        <v>-0.92</v>
      </c>
      <c r="G3015" s="27">
        <v>0.09</v>
      </c>
      <c r="H3015" s="27">
        <v>-0.34</v>
      </c>
      <c r="I3015" s="110">
        <v>0.5</v>
      </c>
    </row>
    <row r="3016" spans="2:9" x14ac:dyDescent="0.3">
      <c r="B3016" s="109">
        <v>39661</v>
      </c>
      <c r="C3016" s="27">
        <v>64.295753000000005</v>
      </c>
      <c r="D3016" s="27">
        <f t="shared" si="94"/>
        <v>-1.1860440519274928E-2</v>
      </c>
      <c r="E3016" s="114">
        <f t="shared" si="95"/>
        <v>-1.3230303532973558E-2</v>
      </c>
      <c r="F3016" s="27">
        <v>-0.75</v>
      </c>
      <c r="G3016" s="27">
        <v>-0.36</v>
      </c>
      <c r="H3016" s="27">
        <v>-0.36</v>
      </c>
      <c r="I3016" s="110">
        <v>0.5</v>
      </c>
    </row>
    <row r="3017" spans="2:9" x14ac:dyDescent="0.3">
      <c r="B3017" s="109">
        <v>39660</v>
      </c>
      <c r="C3017" s="27">
        <v>65.067481999999998</v>
      </c>
      <c r="D3017" s="27">
        <f t="shared" si="94"/>
        <v>-7.2727295473905551E-3</v>
      </c>
      <c r="E3017" s="114">
        <f t="shared" si="95"/>
        <v>-8.6425925610891848E-3</v>
      </c>
      <c r="F3017" s="27">
        <v>-0.23</v>
      </c>
      <c r="G3017" s="27">
        <v>-0.05</v>
      </c>
      <c r="H3017" s="27">
        <v>0.28000000000000003</v>
      </c>
      <c r="I3017" s="110">
        <v>0.5</v>
      </c>
    </row>
    <row r="3018" spans="2:9" x14ac:dyDescent="0.3">
      <c r="B3018" s="109">
        <v>39659</v>
      </c>
      <c r="C3018" s="27">
        <v>65.544167000000002</v>
      </c>
      <c r="D3018" s="27">
        <f t="shared" si="94"/>
        <v>-9.2243415001325157E-4</v>
      </c>
      <c r="E3018" s="114">
        <f t="shared" si="95"/>
        <v>-2.2922971637118817E-3</v>
      </c>
      <c r="F3018" s="27">
        <v>0.23</v>
      </c>
      <c r="G3018" s="27">
        <v>0.19</v>
      </c>
      <c r="H3018" s="27">
        <v>-0.45</v>
      </c>
      <c r="I3018" s="110">
        <v>0.5</v>
      </c>
    </row>
    <row r="3019" spans="2:9" x14ac:dyDescent="0.3">
      <c r="B3019" s="109">
        <v>39658</v>
      </c>
      <c r="C3019" s="27">
        <v>65.604682999999994</v>
      </c>
      <c r="D3019" s="27">
        <f t="shared" si="94"/>
        <v>-8.1217239264890217E-3</v>
      </c>
      <c r="E3019" s="114">
        <f t="shared" si="95"/>
        <v>-9.4915869401876515E-3</v>
      </c>
      <c r="F3019" s="27">
        <v>-0.8</v>
      </c>
      <c r="G3019" s="27">
        <v>-0.49</v>
      </c>
      <c r="H3019" s="27">
        <v>0.62</v>
      </c>
      <c r="I3019" s="110">
        <v>0.5</v>
      </c>
    </row>
    <row r="3020" spans="2:9" x14ac:dyDescent="0.3">
      <c r="B3020" s="109">
        <v>39657</v>
      </c>
      <c r="C3020" s="27">
        <v>66.141869</v>
      </c>
      <c r="D3020" s="27">
        <f t="shared" si="94"/>
        <v>-7.0422793173291476E-3</v>
      </c>
      <c r="E3020" s="114">
        <f t="shared" si="95"/>
        <v>-8.4121423310277773E-3</v>
      </c>
      <c r="F3020" s="27">
        <v>-1.05</v>
      </c>
      <c r="G3020" s="27">
        <v>-0.61</v>
      </c>
      <c r="H3020" s="27">
        <v>0.3</v>
      </c>
      <c r="I3020" s="110">
        <v>0.5</v>
      </c>
    </row>
    <row r="3021" spans="2:9" x14ac:dyDescent="0.3">
      <c r="B3021" s="109">
        <v>39656</v>
      </c>
      <c r="C3021" s="27">
        <v>66.610962000000001</v>
      </c>
      <c r="D3021" s="27">
        <f t="shared" si="94"/>
        <v>8.2455769218658936E-3</v>
      </c>
      <c r="E3021" s="114">
        <f t="shared" si="95"/>
        <v>6.8757139081672639E-3</v>
      </c>
      <c r="F3021" s="27">
        <v>0.69</v>
      </c>
      <c r="G3021" s="27">
        <v>0.12</v>
      </c>
      <c r="H3021" s="27">
        <v>0.15</v>
      </c>
      <c r="I3021" s="110">
        <v>0.5</v>
      </c>
    </row>
    <row r="3022" spans="2:9" x14ac:dyDescent="0.3">
      <c r="B3022" s="109">
        <v>39655</v>
      </c>
      <c r="C3022" s="27">
        <v>66.066208000000003</v>
      </c>
      <c r="D3022" s="27">
        <f t="shared" si="94"/>
        <v>1.8354642754114803E-3</v>
      </c>
      <c r="E3022" s="114">
        <f t="shared" si="95"/>
        <v>4.6560126171285013E-4</v>
      </c>
      <c r="F3022" s="27">
        <v>-0.11</v>
      </c>
      <c r="G3022" s="27">
        <v>-0.18</v>
      </c>
      <c r="H3022" s="27">
        <v>0.09</v>
      </c>
      <c r="I3022" s="110">
        <v>0.5</v>
      </c>
    </row>
    <row r="3023" spans="2:9" x14ac:dyDescent="0.3">
      <c r="B3023" s="109">
        <v>39654</v>
      </c>
      <c r="C3023" s="27">
        <v>65.945167999999995</v>
      </c>
      <c r="D3023" s="27">
        <f t="shared" si="94"/>
        <v>5.0740066820751384E-3</v>
      </c>
      <c r="E3023" s="114">
        <f t="shared" si="95"/>
        <v>3.7041436683765082E-3</v>
      </c>
      <c r="F3023" s="27">
        <v>0.38</v>
      </c>
      <c r="G3023" s="27">
        <v>0.36</v>
      </c>
      <c r="H3023" s="27">
        <v>-0.17</v>
      </c>
      <c r="I3023" s="110">
        <v>0.5</v>
      </c>
    </row>
    <row r="3024" spans="2:9" x14ac:dyDescent="0.3">
      <c r="B3024" s="109">
        <v>39653</v>
      </c>
      <c r="C3024" s="27">
        <v>65.612251000000001</v>
      </c>
      <c r="D3024" s="27">
        <f t="shared" si="94"/>
        <v>1.1430078072293126E-2</v>
      </c>
      <c r="E3024" s="114">
        <f t="shared" si="95"/>
        <v>1.0060215058594496E-2</v>
      </c>
      <c r="F3024" s="27">
        <v>1.48</v>
      </c>
      <c r="G3024" s="27">
        <v>0.56999999999999995</v>
      </c>
      <c r="H3024" s="27">
        <v>-0.14000000000000001</v>
      </c>
      <c r="I3024" s="110">
        <v>0.5</v>
      </c>
    </row>
    <row r="3025" spans="2:9" x14ac:dyDescent="0.3">
      <c r="B3025" s="109">
        <v>39652</v>
      </c>
      <c r="C3025" s="27">
        <v>64.870773</v>
      </c>
      <c r="D3025" s="27">
        <f t="shared" si="94"/>
        <v>8.9433589804912561E-3</v>
      </c>
      <c r="E3025" s="114">
        <f t="shared" si="95"/>
        <v>7.5734959667926264E-3</v>
      </c>
      <c r="F3025" s="27">
        <v>0.06</v>
      </c>
      <c r="G3025" s="27">
        <v>0.1</v>
      </c>
      <c r="H3025" s="27">
        <v>0.52</v>
      </c>
      <c r="I3025" s="110">
        <v>0.5</v>
      </c>
    </row>
    <row r="3026" spans="2:9" x14ac:dyDescent="0.3">
      <c r="B3026" s="109">
        <v>39651</v>
      </c>
      <c r="C3026" s="27">
        <v>64.295753000000005</v>
      </c>
      <c r="D3026" s="27">
        <f t="shared" si="94"/>
        <v>5.9180833838829994E-3</v>
      </c>
      <c r="E3026" s="114">
        <f t="shared" si="95"/>
        <v>4.5482203701843697E-3</v>
      </c>
      <c r="F3026" s="27">
        <v>0.5</v>
      </c>
      <c r="G3026" s="27">
        <v>0.66</v>
      </c>
      <c r="H3026" s="27">
        <v>-0.66</v>
      </c>
      <c r="I3026" s="110">
        <v>0.5</v>
      </c>
    </row>
    <row r="3027" spans="2:9" x14ac:dyDescent="0.3">
      <c r="B3027" s="109">
        <v>39650</v>
      </c>
      <c r="C3027" s="27">
        <v>63.917484000000002</v>
      </c>
      <c r="D3027" s="27">
        <f t="shared" si="94"/>
        <v>3.8021445054250425E-3</v>
      </c>
      <c r="E3027" s="114">
        <f t="shared" si="95"/>
        <v>2.4322814917264123E-3</v>
      </c>
      <c r="F3027" s="27">
        <v>0.63</v>
      </c>
      <c r="G3027" s="27">
        <v>0.65</v>
      </c>
      <c r="H3027" s="27">
        <v>-0.23</v>
      </c>
      <c r="I3027" s="110">
        <v>0.5</v>
      </c>
    </row>
    <row r="3028" spans="2:9" x14ac:dyDescent="0.3">
      <c r="B3028" s="109">
        <v>39649</v>
      </c>
      <c r="C3028" s="27">
        <v>63.675381000000002</v>
      </c>
      <c r="D3028" s="27">
        <f t="shared" si="94"/>
        <v>-3.1976539131103321E-3</v>
      </c>
      <c r="E3028" s="114">
        <f t="shared" si="95"/>
        <v>-4.5675169268089618E-3</v>
      </c>
      <c r="F3028" s="27">
        <v>-0.71</v>
      </c>
      <c r="G3028" s="27">
        <v>-0.63</v>
      </c>
      <c r="H3028" s="27">
        <v>0.36</v>
      </c>
      <c r="I3028" s="110">
        <v>0.5</v>
      </c>
    </row>
    <row r="3029" spans="2:9" x14ac:dyDescent="0.3">
      <c r="B3029" s="109">
        <v>39648</v>
      </c>
      <c r="C3029" s="27">
        <v>63.879646000000001</v>
      </c>
      <c r="D3029" s="27">
        <f t="shared" si="94"/>
        <v>6.5572335821812988E-3</v>
      </c>
      <c r="E3029" s="114">
        <f t="shared" si="95"/>
        <v>5.1873705684826691E-3</v>
      </c>
      <c r="F3029" s="27">
        <v>0.14000000000000001</v>
      </c>
      <c r="G3029" s="27">
        <v>-0.2</v>
      </c>
      <c r="H3029" s="27">
        <v>0.36</v>
      </c>
      <c r="I3029" s="110">
        <v>0.5</v>
      </c>
    </row>
    <row r="3030" spans="2:9" x14ac:dyDescent="0.3">
      <c r="B3030" s="109">
        <v>39647</v>
      </c>
      <c r="C3030" s="27">
        <v>63.463501000000001</v>
      </c>
      <c r="D3030" s="27">
        <f t="shared" si="94"/>
        <v>-5.0999063817109835E-3</v>
      </c>
      <c r="E3030" s="114">
        <f t="shared" si="95"/>
        <v>-6.4697693954096133E-3</v>
      </c>
      <c r="F3030" s="27">
        <v>-0.37</v>
      </c>
      <c r="G3030" s="27">
        <v>0.39</v>
      </c>
      <c r="H3030" s="27">
        <v>-0.08</v>
      </c>
      <c r="I3030" s="110">
        <v>0.5</v>
      </c>
    </row>
    <row r="3031" spans="2:9" x14ac:dyDescent="0.3">
      <c r="B3031" s="109">
        <v>39646</v>
      </c>
      <c r="C3031" s="27">
        <v>63.788817999999999</v>
      </c>
      <c r="D3031" s="27">
        <f t="shared" si="94"/>
        <v>-1.6449360496753718E-2</v>
      </c>
      <c r="E3031" s="114">
        <f t="shared" si="95"/>
        <v>-1.7819223510452349E-2</v>
      </c>
      <c r="F3031" s="27">
        <v>-1.37</v>
      </c>
      <c r="G3031" s="27">
        <v>-0.47</v>
      </c>
      <c r="H3031" s="27">
        <v>0.55000000000000004</v>
      </c>
      <c r="I3031" s="110">
        <v>0.5</v>
      </c>
    </row>
    <row r="3032" spans="2:9" x14ac:dyDescent="0.3">
      <c r="B3032" s="109">
        <v>39645</v>
      </c>
      <c r="C3032" s="27">
        <v>64.855652000000006</v>
      </c>
      <c r="D3032" s="27">
        <f t="shared" si="94"/>
        <v>2.3355770130617515E-4</v>
      </c>
      <c r="E3032" s="114">
        <f t="shared" si="95"/>
        <v>-1.136305312392455E-3</v>
      </c>
      <c r="F3032" s="27">
        <v>0.66</v>
      </c>
      <c r="G3032" s="27">
        <v>0.36</v>
      </c>
      <c r="H3032" s="27">
        <v>-0.08</v>
      </c>
      <c r="I3032" s="110">
        <v>0.5</v>
      </c>
    </row>
    <row r="3033" spans="2:9" x14ac:dyDescent="0.3">
      <c r="B3033" s="109">
        <v>39644</v>
      </c>
      <c r="C3033" s="27">
        <v>64.840508</v>
      </c>
      <c r="D3033" s="27">
        <f t="shared" si="94"/>
        <v>-4.665429221877293E-4</v>
      </c>
      <c r="E3033" s="114">
        <f t="shared" si="95"/>
        <v>-1.8364059358863595E-3</v>
      </c>
      <c r="F3033" s="27">
        <v>-0.51</v>
      </c>
      <c r="G3033" s="27">
        <v>0.19</v>
      </c>
      <c r="H3033" s="27">
        <v>7.0000000000000007E-2</v>
      </c>
      <c r="I3033" s="110">
        <v>0.5</v>
      </c>
    </row>
    <row r="3034" spans="2:9" x14ac:dyDescent="0.3">
      <c r="B3034" s="109">
        <v>39643</v>
      </c>
      <c r="C3034" s="27">
        <v>64.870773</v>
      </c>
      <c r="D3034" s="27">
        <f t="shared" si="94"/>
        <v>-4.4125469412662488E-3</v>
      </c>
      <c r="E3034" s="114">
        <f t="shared" si="95"/>
        <v>-5.7824099549648785E-3</v>
      </c>
      <c r="F3034" s="27">
        <v>0.35</v>
      </c>
      <c r="G3034" s="27">
        <v>-0.54</v>
      </c>
      <c r="H3034" s="27">
        <v>-0.01</v>
      </c>
      <c r="I3034" s="110">
        <v>0.5</v>
      </c>
    </row>
    <row r="3035" spans="2:9" x14ac:dyDescent="0.3">
      <c r="B3035" s="109">
        <v>39642</v>
      </c>
      <c r="C3035" s="27">
        <v>65.158287000000001</v>
      </c>
      <c r="D3035" s="27">
        <f t="shared" si="94"/>
        <v>-2.8949707093461896E-3</v>
      </c>
      <c r="E3035" s="114">
        <f t="shared" si="95"/>
        <v>-4.2648337230448193E-3</v>
      </c>
      <c r="F3035" s="27">
        <v>0.36</v>
      </c>
      <c r="G3035" s="27">
        <v>0.44</v>
      </c>
      <c r="H3035" s="27">
        <v>0.34</v>
      </c>
      <c r="I3035" s="110">
        <v>0.5</v>
      </c>
    </row>
    <row r="3036" spans="2:9" x14ac:dyDescent="0.3">
      <c r="B3036" s="109">
        <v>39641</v>
      </c>
      <c r="C3036" s="27">
        <v>65.347465999999997</v>
      </c>
      <c r="D3036" s="27">
        <f t="shared" si="94"/>
        <v>-4.0356030461445869E-3</v>
      </c>
      <c r="E3036" s="114">
        <f t="shared" si="95"/>
        <v>-5.4054660598432166E-3</v>
      </c>
      <c r="F3036" s="27">
        <v>-0.67</v>
      </c>
      <c r="G3036" s="27">
        <v>0.17</v>
      </c>
      <c r="H3036" s="27">
        <v>0.34</v>
      </c>
      <c r="I3036" s="110">
        <v>0.5</v>
      </c>
    </row>
    <row r="3037" spans="2:9" x14ac:dyDescent="0.3">
      <c r="B3037" s="109">
        <v>39640</v>
      </c>
      <c r="C3037" s="27">
        <v>65.612251000000001</v>
      </c>
      <c r="D3037" s="27">
        <f t="shared" si="94"/>
        <v>2.6591638161419517E-3</v>
      </c>
      <c r="E3037" s="114">
        <f t="shared" si="95"/>
        <v>1.2893008024433216E-3</v>
      </c>
      <c r="F3037" s="27">
        <v>0.19</v>
      </c>
      <c r="G3037" s="27">
        <v>-0.45</v>
      </c>
      <c r="H3037" s="27">
        <v>-0.18</v>
      </c>
      <c r="I3037" s="110">
        <v>0.5</v>
      </c>
    </row>
    <row r="3038" spans="2:9" x14ac:dyDescent="0.3">
      <c r="B3038" s="109">
        <v>39639</v>
      </c>
      <c r="C3038" s="27">
        <v>65.438239999999993</v>
      </c>
      <c r="D3038" s="27">
        <f t="shared" si="94"/>
        <v>-3.1119617183479331E-3</v>
      </c>
      <c r="E3038" s="114">
        <f t="shared" si="95"/>
        <v>-4.4818247320465628E-3</v>
      </c>
      <c r="F3038" s="27">
        <v>0.3</v>
      </c>
      <c r="G3038" s="27">
        <v>0.41</v>
      </c>
      <c r="H3038" s="27">
        <v>-0.48</v>
      </c>
      <c r="I3038" s="110">
        <v>0.5</v>
      </c>
    </row>
    <row r="3039" spans="2:9" x14ac:dyDescent="0.3">
      <c r="B3039" s="109">
        <v>39638</v>
      </c>
      <c r="C3039" s="27">
        <v>65.642516999999998</v>
      </c>
      <c r="D3039" s="27">
        <f t="shared" si="94"/>
        <v>3.7018573001694755E-3</v>
      </c>
      <c r="E3039" s="114">
        <f t="shared" si="95"/>
        <v>2.3319942864708453E-3</v>
      </c>
      <c r="F3039" s="27">
        <v>0.53</v>
      </c>
      <c r="G3039" s="27">
        <v>0.15</v>
      </c>
      <c r="H3039" s="27">
        <v>-0.64</v>
      </c>
      <c r="I3039" s="110">
        <v>0.5</v>
      </c>
    </row>
    <row r="3040" spans="2:9" x14ac:dyDescent="0.3">
      <c r="B3040" s="109">
        <v>39637</v>
      </c>
      <c r="C3040" s="27">
        <v>65.400413999999998</v>
      </c>
      <c r="D3040" s="27">
        <f t="shared" si="94"/>
        <v>6.7553161962905506E-3</v>
      </c>
      <c r="E3040" s="114">
        <f t="shared" si="95"/>
        <v>5.3854531825919209E-3</v>
      </c>
      <c r="F3040" s="27">
        <v>0.34</v>
      </c>
      <c r="G3040" s="27">
        <v>1.22</v>
      </c>
      <c r="H3040" s="27">
        <v>-0.37</v>
      </c>
      <c r="I3040" s="110">
        <v>0.5</v>
      </c>
    </row>
    <row r="3041" spans="2:9" x14ac:dyDescent="0.3">
      <c r="B3041" s="109">
        <v>39636</v>
      </c>
      <c r="C3041" s="27">
        <v>64.961578000000003</v>
      </c>
      <c r="D3041" s="27">
        <f t="shared" si="94"/>
        <v>1.0474238137109237E-2</v>
      </c>
      <c r="E3041" s="114">
        <f t="shared" si="95"/>
        <v>9.1043751234106077E-3</v>
      </c>
      <c r="F3041" s="27">
        <v>-0.48</v>
      </c>
      <c r="G3041" s="27">
        <v>-0.34</v>
      </c>
      <c r="H3041" s="27">
        <v>0.01</v>
      </c>
      <c r="I3041" s="110">
        <v>0.5</v>
      </c>
    </row>
    <row r="3042" spans="2:9" x14ac:dyDescent="0.3">
      <c r="B3042" s="109">
        <v>39635</v>
      </c>
      <c r="C3042" s="27">
        <v>64.288207999999997</v>
      </c>
      <c r="D3042" s="27">
        <f t="shared" si="94"/>
        <v>6.8727992739914257E-3</v>
      </c>
      <c r="E3042" s="114">
        <f t="shared" si="95"/>
        <v>5.5029362602927959E-3</v>
      </c>
      <c r="F3042" s="27">
        <v>0.73</v>
      </c>
      <c r="G3042" s="27">
        <v>0.32</v>
      </c>
      <c r="H3042" s="27">
        <v>0.03</v>
      </c>
      <c r="I3042" s="110">
        <v>0.5</v>
      </c>
    </row>
    <row r="3043" spans="2:9" x14ac:dyDescent="0.3">
      <c r="B3043" s="109">
        <v>39634</v>
      </c>
      <c r="C3043" s="27">
        <v>63.849384000000001</v>
      </c>
      <c r="D3043" s="27">
        <f t="shared" si="94"/>
        <v>-2.1285420871389737E-3</v>
      </c>
      <c r="E3043" s="114">
        <f t="shared" si="95"/>
        <v>-3.4984051008376039E-3</v>
      </c>
      <c r="F3043" s="27">
        <v>-0.45</v>
      </c>
      <c r="G3043" s="27">
        <v>-0.25</v>
      </c>
      <c r="H3043" s="27">
        <v>0.42</v>
      </c>
      <c r="I3043" s="110">
        <v>0.5</v>
      </c>
    </row>
    <row r="3044" spans="2:9" x14ac:dyDescent="0.3">
      <c r="B3044" s="109">
        <v>39633</v>
      </c>
      <c r="C3044" s="27">
        <v>63.985579999999999</v>
      </c>
      <c r="D3044" s="27">
        <f t="shared" si="94"/>
        <v>4.155756305024072E-3</v>
      </c>
      <c r="E3044" s="114">
        <f t="shared" si="95"/>
        <v>2.7858932913254419E-3</v>
      </c>
      <c r="F3044" s="27">
        <v>1.0900000000000001</v>
      </c>
      <c r="G3044" s="27">
        <v>0.26</v>
      </c>
      <c r="H3044" s="27">
        <v>-0.16</v>
      </c>
      <c r="I3044" s="110">
        <v>0.5</v>
      </c>
    </row>
    <row r="3045" spans="2:9" x14ac:dyDescent="0.3">
      <c r="B3045" s="109">
        <v>39632</v>
      </c>
      <c r="C3045" s="27">
        <v>63.720771999999997</v>
      </c>
      <c r="D3045" s="27">
        <f t="shared" si="94"/>
        <v>-5.5491309272659439E-3</v>
      </c>
      <c r="E3045" s="114">
        <f t="shared" si="95"/>
        <v>-6.9189939409645736E-3</v>
      </c>
      <c r="F3045" s="27">
        <v>0.3</v>
      </c>
      <c r="G3045" s="27">
        <v>0.56000000000000005</v>
      </c>
      <c r="H3045" s="27">
        <v>-0.4</v>
      </c>
      <c r="I3045" s="110">
        <v>0.5</v>
      </c>
    </row>
    <row r="3046" spans="2:9" x14ac:dyDescent="0.3">
      <c r="B3046" s="109">
        <v>39631</v>
      </c>
      <c r="C3046" s="27">
        <v>64.076340000000002</v>
      </c>
      <c r="D3046" s="27">
        <f t="shared" si="94"/>
        <v>3.4357265290407835E-3</v>
      </c>
      <c r="E3046" s="114">
        <f t="shared" si="95"/>
        <v>2.0658635153421533E-3</v>
      </c>
      <c r="F3046" s="27">
        <v>0.48</v>
      </c>
      <c r="G3046" s="27">
        <v>0.04</v>
      </c>
      <c r="H3046" s="27">
        <v>0.14000000000000001</v>
      </c>
      <c r="I3046" s="110">
        <v>0.5</v>
      </c>
    </row>
    <row r="3047" spans="2:9" x14ac:dyDescent="0.3">
      <c r="B3047" s="109">
        <v>39630</v>
      </c>
      <c r="C3047" s="27">
        <v>63.856945000000003</v>
      </c>
      <c r="D3047" s="27">
        <f t="shared" si="94"/>
        <v>-6.357932939520361E-3</v>
      </c>
      <c r="E3047" s="114">
        <f t="shared" si="95"/>
        <v>-7.7277959532189907E-3</v>
      </c>
      <c r="F3047" s="27">
        <v>-0.86</v>
      </c>
      <c r="G3047" s="27">
        <v>-0.45</v>
      </c>
      <c r="H3047" s="27">
        <v>0.37</v>
      </c>
      <c r="I3047" s="110">
        <v>0.5</v>
      </c>
    </row>
    <row r="3048" spans="2:9" x14ac:dyDescent="0.3">
      <c r="B3048" s="109">
        <v>39629</v>
      </c>
      <c r="C3048" s="27">
        <v>64.265540999999999</v>
      </c>
      <c r="D3048" s="27">
        <f t="shared" si="94"/>
        <v>2.9527435555776194E-3</v>
      </c>
      <c r="E3048" s="114">
        <f t="shared" si="95"/>
        <v>1.5828805418789892E-3</v>
      </c>
      <c r="F3048" s="27">
        <v>0.33</v>
      </c>
      <c r="G3048" s="27">
        <v>0.49</v>
      </c>
      <c r="H3048" s="27">
        <v>-0.22</v>
      </c>
      <c r="I3048" s="110">
        <v>0.5</v>
      </c>
    </row>
    <row r="3049" spans="2:9" x14ac:dyDescent="0.3">
      <c r="B3049" s="109">
        <v>39628</v>
      </c>
      <c r="C3049" s="27">
        <v>64.076340000000002</v>
      </c>
      <c r="D3049" s="27">
        <f t="shared" si="94"/>
        <v>-4.4673505989601958E-3</v>
      </c>
      <c r="E3049" s="114">
        <f t="shared" si="95"/>
        <v>-5.8372136126588255E-3</v>
      </c>
      <c r="F3049" s="27">
        <v>-0.05</v>
      </c>
      <c r="G3049" s="27">
        <v>-0.49</v>
      </c>
      <c r="H3049" s="27">
        <v>0.38</v>
      </c>
      <c r="I3049" s="110">
        <v>0.5</v>
      </c>
    </row>
    <row r="3050" spans="2:9" x14ac:dyDescent="0.3">
      <c r="B3050" s="109">
        <v>39627</v>
      </c>
      <c r="C3050" s="27">
        <v>64.363876000000005</v>
      </c>
      <c r="D3050" s="27">
        <f t="shared" si="94"/>
        <v>4.2502848546037697E-3</v>
      </c>
      <c r="E3050" s="114">
        <f t="shared" si="95"/>
        <v>2.8804218409051396E-3</v>
      </c>
      <c r="F3050" s="27">
        <v>0.84</v>
      </c>
      <c r="G3050" s="27">
        <v>0.14000000000000001</v>
      </c>
      <c r="H3050" s="27">
        <v>-0.5</v>
      </c>
      <c r="I3050" s="110">
        <v>0.5</v>
      </c>
    </row>
    <row r="3051" spans="2:9" x14ac:dyDescent="0.3">
      <c r="B3051" s="109">
        <v>39626</v>
      </c>
      <c r="C3051" s="27">
        <v>64.091469000000004</v>
      </c>
      <c r="D3051" s="27">
        <f t="shared" si="94"/>
        <v>7.0831787051406359E-4</v>
      </c>
      <c r="E3051" s="114">
        <f t="shared" si="95"/>
        <v>-6.6154514318456656E-4</v>
      </c>
      <c r="F3051" s="27">
        <v>0.03</v>
      </c>
      <c r="G3051" s="27">
        <v>0.16</v>
      </c>
      <c r="H3051" s="27">
        <v>0.14000000000000001</v>
      </c>
      <c r="I3051" s="110">
        <v>0.5</v>
      </c>
    </row>
    <row r="3052" spans="2:9" x14ac:dyDescent="0.3">
      <c r="B3052" s="109">
        <v>39625</v>
      </c>
      <c r="C3052" s="27">
        <v>64.046104</v>
      </c>
      <c r="D3052" s="27">
        <f t="shared" si="94"/>
        <v>-7.0379632091154276E-3</v>
      </c>
      <c r="E3052" s="114">
        <f t="shared" si="95"/>
        <v>-8.4078262228140573E-3</v>
      </c>
      <c r="F3052" s="27">
        <v>-0.32</v>
      </c>
      <c r="G3052" s="27">
        <v>-0.37</v>
      </c>
      <c r="H3052" s="27">
        <v>-0.3</v>
      </c>
      <c r="I3052" s="110">
        <v>0.5</v>
      </c>
    </row>
    <row r="3053" spans="2:9" x14ac:dyDescent="0.3">
      <c r="B3053" s="109">
        <v>39624</v>
      </c>
      <c r="C3053" s="27">
        <v>64.500052999999994</v>
      </c>
      <c r="D3053" s="27">
        <f t="shared" si="94"/>
        <v>4.2409136784955503E-3</v>
      </c>
      <c r="E3053" s="114">
        <f t="shared" si="95"/>
        <v>2.8710506647969202E-3</v>
      </c>
      <c r="F3053" s="27">
        <v>0.79</v>
      </c>
      <c r="G3053" s="27">
        <v>0.9</v>
      </c>
      <c r="H3053" s="27">
        <v>-0.28999999999999998</v>
      </c>
      <c r="I3053" s="110">
        <v>0.5</v>
      </c>
    </row>
    <row r="3054" spans="2:9" x14ac:dyDescent="0.3">
      <c r="B3054" s="109">
        <v>39623</v>
      </c>
      <c r="C3054" s="27">
        <v>64.227669000000006</v>
      </c>
      <c r="D3054" s="27">
        <f t="shared" si="94"/>
        <v>-2.819036479563386E-3</v>
      </c>
      <c r="E3054" s="114">
        <f t="shared" si="95"/>
        <v>-4.1888994932620157E-3</v>
      </c>
      <c r="F3054" s="27">
        <v>-0.38</v>
      </c>
      <c r="G3054" s="27">
        <v>-0.26</v>
      </c>
      <c r="H3054" s="27">
        <v>0.23</v>
      </c>
      <c r="I3054" s="110">
        <v>0.5</v>
      </c>
    </row>
    <row r="3055" spans="2:9" x14ac:dyDescent="0.3">
      <c r="B3055" s="109">
        <v>39622</v>
      </c>
      <c r="C3055" s="27">
        <v>64.409240999999994</v>
      </c>
      <c r="D3055" s="27">
        <f t="shared" si="94"/>
        <v>1.2969464626354288E-2</v>
      </c>
      <c r="E3055" s="114">
        <f t="shared" si="95"/>
        <v>1.1599601612655658E-2</v>
      </c>
      <c r="F3055" s="27">
        <v>1.34</v>
      </c>
      <c r="G3055" s="27">
        <v>0.76</v>
      </c>
      <c r="H3055" s="27">
        <v>-0.77</v>
      </c>
      <c r="I3055" s="110">
        <v>0.5</v>
      </c>
    </row>
    <row r="3056" spans="2:9" x14ac:dyDescent="0.3">
      <c r="B3056" s="109">
        <v>39621</v>
      </c>
      <c r="C3056" s="27">
        <v>63.584583000000002</v>
      </c>
      <c r="D3056" s="27">
        <f t="shared" si="94"/>
        <v>2.3858957584255158E-4</v>
      </c>
      <c r="E3056" s="114">
        <f t="shared" si="95"/>
        <v>-1.1312734378560786E-3</v>
      </c>
      <c r="F3056" s="27">
        <v>0.3</v>
      </c>
      <c r="G3056" s="27">
        <v>0.12</v>
      </c>
      <c r="H3056" s="27">
        <v>-0.6</v>
      </c>
      <c r="I3056" s="110">
        <v>0.5</v>
      </c>
    </row>
    <row r="3057" spans="2:9" x14ac:dyDescent="0.3">
      <c r="B3057" s="109">
        <v>39620</v>
      </c>
      <c r="C3057" s="27">
        <v>63.569415999999997</v>
      </c>
      <c r="D3057" s="27">
        <f t="shared" si="94"/>
        <v>1.310741505689661E-3</v>
      </c>
      <c r="E3057" s="114">
        <f t="shared" si="95"/>
        <v>-5.9121508008969179E-5</v>
      </c>
      <c r="F3057" s="27">
        <v>1.4</v>
      </c>
      <c r="G3057" s="27">
        <v>0.38</v>
      </c>
      <c r="H3057" s="27">
        <v>0.03</v>
      </c>
      <c r="I3057" s="110">
        <v>0.5</v>
      </c>
    </row>
    <row r="3058" spans="2:9" x14ac:dyDescent="0.3">
      <c r="B3058" s="109">
        <v>39619</v>
      </c>
      <c r="C3058" s="27">
        <v>63.486201999999999</v>
      </c>
      <c r="D3058" s="27">
        <f t="shared" si="94"/>
        <v>2.0678603613347724E-2</v>
      </c>
      <c r="E3058" s="114">
        <f t="shared" si="95"/>
        <v>1.9308740599649092E-2</v>
      </c>
      <c r="F3058" s="27">
        <v>0.1</v>
      </c>
      <c r="G3058" s="27">
        <v>-0.04</v>
      </c>
      <c r="H3058" s="27">
        <v>0.05</v>
      </c>
      <c r="I3058" s="110">
        <v>0.5</v>
      </c>
    </row>
    <row r="3059" spans="2:9" x14ac:dyDescent="0.3">
      <c r="B3059" s="109">
        <v>39618</v>
      </c>
      <c r="C3059" s="27">
        <v>62.199992999999999</v>
      </c>
      <c r="D3059" s="27">
        <f t="shared" si="94"/>
        <v>-1.7683949282416456E-2</v>
      </c>
      <c r="E3059" s="114">
        <f t="shared" si="95"/>
        <v>-1.9053812296115087E-2</v>
      </c>
      <c r="F3059" s="27">
        <v>-1.18</v>
      </c>
      <c r="G3059" s="27">
        <v>-0.51</v>
      </c>
      <c r="H3059" s="27">
        <v>0.27</v>
      </c>
      <c r="I3059" s="110">
        <v>0.5</v>
      </c>
    </row>
    <row r="3060" spans="2:9" x14ac:dyDescent="0.3">
      <c r="B3060" s="109">
        <v>39617</v>
      </c>
      <c r="C3060" s="27">
        <v>63.319735999999999</v>
      </c>
      <c r="D3060" s="27">
        <f t="shared" si="94"/>
        <v>-1.5296389324692128E-2</v>
      </c>
      <c r="E3060" s="114">
        <f t="shared" si="95"/>
        <v>-1.6666252338390759E-2</v>
      </c>
      <c r="F3060" s="27">
        <v>-0.28999999999999998</v>
      </c>
      <c r="G3060" s="27">
        <v>-0.39</v>
      </c>
      <c r="H3060" s="27">
        <v>0.12</v>
      </c>
      <c r="I3060" s="110">
        <v>0.5</v>
      </c>
    </row>
    <row r="3061" spans="2:9" x14ac:dyDescent="0.3">
      <c r="B3061" s="109">
        <v>39616</v>
      </c>
      <c r="C3061" s="27">
        <v>64.303344999999993</v>
      </c>
      <c r="D3061" s="27">
        <f t="shared" si="94"/>
        <v>1.7235164499725508E-2</v>
      </c>
      <c r="E3061" s="114">
        <f t="shared" si="95"/>
        <v>1.5865301486026877E-2</v>
      </c>
      <c r="F3061" s="27">
        <v>1.39</v>
      </c>
      <c r="G3061" s="27">
        <v>0.76</v>
      </c>
      <c r="H3061" s="27">
        <v>-0.36</v>
      </c>
      <c r="I3061" s="110">
        <v>0.5</v>
      </c>
    </row>
    <row r="3062" spans="2:9" x14ac:dyDescent="0.3">
      <c r="B3062" s="109">
        <v>39615</v>
      </c>
      <c r="C3062" s="27">
        <v>63.213844000000002</v>
      </c>
      <c r="D3062" s="27">
        <f t="shared" si="94"/>
        <v>8.3847780156975915E-4</v>
      </c>
      <c r="E3062" s="114">
        <f t="shared" si="95"/>
        <v>-5.31385212128871E-4</v>
      </c>
      <c r="F3062" s="27">
        <v>0.02</v>
      </c>
      <c r="G3062" s="27">
        <v>-0.37</v>
      </c>
      <c r="H3062" s="27">
        <v>0.02</v>
      </c>
      <c r="I3062" s="110">
        <v>0.5</v>
      </c>
    </row>
    <row r="3063" spans="2:9" x14ac:dyDescent="0.3">
      <c r="B3063" s="109">
        <v>39614</v>
      </c>
      <c r="C3063" s="27">
        <v>63.160885</v>
      </c>
      <c r="D3063" s="27">
        <f t="shared" si="94"/>
        <v>-1.7997539400003371E-2</v>
      </c>
      <c r="E3063" s="114">
        <f t="shared" si="95"/>
        <v>-1.9367402413702002E-2</v>
      </c>
      <c r="F3063" s="27">
        <v>-1.59</v>
      </c>
      <c r="G3063" s="27">
        <v>-0.9</v>
      </c>
      <c r="H3063" s="27">
        <v>0.73</v>
      </c>
      <c r="I3063" s="110">
        <v>0.5</v>
      </c>
    </row>
    <row r="3064" spans="2:9" x14ac:dyDescent="0.3">
      <c r="B3064" s="109">
        <v>39613</v>
      </c>
      <c r="C3064" s="27">
        <v>64.318459000000004</v>
      </c>
      <c r="D3064" s="27">
        <f t="shared" si="94"/>
        <v>-9.0728853598656123E-3</v>
      </c>
      <c r="E3064" s="114">
        <f t="shared" si="95"/>
        <v>-1.0442748373564242E-2</v>
      </c>
      <c r="F3064" s="27">
        <v>-1.63</v>
      </c>
      <c r="G3064" s="27">
        <v>-0.2</v>
      </c>
      <c r="H3064" s="27">
        <v>0.46</v>
      </c>
      <c r="I3064" s="110">
        <v>0.5</v>
      </c>
    </row>
    <row r="3065" spans="2:9" x14ac:dyDescent="0.3">
      <c r="B3065" s="109">
        <v>39612</v>
      </c>
      <c r="C3065" s="27">
        <v>64.907355999999993</v>
      </c>
      <c r="D3065" s="27">
        <f t="shared" si="94"/>
        <v>3.0333142242886524E-3</v>
      </c>
      <c r="E3065" s="114">
        <f t="shared" si="95"/>
        <v>1.6634512105900222E-3</v>
      </c>
      <c r="F3065" s="27">
        <v>-0.2</v>
      </c>
      <c r="G3065" s="27">
        <v>0.04</v>
      </c>
      <c r="H3065" s="27">
        <v>0.01</v>
      </c>
      <c r="I3065" s="110">
        <v>0.5</v>
      </c>
    </row>
    <row r="3066" spans="2:9" x14ac:dyDescent="0.3">
      <c r="B3066" s="109">
        <v>39611</v>
      </c>
      <c r="C3066" s="27">
        <v>64.711067</v>
      </c>
      <c r="D3066" s="27">
        <f t="shared" si="94"/>
        <v>-1.1304509859122347E-2</v>
      </c>
      <c r="E3066" s="114">
        <f t="shared" si="95"/>
        <v>-1.2674372872820977E-2</v>
      </c>
      <c r="F3066" s="27">
        <v>-0.75</v>
      </c>
      <c r="G3066" s="27">
        <v>-0.87</v>
      </c>
      <c r="H3066" s="27">
        <v>0.8</v>
      </c>
      <c r="I3066" s="110">
        <v>0.5</v>
      </c>
    </row>
    <row r="3067" spans="2:9" x14ac:dyDescent="0.3">
      <c r="B3067" s="109">
        <v>39610</v>
      </c>
      <c r="C3067" s="27">
        <v>65.450958</v>
      </c>
      <c r="D3067" s="27">
        <f t="shared" si="94"/>
        <v>-4.3642434692193754E-3</v>
      </c>
      <c r="E3067" s="114">
        <f t="shared" si="95"/>
        <v>-5.7341064829180052E-3</v>
      </c>
      <c r="F3067" s="27">
        <v>0.36</v>
      </c>
      <c r="G3067" s="27">
        <v>-0.44</v>
      </c>
      <c r="H3067" s="27">
        <v>0.27</v>
      </c>
      <c r="I3067" s="110">
        <v>0.5</v>
      </c>
    </row>
    <row r="3068" spans="2:9" x14ac:dyDescent="0.3">
      <c r="B3068" s="109">
        <v>39609</v>
      </c>
      <c r="C3068" s="27">
        <v>65.737853999999999</v>
      </c>
      <c r="D3068" s="27">
        <f t="shared" si="94"/>
        <v>3.4569717448951209E-3</v>
      </c>
      <c r="E3068" s="114">
        <f t="shared" si="95"/>
        <v>2.0871087311964908E-3</v>
      </c>
      <c r="F3068" s="27">
        <v>0.14000000000000001</v>
      </c>
      <c r="G3068" s="27">
        <v>0.21</v>
      </c>
      <c r="H3068" s="27">
        <v>-0.32</v>
      </c>
      <c r="I3068" s="110">
        <v>0.5</v>
      </c>
    </row>
    <row r="3069" spans="2:9" x14ac:dyDescent="0.3">
      <c r="B3069" s="109">
        <v>39608</v>
      </c>
      <c r="C3069" s="27">
        <v>65.511382999999995</v>
      </c>
      <c r="D3069" s="27">
        <f t="shared" si="94"/>
        <v>1.0716640980153791E-2</v>
      </c>
      <c r="E3069" s="114">
        <f t="shared" si="95"/>
        <v>9.3467779664551612E-3</v>
      </c>
      <c r="F3069" s="27">
        <v>0.66</v>
      </c>
      <c r="G3069" s="27">
        <v>0.92</v>
      </c>
      <c r="H3069" s="27">
        <v>-0.47</v>
      </c>
      <c r="I3069" s="110">
        <v>0.5</v>
      </c>
    </row>
    <row r="3070" spans="2:9" x14ac:dyDescent="0.3">
      <c r="B3070" s="109">
        <v>39607</v>
      </c>
      <c r="C3070" s="27">
        <v>64.816765000000004</v>
      </c>
      <c r="D3070" s="27">
        <f t="shared" si="94"/>
        <v>-3.4923205422798809E-4</v>
      </c>
      <c r="E3070" s="114">
        <f t="shared" si="95"/>
        <v>-1.7190950679266182E-3</v>
      </c>
      <c r="F3070" s="27">
        <v>-0.09</v>
      </c>
      <c r="G3070" s="27">
        <v>-0.64</v>
      </c>
      <c r="H3070" s="27">
        <v>0.36</v>
      </c>
      <c r="I3070" s="110">
        <v>0.5</v>
      </c>
    </row>
    <row r="3071" spans="2:9" x14ac:dyDescent="0.3">
      <c r="B3071" s="109">
        <v>39606</v>
      </c>
      <c r="C3071" s="27">
        <v>64.839409000000003</v>
      </c>
      <c r="D3071" s="27">
        <f t="shared" si="94"/>
        <v>9.2838146120506337E-3</v>
      </c>
      <c r="E3071" s="114">
        <f t="shared" si="95"/>
        <v>7.913951598352004E-3</v>
      </c>
      <c r="F3071" s="27">
        <v>1.1000000000000001</v>
      </c>
      <c r="G3071" s="27">
        <v>0.99</v>
      </c>
      <c r="H3071" s="27">
        <v>-0.48</v>
      </c>
      <c r="I3071" s="110">
        <v>0.5</v>
      </c>
    </row>
    <row r="3072" spans="2:9" x14ac:dyDescent="0.3">
      <c r="B3072" s="109">
        <v>39605</v>
      </c>
      <c r="C3072" s="27">
        <v>64.242988999999994</v>
      </c>
      <c r="D3072" s="27">
        <f t="shared" si="94"/>
        <v>2.8289731658948103E-3</v>
      </c>
      <c r="E3072" s="114">
        <f t="shared" si="95"/>
        <v>1.4591101521961801E-3</v>
      </c>
      <c r="F3072" s="27">
        <v>-0.39</v>
      </c>
      <c r="G3072" s="27">
        <v>-0.71</v>
      </c>
      <c r="H3072" s="27">
        <v>0.24</v>
      </c>
      <c r="I3072" s="110">
        <v>0.5</v>
      </c>
    </row>
    <row r="3073" spans="2:9" x14ac:dyDescent="0.3">
      <c r="B3073" s="109">
        <v>39604</v>
      </c>
      <c r="C3073" s="27">
        <v>64.061760000000007</v>
      </c>
      <c r="D3073" s="27">
        <f t="shared" si="94"/>
        <v>-1.4059971178899011E-2</v>
      </c>
      <c r="E3073" s="114">
        <f t="shared" si="95"/>
        <v>-1.5429834192597641E-2</v>
      </c>
      <c r="F3073" s="27">
        <v>-1.03</v>
      </c>
      <c r="G3073" s="27">
        <v>-0.45</v>
      </c>
      <c r="H3073" s="27">
        <v>0.83</v>
      </c>
      <c r="I3073" s="110">
        <v>0.5</v>
      </c>
    </row>
    <row r="3074" spans="2:9" x14ac:dyDescent="0.3">
      <c r="B3074" s="109">
        <v>39603</v>
      </c>
      <c r="C3074" s="27">
        <v>64.975311000000005</v>
      </c>
      <c r="D3074" s="27">
        <f t="shared" si="94"/>
        <v>8.9092275320172831E-3</v>
      </c>
      <c r="E3074" s="114">
        <f t="shared" si="95"/>
        <v>7.5393645183186534E-3</v>
      </c>
      <c r="F3074" s="27">
        <v>0.14000000000000001</v>
      </c>
      <c r="G3074" s="27">
        <v>-0.46</v>
      </c>
      <c r="H3074" s="27">
        <v>-0.54</v>
      </c>
      <c r="I3074" s="110">
        <v>0.5</v>
      </c>
    </row>
    <row r="3075" spans="2:9" x14ac:dyDescent="0.3">
      <c r="B3075" s="109">
        <v>39602</v>
      </c>
      <c r="C3075" s="27">
        <v>64.401543000000004</v>
      </c>
      <c r="D3075" s="27">
        <f t="shared" si="94"/>
        <v>-1.2273738461842987E-2</v>
      </c>
      <c r="E3075" s="114">
        <f t="shared" si="95"/>
        <v>-1.3643601475541616E-2</v>
      </c>
      <c r="F3075" s="27">
        <v>-1.49</v>
      </c>
      <c r="G3075" s="27">
        <v>-1.21</v>
      </c>
      <c r="H3075" s="27">
        <v>0.74</v>
      </c>
      <c r="I3075" s="110">
        <v>0.5</v>
      </c>
    </row>
    <row r="3076" spans="2:9" x14ac:dyDescent="0.3">
      <c r="B3076" s="109">
        <v>39601</v>
      </c>
      <c r="C3076" s="27">
        <v>65.201813000000001</v>
      </c>
      <c r="D3076" s="27">
        <f t="shared" ref="D3076:D3139" si="96">C3076/C3077-1</f>
        <v>1.2426255066590564E-2</v>
      </c>
      <c r="E3076" s="114">
        <f t="shared" ref="E3076:E3139" si="97">D3076-I3076/365</f>
        <v>1.1056392052891934E-2</v>
      </c>
      <c r="F3076" s="27">
        <v>0.83</v>
      </c>
      <c r="G3076" s="27">
        <v>0.91</v>
      </c>
      <c r="H3076" s="27">
        <v>-0.8</v>
      </c>
      <c r="I3076" s="110">
        <v>0.5</v>
      </c>
    </row>
    <row r="3077" spans="2:9" x14ac:dyDescent="0.3">
      <c r="B3077" s="109">
        <v>39600</v>
      </c>
      <c r="C3077" s="27">
        <v>64.401543000000004</v>
      </c>
      <c r="D3077" s="27">
        <f t="shared" si="96"/>
        <v>1.2102936700324252E-2</v>
      </c>
      <c r="E3077" s="114">
        <f t="shared" si="97"/>
        <v>1.0733073686625622E-2</v>
      </c>
      <c r="F3077" s="27">
        <v>-0.12</v>
      </c>
      <c r="G3077" s="27">
        <v>-0.25</v>
      </c>
      <c r="H3077" s="27">
        <v>0.59</v>
      </c>
      <c r="I3077" s="110">
        <v>0.5</v>
      </c>
    </row>
    <row r="3078" spans="2:9" x14ac:dyDescent="0.3">
      <c r="B3078" s="109">
        <v>39599</v>
      </c>
      <c r="C3078" s="27">
        <v>63.631416000000002</v>
      </c>
      <c r="D3078" s="27">
        <f t="shared" si="96"/>
        <v>3.0943898382604917E-3</v>
      </c>
      <c r="E3078" s="114">
        <f t="shared" si="97"/>
        <v>1.7245268245618616E-3</v>
      </c>
      <c r="F3078" s="27">
        <v>-0.56000000000000005</v>
      </c>
      <c r="G3078" s="27">
        <v>-0.73</v>
      </c>
      <c r="H3078" s="27">
        <v>0.66</v>
      </c>
      <c r="I3078" s="110">
        <v>0.5</v>
      </c>
    </row>
    <row r="3079" spans="2:9" x14ac:dyDescent="0.3">
      <c r="B3079" s="109">
        <v>39598</v>
      </c>
      <c r="C3079" s="27">
        <v>63.435122999999997</v>
      </c>
      <c r="D3079" s="27">
        <f t="shared" si="96"/>
        <v>-1.3070910270729375E-3</v>
      </c>
      <c r="E3079" s="114">
        <f t="shared" si="97"/>
        <v>-2.6769540407715676E-3</v>
      </c>
      <c r="F3079" s="27">
        <v>-0.32</v>
      </c>
      <c r="G3079" s="27">
        <v>0.64</v>
      </c>
      <c r="H3079" s="27">
        <v>0.06</v>
      </c>
      <c r="I3079" s="110">
        <v>0.5</v>
      </c>
    </row>
    <row r="3080" spans="2:9" x14ac:dyDescent="0.3">
      <c r="B3080" s="109">
        <v>39597</v>
      </c>
      <c r="C3080" s="27">
        <v>63.518146999999999</v>
      </c>
      <c r="D3080" s="27">
        <f t="shared" si="96"/>
        <v>-1.3138183173546314E-2</v>
      </c>
      <c r="E3080" s="114">
        <f t="shared" si="97"/>
        <v>-1.4508046187244944E-2</v>
      </c>
      <c r="F3080" s="27">
        <v>-0.33</v>
      </c>
      <c r="G3080" s="27">
        <v>-0.33</v>
      </c>
      <c r="H3080" s="27">
        <v>0.5</v>
      </c>
      <c r="I3080" s="110">
        <v>0.5</v>
      </c>
    </row>
    <row r="3081" spans="2:9" x14ac:dyDescent="0.3">
      <c r="B3081" s="109">
        <v>39596</v>
      </c>
      <c r="C3081" s="27">
        <v>64.363770000000002</v>
      </c>
      <c r="D3081" s="27">
        <f t="shared" si="96"/>
        <v>1.3674049396454446E-2</v>
      </c>
      <c r="E3081" s="114">
        <f t="shared" si="97"/>
        <v>1.2304186382755817E-2</v>
      </c>
      <c r="F3081" s="27">
        <v>0.09</v>
      </c>
      <c r="G3081" s="27">
        <v>0.05</v>
      </c>
      <c r="H3081" s="27">
        <v>0.14000000000000001</v>
      </c>
      <c r="I3081" s="110">
        <v>0.5</v>
      </c>
    </row>
    <row r="3082" spans="2:9" x14ac:dyDescent="0.3">
      <c r="B3082" s="109">
        <v>39595</v>
      </c>
      <c r="C3082" s="27">
        <v>63.495528999999998</v>
      </c>
      <c r="D3082" s="27">
        <f t="shared" si="96"/>
        <v>2.5032136437568298E-3</v>
      </c>
      <c r="E3082" s="114">
        <f t="shared" si="97"/>
        <v>1.1333506300581996E-3</v>
      </c>
      <c r="F3082" s="27">
        <v>0.04</v>
      </c>
      <c r="G3082" s="27">
        <v>-0.48</v>
      </c>
      <c r="H3082" s="27">
        <v>0.39</v>
      </c>
      <c r="I3082" s="110">
        <v>0.5</v>
      </c>
    </row>
    <row r="3083" spans="2:9" x14ac:dyDescent="0.3">
      <c r="B3083" s="109">
        <v>39594</v>
      </c>
      <c r="C3083" s="27">
        <v>63.336982999999996</v>
      </c>
      <c r="D3083" s="27">
        <f t="shared" si="96"/>
        <v>2.8691276891976703E-3</v>
      </c>
      <c r="E3083" s="114">
        <f t="shared" si="97"/>
        <v>1.4992646754990401E-3</v>
      </c>
      <c r="F3083" s="27">
        <v>0.31</v>
      </c>
      <c r="G3083" s="27">
        <v>0.16</v>
      </c>
      <c r="H3083" s="27">
        <v>-0.12</v>
      </c>
      <c r="I3083" s="110">
        <v>0.5</v>
      </c>
    </row>
    <row r="3084" spans="2:9" x14ac:dyDescent="0.3">
      <c r="B3084" s="109">
        <v>39593</v>
      </c>
      <c r="C3084" s="27">
        <v>63.155780999999998</v>
      </c>
      <c r="D3084" s="27">
        <f t="shared" si="96"/>
        <v>-1.9918157699216343E-2</v>
      </c>
      <c r="E3084" s="114">
        <f t="shared" si="97"/>
        <v>-2.1288020712914975E-2</v>
      </c>
      <c r="F3084" s="27">
        <v>-0.96</v>
      </c>
      <c r="G3084" s="27">
        <v>-0.94</v>
      </c>
      <c r="H3084" s="27">
        <v>0.26</v>
      </c>
      <c r="I3084" s="110">
        <v>0.5</v>
      </c>
    </row>
    <row r="3085" spans="2:9" x14ac:dyDescent="0.3">
      <c r="B3085" s="109">
        <v>39592</v>
      </c>
      <c r="C3085" s="27">
        <v>64.439293000000006</v>
      </c>
      <c r="D3085" s="27">
        <f t="shared" si="96"/>
        <v>-4.0836880564244504E-3</v>
      </c>
      <c r="E3085" s="114">
        <f t="shared" si="97"/>
        <v>-5.4535510701230801E-3</v>
      </c>
      <c r="F3085" s="27">
        <v>0.15</v>
      </c>
      <c r="G3085" s="27">
        <v>-0.33</v>
      </c>
      <c r="H3085" s="27">
        <v>0.25</v>
      </c>
      <c r="I3085" s="110">
        <v>0.5</v>
      </c>
    </row>
    <row r="3086" spans="2:9" x14ac:dyDescent="0.3">
      <c r="B3086" s="109">
        <v>39591</v>
      </c>
      <c r="C3086" s="27">
        <v>64.703522000000007</v>
      </c>
      <c r="D3086" s="27">
        <f t="shared" si="96"/>
        <v>-1.5394810895714262E-2</v>
      </c>
      <c r="E3086" s="114">
        <f t="shared" si="97"/>
        <v>-1.6764673909412893E-2</v>
      </c>
      <c r="F3086" s="27">
        <v>-0.94</v>
      </c>
      <c r="G3086" s="27">
        <v>-0.89</v>
      </c>
      <c r="H3086" s="27">
        <v>1.03</v>
      </c>
      <c r="I3086" s="110">
        <v>0.5</v>
      </c>
    </row>
    <row r="3087" spans="2:9" x14ac:dyDescent="0.3">
      <c r="B3087" s="109">
        <v>39590</v>
      </c>
      <c r="C3087" s="27">
        <v>65.715194999999994</v>
      </c>
      <c r="D3087" s="27">
        <f t="shared" si="96"/>
        <v>-5.256992678976613E-3</v>
      </c>
      <c r="E3087" s="114">
        <f t="shared" si="97"/>
        <v>-6.6268556926752428E-3</v>
      </c>
      <c r="F3087" s="27">
        <v>-0.28000000000000003</v>
      </c>
      <c r="G3087" s="27">
        <v>0.19</v>
      </c>
      <c r="H3087" s="27">
        <v>0.37</v>
      </c>
      <c r="I3087" s="110">
        <v>0.5</v>
      </c>
    </row>
    <row r="3088" spans="2:9" x14ac:dyDescent="0.3">
      <c r="B3088" s="109">
        <v>39589</v>
      </c>
      <c r="C3088" s="27">
        <v>66.062484999999995</v>
      </c>
      <c r="D3088" s="27">
        <f t="shared" si="96"/>
        <v>-7.3739603925555564E-3</v>
      </c>
      <c r="E3088" s="114">
        <f t="shared" si="97"/>
        <v>-8.7438234062541861E-3</v>
      </c>
      <c r="F3088" s="27">
        <v>-1.06</v>
      </c>
      <c r="G3088" s="27">
        <v>-0.5</v>
      </c>
      <c r="H3088" s="27">
        <v>0.55000000000000004</v>
      </c>
      <c r="I3088" s="110">
        <v>0.5</v>
      </c>
    </row>
    <row r="3089" spans="2:9" x14ac:dyDescent="0.3">
      <c r="B3089" s="109">
        <v>39588</v>
      </c>
      <c r="C3089" s="27">
        <v>66.553246000000001</v>
      </c>
      <c r="D3089" s="27">
        <f t="shared" si="96"/>
        <v>-1.5862078659737433E-3</v>
      </c>
      <c r="E3089" s="114">
        <f t="shared" si="97"/>
        <v>-2.6820982769326478E-3</v>
      </c>
      <c r="F3089" s="27">
        <v>0.48</v>
      </c>
      <c r="G3089" s="27">
        <v>0.11</v>
      </c>
      <c r="H3089" s="27">
        <v>0.3</v>
      </c>
      <c r="I3089" s="110">
        <v>0.4</v>
      </c>
    </row>
    <row r="3090" spans="2:9" x14ac:dyDescent="0.3">
      <c r="B3090" s="109">
        <v>39587</v>
      </c>
      <c r="C3090" s="27">
        <v>66.658980999999997</v>
      </c>
      <c r="D3090" s="27">
        <f t="shared" si="96"/>
        <v>-4.7339762258876705E-3</v>
      </c>
      <c r="E3090" s="114">
        <f t="shared" si="97"/>
        <v>-5.829866636846575E-3</v>
      </c>
      <c r="F3090" s="27">
        <v>0.31</v>
      </c>
      <c r="G3090" s="27">
        <v>0.59</v>
      </c>
      <c r="H3090" s="27">
        <v>-0.02</v>
      </c>
      <c r="I3090" s="110">
        <v>0.4</v>
      </c>
    </row>
    <row r="3091" spans="2:9" x14ac:dyDescent="0.3">
      <c r="B3091" s="109">
        <v>39586</v>
      </c>
      <c r="C3091" s="27">
        <v>66.976044000000002</v>
      </c>
      <c r="D3091" s="27">
        <f t="shared" si="96"/>
        <v>-9.3803525536334531E-3</v>
      </c>
      <c r="E3091" s="114">
        <f t="shared" si="97"/>
        <v>-1.0476242964592358E-2</v>
      </c>
      <c r="F3091" s="27">
        <v>-0.25</v>
      </c>
      <c r="G3091" s="27">
        <v>-0.05</v>
      </c>
      <c r="H3091" s="27">
        <v>-0.17</v>
      </c>
      <c r="I3091" s="110">
        <v>0.4</v>
      </c>
    </row>
    <row r="3092" spans="2:9" x14ac:dyDescent="0.3">
      <c r="B3092" s="109">
        <v>39585</v>
      </c>
      <c r="C3092" s="27">
        <v>67.610252000000003</v>
      </c>
      <c r="D3092" s="27">
        <f t="shared" si="96"/>
        <v>-4.8895345398081158E-3</v>
      </c>
      <c r="E3092" s="114">
        <f t="shared" si="97"/>
        <v>-5.9854249507670203E-3</v>
      </c>
      <c r="F3092" s="27">
        <v>-0.23</v>
      </c>
      <c r="G3092" s="27">
        <v>1.25</v>
      </c>
      <c r="H3092" s="27">
        <v>0.09</v>
      </c>
      <c r="I3092" s="110">
        <v>0.4</v>
      </c>
    </row>
    <row r="3093" spans="2:9" x14ac:dyDescent="0.3">
      <c r="B3093" s="109">
        <v>39584</v>
      </c>
      <c r="C3093" s="27">
        <v>67.942458999999999</v>
      </c>
      <c r="D3093" s="27">
        <f t="shared" si="96"/>
        <v>-8.811599804938175E-3</v>
      </c>
      <c r="E3093" s="114">
        <f t="shared" si="97"/>
        <v>-9.9074902158970794E-3</v>
      </c>
      <c r="F3093" s="27">
        <v>-0.23</v>
      </c>
      <c r="G3093" s="27">
        <v>0.03</v>
      </c>
      <c r="H3093" s="27">
        <v>0.17</v>
      </c>
      <c r="I3093" s="110">
        <v>0.4</v>
      </c>
    </row>
    <row r="3094" spans="2:9" x14ac:dyDescent="0.3">
      <c r="B3094" s="109">
        <v>39583</v>
      </c>
      <c r="C3094" s="27">
        <v>68.546463000000003</v>
      </c>
      <c r="D3094" s="27">
        <f t="shared" si="96"/>
        <v>8.5536827858636588E-3</v>
      </c>
      <c r="E3094" s="114">
        <f t="shared" si="97"/>
        <v>7.4577923749047544E-3</v>
      </c>
      <c r="F3094" s="27">
        <v>0.9</v>
      </c>
      <c r="G3094" s="27">
        <v>0.54</v>
      </c>
      <c r="H3094" s="27">
        <v>0.21</v>
      </c>
      <c r="I3094" s="110">
        <v>0.4</v>
      </c>
    </row>
    <row r="3095" spans="2:9" x14ac:dyDescent="0.3">
      <c r="B3095" s="109">
        <v>39582</v>
      </c>
      <c r="C3095" s="27">
        <v>67.965110999999993</v>
      </c>
      <c r="D3095" s="27">
        <f t="shared" si="96"/>
        <v>5.922403806801313E-3</v>
      </c>
      <c r="E3095" s="114">
        <f t="shared" si="97"/>
        <v>4.8265133958424085E-3</v>
      </c>
      <c r="F3095" s="27">
        <v>0.38</v>
      </c>
      <c r="G3095" s="27">
        <v>0.23</v>
      </c>
      <c r="H3095" s="27">
        <v>0.06</v>
      </c>
      <c r="I3095" s="110">
        <v>0.4</v>
      </c>
    </row>
    <row r="3096" spans="2:9" x14ac:dyDescent="0.3">
      <c r="B3096" s="109">
        <v>39581</v>
      </c>
      <c r="C3096" s="27">
        <v>67.564964000000003</v>
      </c>
      <c r="D3096" s="27">
        <f t="shared" si="96"/>
        <v>-6.328908027466551E-3</v>
      </c>
      <c r="E3096" s="114">
        <f t="shared" si="97"/>
        <v>-7.4247984384254555E-3</v>
      </c>
      <c r="F3096" s="27">
        <v>-0.42</v>
      </c>
      <c r="G3096" s="27">
        <v>0.1</v>
      </c>
      <c r="H3096" s="27">
        <v>0.15</v>
      </c>
      <c r="I3096" s="110">
        <v>0.4</v>
      </c>
    </row>
    <row r="3097" spans="2:9" x14ac:dyDescent="0.3">
      <c r="B3097" s="109">
        <v>39580</v>
      </c>
      <c r="C3097" s="27">
        <v>67.9953</v>
      </c>
      <c r="D3097" s="27">
        <f t="shared" si="96"/>
        <v>-4.2020744285332645E-3</v>
      </c>
      <c r="E3097" s="114">
        <f t="shared" si="97"/>
        <v>-5.297964839492169E-3</v>
      </c>
      <c r="F3097" s="27">
        <v>0.19</v>
      </c>
      <c r="G3097" s="27">
        <v>-0.2</v>
      </c>
      <c r="H3097" s="27">
        <v>0.23</v>
      </c>
      <c r="I3097" s="110">
        <v>0.4</v>
      </c>
    </row>
    <row r="3098" spans="2:9" x14ac:dyDescent="0.3">
      <c r="B3098" s="109">
        <v>39579</v>
      </c>
      <c r="C3098" s="27">
        <v>68.282227000000006</v>
      </c>
      <c r="D3098" s="27">
        <f t="shared" si="96"/>
        <v>6.6380476578009606E-4</v>
      </c>
      <c r="E3098" s="114">
        <f t="shared" si="97"/>
        <v>-4.3208564517880819E-4</v>
      </c>
      <c r="F3098" s="27">
        <v>-0.14000000000000001</v>
      </c>
      <c r="G3098" s="27">
        <v>-0.01</v>
      </c>
      <c r="H3098" s="27">
        <v>0.12</v>
      </c>
      <c r="I3098" s="110">
        <v>0.4</v>
      </c>
    </row>
    <row r="3099" spans="2:9" x14ac:dyDescent="0.3">
      <c r="B3099" s="109">
        <v>39578</v>
      </c>
      <c r="C3099" s="27">
        <v>68.236930999999998</v>
      </c>
      <c r="D3099" s="27">
        <f t="shared" si="96"/>
        <v>-1.7667796449102324E-3</v>
      </c>
      <c r="E3099" s="114">
        <f t="shared" si="97"/>
        <v>-2.8626700558691369E-3</v>
      </c>
      <c r="F3099" s="27">
        <v>0.14000000000000001</v>
      </c>
      <c r="G3099" s="27">
        <v>0.19</v>
      </c>
      <c r="H3099" s="27">
        <v>0.05</v>
      </c>
      <c r="I3099" s="110">
        <v>0.4</v>
      </c>
    </row>
    <row r="3100" spans="2:9" x14ac:dyDescent="0.3">
      <c r="B3100" s="109">
        <v>39577</v>
      </c>
      <c r="C3100" s="27">
        <v>68.357703999999998</v>
      </c>
      <c r="D3100" s="27">
        <f t="shared" si="96"/>
        <v>5.2183998556061262E-3</v>
      </c>
      <c r="E3100" s="114">
        <f t="shared" si="97"/>
        <v>4.1225094446472217E-3</v>
      </c>
      <c r="F3100" s="27">
        <v>0.71</v>
      </c>
      <c r="G3100" s="27">
        <v>1.02</v>
      </c>
      <c r="H3100" s="27">
        <v>0.21</v>
      </c>
      <c r="I3100" s="110">
        <v>0.4</v>
      </c>
    </row>
    <row r="3101" spans="2:9" x14ac:dyDescent="0.3">
      <c r="B3101" s="109">
        <v>39576</v>
      </c>
      <c r="C3101" s="27">
        <v>68.002837999999997</v>
      </c>
      <c r="D3101" s="27">
        <f t="shared" si="96"/>
        <v>-4.3118379819415686E-3</v>
      </c>
      <c r="E3101" s="114">
        <f t="shared" si="97"/>
        <v>-5.4077283929004731E-3</v>
      </c>
      <c r="F3101" s="27">
        <v>-1.05</v>
      </c>
      <c r="G3101" s="27">
        <v>-0.56000000000000005</v>
      </c>
      <c r="H3101" s="27">
        <v>-0.54</v>
      </c>
      <c r="I3101" s="110">
        <v>0.4</v>
      </c>
    </row>
    <row r="3102" spans="2:9" x14ac:dyDescent="0.3">
      <c r="B3102" s="109">
        <v>39575</v>
      </c>
      <c r="C3102" s="27">
        <v>68.297325000000001</v>
      </c>
      <c r="D3102" s="27">
        <f t="shared" si="96"/>
        <v>4.1071206965066498E-3</v>
      </c>
      <c r="E3102" s="114">
        <f t="shared" si="97"/>
        <v>3.0112302855477453E-3</v>
      </c>
      <c r="F3102" s="27">
        <v>0.36</v>
      </c>
      <c r="G3102" s="27">
        <v>-0.31</v>
      </c>
      <c r="H3102" s="27">
        <v>0.37</v>
      </c>
      <c r="I3102" s="110">
        <v>0.4</v>
      </c>
    </row>
    <row r="3103" spans="2:9" x14ac:dyDescent="0.3">
      <c r="B3103" s="109">
        <v>39574</v>
      </c>
      <c r="C3103" s="27">
        <v>68.017966999999999</v>
      </c>
      <c r="D3103" s="27">
        <f t="shared" si="96"/>
        <v>5.5497009130900388E-4</v>
      </c>
      <c r="E3103" s="114">
        <f t="shared" si="97"/>
        <v>-5.4092031964990037E-4</v>
      </c>
      <c r="F3103" s="27">
        <v>-1.04</v>
      </c>
      <c r="G3103" s="27">
        <v>-0.52</v>
      </c>
      <c r="H3103" s="27">
        <v>0.02</v>
      </c>
      <c r="I3103" s="110">
        <v>0.4</v>
      </c>
    </row>
    <row r="3104" spans="2:9" x14ac:dyDescent="0.3">
      <c r="B3104" s="109">
        <v>39573</v>
      </c>
      <c r="C3104" s="27">
        <v>67.980239999999995</v>
      </c>
      <c r="D3104" s="27">
        <f t="shared" si="96"/>
        <v>1.5794320636003834E-2</v>
      </c>
      <c r="E3104" s="114">
        <f t="shared" si="97"/>
        <v>1.4698430225044929E-2</v>
      </c>
      <c r="F3104" s="27">
        <v>0.08</v>
      </c>
      <c r="G3104" s="27">
        <v>-0.18</v>
      </c>
      <c r="H3104" s="27">
        <v>-0.06</v>
      </c>
      <c r="I3104" s="110">
        <v>0.4</v>
      </c>
    </row>
    <row r="3105" spans="2:9" x14ac:dyDescent="0.3">
      <c r="B3105" s="109">
        <v>39572</v>
      </c>
      <c r="C3105" s="27">
        <v>66.923232999999996</v>
      </c>
      <c r="D3105" s="27">
        <f t="shared" si="96"/>
        <v>1.2334607499303374E-2</v>
      </c>
      <c r="E3105" s="114">
        <f t="shared" si="97"/>
        <v>1.1238717088344469E-2</v>
      </c>
      <c r="F3105" s="27">
        <v>1.57</v>
      </c>
      <c r="G3105" s="27">
        <v>0.18</v>
      </c>
      <c r="H3105" s="27">
        <v>0.35</v>
      </c>
      <c r="I3105" s="110">
        <v>0.4</v>
      </c>
    </row>
    <row r="3106" spans="2:9" x14ac:dyDescent="0.3">
      <c r="B3106" s="109">
        <v>39571</v>
      </c>
      <c r="C3106" s="27">
        <v>66.107819000000006</v>
      </c>
      <c r="D3106" s="27">
        <f t="shared" si="96"/>
        <v>2.4040750593883331E-3</v>
      </c>
      <c r="E3106" s="114">
        <f t="shared" si="97"/>
        <v>1.3081846484294289E-3</v>
      </c>
      <c r="F3106" s="27">
        <v>0.56999999999999995</v>
      </c>
      <c r="G3106" s="27">
        <v>0.37</v>
      </c>
      <c r="H3106" s="27">
        <v>0.06</v>
      </c>
      <c r="I3106" s="110">
        <v>0.4</v>
      </c>
    </row>
    <row r="3107" spans="2:9" x14ac:dyDescent="0.3">
      <c r="B3107" s="109">
        <v>39570</v>
      </c>
      <c r="C3107" s="27">
        <v>65.949271999999993</v>
      </c>
      <c r="D3107" s="27">
        <f t="shared" si="96"/>
        <v>-7.1605515587367385E-3</v>
      </c>
      <c r="E3107" s="114">
        <f t="shared" si="97"/>
        <v>-8.256441969695643E-3</v>
      </c>
      <c r="F3107" s="27">
        <v>-0.9</v>
      </c>
      <c r="G3107" s="27">
        <v>-0.97</v>
      </c>
      <c r="H3107" s="27">
        <v>-0.08</v>
      </c>
      <c r="I3107" s="110">
        <v>0.4</v>
      </c>
    </row>
    <row r="3108" spans="2:9" x14ac:dyDescent="0.3">
      <c r="B3108" s="109">
        <v>39569</v>
      </c>
      <c r="C3108" s="27">
        <v>66.424910999999994</v>
      </c>
      <c r="D3108" s="27">
        <f t="shared" si="96"/>
        <v>-1.589177557889232E-3</v>
      </c>
      <c r="E3108" s="114">
        <f t="shared" si="97"/>
        <v>-2.6850679688481364E-3</v>
      </c>
      <c r="F3108" s="27">
        <v>0.31</v>
      </c>
      <c r="G3108" s="27">
        <v>-0.25</v>
      </c>
      <c r="H3108" s="27">
        <v>-0.17</v>
      </c>
      <c r="I3108" s="110">
        <v>0.4</v>
      </c>
    </row>
    <row r="3109" spans="2:9" x14ac:dyDescent="0.3">
      <c r="B3109" s="109">
        <v>39568</v>
      </c>
      <c r="C3109" s="27">
        <v>66.530640000000005</v>
      </c>
      <c r="D3109" s="27">
        <f t="shared" si="96"/>
        <v>-5.3046668075542591E-3</v>
      </c>
      <c r="E3109" s="114">
        <f t="shared" si="97"/>
        <v>-6.4005572185131636E-3</v>
      </c>
      <c r="F3109" s="27">
        <v>0.14000000000000001</v>
      </c>
      <c r="G3109" s="27">
        <v>0.66</v>
      </c>
      <c r="H3109" s="27">
        <v>-0.04</v>
      </c>
      <c r="I3109" s="110">
        <v>0.4</v>
      </c>
    </row>
    <row r="3110" spans="2:9" x14ac:dyDescent="0.3">
      <c r="B3110" s="109">
        <v>39567</v>
      </c>
      <c r="C3110" s="27">
        <v>66.885445000000004</v>
      </c>
      <c r="D3110" s="27">
        <f t="shared" si="96"/>
        <v>0</v>
      </c>
      <c r="E3110" s="114">
        <f t="shared" si="97"/>
        <v>-8.2191780821917802E-4</v>
      </c>
      <c r="F3110" s="27">
        <v>0.02</v>
      </c>
      <c r="G3110" s="27">
        <v>-0.02</v>
      </c>
      <c r="H3110" s="27">
        <v>0.1</v>
      </c>
      <c r="I3110" s="110">
        <v>0.3</v>
      </c>
    </row>
    <row r="3111" spans="2:9" x14ac:dyDescent="0.3">
      <c r="B3111" s="109">
        <v>39566</v>
      </c>
      <c r="C3111" s="27">
        <v>66.885445000000004</v>
      </c>
      <c r="D3111" s="27">
        <f t="shared" si="96"/>
        <v>2.7159877619240547E-3</v>
      </c>
      <c r="E3111" s="114">
        <f t="shared" si="97"/>
        <v>1.8940699537048768E-3</v>
      </c>
      <c r="F3111" s="27">
        <v>0.51</v>
      </c>
      <c r="G3111" s="27">
        <v>-0.3</v>
      </c>
      <c r="H3111" s="27">
        <v>-0.09</v>
      </c>
      <c r="I3111" s="110">
        <v>0.3</v>
      </c>
    </row>
    <row r="3112" spans="2:9" x14ac:dyDescent="0.3">
      <c r="B3112" s="109">
        <v>39565</v>
      </c>
      <c r="C3112" s="27">
        <v>66.704277000000005</v>
      </c>
      <c r="D3112" s="27">
        <f t="shared" si="96"/>
        <v>-3.9460172759337997E-3</v>
      </c>
      <c r="E3112" s="114">
        <f t="shared" si="97"/>
        <v>-4.767935084152978E-3</v>
      </c>
      <c r="F3112" s="27">
        <v>0.28999999999999998</v>
      </c>
      <c r="G3112" s="27">
        <v>0.13</v>
      </c>
      <c r="H3112" s="27">
        <v>0.01</v>
      </c>
      <c r="I3112" s="110">
        <v>0.3</v>
      </c>
    </row>
    <row r="3113" spans="2:9" x14ac:dyDescent="0.3">
      <c r="B3113" s="109">
        <v>39564</v>
      </c>
      <c r="C3113" s="27">
        <v>66.968536</v>
      </c>
      <c r="D3113" s="27">
        <f t="shared" si="96"/>
        <v>1.8370036133994239E-2</v>
      </c>
      <c r="E3113" s="114">
        <f t="shared" si="97"/>
        <v>1.7548118325775061E-2</v>
      </c>
      <c r="F3113" s="27">
        <v>1.66</v>
      </c>
      <c r="G3113" s="27">
        <v>0.56999999999999995</v>
      </c>
      <c r="H3113" s="27">
        <v>0.06</v>
      </c>
      <c r="I3113" s="110">
        <v>0.3</v>
      </c>
    </row>
    <row r="3114" spans="2:9" x14ac:dyDescent="0.3">
      <c r="B3114" s="109">
        <v>39563</v>
      </c>
      <c r="C3114" s="27">
        <v>65.760513000000003</v>
      </c>
      <c r="D3114" s="27">
        <f t="shared" si="96"/>
        <v>-3.4399390652384287E-4</v>
      </c>
      <c r="E3114" s="114">
        <f t="shared" si="97"/>
        <v>-1.1659117147430208E-3</v>
      </c>
      <c r="F3114" s="27">
        <v>0.28999999999999998</v>
      </c>
      <c r="G3114" s="27">
        <v>0.69</v>
      </c>
      <c r="H3114" s="27">
        <v>0.57999999999999996</v>
      </c>
      <c r="I3114" s="110">
        <v>0.3</v>
      </c>
    </row>
    <row r="3115" spans="2:9" x14ac:dyDescent="0.3">
      <c r="B3115" s="109">
        <v>39562</v>
      </c>
      <c r="C3115" s="27">
        <v>65.783141999999998</v>
      </c>
      <c r="D3115" s="27">
        <f t="shared" si="96"/>
        <v>-3.3175305042538739E-3</v>
      </c>
      <c r="E3115" s="114">
        <f t="shared" si="97"/>
        <v>-4.1394483124730522E-3</v>
      </c>
      <c r="F3115" s="27">
        <v>0.44</v>
      </c>
      <c r="G3115" s="27">
        <v>0.44</v>
      </c>
      <c r="H3115" s="27">
        <v>-0.01</v>
      </c>
      <c r="I3115" s="110">
        <v>0.3</v>
      </c>
    </row>
    <row r="3116" spans="2:9" x14ac:dyDescent="0.3">
      <c r="B3116" s="109">
        <v>39561</v>
      </c>
      <c r="C3116" s="27">
        <v>66.002105999999998</v>
      </c>
      <c r="D3116" s="27">
        <f t="shared" si="96"/>
        <v>4.250323438167003E-3</v>
      </c>
      <c r="E3116" s="114">
        <f t="shared" si="97"/>
        <v>3.4284056299478251E-3</v>
      </c>
      <c r="F3116" s="27">
        <v>0.02</v>
      </c>
      <c r="G3116" s="27">
        <v>-0.14000000000000001</v>
      </c>
      <c r="H3116" s="27">
        <v>0.1</v>
      </c>
      <c r="I3116" s="110">
        <v>0.3</v>
      </c>
    </row>
    <row r="3117" spans="2:9" x14ac:dyDescent="0.3">
      <c r="B3117" s="109">
        <v>39560</v>
      </c>
      <c r="C3117" s="27">
        <v>65.722763</v>
      </c>
      <c r="D3117" s="27">
        <f t="shared" si="96"/>
        <v>1.1503630971462231E-2</v>
      </c>
      <c r="E3117" s="114">
        <f t="shared" si="97"/>
        <v>1.0681713163243053E-2</v>
      </c>
      <c r="F3117" s="27">
        <v>-0.19</v>
      </c>
      <c r="G3117" s="27">
        <v>0.04</v>
      </c>
      <c r="H3117" s="27">
        <v>0.48</v>
      </c>
      <c r="I3117" s="110">
        <v>0.3</v>
      </c>
    </row>
    <row r="3118" spans="2:9" x14ac:dyDescent="0.3">
      <c r="B3118" s="109">
        <v>39559</v>
      </c>
      <c r="C3118" s="27">
        <v>64.975311000000005</v>
      </c>
      <c r="D3118" s="27">
        <f t="shared" si="96"/>
        <v>6.1962343803010356E-3</v>
      </c>
      <c r="E3118" s="114">
        <f t="shared" si="97"/>
        <v>5.3743165720818572E-3</v>
      </c>
      <c r="F3118" s="27">
        <v>0.76</v>
      </c>
      <c r="G3118" s="27">
        <v>0.36</v>
      </c>
      <c r="H3118" s="27">
        <v>0.37</v>
      </c>
      <c r="I3118" s="110">
        <v>0.3</v>
      </c>
    </row>
    <row r="3119" spans="2:9" x14ac:dyDescent="0.3">
      <c r="B3119" s="109">
        <v>39558</v>
      </c>
      <c r="C3119" s="27">
        <v>64.575187999999997</v>
      </c>
      <c r="D3119" s="27">
        <f t="shared" si="96"/>
        <v>-1.0183848828697162E-2</v>
      </c>
      <c r="E3119" s="114">
        <f t="shared" si="97"/>
        <v>-1.1005766636916339E-2</v>
      </c>
      <c r="F3119" s="27">
        <v>-1.1299999999999999</v>
      </c>
      <c r="G3119" s="27">
        <v>-0.42</v>
      </c>
      <c r="H3119" s="27">
        <v>-0.36</v>
      </c>
      <c r="I3119" s="110">
        <v>0.3</v>
      </c>
    </row>
    <row r="3120" spans="2:9" x14ac:dyDescent="0.3">
      <c r="B3120" s="109">
        <v>39557</v>
      </c>
      <c r="C3120" s="27">
        <v>65.239577999999995</v>
      </c>
      <c r="D3120" s="27">
        <f t="shared" si="96"/>
        <v>-8.9459461282378472E-3</v>
      </c>
      <c r="E3120" s="114">
        <f t="shared" si="97"/>
        <v>-9.7678639364570247E-3</v>
      </c>
      <c r="F3120" s="27">
        <v>-0.17</v>
      </c>
      <c r="G3120" s="27">
        <v>-0.64</v>
      </c>
      <c r="H3120" s="27">
        <v>-0.04</v>
      </c>
      <c r="I3120" s="110">
        <v>0.3</v>
      </c>
    </row>
    <row r="3121" spans="2:9" x14ac:dyDescent="0.3">
      <c r="B3121" s="109">
        <v>39556</v>
      </c>
      <c r="C3121" s="27">
        <v>65.828475999999995</v>
      </c>
      <c r="D3121" s="27">
        <f t="shared" si="96"/>
        <v>4.3777725732758732E-3</v>
      </c>
      <c r="E3121" s="114">
        <f t="shared" si="97"/>
        <v>3.5558547650566953E-3</v>
      </c>
      <c r="F3121" s="27">
        <v>-0.08</v>
      </c>
      <c r="G3121" s="27">
        <v>-0.26</v>
      </c>
      <c r="H3121" s="27">
        <v>0.02</v>
      </c>
      <c r="I3121" s="110">
        <v>0.3</v>
      </c>
    </row>
    <row r="3122" spans="2:9" x14ac:dyDescent="0.3">
      <c r="B3122" s="109">
        <v>39555</v>
      </c>
      <c r="C3122" s="27">
        <v>65.541550000000001</v>
      </c>
      <c r="D3122" s="27">
        <f t="shared" si="96"/>
        <v>-3.672551852266337E-3</v>
      </c>
      <c r="E3122" s="114">
        <f t="shared" si="97"/>
        <v>-4.4944696604855153E-3</v>
      </c>
      <c r="F3122" s="27">
        <v>0.12</v>
      </c>
      <c r="G3122" s="27">
        <v>-0.25</v>
      </c>
      <c r="H3122" s="27">
        <v>-0.03</v>
      </c>
      <c r="I3122" s="110">
        <v>0.3</v>
      </c>
    </row>
    <row r="3123" spans="2:9" x14ac:dyDescent="0.3">
      <c r="B3123" s="109">
        <v>39554</v>
      </c>
      <c r="C3123" s="27">
        <v>65.783141999999998</v>
      </c>
      <c r="D3123" s="27">
        <f t="shared" si="96"/>
        <v>2.8771962197877698E-3</v>
      </c>
      <c r="E3123" s="114">
        <f t="shared" si="97"/>
        <v>2.0552784115685919E-3</v>
      </c>
      <c r="F3123" s="27">
        <v>0.95</v>
      </c>
      <c r="G3123" s="27">
        <v>0.87</v>
      </c>
      <c r="H3123" s="27">
        <v>0.17</v>
      </c>
      <c r="I3123" s="110">
        <v>0.3</v>
      </c>
    </row>
    <row r="3124" spans="2:9" x14ac:dyDescent="0.3">
      <c r="B3124" s="109">
        <v>39553</v>
      </c>
      <c r="C3124" s="27">
        <v>65.594414</v>
      </c>
      <c r="D3124" s="27">
        <f t="shared" si="96"/>
        <v>-1.4854081607366343E-2</v>
      </c>
      <c r="E3124" s="114">
        <f t="shared" si="97"/>
        <v>-1.567599941558552E-2</v>
      </c>
      <c r="F3124" s="27">
        <v>-1.29</v>
      </c>
      <c r="G3124" s="27">
        <v>-0.53</v>
      </c>
      <c r="H3124" s="27">
        <v>-0.5</v>
      </c>
      <c r="I3124" s="110">
        <v>0.3</v>
      </c>
    </row>
    <row r="3125" spans="2:9" x14ac:dyDescent="0.3">
      <c r="B3125" s="109">
        <v>39552</v>
      </c>
      <c r="C3125" s="27">
        <v>66.583449999999999</v>
      </c>
      <c r="D3125" s="27">
        <f t="shared" si="96"/>
        <v>-1.9242915907123903E-3</v>
      </c>
      <c r="E3125" s="114">
        <f t="shared" si="97"/>
        <v>-2.7462093989315682E-3</v>
      </c>
      <c r="F3125" s="27">
        <v>-1.48</v>
      </c>
      <c r="G3125" s="27">
        <v>-0.63</v>
      </c>
      <c r="H3125" s="27">
        <v>-0.53</v>
      </c>
      <c r="I3125" s="110">
        <v>0.3</v>
      </c>
    </row>
    <row r="3126" spans="2:9" x14ac:dyDescent="0.3">
      <c r="B3126" s="109">
        <v>39551</v>
      </c>
      <c r="C3126" s="27">
        <v>66.711822999999995</v>
      </c>
      <c r="D3126" s="27">
        <f t="shared" si="96"/>
        <v>-4.7302293630575587E-3</v>
      </c>
      <c r="E3126" s="114">
        <f t="shared" si="97"/>
        <v>-5.552147171276737E-3</v>
      </c>
      <c r="F3126" s="27">
        <v>-0.8</v>
      </c>
      <c r="G3126" s="27">
        <v>-0.41</v>
      </c>
      <c r="H3126" s="27">
        <v>-0.23</v>
      </c>
      <c r="I3126" s="110">
        <v>0.3</v>
      </c>
    </row>
    <row r="3127" spans="2:9" x14ac:dyDescent="0.3">
      <c r="B3127" s="109">
        <v>39550</v>
      </c>
      <c r="C3127" s="27">
        <v>67.028885000000002</v>
      </c>
      <c r="D3127" s="27">
        <f t="shared" si="96"/>
        <v>-4.4985723925816679E-4</v>
      </c>
      <c r="E3127" s="114">
        <f t="shared" si="97"/>
        <v>-1.2717750474773447E-3</v>
      </c>
      <c r="F3127" s="27">
        <v>0.27</v>
      </c>
      <c r="G3127" s="27">
        <v>-0.1</v>
      </c>
      <c r="H3127" s="27">
        <v>-0.25</v>
      </c>
      <c r="I3127" s="110">
        <v>0.3</v>
      </c>
    </row>
    <row r="3128" spans="2:9" x14ac:dyDescent="0.3">
      <c r="B3128" s="109">
        <v>39549</v>
      </c>
      <c r="C3128" s="27">
        <v>67.059051999999994</v>
      </c>
      <c r="D3128" s="27">
        <f t="shared" si="96"/>
        <v>1.1133725818393447E-2</v>
      </c>
      <c r="E3128" s="114">
        <f t="shared" si="97"/>
        <v>1.031180801017427E-2</v>
      </c>
      <c r="F3128" s="27">
        <v>0.21</v>
      </c>
      <c r="G3128" s="27">
        <v>0.44</v>
      </c>
      <c r="H3128" s="27">
        <v>0.17</v>
      </c>
      <c r="I3128" s="110">
        <v>0.3</v>
      </c>
    </row>
    <row r="3129" spans="2:9" x14ac:dyDescent="0.3">
      <c r="B3129" s="109">
        <v>39548</v>
      </c>
      <c r="C3129" s="27">
        <v>66.320656</v>
      </c>
      <c r="D3129" s="27">
        <f t="shared" si="96"/>
        <v>-1.7011554532514461E-3</v>
      </c>
      <c r="E3129" s="114">
        <f t="shared" si="97"/>
        <v>-2.523073261470624E-3</v>
      </c>
      <c r="F3129" s="27">
        <v>0.85</v>
      </c>
      <c r="G3129" s="27">
        <v>0.02</v>
      </c>
      <c r="H3129" s="27">
        <v>-0.36</v>
      </c>
      <c r="I3129" s="110">
        <v>0.3</v>
      </c>
    </row>
    <row r="3130" spans="2:9" x14ac:dyDescent="0.3">
      <c r="B3130" s="109">
        <v>39547</v>
      </c>
      <c r="C3130" s="27">
        <v>66.433670000000006</v>
      </c>
      <c r="D3130" s="27">
        <f t="shared" si="96"/>
        <v>-1.0215551761086461E-2</v>
      </c>
      <c r="E3130" s="114">
        <f t="shared" si="97"/>
        <v>-1.1311442172045365E-2</v>
      </c>
      <c r="F3130" s="27">
        <v>-0.66</v>
      </c>
      <c r="G3130" s="27">
        <v>-0.83</v>
      </c>
      <c r="H3130" s="27">
        <v>-0.02</v>
      </c>
      <c r="I3130" s="110">
        <v>0.4</v>
      </c>
    </row>
    <row r="3131" spans="2:9" x14ac:dyDescent="0.3">
      <c r="B3131" s="109">
        <v>39546</v>
      </c>
      <c r="C3131" s="27">
        <v>67.119331000000003</v>
      </c>
      <c r="D3131" s="27">
        <f t="shared" si="96"/>
        <v>-1.471058222098276E-2</v>
      </c>
      <c r="E3131" s="114">
        <f t="shared" si="97"/>
        <v>-1.5806472631941664E-2</v>
      </c>
      <c r="F3131" s="27">
        <v>-0.86</v>
      </c>
      <c r="G3131" s="27">
        <v>-0.83</v>
      </c>
      <c r="H3131" s="27">
        <v>-0.66</v>
      </c>
      <c r="I3131" s="110">
        <v>0.4</v>
      </c>
    </row>
    <row r="3132" spans="2:9" x14ac:dyDescent="0.3">
      <c r="B3132" s="109">
        <v>39545</v>
      </c>
      <c r="C3132" s="27">
        <v>68.121437</v>
      </c>
      <c r="D3132" s="27">
        <f t="shared" si="96"/>
        <v>-7.6834157345139209E-3</v>
      </c>
      <c r="E3132" s="114">
        <f t="shared" si="97"/>
        <v>-8.7793061454728254E-3</v>
      </c>
      <c r="F3132" s="27">
        <v>-1.46</v>
      </c>
      <c r="G3132" s="27">
        <v>-0.92</v>
      </c>
      <c r="H3132" s="27">
        <v>-0.14000000000000001</v>
      </c>
      <c r="I3132" s="110">
        <v>0.4</v>
      </c>
    </row>
    <row r="3133" spans="2:9" x14ac:dyDescent="0.3">
      <c r="B3133" s="109">
        <v>39544</v>
      </c>
      <c r="C3133" s="27">
        <v>68.648894999999996</v>
      </c>
      <c r="D3133" s="27">
        <f t="shared" si="96"/>
        <v>7.5197110131586253E-3</v>
      </c>
      <c r="E3133" s="114">
        <f t="shared" si="97"/>
        <v>6.4238206021997209E-3</v>
      </c>
      <c r="F3133" s="27">
        <v>0.13</v>
      </c>
      <c r="G3133" s="27">
        <v>-0.1</v>
      </c>
      <c r="H3133" s="27">
        <v>-7.0000000000000007E-2</v>
      </c>
      <c r="I3133" s="110">
        <v>0.4</v>
      </c>
    </row>
    <row r="3134" spans="2:9" x14ac:dyDescent="0.3">
      <c r="B3134" s="109">
        <v>39543</v>
      </c>
      <c r="C3134" s="27">
        <v>68.136527999999998</v>
      </c>
      <c r="D3134" s="27">
        <f t="shared" si="96"/>
        <v>-9.3118670392139391E-3</v>
      </c>
      <c r="E3134" s="114">
        <f t="shared" si="97"/>
        <v>-1.0407757450172844E-2</v>
      </c>
      <c r="F3134" s="27">
        <v>-0.33</v>
      </c>
      <c r="G3134" s="27">
        <v>-0.06</v>
      </c>
      <c r="H3134" s="27">
        <v>-0.27</v>
      </c>
      <c r="I3134" s="110">
        <v>0.4</v>
      </c>
    </row>
    <row r="3135" spans="2:9" x14ac:dyDescent="0.3">
      <c r="B3135" s="109">
        <v>39542</v>
      </c>
      <c r="C3135" s="27">
        <v>68.776970000000006</v>
      </c>
      <c r="D3135" s="27">
        <f t="shared" si="96"/>
        <v>5.9508460641646277E-3</v>
      </c>
      <c r="E3135" s="114">
        <f t="shared" si="97"/>
        <v>4.8549556532057232E-3</v>
      </c>
      <c r="F3135" s="27">
        <v>-0.01</v>
      </c>
      <c r="G3135" s="27">
        <v>-0.26</v>
      </c>
      <c r="H3135" s="27">
        <v>-0.06</v>
      </c>
      <c r="I3135" s="110">
        <v>0.4</v>
      </c>
    </row>
    <row r="3136" spans="2:9" x14ac:dyDescent="0.3">
      <c r="B3136" s="109">
        <v>39541</v>
      </c>
      <c r="C3136" s="27">
        <v>68.370109999999997</v>
      </c>
      <c r="D3136" s="27">
        <f t="shared" si="96"/>
        <v>-5.6976906424364149E-3</v>
      </c>
      <c r="E3136" s="114">
        <f t="shared" si="97"/>
        <v>-6.7935810533953193E-3</v>
      </c>
      <c r="F3136" s="27">
        <v>1.44</v>
      </c>
      <c r="G3136" s="27">
        <v>7.0000000000000007E-2</v>
      </c>
      <c r="H3136" s="27">
        <v>0.03</v>
      </c>
      <c r="I3136" s="110">
        <v>0.4</v>
      </c>
    </row>
    <row r="3137" spans="2:9" x14ac:dyDescent="0.3">
      <c r="B3137" s="109">
        <v>39540</v>
      </c>
      <c r="C3137" s="27">
        <v>68.761893999999998</v>
      </c>
      <c r="D3137" s="27">
        <f t="shared" si="96"/>
        <v>6.7289396379262012E-3</v>
      </c>
      <c r="E3137" s="114">
        <f t="shared" si="97"/>
        <v>5.6330492269672967E-3</v>
      </c>
      <c r="F3137" s="27">
        <v>0.6</v>
      </c>
      <c r="G3137" s="27">
        <v>0.48</v>
      </c>
      <c r="H3137" s="27">
        <v>0.09</v>
      </c>
      <c r="I3137" s="110">
        <v>0.4</v>
      </c>
    </row>
    <row r="3138" spans="2:9" x14ac:dyDescent="0.3">
      <c r="B3138" s="109">
        <v>39539</v>
      </c>
      <c r="C3138" s="27">
        <v>68.302291999999994</v>
      </c>
      <c r="D3138" s="27">
        <f t="shared" si="96"/>
        <v>-1.403063828013229E-2</v>
      </c>
      <c r="E3138" s="114">
        <f t="shared" si="97"/>
        <v>-1.5126528691091195E-2</v>
      </c>
      <c r="F3138" s="27">
        <v>-1.48</v>
      </c>
      <c r="G3138" s="27">
        <v>-0.28000000000000003</v>
      </c>
      <c r="H3138" s="27">
        <v>0.13</v>
      </c>
      <c r="I3138" s="110">
        <v>0.4</v>
      </c>
    </row>
    <row r="3139" spans="2:9" x14ac:dyDescent="0.3">
      <c r="B3139" s="109">
        <v>39538</v>
      </c>
      <c r="C3139" s="27">
        <v>69.274253999999999</v>
      </c>
      <c r="D3139" s="27">
        <f t="shared" si="96"/>
        <v>-3.6847593278439561E-3</v>
      </c>
      <c r="E3139" s="114">
        <f t="shared" si="97"/>
        <v>-4.7806497388028606E-3</v>
      </c>
      <c r="F3139" s="27">
        <v>0.22</v>
      </c>
      <c r="G3139" s="27">
        <v>0.52</v>
      </c>
      <c r="H3139" s="27">
        <v>-0.33</v>
      </c>
      <c r="I3139" s="110">
        <v>0.4</v>
      </c>
    </row>
    <row r="3140" spans="2:9" x14ac:dyDescent="0.3">
      <c r="B3140" s="109">
        <v>39537</v>
      </c>
      <c r="C3140" s="27">
        <v>69.530456999999998</v>
      </c>
      <c r="D3140" s="27">
        <f t="shared" ref="D3140:D3203" si="98">C3140/C3141-1</f>
        <v>-1.2520035997264034E-2</v>
      </c>
      <c r="E3140" s="114">
        <f t="shared" ref="E3140:E3203" si="99">D3140-I3140/365</f>
        <v>-1.3615926408222939E-2</v>
      </c>
      <c r="F3140" s="27">
        <v>0.46</v>
      </c>
      <c r="G3140" s="27">
        <v>-0.09</v>
      </c>
      <c r="H3140" s="27">
        <v>0.15</v>
      </c>
      <c r="I3140" s="110">
        <v>0.4</v>
      </c>
    </row>
    <row r="3141" spans="2:9" x14ac:dyDescent="0.3">
      <c r="B3141" s="109">
        <v>39536</v>
      </c>
      <c r="C3141" s="27">
        <v>70.412018000000003</v>
      </c>
      <c r="D3141" s="27">
        <f t="shared" si="98"/>
        <v>-2.6681156483161494E-3</v>
      </c>
      <c r="E3141" s="114">
        <f t="shared" si="99"/>
        <v>-3.7640060592750539E-3</v>
      </c>
      <c r="F3141" s="27">
        <v>-0.04</v>
      </c>
      <c r="G3141" s="27">
        <v>-0.26</v>
      </c>
      <c r="H3141" s="27">
        <v>-0.37</v>
      </c>
      <c r="I3141" s="110">
        <v>0.4</v>
      </c>
    </row>
    <row r="3142" spans="2:9" x14ac:dyDescent="0.3">
      <c r="B3142" s="109">
        <v>39535</v>
      </c>
      <c r="C3142" s="27">
        <v>70.600387999999995</v>
      </c>
      <c r="D3142" s="27">
        <f t="shared" si="98"/>
        <v>7.0937237921704366E-3</v>
      </c>
      <c r="E3142" s="114">
        <f t="shared" si="99"/>
        <v>5.9978333812115321E-3</v>
      </c>
      <c r="F3142" s="27">
        <v>-0.21</v>
      </c>
      <c r="G3142" s="27">
        <v>-0.3</v>
      </c>
      <c r="H3142" s="27">
        <v>-0.44</v>
      </c>
      <c r="I3142" s="110">
        <v>0.4</v>
      </c>
    </row>
    <row r="3143" spans="2:9" x14ac:dyDescent="0.3">
      <c r="B3143" s="109">
        <v>39534</v>
      </c>
      <c r="C3143" s="27">
        <v>70.103095999999994</v>
      </c>
      <c r="D3143" s="27">
        <f t="shared" si="98"/>
        <v>-7.4674230082166781E-3</v>
      </c>
      <c r="E3143" s="114">
        <f t="shared" si="99"/>
        <v>-8.5633134191755826E-3</v>
      </c>
      <c r="F3143" s="27">
        <v>-1.5</v>
      </c>
      <c r="G3143" s="27">
        <v>-0.57999999999999996</v>
      </c>
      <c r="H3143" s="27">
        <v>-0.4</v>
      </c>
      <c r="I3143" s="110">
        <v>0.4</v>
      </c>
    </row>
    <row r="3144" spans="2:9" x14ac:dyDescent="0.3">
      <c r="B3144" s="109">
        <v>39533</v>
      </c>
      <c r="C3144" s="27">
        <v>70.630523999999994</v>
      </c>
      <c r="D3144" s="27">
        <f t="shared" si="98"/>
        <v>6.6580034575303149E-3</v>
      </c>
      <c r="E3144" s="114">
        <f t="shared" si="99"/>
        <v>5.5621130465714104E-3</v>
      </c>
      <c r="F3144" s="27">
        <v>0.5</v>
      </c>
      <c r="G3144" s="27">
        <v>0.24</v>
      </c>
      <c r="H3144" s="27">
        <v>-0.28999999999999998</v>
      </c>
      <c r="I3144" s="110">
        <v>0.4</v>
      </c>
    </row>
    <row r="3145" spans="2:9" x14ac:dyDescent="0.3">
      <c r="B3145" s="109">
        <v>39532</v>
      </c>
      <c r="C3145" s="27">
        <v>70.163376</v>
      </c>
      <c r="D3145" s="27">
        <f t="shared" si="98"/>
        <v>4.3002447755968731E-4</v>
      </c>
      <c r="E3145" s="114">
        <f t="shared" si="99"/>
        <v>-6.6586593339921694E-4</v>
      </c>
      <c r="F3145" s="27">
        <v>-0.14000000000000001</v>
      </c>
      <c r="G3145" s="27">
        <v>-0.3</v>
      </c>
      <c r="H3145" s="27">
        <v>0.13</v>
      </c>
      <c r="I3145" s="110">
        <v>0.4</v>
      </c>
    </row>
    <row r="3146" spans="2:9" x14ac:dyDescent="0.3">
      <c r="B3146" s="109">
        <v>39531</v>
      </c>
      <c r="C3146" s="27">
        <v>70.133217000000002</v>
      </c>
      <c r="D3146" s="27">
        <f t="shared" si="98"/>
        <v>-6.6171166084808553E-3</v>
      </c>
      <c r="E3146" s="114">
        <f t="shared" si="99"/>
        <v>-7.7130070194397597E-3</v>
      </c>
      <c r="F3146" s="27">
        <v>-0.5</v>
      </c>
      <c r="G3146" s="27">
        <v>0.93</v>
      </c>
      <c r="H3146" s="27">
        <v>-0.18</v>
      </c>
      <c r="I3146" s="110">
        <v>0.4</v>
      </c>
    </row>
    <row r="3147" spans="2:9" x14ac:dyDescent="0.3">
      <c r="B3147" s="109">
        <v>39530</v>
      </c>
      <c r="C3147" s="27">
        <v>70.600387999999995</v>
      </c>
      <c r="D3147" s="27">
        <f t="shared" si="98"/>
        <v>-5.0964710092061827E-3</v>
      </c>
      <c r="E3147" s="114">
        <f t="shared" si="99"/>
        <v>-6.1923614201650871E-3</v>
      </c>
      <c r="F3147" s="27">
        <v>-0.28000000000000003</v>
      </c>
      <c r="G3147" s="27">
        <v>-0.77</v>
      </c>
      <c r="H3147" s="27">
        <v>0.22</v>
      </c>
      <c r="I3147" s="110">
        <v>0.4</v>
      </c>
    </row>
    <row r="3148" spans="2:9" x14ac:dyDescent="0.3">
      <c r="B3148" s="109">
        <v>39529</v>
      </c>
      <c r="C3148" s="27">
        <v>70.962044000000006</v>
      </c>
      <c r="D3148" s="27">
        <f t="shared" si="98"/>
        <v>-2.1196980901827533E-4</v>
      </c>
      <c r="E3148" s="114">
        <f t="shared" si="99"/>
        <v>-1.3078602199771796E-3</v>
      </c>
      <c r="F3148" s="27">
        <v>0.79</v>
      </c>
      <c r="G3148" s="27">
        <v>0.11</v>
      </c>
      <c r="H3148" s="27">
        <v>-0.28999999999999998</v>
      </c>
      <c r="I3148" s="110">
        <v>0.4</v>
      </c>
    </row>
    <row r="3149" spans="2:9" x14ac:dyDescent="0.3">
      <c r="B3149" s="109">
        <v>39528</v>
      </c>
      <c r="C3149" s="27">
        <v>70.977089000000007</v>
      </c>
      <c r="D3149" s="27">
        <f t="shared" si="98"/>
        <v>1.9811828236242057E-2</v>
      </c>
      <c r="E3149" s="114">
        <f t="shared" si="99"/>
        <v>1.8715937825283153E-2</v>
      </c>
      <c r="F3149" s="27">
        <v>0.9</v>
      </c>
      <c r="G3149" s="27">
        <v>0.83</v>
      </c>
      <c r="H3149" s="27">
        <v>0.09</v>
      </c>
      <c r="I3149" s="110">
        <v>0.4</v>
      </c>
    </row>
    <row r="3150" spans="2:9" x14ac:dyDescent="0.3">
      <c r="B3150" s="109">
        <v>39527</v>
      </c>
      <c r="C3150" s="27">
        <v>69.598220999999995</v>
      </c>
      <c r="D3150" s="27">
        <f t="shared" si="98"/>
        <v>5.7702049116972187E-3</v>
      </c>
      <c r="E3150" s="114">
        <f t="shared" si="99"/>
        <v>4.6743145007383143E-3</v>
      </c>
      <c r="F3150" s="27">
        <v>0.64</v>
      </c>
      <c r="G3150" s="27">
        <v>0.26</v>
      </c>
      <c r="H3150" s="27">
        <v>0</v>
      </c>
      <c r="I3150" s="110">
        <v>0.4</v>
      </c>
    </row>
    <row r="3151" spans="2:9" x14ac:dyDescent="0.3">
      <c r="B3151" s="109">
        <v>39526</v>
      </c>
      <c r="C3151" s="27">
        <v>69.198929000000007</v>
      </c>
      <c r="D3151" s="27">
        <f t="shared" si="98"/>
        <v>-5.1993657329003629E-3</v>
      </c>
      <c r="E3151" s="114">
        <f t="shared" si="99"/>
        <v>-6.2952561438592673E-3</v>
      </c>
      <c r="F3151" s="27">
        <v>0</v>
      </c>
      <c r="G3151" s="27">
        <v>0.13</v>
      </c>
      <c r="H3151" s="27">
        <v>0.17</v>
      </c>
      <c r="I3151" s="110">
        <v>0.4</v>
      </c>
    </row>
    <row r="3152" spans="2:9" x14ac:dyDescent="0.3">
      <c r="B3152" s="109">
        <v>39525</v>
      </c>
      <c r="C3152" s="27">
        <v>69.560599999999994</v>
      </c>
      <c r="D3152" s="27">
        <f t="shared" si="98"/>
        <v>-3.884302188308153E-3</v>
      </c>
      <c r="E3152" s="114">
        <f t="shared" si="99"/>
        <v>-4.9801925992670575E-3</v>
      </c>
      <c r="F3152" s="27">
        <v>0.47</v>
      </c>
      <c r="G3152" s="27">
        <v>0.43</v>
      </c>
      <c r="H3152" s="27">
        <v>0.24</v>
      </c>
      <c r="I3152" s="110">
        <v>0.4</v>
      </c>
    </row>
    <row r="3153" spans="2:9" x14ac:dyDescent="0.3">
      <c r="B3153" s="109">
        <v>39524</v>
      </c>
      <c r="C3153" s="27">
        <v>69.831847999999994</v>
      </c>
      <c r="D3153" s="27">
        <f t="shared" si="98"/>
        <v>-9.6977616549798196E-4</v>
      </c>
      <c r="E3153" s="114">
        <f t="shared" si="99"/>
        <v>-2.0656665764568864E-3</v>
      </c>
      <c r="F3153" s="27">
        <v>1.34</v>
      </c>
      <c r="G3153" s="27">
        <v>0.56999999999999995</v>
      </c>
      <c r="H3153" s="27">
        <v>-0.22</v>
      </c>
      <c r="I3153" s="110">
        <v>0.4</v>
      </c>
    </row>
    <row r="3154" spans="2:9" x14ac:dyDescent="0.3">
      <c r="B3154" s="109">
        <v>39523</v>
      </c>
      <c r="C3154" s="27">
        <v>69.899635000000004</v>
      </c>
      <c r="D3154" s="27">
        <f t="shared" si="98"/>
        <v>4.1132658894176277E-3</v>
      </c>
      <c r="E3154" s="114">
        <f t="shared" si="99"/>
        <v>3.0173754784587233E-3</v>
      </c>
      <c r="F3154" s="27">
        <v>0</v>
      </c>
      <c r="G3154" s="27">
        <v>0.34</v>
      </c>
      <c r="H3154" s="27">
        <v>0.39</v>
      </c>
      <c r="I3154" s="110">
        <v>0.4</v>
      </c>
    </row>
    <row r="3155" spans="2:9" x14ac:dyDescent="0.3">
      <c r="B3155" s="109">
        <v>39522</v>
      </c>
      <c r="C3155" s="27">
        <v>69.613297000000003</v>
      </c>
      <c r="D3155" s="27">
        <f t="shared" si="98"/>
        <v>6.7557326824378983E-3</v>
      </c>
      <c r="E3155" s="114">
        <f t="shared" si="99"/>
        <v>5.6598422714789938E-3</v>
      </c>
      <c r="F3155" s="27">
        <v>1.68</v>
      </c>
      <c r="G3155" s="27">
        <v>0.78</v>
      </c>
      <c r="H3155" s="27">
        <v>-0.26</v>
      </c>
      <c r="I3155" s="110">
        <v>0.4</v>
      </c>
    </row>
    <row r="3156" spans="2:9" x14ac:dyDescent="0.3">
      <c r="B3156" s="109">
        <v>39521</v>
      </c>
      <c r="C3156" s="27">
        <v>69.146163999999999</v>
      </c>
      <c r="D3156" s="27">
        <f t="shared" si="98"/>
        <v>4.9279955669678799E-3</v>
      </c>
      <c r="E3156" s="114">
        <f t="shared" si="99"/>
        <v>3.8321051560089754E-3</v>
      </c>
      <c r="F3156" s="27">
        <v>-0.27</v>
      </c>
      <c r="G3156" s="27">
        <v>-7.0000000000000007E-2</v>
      </c>
      <c r="H3156" s="27">
        <v>-0.13</v>
      </c>
      <c r="I3156" s="110">
        <v>0.4</v>
      </c>
    </row>
    <row r="3157" spans="2:9" x14ac:dyDescent="0.3">
      <c r="B3157" s="109">
        <v>39520</v>
      </c>
      <c r="C3157" s="27">
        <v>68.807083000000006</v>
      </c>
      <c r="D3157" s="27">
        <f t="shared" si="98"/>
        <v>3.2956765819696088E-3</v>
      </c>
      <c r="E3157" s="114">
        <f t="shared" si="99"/>
        <v>2.1997861710107043E-3</v>
      </c>
      <c r="F3157" s="27">
        <v>-0.09</v>
      </c>
      <c r="G3157" s="27">
        <v>0.37</v>
      </c>
      <c r="H3157" s="27">
        <v>0.03</v>
      </c>
      <c r="I3157" s="110">
        <v>0.4</v>
      </c>
    </row>
    <row r="3158" spans="2:9" x14ac:dyDescent="0.3">
      <c r="B3158" s="109">
        <v>39519</v>
      </c>
      <c r="C3158" s="27">
        <v>68.581062000000003</v>
      </c>
      <c r="D3158" s="27">
        <f t="shared" si="98"/>
        <v>-6.5488537028949301E-3</v>
      </c>
      <c r="E3158" s="114">
        <f t="shared" si="99"/>
        <v>-7.6447441138538345E-3</v>
      </c>
      <c r="F3158" s="27">
        <v>-1.42</v>
      </c>
      <c r="G3158" s="27">
        <v>-0.67</v>
      </c>
      <c r="H3158" s="27">
        <v>-0.21</v>
      </c>
      <c r="I3158" s="110">
        <v>0.4</v>
      </c>
    </row>
    <row r="3159" spans="2:9" x14ac:dyDescent="0.3">
      <c r="B3159" s="109">
        <v>39518</v>
      </c>
      <c r="C3159" s="27">
        <v>69.033150000000006</v>
      </c>
      <c r="D3159" s="27">
        <f t="shared" si="98"/>
        <v>-1.3247297417250059E-2</v>
      </c>
      <c r="E3159" s="114">
        <f t="shared" si="99"/>
        <v>-1.4343187828208964E-2</v>
      </c>
      <c r="F3159" s="27">
        <v>-1</v>
      </c>
      <c r="G3159" s="27">
        <v>0.33</v>
      </c>
      <c r="H3159" s="27">
        <v>0.25</v>
      </c>
      <c r="I3159" s="110">
        <v>0.4</v>
      </c>
    </row>
    <row r="3160" spans="2:9" x14ac:dyDescent="0.3">
      <c r="B3160" s="109">
        <v>39517</v>
      </c>
      <c r="C3160" s="27">
        <v>69.95993</v>
      </c>
      <c r="D3160" s="27">
        <f t="shared" si="98"/>
        <v>-5.7818900147815766E-3</v>
      </c>
      <c r="E3160" s="114">
        <f t="shared" si="99"/>
        <v>-6.8777804257404811E-3</v>
      </c>
      <c r="F3160" s="27">
        <v>-0.2</v>
      </c>
      <c r="G3160" s="27">
        <v>-0.52</v>
      </c>
      <c r="H3160" s="27">
        <v>0.13</v>
      </c>
      <c r="I3160" s="110">
        <v>0.4</v>
      </c>
    </row>
    <row r="3161" spans="2:9" x14ac:dyDescent="0.3">
      <c r="B3161" s="109">
        <v>39516</v>
      </c>
      <c r="C3161" s="27">
        <v>70.366782999999998</v>
      </c>
      <c r="D3161" s="27">
        <f t="shared" si="98"/>
        <v>1.0167484008527294E-2</v>
      </c>
      <c r="E3161" s="114">
        <f t="shared" si="99"/>
        <v>9.0715935975683899E-3</v>
      </c>
      <c r="F3161" s="27">
        <v>1.22</v>
      </c>
      <c r="G3161" s="27">
        <v>0.71</v>
      </c>
      <c r="H3161" s="27">
        <v>0.47</v>
      </c>
      <c r="I3161" s="110">
        <v>0.4</v>
      </c>
    </row>
    <row r="3162" spans="2:9" x14ac:dyDescent="0.3">
      <c r="B3162" s="109">
        <v>39515</v>
      </c>
      <c r="C3162" s="27">
        <v>69.658530999999996</v>
      </c>
      <c r="D3162" s="27">
        <f t="shared" si="98"/>
        <v>6.8614443577350581E-3</v>
      </c>
      <c r="E3162" s="114">
        <f t="shared" si="99"/>
        <v>5.7655539467761537E-3</v>
      </c>
      <c r="F3162" s="27">
        <v>0.43</v>
      </c>
      <c r="G3162" s="27">
        <v>-0.62</v>
      </c>
      <c r="H3162" s="27">
        <v>-0.1</v>
      </c>
      <c r="I3162" s="110">
        <v>0.4</v>
      </c>
    </row>
    <row r="3163" spans="2:9" x14ac:dyDescent="0.3">
      <c r="B3163" s="109">
        <v>39514</v>
      </c>
      <c r="C3163" s="27">
        <v>69.18383</v>
      </c>
      <c r="D3163" s="27">
        <f t="shared" si="98"/>
        <v>-1.5862863316651876E-2</v>
      </c>
      <c r="E3163" s="114">
        <f t="shared" si="99"/>
        <v>-1.6958753727610781E-2</v>
      </c>
      <c r="F3163" s="27">
        <v>-1.56</v>
      </c>
      <c r="G3163" s="27">
        <v>-1.0900000000000001</v>
      </c>
      <c r="H3163" s="27">
        <v>-0.25</v>
      </c>
      <c r="I3163" s="110">
        <v>0.4</v>
      </c>
    </row>
    <row r="3164" spans="2:9" x14ac:dyDescent="0.3">
      <c r="B3164" s="109">
        <v>39513</v>
      </c>
      <c r="C3164" s="27">
        <v>70.298973000000004</v>
      </c>
      <c r="D3164" s="27">
        <f t="shared" si="98"/>
        <v>2.2913852399901513E-2</v>
      </c>
      <c r="E3164" s="114">
        <f t="shared" si="99"/>
        <v>2.1817961988942609E-2</v>
      </c>
      <c r="F3164" s="27">
        <v>1.34</v>
      </c>
      <c r="G3164" s="27">
        <v>1.02</v>
      </c>
      <c r="H3164" s="27">
        <v>0.22</v>
      </c>
      <c r="I3164" s="110">
        <v>0.4</v>
      </c>
    </row>
    <row r="3165" spans="2:9" x14ac:dyDescent="0.3">
      <c r="B3165" s="109">
        <v>39512</v>
      </c>
      <c r="C3165" s="27">
        <v>68.724236000000005</v>
      </c>
      <c r="D3165" s="27">
        <f t="shared" si="98"/>
        <v>-1.9879587249841513E-2</v>
      </c>
      <c r="E3165" s="114">
        <f t="shared" si="99"/>
        <v>-2.0975477660800417E-2</v>
      </c>
      <c r="F3165" s="27">
        <v>-1.42</v>
      </c>
      <c r="G3165" s="27">
        <v>0.35</v>
      </c>
      <c r="H3165" s="27">
        <v>-0.13</v>
      </c>
      <c r="I3165" s="110">
        <v>0.4</v>
      </c>
    </row>
    <row r="3166" spans="2:9" x14ac:dyDescent="0.3">
      <c r="B3166" s="109">
        <v>39511</v>
      </c>
      <c r="C3166" s="27">
        <v>70.118155999999999</v>
      </c>
      <c r="D3166" s="27">
        <f t="shared" si="98"/>
        <v>-1.5550623600918856E-2</v>
      </c>
      <c r="E3166" s="114">
        <f t="shared" si="99"/>
        <v>-1.664651401187776E-2</v>
      </c>
      <c r="F3166" s="27">
        <v>-1.5</v>
      </c>
      <c r="G3166" s="27">
        <v>-0.28000000000000003</v>
      </c>
      <c r="H3166" s="27">
        <v>-0.46</v>
      </c>
      <c r="I3166" s="110">
        <v>0.4</v>
      </c>
    </row>
    <row r="3167" spans="2:9" x14ac:dyDescent="0.3">
      <c r="B3167" s="109">
        <v>39510</v>
      </c>
      <c r="C3167" s="27">
        <v>71.225761000000006</v>
      </c>
      <c r="D3167" s="27">
        <f t="shared" si="98"/>
        <v>-6.3394699295615808E-4</v>
      </c>
      <c r="E3167" s="114">
        <f t="shared" si="99"/>
        <v>-1.7298374039150623E-3</v>
      </c>
      <c r="F3167" s="27">
        <v>-0.66</v>
      </c>
      <c r="G3167" s="27">
        <v>-0.43</v>
      </c>
      <c r="H3167" s="27">
        <v>-0.34</v>
      </c>
      <c r="I3167" s="110">
        <v>0.4</v>
      </c>
    </row>
    <row r="3168" spans="2:9" x14ac:dyDescent="0.3">
      <c r="B3168" s="109">
        <v>39509</v>
      </c>
      <c r="C3168" s="27">
        <v>71.270943000000003</v>
      </c>
      <c r="D3168" s="27">
        <f t="shared" si="98"/>
        <v>-1.9284597463622988E-2</v>
      </c>
      <c r="E3168" s="114">
        <f t="shared" si="99"/>
        <v>-2.0380487874581892E-2</v>
      </c>
      <c r="F3168" s="27">
        <v>-0.84</v>
      </c>
      <c r="G3168" s="27">
        <v>-0.36</v>
      </c>
      <c r="H3168" s="27">
        <v>0.22</v>
      </c>
      <c r="I3168" s="110">
        <v>0.4</v>
      </c>
    </row>
    <row r="3169" spans="2:9" x14ac:dyDescent="0.3">
      <c r="B3169" s="109">
        <v>39508</v>
      </c>
      <c r="C3169" s="27">
        <v>72.672400999999994</v>
      </c>
      <c r="D3169" s="27">
        <f t="shared" si="98"/>
        <v>6.2230124372808504E-4</v>
      </c>
      <c r="E3169" s="114">
        <f t="shared" si="99"/>
        <v>-4.7358916723081921E-4</v>
      </c>
      <c r="F3169" s="27">
        <v>0.24</v>
      </c>
      <c r="G3169" s="27">
        <v>-0.1</v>
      </c>
      <c r="H3169" s="27">
        <v>-0.2</v>
      </c>
      <c r="I3169" s="110">
        <v>0.4</v>
      </c>
    </row>
    <row r="3170" spans="2:9" x14ac:dyDescent="0.3">
      <c r="B3170" s="109">
        <v>39507</v>
      </c>
      <c r="C3170" s="27">
        <v>72.627205000000004</v>
      </c>
      <c r="D3170" s="27">
        <f t="shared" si="98"/>
        <v>-4.6464638989208717E-3</v>
      </c>
      <c r="E3170" s="114">
        <f t="shared" si="99"/>
        <v>-5.7423543098797762E-3</v>
      </c>
      <c r="F3170" s="27">
        <v>0.44</v>
      </c>
      <c r="G3170" s="27">
        <v>0.8</v>
      </c>
      <c r="H3170" s="27">
        <v>0.21</v>
      </c>
      <c r="I3170" s="110">
        <v>0.4</v>
      </c>
    </row>
    <row r="3171" spans="2:9" x14ac:dyDescent="0.3">
      <c r="B3171" s="109">
        <v>39506</v>
      </c>
      <c r="C3171" s="27">
        <v>72.966239999999999</v>
      </c>
      <c r="D3171" s="27">
        <f t="shared" si="98"/>
        <v>2.0623377039941104E-4</v>
      </c>
      <c r="E3171" s="114">
        <f t="shared" si="99"/>
        <v>-8.8965664055949321E-4</v>
      </c>
      <c r="F3171" s="27">
        <v>0.14000000000000001</v>
      </c>
      <c r="G3171" s="27">
        <v>-0.2</v>
      </c>
      <c r="H3171" s="27">
        <v>-0.21</v>
      </c>
      <c r="I3171" s="110">
        <v>0.4</v>
      </c>
    </row>
    <row r="3172" spans="2:9" x14ac:dyDescent="0.3">
      <c r="B3172" s="109">
        <v>39505</v>
      </c>
      <c r="C3172" s="27">
        <v>72.951194999999998</v>
      </c>
      <c r="D3172" s="27">
        <f t="shared" si="98"/>
        <v>-2.2674212674695937E-3</v>
      </c>
      <c r="E3172" s="114">
        <f t="shared" si="99"/>
        <v>-3.3633116784284982E-3</v>
      </c>
      <c r="F3172" s="27">
        <v>-0.59</v>
      </c>
      <c r="G3172" s="27">
        <v>-0.12</v>
      </c>
      <c r="H3172" s="27">
        <v>0.2</v>
      </c>
      <c r="I3172" s="110">
        <v>0.4</v>
      </c>
    </row>
    <row r="3173" spans="2:9" x14ac:dyDescent="0.3">
      <c r="B3173" s="109">
        <v>39504</v>
      </c>
      <c r="C3173" s="27">
        <v>73.116981999999993</v>
      </c>
      <c r="D3173" s="27">
        <f t="shared" si="98"/>
        <v>5.5958658621677593E-3</v>
      </c>
      <c r="E3173" s="114">
        <f t="shared" si="99"/>
        <v>4.4999754512088548E-3</v>
      </c>
      <c r="F3173" s="27">
        <v>1.02</v>
      </c>
      <c r="G3173" s="27">
        <v>0.52</v>
      </c>
      <c r="H3173" s="27">
        <v>0.26</v>
      </c>
      <c r="I3173" s="110">
        <v>0.4</v>
      </c>
    </row>
    <row r="3174" spans="2:9" x14ac:dyDescent="0.3">
      <c r="B3174" s="109">
        <v>39503</v>
      </c>
      <c r="C3174" s="27">
        <v>72.710105999999996</v>
      </c>
      <c r="D3174" s="27">
        <f t="shared" si="98"/>
        <v>-2.9961628777468441E-3</v>
      </c>
      <c r="E3174" s="114">
        <f t="shared" si="99"/>
        <v>-3.818080685966022E-3</v>
      </c>
      <c r="F3174" s="27">
        <v>0.11</v>
      </c>
      <c r="G3174" s="27">
        <v>0.19</v>
      </c>
      <c r="H3174" s="27">
        <v>0.36</v>
      </c>
      <c r="I3174" s="110">
        <v>0.3</v>
      </c>
    </row>
    <row r="3175" spans="2:9" x14ac:dyDescent="0.3">
      <c r="B3175" s="109">
        <v>39502</v>
      </c>
      <c r="C3175" s="27">
        <v>72.928612000000001</v>
      </c>
      <c r="D3175" s="27">
        <f t="shared" si="98"/>
        <v>2.5893086861865644E-3</v>
      </c>
      <c r="E3175" s="114">
        <f t="shared" si="99"/>
        <v>1.7673908779673865E-3</v>
      </c>
      <c r="F3175" s="27">
        <v>0.28999999999999998</v>
      </c>
      <c r="G3175" s="27">
        <v>0.48</v>
      </c>
      <c r="H3175" s="27">
        <v>0.36</v>
      </c>
      <c r="I3175" s="110">
        <v>0.3</v>
      </c>
    </row>
    <row r="3176" spans="2:9" x14ac:dyDescent="0.3">
      <c r="B3176" s="109">
        <v>39501</v>
      </c>
      <c r="C3176" s="27">
        <v>72.740264999999994</v>
      </c>
      <c r="D3176" s="27">
        <f t="shared" si="98"/>
        <v>-2.5826214819500981E-3</v>
      </c>
      <c r="E3176" s="114">
        <f t="shared" si="99"/>
        <v>-3.404539290169276E-3</v>
      </c>
      <c r="F3176" s="27">
        <v>0.54</v>
      </c>
      <c r="G3176" s="27">
        <v>0.53</v>
      </c>
      <c r="H3176" s="27">
        <v>0.17</v>
      </c>
      <c r="I3176" s="110">
        <v>0.3</v>
      </c>
    </row>
    <row r="3177" spans="2:9" x14ac:dyDescent="0.3">
      <c r="B3177" s="109">
        <v>39500</v>
      </c>
      <c r="C3177" s="27">
        <v>72.928612000000001</v>
      </c>
      <c r="D3177" s="27">
        <f t="shared" si="98"/>
        <v>8.6495314323677963E-3</v>
      </c>
      <c r="E3177" s="114">
        <f t="shared" si="99"/>
        <v>7.8276136241486188E-3</v>
      </c>
      <c r="F3177" s="27">
        <v>-0.14000000000000001</v>
      </c>
      <c r="G3177" s="27">
        <v>0.33</v>
      </c>
      <c r="H3177" s="27">
        <v>-0.28000000000000003</v>
      </c>
      <c r="I3177" s="110">
        <v>0.3</v>
      </c>
    </row>
    <row r="3178" spans="2:9" x14ac:dyDescent="0.3">
      <c r="B3178" s="109">
        <v>39499</v>
      </c>
      <c r="C3178" s="27">
        <v>72.303223000000003</v>
      </c>
      <c r="D3178" s="27">
        <f t="shared" si="98"/>
        <v>-1.3872894209549291E-2</v>
      </c>
      <c r="E3178" s="114">
        <f t="shared" si="99"/>
        <v>-1.4694812017768469E-2</v>
      </c>
      <c r="F3178" s="27">
        <v>-0.51</v>
      </c>
      <c r="G3178" s="27">
        <v>-1.22</v>
      </c>
      <c r="H3178" s="27">
        <v>-0.14000000000000001</v>
      </c>
      <c r="I3178" s="110">
        <v>0.3</v>
      </c>
    </row>
    <row r="3179" spans="2:9" x14ac:dyDescent="0.3">
      <c r="B3179" s="109">
        <v>39498</v>
      </c>
      <c r="C3179" s="27">
        <v>73.320389000000006</v>
      </c>
      <c r="D3179" s="27">
        <f t="shared" si="98"/>
        <v>-5.0106377938895497E-3</v>
      </c>
      <c r="E3179" s="114">
        <f t="shared" si="99"/>
        <v>-5.832555602108728E-3</v>
      </c>
      <c r="F3179" s="27">
        <v>-0.3</v>
      </c>
      <c r="G3179" s="27">
        <v>-0.09</v>
      </c>
      <c r="H3179" s="27">
        <v>-0.36</v>
      </c>
      <c r="I3179" s="110">
        <v>0.3</v>
      </c>
    </row>
    <row r="3180" spans="2:9" x14ac:dyDescent="0.3">
      <c r="B3180" s="109">
        <v>39497</v>
      </c>
      <c r="C3180" s="27">
        <v>73.689621000000002</v>
      </c>
      <c r="D3180" s="27">
        <f t="shared" si="98"/>
        <v>-6.2994653933748923E-3</v>
      </c>
      <c r="E3180" s="114">
        <f t="shared" si="99"/>
        <v>-7.1213832015940707E-3</v>
      </c>
      <c r="F3180" s="27">
        <v>-0.54</v>
      </c>
      <c r="G3180" s="27">
        <v>-1.02</v>
      </c>
      <c r="H3180" s="27">
        <v>-7.0000000000000007E-2</v>
      </c>
      <c r="I3180" s="110">
        <v>0.3</v>
      </c>
    </row>
    <row r="3181" spans="2:9" x14ac:dyDescent="0.3">
      <c r="B3181" s="109">
        <v>39496</v>
      </c>
      <c r="C3181" s="27">
        <v>74.156768999999997</v>
      </c>
      <c r="D3181" s="27">
        <f t="shared" si="98"/>
        <v>-9.5603097604204379E-3</v>
      </c>
      <c r="E3181" s="114">
        <f t="shared" si="99"/>
        <v>-1.0382227568639615E-2</v>
      </c>
      <c r="F3181" s="27">
        <v>-0.39</v>
      </c>
      <c r="G3181" s="27">
        <v>-0.08</v>
      </c>
      <c r="H3181" s="27">
        <v>0.04</v>
      </c>
      <c r="I3181" s="110">
        <v>0.3</v>
      </c>
    </row>
    <row r="3182" spans="2:9" x14ac:dyDescent="0.3">
      <c r="B3182" s="109">
        <v>39495</v>
      </c>
      <c r="C3182" s="27">
        <v>74.872574</v>
      </c>
      <c r="D3182" s="27">
        <f t="shared" si="98"/>
        <v>-3.4097734041774741E-3</v>
      </c>
      <c r="E3182" s="114">
        <f t="shared" si="99"/>
        <v>-4.2316912123966524E-3</v>
      </c>
      <c r="F3182" s="27">
        <v>0.98</v>
      </c>
      <c r="G3182" s="27">
        <v>0.34</v>
      </c>
      <c r="H3182" s="27">
        <v>0.54</v>
      </c>
      <c r="I3182" s="110">
        <v>0.3</v>
      </c>
    </row>
    <row r="3183" spans="2:9" x14ac:dyDescent="0.3">
      <c r="B3183" s="109">
        <v>39494</v>
      </c>
      <c r="C3183" s="27">
        <v>75.128746000000007</v>
      </c>
      <c r="D3183" s="27">
        <f t="shared" si="98"/>
        <v>4.1288789986997365E-3</v>
      </c>
      <c r="E3183" s="114">
        <f t="shared" si="99"/>
        <v>3.3069611904805586E-3</v>
      </c>
      <c r="F3183" s="27">
        <v>-0.56999999999999995</v>
      </c>
      <c r="G3183" s="27">
        <v>-0.71</v>
      </c>
      <c r="H3183" s="27">
        <v>-0.17</v>
      </c>
      <c r="I3183" s="110">
        <v>0.3</v>
      </c>
    </row>
    <row r="3184" spans="2:9" x14ac:dyDescent="0.3">
      <c r="B3184" s="109">
        <v>39493</v>
      </c>
      <c r="C3184" s="27">
        <v>74.819823999999997</v>
      </c>
      <c r="D3184" s="27">
        <f t="shared" si="98"/>
        <v>-6.602945977541741E-3</v>
      </c>
      <c r="E3184" s="114">
        <f t="shared" si="99"/>
        <v>-7.4248637857609193E-3</v>
      </c>
      <c r="F3184" s="27">
        <v>-0.46</v>
      </c>
      <c r="G3184" s="27">
        <v>-0.14000000000000001</v>
      </c>
      <c r="H3184" s="27">
        <v>-0.16</v>
      </c>
      <c r="I3184" s="110">
        <v>0.3</v>
      </c>
    </row>
    <row r="3185" spans="2:9" x14ac:dyDescent="0.3">
      <c r="B3185" s="109">
        <v>39492</v>
      </c>
      <c r="C3185" s="27">
        <v>75.317138999999997</v>
      </c>
      <c r="D3185" s="27">
        <f t="shared" si="98"/>
        <v>3.5142453205607715E-3</v>
      </c>
      <c r="E3185" s="114">
        <f t="shared" si="99"/>
        <v>2.6923275123415936E-3</v>
      </c>
      <c r="F3185" s="27">
        <v>1.04</v>
      </c>
      <c r="G3185" s="27">
        <v>-0.39</v>
      </c>
      <c r="H3185" s="27">
        <v>0.18</v>
      </c>
      <c r="I3185" s="110">
        <v>0.3</v>
      </c>
    </row>
    <row r="3186" spans="2:9" x14ac:dyDescent="0.3">
      <c r="B3186" s="109">
        <v>39491</v>
      </c>
      <c r="C3186" s="27">
        <v>75.053382999999997</v>
      </c>
      <c r="D3186" s="27">
        <f t="shared" si="98"/>
        <v>6.6697279850180813E-3</v>
      </c>
      <c r="E3186" s="114">
        <f t="shared" si="99"/>
        <v>5.8478101767989029E-3</v>
      </c>
      <c r="F3186" s="27">
        <v>0.56000000000000005</v>
      </c>
      <c r="G3186" s="27">
        <v>0.57999999999999996</v>
      </c>
      <c r="H3186" s="27">
        <v>0.13</v>
      </c>
      <c r="I3186" s="110">
        <v>0.3</v>
      </c>
    </row>
    <row r="3187" spans="2:9" x14ac:dyDescent="0.3">
      <c r="B3187" s="109">
        <v>39490</v>
      </c>
      <c r="C3187" s="27">
        <v>74.556113999999994</v>
      </c>
      <c r="D3187" s="27">
        <f t="shared" si="98"/>
        <v>1.0111527817779908E-4</v>
      </c>
      <c r="E3187" s="114">
        <f t="shared" si="99"/>
        <v>-7.2080253004137894E-4</v>
      </c>
      <c r="F3187" s="27">
        <v>-0.1</v>
      </c>
      <c r="G3187" s="27">
        <v>0.37</v>
      </c>
      <c r="H3187" s="27">
        <v>0.22</v>
      </c>
      <c r="I3187" s="110">
        <v>0.3</v>
      </c>
    </row>
    <row r="3188" spans="2:9" x14ac:dyDescent="0.3">
      <c r="B3188" s="109">
        <v>39489</v>
      </c>
      <c r="C3188" s="27">
        <v>74.548575999999997</v>
      </c>
      <c r="D3188" s="27">
        <f t="shared" si="98"/>
        <v>2.4319962289010011E-3</v>
      </c>
      <c r="E3188" s="114">
        <f t="shared" si="99"/>
        <v>1.6100784206818232E-3</v>
      </c>
      <c r="F3188" s="27">
        <v>1.39</v>
      </c>
      <c r="G3188" s="27">
        <v>1.08</v>
      </c>
      <c r="H3188" s="27">
        <v>0.38</v>
      </c>
      <c r="I3188" s="110">
        <v>0.3</v>
      </c>
    </row>
    <row r="3189" spans="2:9" x14ac:dyDescent="0.3">
      <c r="B3189" s="109">
        <v>39488</v>
      </c>
      <c r="C3189" s="27">
        <v>74.367714000000007</v>
      </c>
      <c r="D3189" s="27">
        <f t="shared" si="98"/>
        <v>-1.3275167364927065E-2</v>
      </c>
      <c r="E3189" s="114">
        <f t="shared" si="99"/>
        <v>-1.4097085173146243E-2</v>
      </c>
      <c r="F3189" s="27">
        <v>0.23</v>
      </c>
      <c r="G3189" s="27">
        <v>0.44</v>
      </c>
      <c r="H3189" s="27">
        <v>0.24</v>
      </c>
      <c r="I3189" s="110">
        <v>0.3</v>
      </c>
    </row>
    <row r="3190" spans="2:9" x14ac:dyDescent="0.3">
      <c r="B3190" s="109">
        <v>39487</v>
      </c>
      <c r="C3190" s="27">
        <v>75.36824</v>
      </c>
      <c r="D3190" s="27">
        <f t="shared" si="98"/>
        <v>1.9001053156262326E-3</v>
      </c>
      <c r="E3190" s="114">
        <f t="shared" si="99"/>
        <v>1.0781875074070547E-3</v>
      </c>
      <c r="F3190" s="27">
        <v>-0.97</v>
      </c>
      <c r="G3190" s="27">
        <v>-1.57</v>
      </c>
      <c r="H3190" s="27">
        <v>-0.53</v>
      </c>
      <c r="I3190" s="110">
        <v>0.3</v>
      </c>
    </row>
    <row r="3191" spans="2:9" x14ac:dyDescent="0.3">
      <c r="B3191" s="109">
        <v>39486</v>
      </c>
      <c r="C3191" s="27">
        <v>75.225303999999994</v>
      </c>
      <c r="D3191" s="27">
        <f t="shared" si="98"/>
        <v>6.1371779205403598E-3</v>
      </c>
      <c r="E3191" s="114">
        <f t="shared" si="99"/>
        <v>5.3152601123211815E-3</v>
      </c>
      <c r="F3191" s="27">
        <v>0</v>
      </c>
      <c r="G3191" s="27">
        <v>-0.15</v>
      </c>
      <c r="H3191" s="27">
        <v>-0.17</v>
      </c>
      <c r="I3191" s="110">
        <v>0.3</v>
      </c>
    </row>
    <row r="3192" spans="2:9" x14ac:dyDescent="0.3">
      <c r="B3192" s="109">
        <v>39485</v>
      </c>
      <c r="C3192" s="27">
        <v>74.766448999999994</v>
      </c>
      <c r="D3192" s="27">
        <f t="shared" si="98"/>
        <v>1.6125294188253925E-3</v>
      </c>
      <c r="E3192" s="114">
        <f t="shared" si="99"/>
        <v>7.9061161060621445E-4</v>
      </c>
      <c r="F3192" s="27">
        <v>0.27</v>
      </c>
      <c r="G3192" s="27">
        <v>-0.31</v>
      </c>
      <c r="H3192" s="27">
        <v>-0.27</v>
      </c>
      <c r="I3192" s="110">
        <v>0.3</v>
      </c>
    </row>
    <row r="3193" spans="2:9" x14ac:dyDescent="0.3">
      <c r="B3193" s="109">
        <v>39484</v>
      </c>
      <c r="C3193" s="27">
        <v>74.646079999999998</v>
      </c>
      <c r="D3193" s="27">
        <f t="shared" si="98"/>
        <v>1.2447793978772825E-2</v>
      </c>
      <c r="E3193" s="114">
        <f t="shared" si="99"/>
        <v>1.1625876170553648E-2</v>
      </c>
      <c r="F3193" s="27">
        <v>-0.15</v>
      </c>
      <c r="G3193" s="27">
        <v>0.3</v>
      </c>
      <c r="H3193" s="27">
        <v>0.38</v>
      </c>
      <c r="I3193" s="110">
        <v>0.3</v>
      </c>
    </row>
    <row r="3194" spans="2:9" x14ac:dyDescent="0.3">
      <c r="B3194" s="109">
        <v>39483</v>
      </c>
      <c r="C3194" s="27">
        <v>73.728324999999998</v>
      </c>
      <c r="D3194" s="27">
        <f t="shared" si="98"/>
        <v>6.4695497753157749E-3</v>
      </c>
      <c r="E3194" s="114">
        <f t="shared" si="99"/>
        <v>5.6476319670965966E-3</v>
      </c>
      <c r="F3194" s="27">
        <v>0.25</v>
      </c>
      <c r="G3194" s="27">
        <v>-0.96</v>
      </c>
      <c r="H3194" s="27">
        <v>-0.84</v>
      </c>
      <c r="I3194" s="110">
        <v>0.3</v>
      </c>
    </row>
    <row r="3195" spans="2:9" x14ac:dyDescent="0.3">
      <c r="B3195" s="109">
        <v>39482</v>
      </c>
      <c r="C3195" s="27">
        <v>73.254401999999999</v>
      </c>
      <c r="D3195" s="27">
        <f t="shared" si="98"/>
        <v>-1.4372465247818877E-2</v>
      </c>
      <c r="E3195" s="114">
        <f t="shared" si="99"/>
        <v>-1.5194383056038055E-2</v>
      </c>
      <c r="F3195" s="27">
        <v>-1.44</v>
      </c>
      <c r="G3195" s="27">
        <v>-0.34</v>
      </c>
      <c r="H3195" s="27">
        <v>-0.44</v>
      </c>
      <c r="I3195" s="110">
        <v>0.3</v>
      </c>
    </row>
    <row r="3196" spans="2:9" x14ac:dyDescent="0.3">
      <c r="B3196" s="109">
        <v>39481</v>
      </c>
      <c r="C3196" s="27">
        <v>74.322601000000006</v>
      </c>
      <c r="D3196" s="27">
        <f t="shared" si="98"/>
        <v>-1.0515856667373868E-2</v>
      </c>
      <c r="E3196" s="114">
        <f t="shared" si="99"/>
        <v>-1.1337774475593046E-2</v>
      </c>
      <c r="F3196" s="27">
        <v>-0.96</v>
      </c>
      <c r="G3196" s="27">
        <v>-0.05</v>
      </c>
      <c r="H3196" s="27">
        <v>0.03</v>
      </c>
      <c r="I3196" s="110">
        <v>0.3</v>
      </c>
    </row>
    <row r="3197" spans="2:9" x14ac:dyDescent="0.3">
      <c r="B3197" s="109">
        <v>39480</v>
      </c>
      <c r="C3197" s="27">
        <v>75.112472999999994</v>
      </c>
      <c r="D3197" s="27">
        <f t="shared" si="98"/>
        <v>1.9918013023425774E-2</v>
      </c>
      <c r="E3197" s="114">
        <f t="shared" si="99"/>
        <v>1.9096095215206596E-2</v>
      </c>
      <c r="F3197" s="27">
        <v>1.1200000000000001</v>
      </c>
      <c r="G3197" s="27">
        <v>-0.1</v>
      </c>
      <c r="H3197" s="27">
        <v>-0.33</v>
      </c>
      <c r="I3197" s="110">
        <v>0.3</v>
      </c>
    </row>
    <row r="3198" spans="2:9" x14ac:dyDescent="0.3">
      <c r="B3198" s="109">
        <v>39479</v>
      </c>
      <c r="C3198" s="27">
        <v>73.645599000000004</v>
      </c>
      <c r="D3198" s="27">
        <f t="shared" si="98"/>
        <v>4.0002359575634916E-3</v>
      </c>
      <c r="E3198" s="114">
        <f t="shared" si="99"/>
        <v>3.1783181493443137E-3</v>
      </c>
      <c r="F3198" s="27">
        <v>-0.14000000000000001</v>
      </c>
      <c r="G3198" s="27">
        <v>0.91</v>
      </c>
      <c r="H3198" s="27">
        <v>-0.28000000000000003</v>
      </c>
      <c r="I3198" s="110">
        <v>0.3</v>
      </c>
    </row>
    <row r="3199" spans="2:9" x14ac:dyDescent="0.3">
      <c r="B3199" s="109">
        <v>39478</v>
      </c>
      <c r="C3199" s="27">
        <v>73.352172999999993</v>
      </c>
      <c r="D3199" s="27">
        <f t="shared" si="98"/>
        <v>-1.94536651589583E-3</v>
      </c>
      <c r="E3199" s="114">
        <f t="shared" si="99"/>
        <v>-2.7672843241150079E-3</v>
      </c>
      <c r="F3199" s="27">
        <v>-0.32</v>
      </c>
      <c r="G3199" s="27">
        <v>-0.62</v>
      </c>
      <c r="H3199" s="27">
        <v>0.06</v>
      </c>
      <c r="I3199" s="110">
        <v>0.3</v>
      </c>
    </row>
    <row r="3200" spans="2:9" x14ac:dyDescent="0.3">
      <c r="B3200" s="109">
        <v>39477</v>
      </c>
      <c r="C3200" s="27">
        <v>73.495148</v>
      </c>
      <c r="D3200" s="27">
        <f t="shared" si="98"/>
        <v>6.1791418299703693E-3</v>
      </c>
      <c r="E3200" s="114">
        <f t="shared" si="99"/>
        <v>5.357224021751191E-3</v>
      </c>
      <c r="F3200" s="27">
        <v>0.64</v>
      </c>
      <c r="G3200" s="27">
        <v>-1.1200000000000001</v>
      </c>
      <c r="H3200" s="27">
        <v>0.42</v>
      </c>
      <c r="I3200" s="110">
        <v>0.3</v>
      </c>
    </row>
    <row r="3201" spans="2:9" x14ac:dyDescent="0.3">
      <c r="B3201" s="109">
        <v>39476</v>
      </c>
      <c r="C3201" s="27">
        <v>73.043800000000005</v>
      </c>
      <c r="D3201" s="27">
        <f t="shared" si="98"/>
        <v>1.8674168315127471E-2</v>
      </c>
      <c r="E3201" s="114">
        <f t="shared" si="99"/>
        <v>1.7852250506908293E-2</v>
      </c>
      <c r="F3201" s="27">
        <v>0.15</v>
      </c>
      <c r="G3201" s="27">
        <v>1.19</v>
      </c>
      <c r="H3201" s="27">
        <v>0.57999999999999996</v>
      </c>
      <c r="I3201" s="110">
        <v>0.3</v>
      </c>
    </row>
    <row r="3202" spans="2:9" x14ac:dyDescent="0.3">
      <c r="B3202" s="109">
        <v>39475</v>
      </c>
      <c r="C3202" s="27">
        <v>71.704773000000003</v>
      </c>
      <c r="D3202" s="27">
        <f t="shared" si="98"/>
        <v>1.382694379504068E-2</v>
      </c>
      <c r="E3202" s="114">
        <f t="shared" si="99"/>
        <v>1.3005025986821503E-2</v>
      </c>
      <c r="F3202" s="27">
        <v>0.72</v>
      </c>
      <c r="G3202" s="27">
        <v>0.11</v>
      </c>
      <c r="H3202" s="27">
        <v>0.56000000000000005</v>
      </c>
      <c r="I3202" s="110">
        <v>0.3</v>
      </c>
    </row>
    <row r="3203" spans="2:9" x14ac:dyDescent="0.3">
      <c r="B3203" s="109">
        <v>39474</v>
      </c>
      <c r="C3203" s="27">
        <v>70.726837000000003</v>
      </c>
      <c r="D3203" s="27">
        <f t="shared" si="98"/>
        <v>4.1080660319299023E-2</v>
      </c>
      <c r="E3203" s="114">
        <f t="shared" si="99"/>
        <v>4.0258742511079845E-2</v>
      </c>
      <c r="F3203" s="27">
        <v>0.15</v>
      </c>
      <c r="G3203" s="27">
        <v>0.04</v>
      </c>
      <c r="H3203" s="27">
        <v>-0.28000000000000003</v>
      </c>
      <c r="I3203" s="110">
        <v>0.3</v>
      </c>
    </row>
    <row r="3204" spans="2:9" x14ac:dyDescent="0.3">
      <c r="B3204" s="109">
        <v>39473</v>
      </c>
      <c r="C3204" s="27">
        <v>67.935981999999996</v>
      </c>
      <c r="D3204" s="27">
        <f t="shared" ref="D3204:D3267" si="100">C3204/C3205-1</f>
        <v>6.8003799569844592E-3</v>
      </c>
      <c r="E3204" s="114">
        <f t="shared" ref="E3204:E3267" si="101">D3204-I3204/365</f>
        <v>5.9784621487652808E-3</v>
      </c>
      <c r="F3204" s="27">
        <v>0.8</v>
      </c>
      <c r="G3204" s="27">
        <v>-7.0000000000000007E-2</v>
      </c>
      <c r="H3204" s="27">
        <v>0.39</v>
      </c>
      <c r="I3204" s="110">
        <v>0.3</v>
      </c>
    </row>
    <row r="3205" spans="2:9" x14ac:dyDescent="0.3">
      <c r="B3205" s="109">
        <v>39472</v>
      </c>
      <c r="C3205" s="27">
        <v>67.477112000000005</v>
      </c>
      <c r="D3205" s="27">
        <f t="shared" si="100"/>
        <v>-2.0207232135546316E-2</v>
      </c>
      <c r="E3205" s="114">
        <f t="shared" si="101"/>
        <v>-2.1029149943765493E-2</v>
      </c>
      <c r="F3205" s="27">
        <v>-0.51</v>
      </c>
      <c r="G3205" s="27">
        <v>0.19</v>
      </c>
      <c r="H3205" s="27">
        <v>0.09</v>
      </c>
      <c r="I3205" s="110">
        <v>0.3</v>
      </c>
    </row>
    <row r="3206" spans="2:9" x14ac:dyDescent="0.3">
      <c r="B3206" s="109">
        <v>39471</v>
      </c>
      <c r="C3206" s="27">
        <v>68.868758999999997</v>
      </c>
      <c r="D3206" s="27">
        <f t="shared" si="100"/>
        <v>3.727573546231211E-3</v>
      </c>
      <c r="E3206" s="114">
        <f t="shared" si="101"/>
        <v>2.905655738012033E-3</v>
      </c>
      <c r="F3206" s="27">
        <v>0.56999999999999995</v>
      </c>
      <c r="G3206" s="27">
        <v>0.91</v>
      </c>
      <c r="H3206" s="27">
        <v>0.06</v>
      </c>
      <c r="I3206" s="110">
        <v>0.3</v>
      </c>
    </row>
    <row r="3207" spans="2:9" x14ac:dyDescent="0.3">
      <c r="B3207" s="109">
        <v>39470</v>
      </c>
      <c r="C3207" s="27">
        <v>68.612999000000002</v>
      </c>
      <c r="D3207" s="27">
        <f t="shared" si="100"/>
        <v>-1.9669421145167787E-2</v>
      </c>
      <c r="E3207" s="114">
        <f t="shared" si="101"/>
        <v>-2.0491338953386964E-2</v>
      </c>
      <c r="F3207" s="27">
        <v>-0.72</v>
      </c>
      <c r="G3207" s="27">
        <v>0.04</v>
      </c>
      <c r="H3207" s="27">
        <v>0.22</v>
      </c>
      <c r="I3207" s="110">
        <v>0.3</v>
      </c>
    </row>
    <row r="3208" spans="2:9" x14ac:dyDescent="0.3">
      <c r="B3208" s="109">
        <v>39469</v>
      </c>
      <c r="C3208" s="27">
        <v>69.989654999999999</v>
      </c>
      <c r="D3208" s="27">
        <f t="shared" si="100"/>
        <v>2.8023585443157639E-3</v>
      </c>
      <c r="E3208" s="114">
        <f t="shared" si="101"/>
        <v>1.980440736096586E-3</v>
      </c>
      <c r="F3208" s="27">
        <v>0.45</v>
      </c>
      <c r="G3208" s="27">
        <v>0.35</v>
      </c>
      <c r="H3208" s="27">
        <v>0.66</v>
      </c>
      <c r="I3208" s="110">
        <v>0.3</v>
      </c>
    </row>
    <row r="3209" spans="2:9" x14ac:dyDescent="0.3">
      <c r="B3209" s="109">
        <v>39468</v>
      </c>
      <c r="C3209" s="27">
        <v>69.794066999999998</v>
      </c>
      <c r="D3209" s="27">
        <f t="shared" si="100"/>
        <v>-3.0080717785502253E-3</v>
      </c>
      <c r="E3209" s="114">
        <f t="shared" si="101"/>
        <v>-3.8299895867694033E-3</v>
      </c>
      <c r="F3209" s="27">
        <v>0.34</v>
      </c>
      <c r="G3209" s="27">
        <v>0.51</v>
      </c>
      <c r="H3209" s="27">
        <v>-7.0000000000000007E-2</v>
      </c>
      <c r="I3209" s="110">
        <v>0.3</v>
      </c>
    </row>
    <row r="3210" spans="2:9" x14ac:dyDescent="0.3">
      <c r="B3210" s="109">
        <v>39467</v>
      </c>
      <c r="C3210" s="27">
        <v>70.004645999999994</v>
      </c>
      <c r="D3210" s="27">
        <f t="shared" si="100"/>
        <v>1.0713293786102085E-4</v>
      </c>
      <c r="E3210" s="114">
        <f t="shared" si="101"/>
        <v>-7.1478487035815717E-4</v>
      </c>
      <c r="F3210" s="27">
        <v>0.2</v>
      </c>
      <c r="G3210" s="27">
        <v>0.11</v>
      </c>
      <c r="H3210" s="27">
        <v>0.2</v>
      </c>
      <c r="I3210" s="110">
        <v>0.3</v>
      </c>
    </row>
    <row r="3211" spans="2:9" x14ac:dyDescent="0.3">
      <c r="B3211" s="109">
        <v>39466</v>
      </c>
      <c r="C3211" s="27">
        <v>69.997146999999998</v>
      </c>
      <c r="D3211" s="27">
        <f t="shared" si="100"/>
        <v>1.6384613522656855E-2</v>
      </c>
      <c r="E3211" s="114">
        <f t="shared" si="101"/>
        <v>1.5562695714437677E-2</v>
      </c>
      <c r="F3211" s="27">
        <v>1.2</v>
      </c>
      <c r="G3211" s="27">
        <v>0.43</v>
      </c>
      <c r="H3211" s="27">
        <v>0.03</v>
      </c>
      <c r="I3211" s="110">
        <v>0.3</v>
      </c>
    </row>
    <row r="3212" spans="2:9" x14ac:dyDescent="0.3">
      <c r="B3212" s="109">
        <v>39465</v>
      </c>
      <c r="C3212" s="27">
        <v>68.868758999999997</v>
      </c>
      <c r="D3212" s="27">
        <f t="shared" si="100"/>
        <v>-1.219269075685292E-2</v>
      </c>
      <c r="E3212" s="114">
        <f t="shared" si="101"/>
        <v>-1.3014608565072097E-2</v>
      </c>
      <c r="F3212" s="27">
        <v>-0.17</v>
      </c>
      <c r="G3212" s="27">
        <v>0.82</v>
      </c>
      <c r="H3212" s="27">
        <v>0.44</v>
      </c>
      <c r="I3212" s="110">
        <v>0.3</v>
      </c>
    </row>
    <row r="3213" spans="2:9" x14ac:dyDescent="0.3">
      <c r="B3213" s="109">
        <v>39464</v>
      </c>
      <c r="C3213" s="27">
        <v>69.718818999999996</v>
      </c>
      <c r="D3213" s="27">
        <f t="shared" si="100"/>
        <v>5.4001660993430178E-4</v>
      </c>
      <c r="E3213" s="114">
        <f t="shared" si="101"/>
        <v>-5.5587380102460246E-4</v>
      </c>
      <c r="F3213" s="27">
        <v>0.01</v>
      </c>
      <c r="G3213" s="27">
        <v>-1.39</v>
      </c>
      <c r="H3213" s="27">
        <v>0.03</v>
      </c>
      <c r="I3213" s="110">
        <v>0.4</v>
      </c>
    </row>
    <row r="3214" spans="2:9" x14ac:dyDescent="0.3">
      <c r="B3214" s="109">
        <v>39463</v>
      </c>
      <c r="C3214" s="27">
        <v>69.681190000000001</v>
      </c>
      <c r="D3214" s="27">
        <f t="shared" si="100"/>
        <v>-9.5171861113994005E-3</v>
      </c>
      <c r="E3214" s="114">
        <f t="shared" si="101"/>
        <v>-1.0613076522358305E-2</v>
      </c>
      <c r="F3214" s="27">
        <v>0.05</v>
      </c>
      <c r="G3214" s="27">
        <v>0.24</v>
      </c>
      <c r="H3214" s="27">
        <v>0.15</v>
      </c>
      <c r="I3214" s="110">
        <v>0.4</v>
      </c>
    </row>
    <row r="3215" spans="2:9" x14ac:dyDescent="0.3">
      <c r="B3215" s="109">
        <v>39462</v>
      </c>
      <c r="C3215" s="27">
        <v>70.350730999999996</v>
      </c>
      <c r="D3215" s="27">
        <f t="shared" si="100"/>
        <v>6.6738851660466114E-3</v>
      </c>
      <c r="E3215" s="114">
        <f t="shared" si="101"/>
        <v>5.577994755087707E-3</v>
      </c>
      <c r="F3215" s="27">
        <v>1.29</v>
      </c>
      <c r="G3215" s="27">
        <v>0.39</v>
      </c>
      <c r="H3215" s="27">
        <v>-0.03</v>
      </c>
      <c r="I3215" s="110">
        <v>0.4</v>
      </c>
    </row>
    <row r="3216" spans="2:9" x14ac:dyDescent="0.3">
      <c r="B3216" s="109">
        <v>39461</v>
      </c>
      <c r="C3216" s="27">
        <v>69.884331000000003</v>
      </c>
      <c r="D3216" s="27">
        <f t="shared" si="100"/>
        <v>6.8281713175917247E-3</v>
      </c>
      <c r="E3216" s="114">
        <f t="shared" si="101"/>
        <v>5.7322809066328202E-3</v>
      </c>
      <c r="F3216" s="27">
        <v>0.19</v>
      </c>
      <c r="G3216" s="27">
        <v>0.34</v>
      </c>
      <c r="H3216" s="27">
        <v>0.06</v>
      </c>
      <c r="I3216" s="110">
        <v>0.4</v>
      </c>
    </row>
    <row r="3217" spans="2:9" x14ac:dyDescent="0.3">
      <c r="B3217" s="109">
        <v>39460</v>
      </c>
      <c r="C3217" s="27">
        <v>69.410385000000005</v>
      </c>
      <c r="D3217" s="27">
        <f t="shared" si="100"/>
        <v>-5.6040868657387666E-3</v>
      </c>
      <c r="E3217" s="114">
        <f t="shared" si="101"/>
        <v>-6.699977276697671E-3</v>
      </c>
      <c r="F3217" s="27">
        <v>-0.18</v>
      </c>
      <c r="G3217" s="27">
        <v>-0.23</v>
      </c>
      <c r="H3217" s="27">
        <v>0.13</v>
      </c>
      <c r="I3217" s="110">
        <v>0.4</v>
      </c>
    </row>
    <row r="3218" spans="2:9" x14ac:dyDescent="0.3">
      <c r="B3218" s="109">
        <v>39459</v>
      </c>
      <c r="C3218" s="27">
        <v>69.801558999999997</v>
      </c>
      <c r="D3218" s="27">
        <f t="shared" si="100"/>
        <v>-6.4247157064546423E-3</v>
      </c>
      <c r="E3218" s="114">
        <f t="shared" si="101"/>
        <v>-7.5206061174135468E-3</v>
      </c>
      <c r="F3218" s="27">
        <v>0.36</v>
      </c>
      <c r="G3218" s="27">
        <v>0.7</v>
      </c>
      <c r="H3218" s="27">
        <v>-0.06</v>
      </c>
      <c r="I3218" s="110">
        <v>0.4</v>
      </c>
    </row>
    <row r="3219" spans="2:9" x14ac:dyDescent="0.3">
      <c r="B3219" s="109">
        <v>39458</v>
      </c>
      <c r="C3219" s="27">
        <v>70.252914000000004</v>
      </c>
      <c r="D3219" s="27">
        <f t="shared" si="100"/>
        <v>2.6843565677419079E-3</v>
      </c>
      <c r="E3219" s="114">
        <f t="shared" si="101"/>
        <v>1.5884661567830036E-3</v>
      </c>
      <c r="F3219" s="27">
        <v>0.36</v>
      </c>
      <c r="G3219" s="27">
        <v>-0.09</v>
      </c>
      <c r="H3219" s="27">
        <v>0.46</v>
      </c>
      <c r="I3219" s="110">
        <v>0.4</v>
      </c>
    </row>
    <row r="3220" spans="2:9" x14ac:dyDescent="0.3">
      <c r="B3220" s="109">
        <v>39457</v>
      </c>
      <c r="C3220" s="27">
        <v>70.064835000000002</v>
      </c>
      <c r="D3220" s="27">
        <f t="shared" si="100"/>
        <v>4.4210398985533583E-3</v>
      </c>
      <c r="E3220" s="114">
        <f t="shared" si="101"/>
        <v>3.3251494875944539E-3</v>
      </c>
      <c r="F3220" s="27">
        <v>-0.04</v>
      </c>
      <c r="G3220" s="27">
        <v>-0.14000000000000001</v>
      </c>
      <c r="H3220" s="27">
        <v>0.38</v>
      </c>
      <c r="I3220" s="110">
        <v>0.4</v>
      </c>
    </row>
    <row r="3221" spans="2:9" x14ac:dyDescent="0.3">
      <c r="B3221" s="109">
        <v>39456</v>
      </c>
      <c r="C3221" s="27">
        <v>69.756439</v>
      </c>
      <c r="D3221" s="27">
        <f t="shared" si="100"/>
        <v>-7.1733960694385646E-3</v>
      </c>
      <c r="E3221" s="114">
        <f t="shared" si="101"/>
        <v>-8.269286480397469E-3</v>
      </c>
      <c r="F3221" s="27">
        <v>1.24</v>
      </c>
      <c r="G3221" s="27">
        <v>0.28999999999999998</v>
      </c>
      <c r="H3221" s="27">
        <v>0.23</v>
      </c>
      <c r="I3221" s="110">
        <v>0.4</v>
      </c>
    </row>
    <row r="3222" spans="2:9" x14ac:dyDescent="0.3">
      <c r="B3222" s="109">
        <v>39455</v>
      </c>
      <c r="C3222" s="27">
        <v>70.260445000000004</v>
      </c>
      <c r="D3222" s="27">
        <f t="shared" si="100"/>
        <v>-6.1716687958071059E-3</v>
      </c>
      <c r="E3222" s="114">
        <f t="shared" si="101"/>
        <v>-7.2675592067660104E-3</v>
      </c>
      <c r="F3222" s="27">
        <v>0.15</v>
      </c>
      <c r="G3222" s="27">
        <v>-7.0000000000000007E-2</v>
      </c>
      <c r="H3222" s="27">
        <v>-0.12</v>
      </c>
      <c r="I3222" s="110">
        <v>0.4</v>
      </c>
    </row>
    <row r="3223" spans="2:9" x14ac:dyDescent="0.3">
      <c r="B3223" s="109">
        <v>39454</v>
      </c>
      <c r="C3223" s="27">
        <v>70.696762000000007</v>
      </c>
      <c r="D3223" s="27">
        <f t="shared" si="100"/>
        <v>2.0302290015346669E-2</v>
      </c>
      <c r="E3223" s="114">
        <f t="shared" si="101"/>
        <v>1.9206399604387765E-2</v>
      </c>
      <c r="F3223" s="27">
        <v>0.5</v>
      </c>
      <c r="G3223" s="27">
        <v>-0.34</v>
      </c>
      <c r="H3223" s="27">
        <v>0</v>
      </c>
      <c r="I3223" s="110">
        <v>0.4</v>
      </c>
    </row>
    <row r="3224" spans="2:9" x14ac:dyDescent="0.3">
      <c r="B3224" s="109">
        <v>39453</v>
      </c>
      <c r="C3224" s="27">
        <v>69.290015999999994</v>
      </c>
      <c r="D3224" s="27">
        <f t="shared" si="100"/>
        <v>-6.4719540461051217E-3</v>
      </c>
      <c r="E3224" s="114">
        <f t="shared" si="101"/>
        <v>-7.5678444570640262E-3</v>
      </c>
      <c r="F3224" s="27">
        <v>-0.73</v>
      </c>
      <c r="G3224" s="27">
        <v>-1.4</v>
      </c>
      <c r="H3224" s="27">
        <v>0.15</v>
      </c>
      <c r="I3224" s="110">
        <v>0.4</v>
      </c>
    </row>
    <row r="3225" spans="2:9" x14ac:dyDescent="0.3">
      <c r="B3225" s="109">
        <v>39452</v>
      </c>
      <c r="C3225" s="27">
        <v>69.741378999999995</v>
      </c>
      <c r="D3225" s="27">
        <f t="shared" si="100"/>
        <v>3.3550008553668853E-3</v>
      </c>
      <c r="E3225" s="114">
        <f t="shared" si="101"/>
        <v>2.2591104444079808E-3</v>
      </c>
      <c r="F3225" s="27">
        <v>0.31</v>
      </c>
      <c r="G3225" s="27">
        <v>0.54</v>
      </c>
      <c r="H3225" s="27">
        <v>0.3</v>
      </c>
      <c r="I3225" s="110">
        <v>0.4</v>
      </c>
    </row>
    <row r="3226" spans="2:9" x14ac:dyDescent="0.3">
      <c r="B3226" s="109">
        <v>39451</v>
      </c>
      <c r="C3226" s="27">
        <v>69.508178999999998</v>
      </c>
      <c r="D3226" s="27">
        <f t="shared" si="100"/>
        <v>7.30365730223137E-3</v>
      </c>
      <c r="E3226" s="114">
        <f t="shared" si="101"/>
        <v>6.2077668912724655E-3</v>
      </c>
      <c r="F3226" s="27">
        <v>1.34</v>
      </c>
      <c r="G3226" s="27">
        <v>1.29</v>
      </c>
      <c r="H3226" s="27">
        <v>0.21</v>
      </c>
      <c r="I3226" s="110">
        <v>0.4</v>
      </c>
    </row>
    <row r="3227" spans="2:9" x14ac:dyDescent="0.3">
      <c r="B3227" s="109">
        <v>39450</v>
      </c>
      <c r="C3227" s="27">
        <v>69.004195999999993</v>
      </c>
      <c r="D3227" s="27">
        <f t="shared" si="100"/>
        <v>1.2137563660498119E-2</v>
      </c>
      <c r="E3227" s="114">
        <f t="shared" si="101"/>
        <v>1.1041673249539214E-2</v>
      </c>
      <c r="F3227" s="27">
        <v>-0.28999999999999998</v>
      </c>
      <c r="G3227" s="27">
        <v>-1.02</v>
      </c>
      <c r="H3227" s="27">
        <v>-0.24</v>
      </c>
      <c r="I3227" s="110">
        <v>0.4</v>
      </c>
    </row>
    <row r="3228" spans="2:9" x14ac:dyDescent="0.3">
      <c r="B3228" s="109">
        <v>39449</v>
      </c>
      <c r="C3228" s="27">
        <v>68.176697000000004</v>
      </c>
      <c r="D3228" s="27">
        <f t="shared" si="100"/>
        <v>-6.2500397198568258E-3</v>
      </c>
      <c r="E3228" s="114">
        <f t="shared" si="101"/>
        <v>-7.3459301308157303E-3</v>
      </c>
      <c r="F3228" s="27">
        <v>-0.95</v>
      </c>
      <c r="G3228" s="27">
        <v>-0.62</v>
      </c>
      <c r="H3228" s="27">
        <v>0.18</v>
      </c>
      <c r="I3228" s="110">
        <v>0.4</v>
      </c>
    </row>
    <row r="3229" spans="2:9" x14ac:dyDescent="0.3">
      <c r="B3229" s="109">
        <v>39448</v>
      </c>
      <c r="C3229" s="27">
        <v>68.605484000000004</v>
      </c>
      <c r="D3229" s="27">
        <f t="shared" si="100"/>
        <v>6.1784390791228549E-3</v>
      </c>
      <c r="E3229" s="114">
        <f t="shared" si="101"/>
        <v>5.0825486681639505E-3</v>
      </c>
      <c r="F3229" s="27">
        <v>0.65</v>
      </c>
      <c r="G3229" s="27">
        <v>-0.18</v>
      </c>
      <c r="H3229" s="27">
        <v>0.36</v>
      </c>
      <c r="I3229" s="110">
        <v>0.4</v>
      </c>
    </row>
    <row r="3230" spans="2:9" x14ac:dyDescent="0.3">
      <c r="B3230" s="109">
        <v>39447</v>
      </c>
      <c r="C3230" s="27">
        <v>68.184212000000002</v>
      </c>
      <c r="D3230" s="27">
        <f t="shared" si="100"/>
        <v>-8.5323188900529034E-3</v>
      </c>
      <c r="E3230" s="114">
        <f t="shared" si="101"/>
        <v>-9.6282093010118079E-3</v>
      </c>
      <c r="F3230" s="27">
        <v>-0.79</v>
      </c>
      <c r="G3230" s="27">
        <v>-0.08</v>
      </c>
      <c r="H3230" s="27">
        <v>-0.08</v>
      </c>
      <c r="I3230" s="110">
        <v>0.4</v>
      </c>
    </row>
    <row r="3231" spans="2:9" x14ac:dyDescent="0.3">
      <c r="B3231" s="109">
        <v>39446</v>
      </c>
      <c r="C3231" s="27">
        <v>68.770988000000003</v>
      </c>
      <c r="D3231" s="27">
        <f t="shared" si="100"/>
        <v>1.2403524203030258E-2</v>
      </c>
      <c r="E3231" s="114">
        <f t="shared" si="101"/>
        <v>1.1307633792071354E-2</v>
      </c>
      <c r="F3231" s="27">
        <v>0.26</v>
      </c>
      <c r="G3231" s="27">
        <v>-0.43</v>
      </c>
      <c r="H3231" s="27">
        <v>-0.26</v>
      </c>
      <c r="I3231" s="110">
        <v>0.4</v>
      </c>
    </row>
    <row r="3232" spans="2:9" x14ac:dyDescent="0.3">
      <c r="B3232" s="109">
        <v>39445</v>
      </c>
      <c r="C3232" s="27">
        <v>67.928436000000005</v>
      </c>
      <c r="D3232" s="27">
        <f t="shared" si="100"/>
        <v>-4.9588263487929662E-3</v>
      </c>
      <c r="E3232" s="114">
        <f t="shared" si="101"/>
        <v>-6.0547167597518707E-3</v>
      </c>
      <c r="F3232" s="27">
        <v>-0.34</v>
      </c>
      <c r="G3232" s="27">
        <v>-1.21</v>
      </c>
      <c r="H3232" s="27">
        <v>0.42</v>
      </c>
      <c r="I3232" s="110">
        <v>0.4</v>
      </c>
    </row>
    <row r="3233" spans="2:9" x14ac:dyDescent="0.3">
      <c r="B3233" s="109">
        <v>39444</v>
      </c>
      <c r="C3233" s="27">
        <v>68.266959999999997</v>
      </c>
      <c r="D3233" s="27">
        <f t="shared" si="100"/>
        <v>-2.8569631968891063E-3</v>
      </c>
      <c r="E3233" s="114">
        <f t="shared" si="101"/>
        <v>-3.9528536078480107E-3</v>
      </c>
      <c r="F3233" s="27">
        <v>-0.27</v>
      </c>
      <c r="G3233" s="27">
        <v>0.13</v>
      </c>
      <c r="H3233" s="27">
        <v>0.13</v>
      </c>
      <c r="I3233" s="110">
        <v>0.4</v>
      </c>
    </row>
    <row r="3234" spans="2:9" x14ac:dyDescent="0.3">
      <c r="B3234" s="109">
        <v>39443</v>
      </c>
      <c r="C3234" s="27">
        <v>68.462554999999995</v>
      </c>
      <c r="D3234" s="27">
        <f t="shared" si="100"/>
        <v>5.1911058912423869E-3</v>
      </c>
      <c r="E3234" s="114">
        <f t="shared" si="101"/>
        <v>4.0952154802834824E-3</v>
      </c>
      <c r="F3234" s="27">
        <v>1.1100000000000001</v>
      </c>
      <c r="G3234" s="27">
        <v>0.39</v>
      </c>
      <c r="H3234" s="27">
        <v>-0.12</v>
      </c>
      <c r="I3234" s="110">
        <v>0.4</v>
      </c>
    </row>
    <row r="3235" spans="2:9" x14ac:dyDescent="0.3">
      <c r="B3235" s="109">
        <v>39442</v>
      </c>
      <c r="C3235" s="27">
        <v>68.108993999999996</v>
      </c>
      <c r="D3235" s="27">
        <f t="shared" si="100"/>
        <v>7.0070599911102871E-3</v>
      </c>
      <c r="E3235" s="114">
        <f t="shared" si="101"/>
        <v>5.9111695801513826E-3</v>
      </c>
      <c r="F3235" s="27">
        <v>0.11</v>
      </c>
      <c r="G3235" s="27">
        <v>0.27</v>
      </c>
      <c r="H3235" s="27">
        <v>-0.15</v>
      </c>
      <c r="I3235" s="110">
        <v>0.4</v>
      </c>
    </row>
    <row r="3236" spans="2:9" x14ac:dyDescent="0.3">
      <c r="B3236" s="109">
        <v>39441</v>
      </c>
      <c r="C3236" s="27">
        <v>67.635070999999996</v>
      </c>
      <c r="D3236" s="27">
        <f t="shared" si="100"/>
        <v>5.3670206369442752E-3</v>
      </c>
      <c r="E3236" s="114">
        <f t="shared" si="101"/>
        <v>4.2711302259853708E-3</v>
      </c>
      <c r="F3236" s="27">
        <v>0.4</v>
      </c>
      <c r="G3236" s="27">
        <v>-0.06</v>
      </c>
      <c r="H3236" s="27">
        <v>0.42</v>
      </c>
      <c r="I3236" s="110">
        <v>0.4</v>
      </c>
    </row>
    <row r="3237" spans="2:9" x14ac:dyDescent="0.3">
      <c r="B3237" s="109">
        <v>39440</v>
      </c>
      <c r="C3237" s="27">
        <v>67.274010000000004</v>
      </c>
      <c r="D3237" s="27">
        <f t="shared" si="100"/>
        <v>-2.5646955844181862E-3</v>
      </c>
      <c r="E3237" s="114">
        <f t="shared" si="101"/>
        <v>-3.6605859953770907E-3</v>
      </c>
      <c r="F3237" s="27">
        <v>0.31</v>
      </c>
      <c r="G3237" s="27">
        <v>0.25</v>
      </c>
      <c r="H3237" s="27">
        <v>0.59</v>
      </c>
      <c r="I3237" s="110">
        <v>0.4</v>
      </c>
    </row>
    <row r="3238" spans="2:9" x14ac:dyDescent="0.3">
      <c r="B3238" s="109">
        <v>39439</v>
      </c>
      <c r="C3238" s="27">
        <v>67.446990999999997</v>
      </c>
      <c r="D3238" s="27">
        <f t="shared" si="100"/>
        <v>1.1621082541943828E-2</v>
      </c>
      <c r="E3238" s="114">
        <f t="shared" si="101"/>
        <v>1.0525192130984923E-2</v>
      </c>
      <c r="F3238" s="27">
        <v>1.71</v>
      </c>
      <c r="G3238" s="27">
        <v>0.76</v>
      </c>
      <c r="H3238" s="27">
        <v>0</v>
      </c>
      <c r="I3238" s="110">
        <v>0.4</v>
      </c>
    </row>
    <row r="3239" spans="2:9" x14ac:dyDescent="0.3">
      <c r="B3239" s="109">
        <v>39438</v>
      </c>
      <c r="C3239" s="27">
        <v>66.672188000000006</v>
      </c>
      <c r="D3239" s="27">
        <f t="shared" si="100"/>
        <v>2.7152583950169618E-3</v>
      </c>
      <c r="E3239" s="114">
        <f t="shared" si="101"/>
        <v>1.6193679840580575E-3</v>
      </c>
      <c r="F3239" s="27">
        <v>0.21</v>
      </c>
      <c r="G3239" s="27">
        <v>0.16</v>
      </c>
      <c r="H3239" s="27">
        <v>0.61</v>
      </c>
      <c r="I3239" s="110">
        <v>0.4</v>
      </c>
    </row>
    <row r="3240" spans="2:9" x14ac:dyDescent="0.3">
      <c r="B3240" s="109">
        <v>39437</v>
      </c>
      <c r="C3240" s="27">
        <v>66.491646000000003</v>
      </c>
      <c r="D3240" s="27">
        <f t="shared" si="100"/>
        <v>-1.1297721919208414E-2</v>
      </c>
      <c r="E3240" s="114">
        <f t="shared" si="101"/>
        <v>-1.2393612330167319E-2</v>
      </c>
      <c r="F3240" s="27">
        <v>-0.77</v>
      </c>
      <c r="G3240" s="27">
        <v>0.12</v>
      </c>
      <c r="H3240" s="27">
        <v>0.03</v>
      </c>
      <c r="I3240" s="110">
        <v>0.4</v>
      </c>
    </row>
    <row r="3241" spans="2:9" x14ac:dyDescent="0.3">
      <c r="B3241" s="109">
        <v>39436</v>
      </c>
      <c r="C3241" s="27">
        <v>67.251434000000003</v>
      </c>
      <c r="D3241" s="27">
        <f t="shared" si="100"/>
        <v>5.0591731849654042E-3</v>
      </c>
      <c r="E3241" s="114">
        <f t="shared" si="101"/>
        <v>3.9632827740064998E-3</v>
      </c>
      <c r="F3241" s="27">
        <v>0.76</v>
      </c>
      <c r="G3241" s="27">
        <v>0.06</v>
      </c>
      <c r="H3241" s="27">
        <v>-0.03</v>
      </c>
      <c r="I3241" s="110">
        <v>0.4</v>
      </c>
    </row>
    <row r="3242" spans="2:9" x14ac:dyDescent="0.3">
      <c r="B3242" s="109">
        <v>39435</v>
      </c>
      <c r="C3242" s="27">
        <v>66.912909999999997</v>
      </c>
      <c r="D3242" s="27">
        <f t="shared" si="100"/>
        <v>-9.4656679388359644E-3</v>
      </c>
      <c r="E3242" s="114">
        <f t="shared" si="101"/>
        <v>-1.0561558349794869E-2</v>
      </c>
      <c r="F3242" s="27">
        <v>-0.87</v>
      </c>
      <c r="G3242" s="27">
        <v>0.11</v>
      </c>
      <c r="H3242" s="27">
        <v>0.09</v>
      </c>
      <c r="I3242" s="110">
        <v>0.4</v>
      </c>
    </row>
    <row r="3243" spans="2:9" x14ac:dyDescent="0.3">
      <c r="B3243" s="109">
        <v>39434</v>
      </c>
      <c r="C3243" s="27">
        <v>67.552338000000006</v>
      </c>
      <c r="D3243" s="27">
        <f t="shared" si="100"/>
        <v>-4.9863995701688868E-3</v>
      </c>
      <c r="E3243" s="114">
        <f t="shared" si="101"/>
        <v>-6.0822899811277913E-3</v>
      </c>
      <c r="F3243" s="27">
        <v>-0.72</v>
      </c>
      <c r="G3243" s="27">
        <v>-0.67</v>
      </c>
      <c r="H3243" s="27">
        <v>-0.2</v>
      </c>
      <c r="I3243" s="110">
        <v>0.4</v>
      </c>
    </row>
    <row r="3244" spans="2:9" x14ac:dyDescent="0.3">
      <c r="B3244" s="109">
        <v>39433</v>
      </c>
      <c r="C3244" s="27">
        <v>67.890868999999995</v>
      </c>
      <c r="D3244" s="27">
        <f t="shared" si="100"/>
        <v>-9.2211594377854533E-3</v>
      </c>
      <c r="E3244" s="114">
        <f t="shared" si="101"/>
        <v>-1.0317049848744358E-2</v>
      </c>
      <c r="F3244" s="27">
        <v>-0.83</v>
      </c>
      <c r="G3244" s="27">
        <v>-0.63</v>
      </c>
      <c r="H3244" s="27">
        <v>-0.09</v>
      </c>
      <c r="I3244" s="110">
        <v>0.4</v>
      </c>
    </row>
    <row r="3245" spans="2:9" x14ac:dyDescent="0.3">
      <c r="B3245" s="109">
        <v>39432</v>
      </c>
      <c r="C3245" s="27">
        <v>68.522728000000001</v>
      </c>
      <c r="D3245" s="27">
        <f t="shared" si="100"/>
        <v>4.4105529150844092E-3</v>
      </c>
      <c r="E3245" s="114">
        <f t="shared" si="101"/>
        <v>3.3146625041255047E-3</v>
      </c>
      <c r="F3245" s="27">
        <v>0.03</v>
      </c>
      <c r="G3245" s="27">
        <v>0.19</v>
      </c>
      <c r="H3245" s="27">
        <v>-0.22</v>
      </c>
      <c r="I3245" s="110">
        <v>0.4</v>
      </c>
    </row>
    <row r="3246" spans="2:9" x14ac:dyDescent="0.3">
      <c r="B3246" s="109">
        <v>39431</v>
      </c>
      <c r="C3246" s="27">
        <v>68.221832000000006</v>
      </c>
      <c r="D3246" s="27">
        <f t="shared" si="100"/>
        <v>1.488371347135975E-2</v>
      </c>
      <c r="E3246" s="114">
        <f t="shared" si="101"/>
        <v>1.3787823060400845E-2</v>
      </c>
      <c r="F3246" s="27">
        <v>1.33</v>
      </c>
      <c r="G3246" s="27">
        <v>1.02</v>
      </c>
      <c r="H3246" s="27">
        <v>-0.19</v>
      </c>
      <c r="I3246" s="110">
        <v>0.4</v>
      </c>
    </row>
    <row r="3247" spans="2:9" x14ac:dyDescent="0.3">
      <c r="B3247" s="109">
        <v>39430</v>
      </c>
      <c r="C3247" s="27">
        <v>67.221328999999997</v>
      </c>
      <c r="D3247" s="27">
        <f t="shared" si="100"/>
        <v>-6.5591367751857144E-3</v>
      </c>
      <c r="E3247" s="114">
        <f t="shared" si="101"/>
        <v>-7.6550271861446188E-3</v>
      </c>
      <c r="F3247" s="27">
        <v>-0.21</v>
      </c>
      <c r="G3247" s="27">
        <v>-0.56999999999999995</v>
      </c>
      <c r="H3247" s="27">
        <v>-0.1</v>
      </c>
      <c r="I3247" s="110">
        <v>0.4</v>
      </c>
    </row>
    <row r="3248" spans="2:9" x14ac:dyDescent="0.3">
      <c r="B3248" s="109">
        <v>39429</v>
      </c>
      <c r="C3248" s="27">
        <v>67.665154000000001</v>
      </c>
      <c r="D3248" s="27">
        <f t="shared" si="100"/>
        <v>1.9147411516810875E-2</v>
      </c>
      <c r="E3248" s="114">
        <f t="shared" si="101"/>
        <v>1.805152110585197E-2</v>
      </c>
      <c r="F3248" s="27">
        <v>-0.74</v>
      </c>
      <c r="G3248" s="27">
        <v>-1.02</v>
      </c>
      <c r="H3248" s="27">
        <v>-0.03</v>
      </c>
      <c r="I3248" s="110">
        <v>0.4</v>
      </c>
    </row>
    <row r="3249" spans="2:9" x14ac:dyDescent="0.3">
      <c r="B3249" s="109">
        <v>39428</v>
      </c>
      <c r="C3249" s="27">
        <v>66.393883000000002</v>
      </c>
      <c r="D3249" s="27">
        <f t="shared" si="100"/>
        <v>-1.2088273105266167E-2</v>
      </c>
      <c r="E3249" s="114">
        <f t="shared" si="101"/>
        <v>-1.3184163516225072E-2</v>
      </c>
      <c r="F3249" s="27">
        <v>-0.33</v>
      </c>
      <c r="G3249" s="27">
        <v>0.36</v>
      </c>
      <c r="H3249" s="27">
        <v>0.31</v>
      </c>
      <c r="I3249" s="110">
        <v>0.4</v>
      </c>
    </row>
    <row r="3250" spans="2:9" x14ac:dyDescent="0.3">
      <c r="B3250" s="109">
        <v>39427</v>
      </c>
      <c r="C3250" s="27">
        <v>67.206290999999993</v>
      </c>
      <c r="D3250" s="27">
        <f t="shared" si="100"/>
        <v>1.1434825741803101E-2</v>
      </c>
      <c r="E3250" s="114">
        <f t="shared" si="101"/>
        <v>1.0338935330844196E-2</v>
      </c>
      <c r="F3250" s="27">
        <v>0.57999999999999996</v>
      </c>
      <c r="G3250" s="27">
        <v>0.13</v>
      </c>
      <c r="H3250" s="27">
        <v>0.12</v>
      </c>
      <c r="I3250" s="110">
        <v>0.4</v>
      </c>
    </row>
    <row r="3251" spans="2:9" x14ac:dyDescent="0.3">
      <c r="B3251" s="109">
        <v>39426</v>
      </c>
      <c r="C3251" s="27">
        <v>66.446487000000005</v>
      </c>
      <c r="D3251" s="27">
        <f t="shared" si="100"/>
        <v>-7.2921792628999338E-3</v>
      </c>
      <c r="E3251" s="114">
        <f t="shared" si="101"/>
        <v>-8.3880696738588383E-3</v>
      </c>
      <c r="F3251" s="27">
        <v>-0.04</v>
      </c>
      <c r="G3251" s="27">
        <v>0.25</v>
      </c>
      <c r="H3251" s="27">
        <v>-0.08</v>
      </c>
      <c r="I3251" s="110">
        <v>0.4</v>
      </c>
    </row>
    <row r="3252" spans="2:9" x14ac:dyDescent="0.3">
      <c r="B3252" s="109">
        <v>39425</v>
      </c>
      <c r="C3252" s="27">
        <v>66.934585999999996</v>
      </c>
      <c r="D3252" s="27">
        <f t="shared" si="100"/>
        <v>-6.0215847679421231E-3</v>
      </c>
      <c r="E3252" s="114">
        <f t="shared" si="101"/>
        <v>-7.1174751789010275E-3</v>
      </c>
      <c r="F3252" s="27">
        <v>-0.45</v>
      </c>
      <c r="G3252" s="27">
        <v>0.78</v>
      </c>
      <c r="H3252" s="27">
        <v>0.44</v>
      </c>
      <c r="I3252" s="110">
        <v>0.4</v>
      </c>
    </row>
    <row r="3253" spans="2:9" x14ac:dyDescent="0.3">
      <c r="B3253" s="109">
        <v>39424</v>
      </c>
      <c r="C3253" s="27">
        <v>67.34008</v>
      </c>
      <c r="D3253" s="27">
        <f t="shared" si="100"/>
        <v>2.2351126180373271E-3</v>
      </c>
      <c r="E3253" s="114">
        <f t="shared" si="101"/>
        <v>1.1392222070784228E-3</v>
      </c>
      <c r="F3253" s="27">
        <v>0.93</v>
      </c>
      <c r="G3253" s="27">
        <v>0.67</v>
      </c>
      <c r="H3253" s="27">
        <v>0.4</v>
      </c>
      <c r="I3253" s="110">
        <v>0.4</v>
      </c>
    </row>
    <row r="3254" spans="2:9" x14ac:dyDescent="0.3">
      <c r="B3254" s="109">
        <v>39423</v>
      </c>
      <c r="C3254" s="27">
        <v>67.189903000000001</v>
      </c>
      <c r="D3254" s="27">
        <f t="shared" si="100"/>
        <v>4.0395352756179559E-3</v>
      </c>
      <c r="E3254" s="114">
        <f t="shared" si="101"/>
        <v>3.217617467398778E-3</v>
      </c>
      <c r="F3254" s="27">
        <v>0.28000000000000003</v>
      </c>
      <c r="G3254" s="27">
        <v>-0.54</v>
      </c>
      <c r="H3254" s="27">
        <v>-0.09</v>
      </c>
      <c r="I3254" s="110">
        <v>0.3</v>
      </c>
    </row>
    <row r="3255" spans="2:9" x14ac:dyDescent="0.3">
      <c r="B3255" s="109">
        <v>39422</v>
      </c>
      <c r="C3255" s="27">
        <v>66.919578999999999</v>
      </c>
      <c r="D3255" s="27">
        <f t="shared" si="100"/>
        <v>-2.4625407570104674E-3</v>
      </c>
      <c r="E3255" s="114">
        <f t="shared" si="101"/>
        <v>-3.2844585652296453E-3</v>
      </c>
      <c r="F3255" s="27">
        <v>-0.11</v>
      </c>
      <c r="G3255" s="27">
        <v>-0.11</v>
      </c>
      <c r="H3255" s="27">
        <v>0.27</v>
      </c>
      <c r="I3255" s="110">
        <v>0.3</v>
      </c>
    </row>
    <row r="3256" spans="2:9" x14ac:dyDescent="0.3">
      <c r="B3256" s="109">
        <v>39421</v>
      </c>
      <c r="C3256" s="27">
        <v>67.084778</v>
      </c>
      <c r="D3256" s="27">
        <f t="shared" si="100"/>
        <v>-6.2290542285350359E-3</v>
      </c>
      <c r="E3256" s="114">
        <f t="shared" si="101"/>
        <v>-7.0509720367542142E-3</v>
      </c>
      <c r="F3256" s="27">
        <v>0.28000000000000003</v>
      </c>
      <c r="G3256" s="27">
        <v>0.79</v>
      </c>
      <c r="H3256" s="27">
        <v>0.34</v>
      </c>
      <c r="I3256" s="110">
        <v>0.3</v>
      </c>
    </row>
    <row r="3257" spans="2:9" x14ac:dyDescent="0.3">
      <c r="B3257" s="109">
        <v>39420</v>
      </c>
      <c r="C3257" s="27">
        <v>67.505272000000005</v>
      </c>
      <c r="D3257" s="27">
        <f t="shared" si="100"/>
        <v>1.5589464902126426E-2</v>
      </c>
      <c r="E3257" s="114">
        <f t="shared" si="101"/>
        <v>1.4767547093907249E-2</v>
      </c>
      <c r="F3257" s="27">
        <v>1.59</v>
      </c>
      <c r="G3257" s="27">
        <v>0.5</v>
      </c>
      <c r="H3257" s="27">
        <v>-0.22</v>
      </c>
      <c r="I3257" s="110">
        <v>0.3</v>
      </c>
    </row>
    <row r="3258" spans="2:9" x14ac:dyDescent="0.3">
      <c r="B3258" s="109">
        <v>39419</v>
      </c>
      <c r="C3258" s="27">
        <v>66.469054999999997</v>
      </c>
      <c r="D3258" s="27">
        <f t="shared" si="100"/>
        <v>1.1311873878390166E-3</v>
      </c>
      <c r="E3258" s="114">
        <f t="shared" si="101"/>
        <v>3.092695796198386E-4</v>
      </c>
      <c r="F3258" s="27">
        <v>0.4</v>
      </c>
      <c r="G3258" s="27">
        <v>1.17</v>
      </c>
      <c r="H3258" s="27">
        <v>0.31</v>
      </c>
      <c r="I3258" s="110">
        <v>0.3</v>
      </c>
    </row>
    <row r="3259" spans="2:9" x14ac:dyDescent="0.3">
      <c r="B3259" s="109">
        <v>39418</v>
      </c>
      <c r="C3259" s="27">
        <v>66.393951000000001</v>
      </c>
      <c r="D3259" s="27">
        <f t="shared" si="100"/>
        <v>3.0629898762384311E-3</v>
      </c>
      <c r="E3259" s="114">
        <f t="shared" si="101"/>
        <v>2.2410720680192532E-3</v>
      </c>
      <c r="F3259" s="27">
        <v>-0.45</v>
      </c>
      <c r="G3259" s="27">
        <v>-0.44</v>
      </c>
      <c r="H3259" s="27">
        <v>-0.03</v>
      </c>
      <c r="I3259" s="110">
        <v>0.3</v>
      </c>
    </row>
    <row r="3260" spans="2:9" x14ac:dyDescent="0.3">
      <c r="B3260" s="109">
        <v>39417</v>
      </c>
      <c r="C3260" s="27">
        <v>66.191208000000003</v>
      </c>
      <c r="D3260" s="27">
        <f t="shared" si="100"/>
        <v>-3.5044568537497822E-3</v>
      </c>
      <c r="E3260" s="114">
        <f t="shared" si="101"/>
        <v>-4.3263746619689606E-3</v>
      </c>
      <c r="F3260" s="27">
        <v>0.22</v>
      </c>
      <c r="G3260" s="27">
        <v>-0.73</v>
      </c>
      <c r="H3260" s="27">
        <v>-0.23</v>
      </c>
      <c r="I3260" s="110">
        <v>0.3</v>
      </c>
    </row>
    <row r="3261" spans="2:9" x14ac:dyDescent="0.3">
      <c r="B3261" s="109">
        <v>39416</v>
      </c>
      <c r="C3261" s="27">
        <v>66.423987999999994</v>
      </c>
      <c r="D3261" s="27">
        <f t="shared" si="100"/>
        <v>-5.2852988556346681E-3</v>
      </c>
      <c r="E3261" s="114">
        <f t="shared" si="101"/>
        <v>-6.1072166638538464E-3</v>
      </c>
      <c r="F3261" s="27">
        <v>-1.52</v>
      </c>
      <c r="G3261" s="27">
        <v>-0.68</v>
      </c>
      <c r="H3261" s="27">
        <v>-0.02</v>
      </c>
      <c r="I3261" s="110">
        <v>0.3</v>
      </c>
    </row>
    <row r="3262" spans="2:9" x14ac:dyDescent="0.3">
      <c r="B3262" s="109">
        <v>39415</v>
      </c>
      <c r="C3262" s="27">
        <v>66.776923999999994</v>
      </c>
      <c r="D3262" s="27">
        <f t="shared" si="100"/>
        <v>-7.8601571076764021E-4</v>
      </c>
      <c r="E3262" s="114">
        <f t="shared" si="101"/>
        <v>-1.6079335189868181E-3</v>
      </c>
      <c r="F3262" s="27">
        <v>0.24</v>
      </c>
      <c r="G3262" s="27">
        <v>0.68</v>
      </c>
      <c r="H3262" s="27">
        <v>-0.3</v>
      </c>
      <c r="I3262" s="110">
        <v>0.3</v>
      </c>
    </row>
    <row r="3263" spans="2:9" x14ac:dyDescent="0.3">
      <c r="B3263" s="109">
        <v>39414</v>
      </c>
      <c r="C3263" s="27">
        <v>66.829453000000001</v>
      </c>
      <c r="D3263" s="27">
        <f t="shared" si="100"/>
        <v>-2.5776184316688155E-3</v>
      </c>
      <c r="E3263" s="114">
        <f t="shared" si="101"/>
        <v>-3.3995362398879935E-3</v>
      </c>
      <c r="F3263" s="27">
        <v>0.41</v>
      </c>
      <c r="G3263" s="27">
        <v>-0.13</v>
      </c>
      <c r="H3263" s="27">
        <v>-0.26</v>
      </c>
      <c r="I3263" s="110">
        <v>0.3</v>
      </c>
    </row>
    <row r="3264" spans="2:9" x14ac:dyDescent="0.3">
      <c r="B3264" s="109">
        <v>39413</v>
      </c>
      <c r="C3264" s="27">
        <v>67.002159000000006</v>
      </c>
      <c r="D3264" s="27">
        <f t="shared" si="100"/>
        <v>-5.6026487819849091E-4</v>
      </c>
      <c r="E3264" s="114">
        <f t="shared" si="101"/>
        <v>-1.3821826864176688E-3</v>
      </c>
      <c r="F3264" s="27">
        <v>-1.1100000000000001</v>
      </c>
      <c r="G3264" s="27">
        <v>-0.5</v>
      </c>
      <c r="H3264" s="27">
        <v>7.0000000000000007E-2</v>
      </c>
      <c r="I3264" s="110">
        <v>0.3</v>
      </c>
    </row>
    <row r="3265" spans="2:9" x14ac:dyDescent="0.3">
      <c r="B3265" s="109">
        <v>39412</v>
      </c>
      <c r="C3265" s="27">
        <v>67.039719000000005</v>
      </c>
      <c r="D3265" s="27">
        <f t="shared" si="100"/>
        <v>-3.7308625874363344E-2</v>
      </c>
      <c r="E3265" s="114">
        <f t="shared" si="101"/>
        <v>-3.8130543682582521E-2</v>
      </c>
      <c r="F3265" s="27">
        <v>0.35</v>
      </c>
      <c r="G3265" s="27">
        <v>0.12</v>
      </c>
      <c r="H3265" s="27">
        <v>0.05</v>
      </c>
      <c r="I3265" s="110">
        <v>0.3</v>
      </c>
    </row>
    <row r="3266" spans="2:9" x14ac:dyDescent="0.3">
      <c r="B3266" s="109">
        <v>39411</v>
      </c>
      <c r="C3266" s="27">
        <v>69.637810000000002</v>
      </c>
      <c r="D3266" s="27">
        <f t="shared" si="100"/>
        <v>2.159925491045378E-4</v>
      </c>
      <c r="E3266" s="114">
        <f t="shared" si="101"/>
        <v>-6.0592525911464022E-4</v>
      </c>
      <c r="F3266" s="27">
        <v>-0.36</v>
      </c>
      <c r="G3266" s="27">
        <v>-0.27</v>
      </c>
      <c r="H3266" s="27">
        <v>-0.04</v>
      </c>
      <c r="I3266" s="110">
        <v>0.3</v>
      </c>
    </row>
    <row r="3267" spans="2:9" x14ac:dyDescent="0.3">
      <c r="B3267" s="109">
        <v>39410</v>
      </c>
      <c r="C3267" s="27">
        <v>69.622771999999998</v>
      </c>
      <c r="D3267" s="27">
        <f t="shared" si="100"/>
        <v>-5.1503212027663725E-3</v>
      </c>
      <c r="E3267" s="114">
        <f t="shared" si="101"/>
        <v>-5.9722390109855509E-3</v>
      </c>
      <c r="F3267" s="27">
        <v>0.44</v>
      </c>
      <c r="G3267" s="27">
        <v>0.48</v>
      </c>
      <c r="H3267" s="27">
        <v>0.16</v>
      </c>
      <c r="I3267" s="110">
        <v>0.3</v>
      </c>
    </row>
    <row r="3268" spans="2:9" x14ac:dyDescent="0.3">
      <c r="B3268" s="109">
        <v>39409</v>
      </c>
      <c r="C3268" s="27">
        <v>69.983208000000005</v>
      </c>
      <c r="D3268" s="27">
        <f t="shared" ref="D3268:D3331" si="102">C3268/C3269-1</f>
        <v>5.7191005282541951E-3</v>
      </c>
      <c r="E3268" s="114">
        <f t="shared" ref="E3268:E3331" si="103">D3268-I3268/365</f>
        <v>4.8971827200350168E-3</v>
      </c>
      <c r="F3268" s="27">
        <v>0.81</v>
      </c>
      <c r="G3268" s="27">
        <v>0.78</v>
      </c>
      <c r="H3268" s="27">
        <v>0.09</v>
      </c>
      <c r="I3268" s="110">
        <v>0.3</v>
      </c>
    </row>
    <row r="3269" spans="2:9" x14ac:dyDescent="0.3">
      <c r="B3269" s="109">
        <v>39408</v>
      </c>
      <c r="C3269" s="27">
        <v>69.585243000000006</v>
      </c>
      <c r="D3269" s="27">
        <f t="shared" si="102"/>
        <v>2.3798172619791114E-3</v>
      </c>
      <c r="E3269" s="114">
        <f t="shared" si="103"/>
        <v>1.5578994537599334E-3</v>
      </c>
      <c r="F3269" s="27">
        <v>-0.08</v>
      </c>
      <c r="G3269" s="27">
        <v>-0.39</v>
      </c>
      <c r="H3269" s="27">
        <v>0.43</v>
      </c>
      <c r="I3269" s="110">
        <v>0.3</v>
      </c>
    </row>
    <row r="3270" spans="2:9" x14ac:dyDescent="0.3">
      <c r="B3270" s="109">
        <v>39407</v>
      </c>
      <c r="C3270" s="27">
        <v>69.420035999999996</v>
      </c>
      <c r="D3270" s="27">
        <f t="shared" si="102"/>
        <v>-2.2665296266610735E-3</v>
      </c>
      <c r="E3270" s="114">
        <f t="shared" si="103"/>
        <v>-3.0884474348802514E-3</v>
      </c>
      <c r="F3270" s="27">
        <v>0.55000000000000004</v>
      </c>
      <c r="G3270" s="27">
        <v>0.28000000000000003</v>
      </c>
      <c r="H3270" s="27">
        <v>0.39</v>
      </c>
      <c r="I3270" s="110">
        <v>0.3</v>
      </c>
    </row>
    <row r="3271" spans="2:9" x14ac:dyDescent="0.3">
      <c r="B3271" s="109">
        <v>39406</v>
      </c>
      <c r="C3271" s="27">
        <v>69.577736000000002</v>
      </c>
      <c r="D3271" s="27">
        <f t="shared" si="102"/>
        <v>1.0468903034816623E-2</v>
      </c>
      <c r="E3271" s="114">
        <f t="shared" si="103"/>
        <v>9.646985226597446E-3</v>
      </c>
      <c r="F3271" s="27">
        <v>-0.48</v>
      </c>
      <c r="G3271" s="27">
        <v>-0.28999999999999998</v>
      </c>
      <c r="H3271" s="27">
        <v>0.2</v>
      </c>
      <c r="I3271" s="110">
        <v>0.3</v>
      </c>
    </row>
    <row r="3272" spans="2:9" x14ac:dyDescent="0.3">
      <c r="B3272" s="109">
        <v>39405</v>
      </c>
      <c r="C3272" s="27">
        <v>68.856880000000004</v>
      </c>
      <c r="D3272" s="27">
        <f t="shared" si="102"/>
        <v>5.7028976086570538E-3</v>
      </c>
      <c r="E3272" s="114">
        <f t="shared" si="103"/>
        <v>4.8809798004378754E-3</v>
      </c>
      <c r="F3272" s="27">
        <v>0.51</v>
      </c>
      <c r="G3272" s="27">
        <v>0.35</v>
      </c>
      <c r="H3272" s="27">
        <v>0.11</v>
      </c>
      <c r="I3272" s="110">
        <v>0.3</v>
      </c>
    </row>
    <row r="3273" spans="2:9" x14ac:dyDescent="0.3">
      <c r="B3273" s="109">
        <v>39404</v>
      </c>
      <c r="C3273" s="27">
        <v>68.466423000000006</v>
      </c>
      <c r="D3273" s="27">
        <f t="shared" si="102"/>
        <v>5.9575870707875289E-3</v>
      </c>
      <c r="E3273" s="114">
        <f t="shared" si="103"/>
        <v>5.1356692625683506E-3</v>
      </c>
      <c r="F3273" s="27">
        <v>0.49</v>
      </c>
      <c r="G3273" s="27">
        <v>0.37</v>
      </c>
      <c r="H3273" s="27">
        <v>0.38</v>
      </c>
      <c r="I3273" s="110">
        <v>0.3</v>
      </c>
    </row>
    <row r="3274" spans="2:9" x14ac:dyDescent="0.3">
      <c r="B3274" s="109">
        <v>39403</v>
      </c>
      <c r="C3274" s="27">
        <v>68.060944000000006</v>
      </c>
      <c r="D3274" s="27">
        <f t="shared" si="102"/>
        <v>6.2167246038991042E-3</v>
      </c>
      <c r="E3274" s="114">
        <f t="shared" si="103"/>
        <v>5.3948067956799258E-3</v>
      </c>
      <c r="F3274" s="27">
        <v>1.02</v>
      </c>
      <c r="G3274" s="27">
        <v>0.69</v>
      </c>
      <c r="H3274" s="27">
        <v>0</v>
      </c>
      <c r="I3274" s="110">
        <v>0.3</v>
      </c>
    </row>
    <row r="3275" spans="2:9" x14ac:dyDescent="0.3">
      <c r="B3275" s="109">
        <v>39402</v>
      </c>
      <c r="C3275" s="27">
        <v>67.640441999999993</v>
      </c>
      <c r="D3275" s="27">
        <f t="shared" si="102"/>
        <v>-2.9880829701294243E-3</v>
      </c>
      <c r="E3275" s="114">
        <f t="shared" si="103"/>
        <v>-3.8100007783486022E-3</v>
      </c>
      <c r="F3275" s="27">
        <v>0.31</v>
      </c>
      <c r="G3275" s="27">
        <v>0.15</v>
      </c>
      <c r="H3275" s="27">
        <v>0.09</v>
      </c>
      <c r="I3275" s="110">
        <v>0.3</v>
      </c>
    </row>
    <row r="3276" spans="2:9" x14ac:dyDescent="0.3">
      <c r="B3276" s="109">
        <v>39401</v>
      </c>
      <c r="C3276" s="27">
        <v>67.843163000000004</v>
      </c>
      <c r="D3276" s="27">
        <f t="shared" si="102"/>
        <v>2.2868981462223603E-2</v>
      </c>
      <c r="E3276" s="114">
        <f t="shared" si="103"/>
        <v>2.2047063654004426E-2</v>
      </c>
      <c r="F3276" s="27">
        <v>2.16</v>
      </c>
      <c r="G3276" s="27">
        <v>0.39</v>
      </c>
      <c r="H3276" s="27">
        <v>0.09</v>
      </c>
      <c r="I3276" s="110">
        <v>0.3</v>
      </c>
    </row>
    <row r="3277" spans="2:9" x14ac:dyDescent="0.3">
      <c r="B3277" s="109">
        <v>39400</v>
      </c>
      <c r="C3277" s="27">
        <v>66.326346999999998</v>
      </c>
      <c r="D3277" s="27">
        <f t="shared" si="102"/>
        <v>-1.2521023793241381E-2</v>
      </c>
      <c r="E3277" s="114">
        <f t="shared" si="103"/>
        <v>-1.3616914204200286E-2</v>
      </c>
      <c r="F3277" s="27">
        <v>-0.96</v>
      </c>
      <c r="G3277" s="27">
        <v>-0.05</v>
      </c>
      <c r="H3277" s="27">
        <v>0.15</v>
      </c>
      <c r="I3277" s="110">
        <v>0.4</v>
      </c>
    </row>
    <row r="3278" spans="2:9" x14ac:dyDescent="0.3">
      <c r="B3278" s="109">
        <v>39399</v>
      </c>
      <c r="C3278" s="27">
        <v>67.167350999999996</v>
      </c>
      <c r="D3278" s="27">
        <f t="shared" si="102"/>
        <v>4.4917071505103934E-3</v>
      </c>
      <c r="E3278" s="114">
        <f t="shared" si="103"/>
        <v>3.3958167395514889E-3</v>
      </c>
      <c r="F3278" s="27">
        <v>0.98</v>
      </c>
      <c r="G3278" s="27">
        <v>0.54</v>
      </c>
      <c r="H3278" s="27">
        <v>0.04</v>
      </c>
      <c r="I3278" s="110">
        <v>0.4</v>
      </c>
    </row>
    <row r="3279" spans="2:9" x14ac:dyDescent="0.3">
      <c r="B3279" s="109">
        <v>39398</v>
      </c>
      <c r="C3279" s="27">
        <v>66.867003999999994</v>
      </c>
      <c r="D3279" s="27">
        <f t="shared" si="102"/>
        <v>-4.0264485350616219E-3</v>
      </c>
      <c r="E3279" s="114">
        <f t="shared" si="103"/>
        <v>-5.1223389460205264E-3</v>
      </c>
      <c r="F3279" s="27">
        <v>-0.84</v>
      </c>
      <c r="G3279" s="27">
        <v>-1.27</v>
      </c>
      <c r="H3279" s="27">
        <v>0.02</v>
      </c>
      <c r="I3279" s="110">
        <v>0.4</v>
      </c>
    </row>
    <row r="3280" spans="2:9" x14ac:dyDescent="0.3">
      <c r="B3280" s="109">
        <v>39397</v>
      </c>
      <c r="C3280" s="27">
        <v>67.137328999999994</v>
      </c>
      <c r="D3280" s="27">
        <f t="shared" si="102"/>
        <v>1.1172380611901289E-4</v>
      </c>
      <c r="E3280" s="114">
        <f t="shared" si="103"/>
        <v>-9.8416660483989136E-4</v>
      </c>
      <c r="F3280" s="27">
        <v>-0.81</v>
      </c>
      <c r="G3280" s="27">
        <v>-1.66</v>
      </c>
      <c r="H3280" s="27">
        <v>-0.22</v>
      </c>
      <c r="I3280" s="110">
        <v>0.4</v>
      </c>
    </row>
    <row r="3281" spans="2:9" x14ac:dyDescent="0.3">
      <c r="B3281" s="109">
        <v>39396</v>
      </c>
      <c r="C3281" s="27">
        <v>67.129829000000001</v>
      </c>
      <c r="D3281" s="27">
        <f t="shared" si="102"/>
        <v>-2.1239235590707284E-2</v>
      </c>
      <c r="E3281" s="114">
        <f t="shared" si="103"/>
        <v>-2.2335126001666188E-2</v>
      </c>
      <c r="F3281" s="27">
        <v>-1.88</v>
      </c>
      <c r="G3281" s="27">
        <v>-0.21</v>
      </c>
      <c r="H3281" s="27">
        <v>7.0000000000000007E-2</v>
      </c>
      <c r="I3281" s="110">
        <v>0.4</v>
      </c>
    </row>
    <row r="3282" spans="2:9" x14ac:dyDescent="0.3">
      <c r="B3282" s="109">
        <v>39395</v>
      </c>
      <c r="C3282" s="27">
        <v>68.586555000000004</v>
      </c>
      <c r="D3282" s="27">
        <f t="shared" si="102"/>
        <v>-5.471110003627544E-4</v>
      </c>
      <c r="E3282" s="114">
        <f t="shared" si="103"/>
        <v>-1.6430014113216586E-3</v>
      </c>
      <c r="F3282" s="27">
        <v>0.65</v>
      </c>
      <c r="G3282" s="27">
        <v>0.56999999999999995</v>
      </c>
      <c r="H3282" s="27">
        <v>-0.08</v>
      </c>
      <c r="I3282" s="110">
        <v>0.4</v>
      </c>
    </row>
    <row r="3283" spans="2:9" x14ac:dyDescent="0.3">
      <c r="B3283" s="109">
        <v>39394</v>
      </c>
      <c r="C3283" s="27">
        <v>68.624099999999999</v>
      </c>
      <c r="D3283" s="27">
        <f t="shared" si="102"/>
        <v>-2.0261710410347966E-2</v>
      </c>
      <c r="E3283" s="114">
        <f t="shared" si="103"/>
        <v>-2.1357600821306871E-2</v>
      </c>
      <c r="F3283" s="27">
        <v>-1.3</v>
      </c>
      <c r="G3283" s="27">
        <v>0.17</v>
      </c>
      <c r="H3283" s="27">
        <v>0.14000000000000001</v>
      </c>
      <c r="I3283" s="110">
        <v>0.4</v>
      </c>
    </row>
    <row r="3284" spans="2:9" x14ac:dyDescent="0.3">
      <c r="B3284" s="109">
        <v>39393</v>
      </c>
      <c r="C3284" s="27">
        <v>70.043296999999995</v>
      </c>
      <c r="D3284" s="27">
        <f t="shared" si="102"/>
        <v>1.3913160717387019E-2</v>
      </c>
      <c r="E3284" s="114">
        <f t="shared" si="103"/>
        <v>1.2817270306428114E-2</v>
      </c>
      <c r="F3284" s="27">
        <v>-0.23</v>
      </c>
      <c r="G3284" s="27">
        <v>0.5</v>
      </c>
      <c r="H3284" s="27">
        <v>0.02</v>
      </c>
      <c r="I3284" s="110">
        <v>0.4</v>
      </c>
    </row>
    <row r="3285" spans="2:9" x14ac:dyDescent="0.3">
      <c r="B3285" s="109">
        <v>39392</v>
      </c>
      <c r="C3285" s="27">
        <v>69.082145999999995</v>
      </c>
      <c r="D3285" s="27">
        <f t="shared" si="102"/>
        <v>1.5116209562144434E-2</v>
      </c>
      <c r="E3285" s="114">
        <f t="shared" si="103"/>
        <v>1.4020319151185529E-2</v>
      </c>
      <c r="F3285" s="27">
        <v>1.25</v>
      </c>
      <c r="G3285" s="27">
        <v>-0.56000000000000005</v>
      </c>
      <c r="H3285" s="27">
        <v>0.25</v>
      </c>
      <c r="I3285" s="110">
        <v>0.4</v>
      </c>
    </row>
    <row r="3286" spans="2:9" x14ac:dyDescent="0.3">
      <c r="B3286" s="109">
        <v>39391</v>
      </c>
      <c r="C3286" s="27">
        <v>68.053436000000005</v>
      </c>
      <c r="D3286" s="27">
        <f t="shared" si="102"/>
        <v>3.7658419402462062E-3</v>
      </c>
      <c r="E3286" s="114">
        <f t="shared" si="103"/>
        <v>2.6699515292873018E-3</v>
      </c>
      <c r="F3286" s="27">
        <v>-0.26</v>
      </c>
      <c r="G3286" s="27">
        <v>0.18</v>
      </c>
      <c r="H3286" s="27">
        <v>0.17</v>
      </c>
      <c r="I3286" s="110">
        <v>0.4</v>
      </c>
    </row>
    <row r="3287" spans="2:9" x14ac:dyDescent="0.3">
      <c r="B3287" s="109">
        <v>39390</v>
      </c>
      <c r="C3287" s="27">
        <v>67.798119</v>
      </c>
      <c r="D3287" s="27">
        <f t="shared" si="102"/>
        <v>2.0341662306391006E-2</v>
      </c>
      <c r="E3287" s="114">
        <f t="shared" si="103"/>
        <v>1.9245771895432102E-2</v>
      </c>
      <c r="F3287" s="27">
        <v>1.4</v>
      </c>
      <c r="G3287" s="27">
        <v>0.1</v>
      </c>
      <c r="H3287" s="27">
        <v>7.0000000000000007E-2</v>
      </c>
      <c r="I3287" s="110">
        <v>0.4</v>
      </c>
    </row>
    <row r="3288" spans="2:9" x14ac:dyDescent="0.3">
      <c r="B3288" s="109">
        <v>39389</v>
      </c>
      <c r="C3288" s="27">
        <v>66.446487000000005</v>
      </c>
      <c r="D3288" s="27">
        <f t="shared" si="102"/>
        <v>-2.3679436922011687E-3</v>
      </c>
      <c r="E3288" s="114">
        <f t="shared" si="103"/>
        <v>-3.4638341031600732E-3</v>
      </c>
      <c r="F3288" s="27">
        <v>-0.35</v>
      </c>
      <c r="G3288" s="27">
        <v>0.24</v>
      </c>
      <c r="H3288" s="27">
        <v>-7.0000000000000007E-2</v>
      </c>
      <c r="I3288" s="110">
        <v>0.4</v>
      </c>
    </row>
    <row r="3289" spans="2:9" x14ac:dyDescent="0.3">
      <c r="B3289" s="109">
        <v>39388</v>
      </c>
      <c r="C3289" s="27">
        <v>66.604202000000001</v>
      </c>
      <c r="D3289" s="27">
        <f t="shared" si="102"/>
        <v>8.8718776287142198E-3</v>
      </c>
      <c r="E3289" s="114">
        <f t="shared" si="103"/>
        <v>7.7759872177553153E-3</v>
      </c>
      <c r="F3289" s="27">
        <v>0.23</v>
      </c>
      <c r="G3289" s="27">
        <v>0.15</v>
      </c>
      <c r="H3289" s="27">
        <v>0.15</v>
      </c>
      <c r="I3289" s="110">
        <v>0.4</v>
      </c>
    </row>
    <row r="3290" spans="2:9" x14ac:dyDescent="0.3">
      <c r="B3290" s="109">
        <v>39387</v>
      </c>
      <c r="C3290" s="27">
        <v>66.018494000000004</v>
      </c>
      <c r="D3290" s="27">
        <f t="shared" si="102"/>
        <v>9.1033067029333559E-4</v>
      </c>
      <c r="E3290" s="114">
        <f t="shared" si="103"/>
        <v>-1.8555974066556866E-4</v>
      </c>
      <c r="F3290" s="27">
        <v>0.62</v>
      </c>
      <c r="G3290" s="27">
        <v>0.66</v>
      </c>
      <c r="H3290" s="27">
        <v>0.04</v>
      </c>
      <c r="I3290" s="110">
        <v>0.4</v>
      </c>
    </row>
    <row r="3291" spans="2:9" x14ac:dyDescent="0.3">
      <c r="B3291" s="109">
        <v>39386</v>
      </c>
      <c r="C3291" s="27">
        <v>65.958449999999999</v>
      </c>
      <c r="D3291" s="27">
        <f t="shared" si="102"/>
        <v>-1.7669057974912583E-2</v>
      </c>
      <c r="E3291" s="114">
        <f t="shared" si="103"/>
        <v>-1.8764948385871488E-2</v>
      </c>
      <c r="F3291" s="27">
        <v>-1.37</v>
      </c>
      <c r="G3291" s="27">
        <v>-0.67</v>
      </c>
      <c r="H3291" s="27">
        <v>-0.63</v>
      </c>
      <c r="I3291" s="110">
        <v>0.4</v>
      </c>
    </row>
    <row r="3292" spans="2:9" x14ac:dyDescent="0.3">
      <c r="B3292" s="109">
        <v>39385</v>
      </c>
      <c r="C3292" s="27">
        <v>67.144835999999998</v>
      </c>
      <c r="D3292" s="27">
        <f t="shared" si="102"/>
        <v>3.5910397104508274E-3</v>
      </c>
      <c r="E3292" s="114">
        <f t="shared" si="103"/>
        <v>2.4951492994919229E-3</v>
      </c>
      <c r="F3292" s="27">
        <v>-0.79</v>
      </c>
      <c r="G3292" s="27">
        <v>0.35</v>
      </c>
      <c r="H3292" s="27">
        <v>-0.2</v>
      </c>
      <c r="I3292" s="110">
        <v>0.4</v>
      </c>
    </row>
    <row r="3293" spans="2:9" x14ac:dyDescent="0.3">
      <c r="B3293" s="109">
        <v>39384</v>
      </c>
      <c r="C3293" s="27">
        <v>66.904578999999998</v>
      </c>
      <c r="D3293" s="27">
        <f t="shared" si="102"/>
        <v>2.4727054523664416E-2</v>
      </c>
      <c r="E3293" s="114">
        <f t="shared" si="103"/>
        <v>2.3631164112705511E-2</v>
      </c>
      <c r="F3293" s="27">
        <v>1.07</v>
      </c>
      <c r="G3293" s="27">
        <v>0.63</v>
      </c>
      <c r="H3293" s="27">
        <v>-0.12</v>
      </c>
      <c r="I3293" s="110">
        <v>0.4</v>
      </c>
    </row>
    <row r="3294" spans="2:9" x14ac:dyDescent="0.3">
      <c r="B3294" s="109">
        <v>39383</v>
      </c>
      <c r="C3294" s="27">
        <v>65.290145999999993</v>
      </c>
      <c r="D3294" s="27">
        <f t="shared" si="102"/>
        <v>-1.0920240235105183E-2</v>
      </c>
      <c r="E3294" s="114">
        <f t="shared" si="103"/>
        <v>-1.2016130646064088E-2</v>
      </c>
      <c r="F3294" s="27">
        <v>-0.62</v>
      </c>
      <c r="G3294" s="27">
        <v>-0.03</v>
      </c>
      <c r="H3294" s="27">
        <v>0.22</v>
      </c>
      <c r="I3294" s="110">
        <v>0.4</v>
      </c>
    </row>
    <row r="3295" spans="2:9" x14ac:dyDescent="0.3">
      <c r="B3295" s="109">
        <v>39382</v>
      </c>
      <c r="C3295" s="27">
        <v>66.011002000000005</v>
      </c>
      <c r="D3295" s="27">
        <f t="shared" si="102"/>
        <v>1.8302086259660344E-2</v>
      </c>
      <c r="E3295" s="114">
        <f t="shared" si="103"/>
        <v>1.720619584870144E-2</v>
      </c>
      <c r="F3295" s="27">
        <v>0.22</v>
      </c>
      <c r="G3295" s="27">
        <v>0.46</v>
      </c>
      <c r="H3295" s="27">
        <v>-0.17</v>
      </c>
      <c r="I3295" s="110">
        <v>0.4</v>
      </c>
    </row>
    <row r="3296" spans="2:9" x14ac:dyDescent="0.3">
      <c r="B3296" s="109">
        <v>39381</v>
      </c>
      <c r="C3296" s="27">
        <v>64.824577000000005</v>
      </c>
      <c r="D3296" s="27">
        <f t="shared" si="102"/>
        <v>6.6460971513229161E-3</v>
      </c>
      <c r="E3296" s="114">
        <f t="shared" si="103"/>
        <v>5.5502067403640117E-3</v>
      </c>
      <c r="F3296" s="27">
        <v>0.42</v>
      </c>
      <c r="G3296" s="27">
        <v>0.3</v>
      </c>
      <c r="H3296" s="27">
        <v>0.13</v>
      </c>
      <c r="I3296" s="110">
        <v>0.4</v>
      </c>
    </row>
    <row r="3297" spans="2:9" x14ac:dyDescent="0.3">
      <c r="B3297" s="109">
        <v>39380</v>
      </c>
      <c r="C3297" s="27">
        <v>64.396591000000001</v>
      </c>
      <c r="D3297" s="27">
        <f t="shared" si="102"/>
        <v>4.5726520341537347E-2</v>
      </c>
      <c r="E3297" s="114">
        <f t="shared" si="103"/>
        <v>4.4630629930578446E-2</v>
      </c>
      <c r="F3297" s="27">
        <v>1.4</v>
      </c>
      <c r="G3297" s="27">
        <v>0.49</v>
      </c>
      <c r="H3297" s="27">
        <v>0.03</v>
      </c>
      <c r="I3297" s="110">
        <v>0.4</v>
      </c>
    </row>
    <row r="3298" spans="2:9" x14ac:dyDescent="0.3">
      <c r="B3298" s="109">
        <v>39379</v>
      </c>
      <c r="C3298" s="27">
        <v>61.580719000000002</v>
      </c>
      <c r="D3298" s="27">
        <f t="shared" si="102"/>
        <v>1.3427560136693995E-3</v>
      </c>
      <c r="E3298" s="114">
        <f t="shared" si="103"/>
        <v>5.2083820545022143E-4</v>
      </c>
      <c r="F3298" s="27">
        <v>0.53</v>
      </c>
      <c r="G3298" s="27">
        <v>-0.31</v>
      </c>
      <c r="H3298" s="27">
        <v>0.34</v>
      </c>
      <c r="I3298" s="110">
        <v>0.3</v>
      </c>
    </row>
    <row r="3299" spans="2:9" x14ac:dyDescent="0.3">
      <c r="B3299" s="109">
        <v>39378</v>
      </c>
      <c r="C3299" s="27">
        <v>61.498142000000001</v>
      </c>
      <c r="D3299" s="27">
        <f t="shared" si="102"/>
        <v>-1.2193125715905806E-3</v>
      </c>
      <c r="E3299" s="114">
        <f t="shared" si="103"/>
        <v>-2.0412303798097585E-3</v>
      </c>
      <c r="F3299" s="27">
        <v>0.7</v>
      </c>
      <c r="G3299" s="27">
        <v>0.25</v>
      </c>
      <c r="H3299" s="27">
        <v>0.21</v>
      </c>
      <c r="I3299" s="110">
        <v>0.3</v>
      </c>
    </row>
    <row r="3300" spans="2:9" x14ac:dyDescent="0.3">
      <c r="B3300" s="109">
        <v>39377</v>
      </c>
      <c r="C3300" s="27">
        <v>61.573219000000002</v>
      </c>
      <c r="D3300" s="27">
        <f t="shared" si="102"/>
        <v>-6.0604222329027069E-3</v>
      </c>
      <c r="E3300" s="114">
        <f t="shared" si="103"/>
        <v>-6.8823400411218852E-3</v>
      </c>
      <c r="F3300" s="27">
        <v>0.17</v>
      </c>
      <c r="G3300" s="27">
        <v>0.85</v>
      </c>
      <c r="H3300" s="27">
        <v>0.1</v>
      </c>
      <c r="I3300" s="110">
        <v>0.3</v>
      </c>
    </row>
    <row r="3301" spans="2:9" x14ac:dyDescent="0.3">
      <c r="B3301" s="109">
        <v>39376</v>
      </c>
      <c r="C3301" s="27">
        <v>61.948653999999998</v>
      </c>
      <c r="D3301" s="27">
        <f t="shared" si="102"/>
        <v>6.5885291098484178E-3</v>
      </c>
      <c r="E3301" s="114">
        <f t="shared" si="103"/>
        <v>5.7666113016292394E-3</v>
      </c>
      <c r="F3301" s="27">
        <v>0.28999999999999998</v>
      </c>
      <c r="G3301" s="27">
        <v>0.18</v>
      </c>
      <c r="H3301" s="27">
        <v>0.2</v>
      </c>
      <c r="I3301" s="110">
        <v>0.3</v>
      </c>
    </row>
    <row r="3302" spans="2:9" x14ac:dyDescent="0.3">
      <c r="B3302" s="109">
        <v>39375</v>
      </c>
      <c r="C3302" s="27">
        <v>61.543174999999998</v>
      </c>
      <c r="D3302" s="27">
        <f t="shared" si="102"/>
        <v>-1.217315797855667E-2</v>
      </c>
      <c r="E3302" s="114">
        <f t="shared" si="103"/>
        <v>-1.2995075786775848E-2</v>
      </c>
      <c r="F3302" s="27">
        <v>-0.04</v>
      </c>
      <c r="G3302" s="27">
        <v>-0.08</v>
      </c>
      <c r="H3302" s="27">
        <v>-0.32</v>
      </c>
      <c r="I3302" s="110">
        <v>0.3</v>
      </c>
    </row>
    <row r="3303" spans="2:9" x14ac:dyDescent="0.3">
      <c r="B3303" s="109">
        <v>39374</v>
      </c>
      <c r="C3303" s="27">
        <v>62.301582000000003</v>
      </c>
      <c r="D3303" s="27">
        <f t="shared" si="102"/>
        <v>1.4482696064326284E-3</v>
      </c>
      <c r="E3303" s="114">
        <f t="shared" si="103"/>
        <v>6.2635179821345034E-4</v>
      </c>
      <c r="F3303" s="27">
        <v>-1.06</v>
      </c>
      <c r="G3303" s="27">
        <v>-0.56999999999999995</v>
      </c>
      <c r="H3303" s="27">
        <v>0.13</v>
      </c>
      <c r="I3303" s="110">
        <v>0.3</v>
      </c>
    </row>
    <row r="3304" spans="2:9" x14ac:dyDescent="0.3">
      <c r="B3304" s="109">
        <v>39373</v>
      </c>
      <c r="C3304" s="27">
        <v>62.211483000000001</v>
      </c>
      <c r="D3304" s="27">
        <f t="shared" si="102"/>
        <v>-2.4082902978156406E-3</v>
      </c>
      <c r="E3304" s="114">
        <f t="shared" si="103"/>
        <v>-3.2302081060348185E-3</v>
      </c>
      <c r="F3304" s="27">
        <v>0.47</v>
      </c>
      <c r="G3304" s="27">
        <v>0.65</v>
      </c>
      <c r="H3304" s="27">
        <v>0.45</v>
      </c>
      <c r="I3304" s="110">
        <v>0.3</v>
      </c>
    </row>
    <row r="3305" spans="2:9" x14ac:dyDescent="0.3">
      <c r="B3305" s="109">
        <v>39372</v>
      </c>
      <c r="C3305" s="27">
        <v>62.361668000000002</v>
      </c>
      <c r="D3305" s="27">
        <f t="shared" si="102"/>
        <v>2.4141041614456071E-3</v>
      </c>
      <c r="E3305" s="114">
        <f t="shared" si="103"/>
        <v>1.5921863532264292E-3</v>
      </c>
      <c r="F3305" s="27">
        <v>-0.14000000000000001</v>
      </c>
      <c r="G3305" s="27">
        <v>0.32</v>
      </c>
      <c r="H3305" s="27">
        <v>0.05</v>
      </c>
      <c r="I3305" s="110">
        <v>0.3</v>
      </c>
    </row>
    <row r="3306" spans="2:9" x14ac:dyDescent="0.3">
      <c r="B3306" s="109">
        <v>39371</v>
      </c>
      <c r="C3306" s="27">
        <v>62.211483000000001</v>
      </c>
      <c r="D3306" s="27">
        <f t="shared" si="102"/>
        <v>-8.0220734622109546E-3</v>
      </c>
      <c r="E3306" s="114">
        <f t="shared" si="103"/>
        <v>-8.8439912704301321E-3</v>
      </c>
      <c r="F3306" s="27">
        <v>0.43</v>
      </c>
      <c r="G3306" s="27">
        <v>0.96</v>
      </c>
      <c r="H3306" s="27">
        <v>0.59</v>
      </c>
      <c r="I3306" s="110">
        <v>0.3</v>
      </c>
    </row>
    <row r="3307" spans="2:9" x14ac:dyDescent="0.3">
      <c r="B3307" s="109">
        <v>39370</v>
      </c>
      <c r="C3307" s="27">
        <v>62.714584000000002</v>
      </c>
      <c r="D3307" s="27">
        <f t="shared" si="102"/>
        <v>2.1151931172063376E-2</v>
      </c>
      <c r="E3307" s="114">
        <f t="shared" si="103"/>
        <v>2.0330013363844199E-2</v>
      </c>
      <c r="F3307" s="27">
        <v>1.03</v>
      </c>
      <c r="G3307" s="27">
        <v>0.89</v>
      </c>
      <c r="H3307" s="27">
        <v>0.14000000000000001</v>
      </c>
      <c r="I3307" s="110">
        <v>0.3</v>
      </c>
    </row>
    <row r="3308" spans="2:9" x14ac:dyDescent="0.3">
      <c r="B3308" s="109">
        <v>39369</v>
      </c>
      <c r="C3308" s="27">
        <v>61.415526999999997</v>
      </c>
      <c r="D3308" s="27">
        <f t="shared" si="102"/>
        <v>2.8198402059524952E-3</v>
      </c>
      <c r="E3308" s="114">
        <f t="shared" si="103"/>
        <v>1.9979223977333173E-3</v>
      </c>
      <c r="F3308" s="27">
        <v>0.1</v>
      </c>
      <c r="G3308" s="27">
        <v>0.18</v>
      </c>
      <c r="H3308" s="27">
        <v>-0.14000000000000001</v>
      </c>
      <c r="I3308" s="110">
        <v>0.3</v>
      </c>
    </row>
    <row r="3309" spans="2:9" x14ac:dyDescent="0.3">
      <c r="B3309" s="109">
        <v>39368</v>
      </c>
      <c r="C3309" s="27">
        <v>61.242832</v>
      </c>
      <c r="D3309" s="27">
        <f t="shared" si="102"/>
        <v>4.4336050230115998E-3</v>
      </c>
      <c r="E3309" s="114">
        <f t="shared" si="103"/>
        <v>3.6116872147924218E-3</v>
      </c>
      <c r="F3309" s="27">
        <v>0.62</v>
      </c>
      <c r="G3309" s="27">
        <v>0.12</v>
      </c>
      <c r="H3309" s="27">
        <v>0.42</v>
      </c>
      <c r="I3309" s="110">
        <v>0.3</v>
      </c>
    </row>
    <row r="3310" spans="2:9" x14ac:dyDescent="0.3">
      <c r="B3310" s="109">
        <v>39367</v>
      </c>
      <c r="C3310" s="27">
        <v>60.972504000000001</v>
      </c>
      <c r="D3310" s="27">
        <f t="shared" si="102"/>
        <v>-3.8031361871482261E-3</v>
      </c>
      <c r="E3310" s="114">
        <f t="shared" si="103"/>
        <v>-4.6250539953674044E-3</v>
      </c>
      <c r="F3310" s="27">
        <v>-0.5</v>
      </c>
      <c r="G3310" s="27">
        <v>0.69</v>
      </c>
      <c r="H3310" s="27">
        <v>0.08</v>
      </c>
      <c r="I3310" s="110">
        <v>0.3</v>
      </c>
    </row>
    <row r="3311" spans="2:9" x14ac:dyDescent="0.3">
      <c r="B3311" s="109">
        <v>39366</v>
      </c>
      <c r="C3311" s="27">
        <v>61.205275999999998</v>
      </c>
      <c r="D3311" s="27">
        <f t="shared" si="102"/>
        <v>6.0477819996911375E-3</v>
      </c>
      <c r="E3311" s="114">
        <f t="shared" si="103"/>
        <v>5.2258641914719592E-3</v>
      </c>
      <c r="F3311" s="27">
        <v>1.0900000000000001</v>
      </c>
      <c r="G3311" s="27">
        <v>0.5</v>
      </c>
      <c r="H3311" s="27">
        <v>0.05</v>
      </c>
      <c r="I3311" s="110">
        <v>0.3</v>
      </c>
    </row>
    <row r="3312" spans="2:9" x14ac:dyDescent="0.3">
      <c r="B3312" s="109">
        <v>39365</v>
      </c>
      <c r="C3312" s="27">
        <v>60.837344999999999</v>
      </c>
      <c r="D3312" s="27">
        <f t="shared" si="102"/>
        <v>1.7309592832273069E-3</v>
      </c>
      <c r="E3312" s="114">
        <f t="shared" si="103"/>
        <v>9.0904147500812883E-4</v>
      </c>
      <c r="F3312" s="27">
        <v>0.43</v>
      </c>
      <c r="G3312" s="27">
        <v>0.74</v>
      </c>
      <c r="H3312" s="27">
        <v>-0.01</v>
      </c>
      <c r="I3312" s="110">
        <v>0.3</v>
      </c>
    </row>
    <row r="3313" spans="2:9" x14ac:dyDescent="0.3">
      <c r="B3313" s="109">
        <v>39364</v>
      </c>
      <c r="C3313" s="27">
        <v>60.732219999999998</v>
      </c>
      <c r="D3313" s="27">
        <f t="shared" si="102"/>
        <v>2.3546964781879787E-3</v>
      </c>
      <c r="E3313" s="114">
        <f t="shared" si="103"/>
        <v>1.5327786699688008E-3</v>
      </c>
      <c r="F3313" s="27">
        <v>0.33</v>
      </c>
      <c r="G3313" s="27">
        <v>-0.43</v>
      </c>
      <c r="H3313" s="27">
        <v>0.18</v>
      </c>
      <c r="I3313" s="110">
        <v>0.3</v>
      </c>
    </row>
    <row r="3314" spans="2:9" x14ac:dyDescent="0.3">
      <c r="B3314" s="109">
        <v>39363</v>
      </c>
      <c r="C3314" s="27">
        <v>60.589550000000003</v>
      </c>
      <c r="D3314" s="27">
        <f t="shared" si="102"/>
        <v>1.1786929349144382E-2</v>
      </c>
      <c r="E3314" s="114">
        <f t="shared" si="103"/>
        <v>1.0965011540925204E-2</v>
      </c>
      <c r="F3314" s="27">
        <v>0.56999999999999995</v>
      </c>
      <c r="G3314" s="27">
        <v>-0.55000000000000004</v>
      </c>
      <c r="H3314" s="27">
        <v>-0.53</v>
      </c>
      <c r="I3314" s="110">
        <v>0.3</v>
      </c>
    </row>
    <row r="3315" spans="2:9" x14ac:dyDescent="0.3">
      <c r="B3315" s="109">
        <v>39362</v>
      </c>
      <c r="C3315" s="27">
        <v>59.883704999999999</v>
      </c>
      <c r="D3315" s="27">
        <f t="shared" si="102"/>
        <v>7.526905889361224E-4</v>
      </c>
      <c r="E3315" s="114">
        <f t="shared" si="103"/>
        <v>-6.9227219283055628E-5</v>
      </c>
      <c r="F3315" s="27">
        <v>0.02</v>
      </c>
      <c r="G3315" s="27">
        <v>-1.06</v>
      </c>
      <c r="H3315" s="27">
        <v>0.44</v>
      </c>
      <c r="I3315" s="110">
        <v>0.3</v>
      </c>
    </row>
    <row r="3316" spans="2:9" x14ac:dyDescent="0.3">
      <c r="B3316" s="109">
        <v>39361</v>
      </c>
      <c r="C3316" s="27">
        <v>59.838664999999999</v>
      </c>
      <c r="D3316" s="27">
        <f t="shared" si="102"/>
        <v>-1.5776902173229135E-2</v>
      </c>
      <c r="E3316" s="114">
        <f t="shared" si="103"/>
        <v>-1.6598819981448312E-2</v>
      </c>
      <c r="F3316" s="27">
        <v>-1.71</v>
      </c>
      <c r="G3316" s="27">
        <v>0.37</v>
      </c>
      <c r="H3316" s="27">
        <v>0.01</v>
      </c>
      <c r="I3316" s="110">
        <v>0.3</v>
      </c>
    </row>
    <row r="3317" spans="2:9" x14ac:dyDescent="0.3">
      <c r="B3317" s="109">
        <v>39360</v>
      </c>
      <c r="C3317" s="27">
        <v>60.797866999999997</v>
      </c>
      <c r="D3317" s="27">
        <f t="shared" si="102"/>
        <v>-1.722925767712713E-3</v>
      </c>
      <c r="E3317" s="114">
        <f t="shared" si="103"/>
        <v>-2.5448435759318909E-3</v>
      </c>
      <c r="F3317" s="27">
        <v>0.11</v>
      </c>
      <c r="G3317" s="27">
        <v>-0.66</v>
      </c>
      <c r="H3317" s="27">
        <v>-0.3</v>
      </c>
      <c r="I3317" s="110">
        <v>0.3</v>
      </c>
    </row>
    <row r="3318" spans="2:9" x14ac:dyDescent="0.3">
      <c r="B3318" s="109">
        <v>39359</v>
      </c>
      <c r="C3318" s="27">
        <v>60.902797999999997</v>
      </c>
      <c r="D3318" s="27">
        <f t="shared" si="102"/>
        <v>2.4615764633351134E-4</v>
      </c>
      <c r="E3318" s="114">
        <f t="shared" si="103"/>
        <v>-5.7576016188566669E-4</v>
      </c>
      <c r="F3318" s="27">
        <v>-1.06</v>
      </c>
      <c r="G3318" s="27">
        <v>-0.49</v>
      </c>
      <c r="H3318" s="27">
        <v>-0.06</v>
      </c>
      <c r="I3318" s="110">
        <v>0.3</v>
      </c>
    </row>
    <row r="3319" spans="2:9" x14ac:dyDescent="0.3">
      <c r="B3319" s="109">
        <v>39358</v>
      </c>
      <c r="C3319" s="27">
        <v>60.887810000000002</v>
      </c>
      <c r="D3319" s="27">
        <f t="shared" si="102"/>
        <v>3.5820878498693531E-3</v>
      </c>
      <c r="E3319" s="114">
        <f t="shared" si="103"/>
        <v>2.7601700416501752E-3</v>
      </c>
      <c r="F3319" s="27">
        <v>0.32</v>
      </c>
      <c r="G3319" s="27">
        <v>0.26</v>
      </c>
      <c r="H3319" s="27">
        <v>0.4</v>
      </c>
      <c r="I3319" s="110">
        <v>0.3</v>
      </c>
    </row>
    <row r="3320" spans="2:9" x14ac:dyDescent="0.3">
      <c r="B3320" s="109">
        <v>39357</v>
      </c>
      <c r="C3320" s="27">
        <v>60.670482999999997</v>
      </c>
      <c r="D3320" s="27">
        <f t="shared" si="102"/>
        <v>-1.0269009417018915E-2</v>
      </c>
      <c r="E3320" s="114">
        <f t="shared" si="103"/>
        <v>-1.1090927225238092E-2</v>
      </c>
      <c r="F3320" s="27">
        <v>-0.18</v>
      </c>
      <c r="G3320" s="27">
        <v>0.26</v>
      </c>
      <c r="H3320" s="27">
        <v>-0.62</v>
      </c>
      <c r="I3320" s="110">
        <v>0.3</v>
      </c>
    </row>
    <row r="3321" spans="2:9" x14ac:dyDescent="0.3">
      <c r="B3321" s="109">
        <v>39356</v>
      </c>
      <c r="C3321" s="27">
        <v>61.299973000000001</v>
      </c>
      <c r="D3321" s="27">
        <f t="shared" si="102"/>
        <v>-8.9651349092475519E-3</v>
      </c>
      <c r="E3321" s="114">
        <f t="shared" si="103"/>
        <v>-9.7870527174667293E-3</v>
      </c>
      <c r="F3321" s="27">
        <v>-0.56999999999999995</v>
      </c>
      <c r="G3321" s="27">
        <v>0.54</v>
      </c>
      <c r="H3321" s="27">
        <v>-0.01</v>
      </c>
      <c r="I3321" s="110">
        <v>0.3</v>
      </c>
    </row>
    <row r="3322" spans="2:9" x14ac:dyDescent="0.3">
      <c r="B3322" s="109">
        <v>39355</v>
      </c>
      <c r="C3322" s="27">
        <v>61.854506999999998</v>
      </c>
      <c r="D3322" s="27">
        <f t="shared" si="102"/>
        <v>-1.2088993483233113E-2</v>
      </c>
      <c r="E3322" s="114">
        <f t="shared" si="103"/>
        <v>-1.291091129145229E-2</v>
      </c>
      <c r="F3322" s="27">
        <v>-0.02</v>
      </c>
      <c r="G3322" s="27">
        <v>0.98</v>
      </c>
      <c r="H3322" s="27">
        <v>0.38</v>
      </c>
      <c r="I3322" s="110">
        <v>0.3</v>
      </c>
    </row>
    <row r="3323" spans="2:9" x14ac:dyDescent="0.3">
      <c r="B3323" s="109">
        <v>39354</v>
      </c>
      <c r="C3323" s="27">
        <v>62.611415999999998</v>
      </c>
      <c r="D3323" s="27">
        <f t="shared" si="102"/>
        <v>2.502777670773404E-2</v>
      </c>
      <c r="E3323" s="114">
        <f t="shared" si="103"/>
        <v>2.4205858899514862E-2</v>
      </c>
      <c r="F3323" s="27">
        <v>1.51</v>
      </c>
      <c r="G3323" s="27">
        <v>-0.64</v>
      </c>
      <c r="H3323" s="27">
        <v>-0.25</v>
      </c>
      <c r="I3323" s="110">
        <v>0.3</v>
      </c>
    </row>
    <row r="3324" spans="2:9" x14ac:dyDescent="0.3">
      <c r="B3324" s="109">
        <v>39353</v>
      </c>
      <c r="C3324" s="27">
        <v>61.082653000000001</v>
      </c>
      <c r="D3324" s="27">
        <f t="shared" si="102"/>
        <v>-9.5992868127452446E-3</v>
      </c>
      <c r="E3324" s="114">
        <f t="shared" si="103"/>
        <v>-1.0421204620964422E-2</v>
      </c>
      <c r="F3324" s="27">
        <v>-0.65</v>
      </c>
      <c r="G3324" s="27">
        <v>0.33</v>
      </c>
      <c r="H3324" s="27">
        <v>0.4</v>
      </c>
      <c r="I3324" s="110">
        <v>0.3</v>
      </c>
    </row>
    <row r="3325" spans="2:9" x14ac:dyDescent="0.3">
      <c r="B3325" s="109">
        <v>39352</v>
      </c>
      <c r="C3325" s="27">
        <v>61.674686000000001</v>
      </c>
      <c r="D3325" s="27">
        <f t="shared" si="102"/>
        <v>5.4980112313762763E-3</v>
      </c>
      <c r="E3325" s="114">
        <f t="shared" si="103"/>
        <v>4.676093423157098E-3</v>
      </c>
      <c r="F3325" s="27">
        <v>0.18</v>
      </c>
      <c r="G3325" s="27">
        <v>0.63</v>
      </c>
      <c r="H3325" s="27">
        <v>-0.98</v>
      </c>
      <c r="I3325" s="110">
        <v>0.3</v>
      </c>
    </row>
    <row r="3326" spans="2:9" x14ac:dyDescent="0.3">
      <c r="B3326" s="109">
        <v>39351</v>
      </c>
      <c r="C3326" s="27">
        <v>61.337451999999999</v>
      </c>
      <c r="D3326" s="27">
        <f t="shared" si="102"/>
        <v>-7.8784741365219846E-3</v>
      </c>
      <c r="E3326" s="114">
        <f t="shared" si="103"/>
        <v>-8.7003919447411621E-3</v>
      </c>
      <c r="F3326" s="27">
        <v>0.97</v>
      </c>
      <c r="G3326" s="27">
        <v>0.33</v>
      </c>
      <c r="H3326" s="27">
        <v>0.34</v>
      </c>
      <c r="I3326" s="110">
        <v>0.3</v>
      </c>
    </row>
    <row r="3327" spans="2:9" x14ac:dyDescent="0.3">
      <c r="B3327" s="109">
        <v>39350</v>
      </c>
      <c r="C3327" s="27">
        <v>61.824534999999997</v>
      </c>
      <c r="D3327" s="27">
        <f t="shared" si="102"/>
        <v>-1.4571964298562445E-2</v>
      </c>
      <c r="E3327" s="114">
        <f t="shared" si="103"/>
        <v>-1.5393882106781623E-2</v>
      </c>
      <c r="F3327" s="27">
        <v>-1.42</v>
      </c>
      <c r="G3327" s="27">
        <v>0.04</v>
      </c>
      <c r="H3327" s="27">
        <v>-0.37</v>
      </c>
      <c r="I3327" s="110">
        <v>0.3</v>
      </c>
    </row>
    <row r="3328" spans="2:9" x14ac:dyDescent="0.3">
      <c r="B3328" s="109">
        <v>39349</v>
      </c>
      <c r="C3328" s="27">
        <v>62.738762000000001</v>
      </c>
      <c r="D3328" s="27">
        <f t="shared" si="102"/>
        <v>4.6795386152773677E-3</v>
      </c>
      <c r="E3328" s="114">
        <f t="shared" si="103"/>
        <v>3.8576208070581898E-3</v>
      </c>
      <c r="F3328" s="27">
        <v>1.08</v>
      </c>
      <c r="G3328" s="27">
        <v>-0.14000000000000001</v>
      </c>
      <c r="H3328" s="27">
        <v>0.04</v>
      </c>
      <c r="I3328" s="110">
        <v>0.3</v>
      </c>
    </row>
    <row r="3329" spans="2:9" x14ac:dyDescent="0.3">
      <c r="B3329" s="109">
        <v>39348</v>
      </c>
      <c r="C3329" s="27">
        <v>62.446541000000003</v>
      </c>
      <c r="D3329" s="27">
        <f t="shared" si="102"/>
        <v>-3.9312287953362501E-2</v>
      </c>
      <c r="E3329" s="114">
        <f t="shared" si="103"/>
        <v>-4.0134205761581679E-2</v>
      </c>
      <c r="F3329" s="27">
        <v>-1.45</v>
      </c>
      <c r="G3329" s="27">
        <v>-1.29</v>
      </c>
      <c r="H3329" s="27">
        <v>-0.42</v>
      </c>
      <c r="I3329" s="110">
        <v>0.3</v>
      </c>
    </row>
    <row r="3330" spans="2:9" x14ac:dyDescent="0.3">
      <c r="B3330" s="109">
        <v>39347</v>
      </c>
      <c r="C3330" s="27">
        <v>65.001914999999997</v>
      </c>
      <c r="D3330" s="27">
        <f t="shared" si="102"/>
        <v>3.4701290409129282E-3</v>
      </c>
      <c r="E3330" s="114">
        <f t="shared" si="103"/>
        <v>2.6482112326937503E-3</v>
      </c>
      <c r="F3330" s="27">
        <v>-0.64</v>
      </c>
      <c r="G3330" s="27">
        <v>0.25</v>
      </c>
      <c r="H3330" s="27">
        <v>-0.26</v>
      </c>
      <c r="I3330" s="110">
        <v>0.3</v>
      </c>
    </row>
    <row r="3331" spans="2:9" x14ac:dyDescent="0.3">
      <c r="B3331" s="109">
        <v>39346</v>
      </c>
      <c r="C3331" s="27">
        <v>64.77713</v>
      </c>
      <c r="D3331" s="27">
        <f t="shared" si="102"/>
        <v>1.1940837299261098E-2</v>
      </c>
      <c r="E3331" s="114">
        <f t="shared" si="103"/>
        <v>1.111891949104192E-2</v>
      </c>
      <c r="F3331" s="27">
        <v>-0.41</v>
      </c>
      <c r="G3331" s="27">
        <v>7.0000000000000007E-2</v>
      </c>
      <c r="H3331" s="27">
        <v>-0.05</v>
      </c>
      <c r="I3331" s="110">
        <v>0.3</v>
      </c>
    </row>
    <row r="3332" spans="2:9" x14ac:dyDescent="0.3">
      <c r="B3332" s="109">
        <v>39345</v>
      </c>
      <c r="C3332" s="27">
        <v>64.012764000000004</v>
      </c>
      <c r="D3332" s="27">
        <f t="shared" ref="D3332:D3394" si="104">C3332/C3333-1</f>
        <v>6.243660160555109E-3</v>
      </c>
      <c r="E3332" s="114">
        <f t="shared" ref="E3332:E3394" si="105">D3332-I3332/365</f>
        <v>5.4217423523359306E-3</v>
      </c>
      <c r="F3332" s="27">
        <v>0.73</v>
      </c>
      <c r="G3332" s="27">
        <v>0.19</v>
      </c>
      <c r="H3332" s="27">
        <v>0.14000000000000001</v>
      </c>
      <c r="I3332" s="110">
        <v>0.3</v>
      </c>
    </row>
    <row r="3333" spans="2:9" x14ac:dyDescent="0.3">
      <c r="B3333" s="109">
        <v>39344</v>
      </c>
      <c r="C3333" s="27">
        <v>63.615569999999998</v>
      </c>
      <c r="D3333" s="27">
        <f t="shared" si="104"/>
        <v>1.0234313185933708E-2</v>
      </c>
      <c r="E3333" s="114">
        <f t="shared" si="105"/>
        <v>9.4123953777145303E-3</v>
      </c>
      <c r="F3333" s="27">
        <v>0.92</v>
      </c>
      <c r="G3333" s="27">
        <v>0.08</v>
      </c>
      <c r="H3333" s="27">
        <v>-0.06</v>
      </c>
      <c r="I3333" s="110">
        <v>0.3</v>
      </c>
    </row>
    <row r="3334" spans="2:9" x14ac:dyDescent="0.3">
      <c r="B3334" s="109">
        <v>39343</v>
      </c>
      <c r="C3334" s="27">
        <v>62.971103999999997</v>
      </c>
      <c r="D3334" s="27">
        <f t="shared" si="104"/>
        <v>-1.6847921061688309E-2</v>
      </c>
      <c r="E3334" s="114">
        <f t="shared" si="105"/>
        <v>-1.7669838869907487E-2</v>
      </c>
      <c r="F3334" s="27">
        <v>-1.33</v>
      </c>
      <c r="G3334" s="27">
        <v>-7.0000000000000007E-2</v>
      </c>
      <c r="H3334" s="27">
        <v>-0.23</v>
      </c>
      <c r="I3334" s="110">
        <v>0.3</v>
      </c>
    </row>
    <row r="3335" spans="2:9" x14ac:dyDescent="0.3">
      <c r="B3335" s="109">
        <v>39342</v>
      </c>
      <c r="C3335" s="27">
        <v>64.050217000000004</v>
      </c>
      <c r="D3335" s="27">
        <f t="shared" si="104"/>
        <v>-9.0437563021432688E-3</v>
      </c>
      <c r="E3335" s="114">
        <f t="shared" si="105"/>
        <v>-9.8656741103624462E-3</v>
      </c>
      <c r="F3335" s="27">
        <v>-0.34</v>
      </c>
      <c r="G3335" s="27">
        <v>1.03</v>
      </c>
      <c r="H3335" s="27">
        <v>0.27</v>
      </c>
      <c r="I3335" s="110">
        <v>0.3</v>
      </c>
    </row>
    <row r="3336" spans="2:9" x14ac:dyDescent="0.3">
      <c r="B3336" s="109">
        <v>39341</v>
      </c>
      <c r="C3336" s="27">
        <v>64.634758000000005</v>
      </c>
      <c r="D3336" s="27">
        <f t="shared" si="104"/>
        <v>1.8586574343111284E-3</v>
      </c>
      <c r="E3336" s="114">
        <f t="shared" si="105"/>
        <v>1.0367396260919505E-3</v>
      </c>
      <c r="F3336" s="27">
        <v>0.51</v>
      </c>
      <c r="G3336" s="27">
        <v>1.31</v>
      </c>
      <c r="H3336" s="27">
        <v>-0.03</v>
      </c>
      <c r="I3336" s="110">
        <v>0.3</v>
      </c>
    </row>
    <row r="3337" spans="2:9" x14ac:dyDescent="0.3">
      <c r="B3337" s="109">
        <v>39340</v>
      </c>
      <c r="C3337" s="27">
        <v>64.514847000000003</v>
      </c>
      <c r="D3337" s="27">
        <f t="shared" si="104"/>
        <v>2.5491361182427008E-2</v>
      </c>
      <c r="E3337" s="114">
        <f t="shared" si="105"/>
        <v>2.4669443374207831E-2</v>
      </c>
      <c r="F3337" s="27">
        <v>1.91</v>
      </c>
      <c r="G3337" s="27">
        <v>-0.09</v>
      </c>
      <c r="H3337" s="27">
        <v>0.27</v>
      </c>
      <c r="I3337" s="110">
        <v>0.3</v>
      </c>
    </row>
    <row r="3338" spans="2:9" x14ac:dyDescent="0.3">
      <c r="B3338" s="109">
        <v>39339</v>
      </c>
      <c r="C3338" s="27">
        <v>62.911155999999998</v>
      </c>
      <c r="D3338" s="27">
        <f t="shared" si="104"/>
        <v>-9.3224181178136467E-3</v>
      </c>
      <c r="E3338" s="114">
        <f t="shared" si="105"/>
        <v>-1.0144335926032824E-2</v>
      </c>
      <c r="F3338" s="27">
        <v>-0.72</v>
      </c>
      <c r="G3338" s="27">
        <v>0.26</v>
      </c>
      <c r="H3338" s="27">
        <v>-7.0000000000000007E-2</v>
      </c>
      <c r="I3338" s="110">
        <v>0.3</v>
      </c>
    </row>
    <row r="3339" spans="2:9" x14ac:dyDescent="0.3">
      <c r="B3339" s="109">
        <v>39338</v>
      </c>
      <c r="C3339" s="27">
        <v>63.503158999999997</v>
      </c>
      <c r="D3339" s="27">
        <f t="shared" si="104"/>
        <v>1.3757343787764498E-2</v>
      </c>
      <c r="E3339" s="114">
        <f t="shared" si="105"/>
        <v>1.293542597954532E-2</v>
      </c>
      <c r="F3339" s="27">
        <v>1.28</v>
      </c>
      <c r="G3339" s="27">
        <v>1.06</v>
      </c>
      <c r="H3339" s="27">
        <v>0.06</v>
      </c>
      <c r="I3339" s="110">
        <v>0.3</v>
      </c>
    </row>
    <row r="3340" spans="2:9" x14ac:dyDescent="0.3">
      <c r="B3340" s="109">
        <v>39337</v>
      </c>
      <c r="C3340" s="27">
        <v>62.641379999999998</v>
      </c>
      <c r="D3340" s="27">
        <f t="shared" si="104"/>
        <v>1.3212311261217025E-2</v>
      </c>
      <c r="E3340" s="114">
        <f t="shared" si="105"/>
        <v>1.2390393452997847E-2</v>
      </c>
      <c r="F3340" s="27">
        <v>0.73</v>
      </c>
      <c r="G3340" s="27">
        <v>-0.36</v>
      </c>
      <c r="H3340" s="27">
        <v>-0.12</v>
      </c>
      <c r="I3340" s="110">
        <v>0.3</v>
      </c>
    </row>
    <row r="3341" spans="2:9" x14ac:dyDescent="0.3">
      <c r="B3341" s="109">
        <v>39336</v>
      </c>
      <c r="C3341" s="27">
        <v>61.824534999999997</v>
      </c>
      <c r="D3341" s="27">
        <f t="shared" si="104"/>
        <v>-1.1028542370839278E-2</v>
      </c>
      <c r="E3341" s="114">
        <f t="shared" si="105"/>
        <v>-1.2398405384537908E-2</v>
      </c>
      <c r="F3341" s="27">
        <v>-0.17</v>
      </c>
      <c r="G3341" s="27">
        <v>-0.12</v>
      </c>
      <c r="H3341" s="27">
        <v>0.42</v>
      </c>
      <c r="I3341" s="110">
        <v>0.5</v>
      </c>
    </row>
    <row r="3342" spans="2:9" x14ac:dyDescent="0.3">
      <c r="B3342" s="109">
        <v>39335</v>
      </c>
      <c r="C3342" s="27">
        <v>62.513973</v>
      </c>
      <c r="D3342" s="27">
        <f t="shared" si="104"/>
        <v>-1.102529924747786E-2</v>
      </c>
      <c r="E3342" s="114">
        <f t="shared" si="105"/>
        <v>-1.239516226117649E-2</v>
      </c>
      <c r="F3342" s="27">
        <v>-0.84</v>
      </c>
      <c r="G3342" s="27">
        <v>0.6</v>
      </c>
      <c r="H3342" s="27">
        <v>0.22</v>
      </c>
      <c r="I3342" s="110">
        <v>0.5</v>
      </c>
    </row>
    <row r="3343" spans="2:9" x14ac:dyDescent="0.3">
      <c r="B3343" s="109">
        <v>39334</v>
      </c>
      <c r="C3343" s="27">
        <v>63.210892000000001</v>
      </c>
      <c r="D3343" s="27">
        <f t="shared" si="104"/>
        <v>2.2548220855910461E-2</v>
      </c>
      <c r="E3343" s="114">
        <f t="shared" si="105"/>
        <v>2.117835784221183E-2</v>
      </c>
      <c r="F3343" s="27">
        <v>1.1200000000000001</v>
      </c>
      <c r="G3343" s="27">
        <v>0.42</v>
      </c>
      <c r="H3343" s="27">
        <v>-0.52</v>
      </c>
      <c r="I3343" s="110">
        <v>0.5</v>
      </c>
    </row>
    <row r="3344" spans="2:9" x14ac:dyDescent="0.3">
      <c r="B3344" s="109">
        <v>39333</v>
      </c>
      <c r="C3344" s="27">
        <v>61.817028000000001</v>
      </c>
      <c r="D3344" s="27">
        <f t="shared" si="104"/>
        <v>-1.363176337563754E-2</v>
      </c>
      <c r="E3344" s="114">
        <f t="shared" si="105"/>
        <v>-1.500162638933617E-2</v>
      </c>
      <c r="F3344" s="27">
        <v>-0.6</v>
      </c>
      <c r="G3344" s="27">
        <v>1.07</v>
      </c>
      <c r="H3344" s="27">
        <v>-7.0000000000000007E-2</v>
      </c>
      <c r="I3344" s="110">
        <v>0.5</v>
      </c>
    </row>
    <row r="3345" spans="2:9" x14ac:dyDescent="0.3">
      <c r="B3345" s="109">
        <v>39332</v>
      </c>
      <c r="C3345" s="27">
        <v>62.671348999999999</v>
      </c>
      <c r="D3345" s="27">
        <f t="shared" si="104"/>
        <v>5.4097484336712576E-3</v>
      </c>
      <c r="E3345" s="114">
        <f t="shared" si="105"/>
        <v>4.0398854199726279E-3</v>
      </c>
      <c r="F3345" s="27">
        <v>0.19</v>
      </c>
      <c r="G3345" s="27">
        <v>7.0000000000000007E-2</v>
      </c>
      <c r="H3345" s="27">
        <v>0.13</v>
      </c>
      <c r="I3345" s="110">
        <v>0.5</v>
      </c>
    </row>
    <row r="3346" spans="2:9" x14ac:dyDescent="0.3">
      <c r="B3346" s="109">
        <v>39331</v>
      </c>
      <c r="C3346" s="27">
        <v>62.334136999999998</v>
      </c>
      <c r="D3346" s="27">
        <f t="shared" si="104"/>
        <v>-2.048964159151434E-2</v>
      </c>
      <c r="E3346" s="114">
        <f t="shared" si="105"/>
        <v>-2.1859504605212972E-2</v>
      </c>
      <c r="F3346" s="27">
        <v>-1.52</v>
      </c>
      <c r="G3346" s="27">
        <v>-0.6</v>
      </c>
      <c r="H3346" s="27">
        <v>0.22</v>
      </c>
      <c r="I3346" s="110">
        <v>0.5</v>
      </c>
    </row>
    <row r="3347" spans="2:9" x14ac:dyDescent="0.3">
      <c r="B3347" s="109">
        <v>39330</v>
      </c>
      <c r="C3347" s="27">
        <v>63.638058000000001</v>
      </c>
      <c r="D3347" s="27">
        <f t="shared" si="104"/>
        <v>4.3764308145022301E-3</v>
      </c>
      <c r="E3347" s="114">
        <f t="shared" si="105"/>
        <v>3.0065678008036E-3</v>
      </c>
      <c r="F3347" s="27">
        <v>0.05</v>
      </c>
      <c r="G3347" s="27">
        <v>-0.19</v>
      </c>
      <c r="H3347" s="27">
        <v>0.1</v>
      </c>
      <c r="I3347" s="110">
        <v>0.5</v>
      </c>
    </row>
    <row r="3348" spans="2:9" x14ac:dyDescent="0.3">
      <c r="B3348" s="109">
        <v>39329</v>
      </c>
      <c r="C3348" s="27">
        <v>63.360764000000003</v>
      </c>
      <c r="D3348" s="27">
        <f t="shared" si="104"/>
        <v>-1.7711731060734426E-3</v>
      </c>
      <c r="E3348" s="114">
        <f t="shared" si="105"/>
        <v>-3.1410361197720727E-3</v>
      </c>
      <c r="F3348" s="27">
        <v>-1.49</v>
      </c>
      <c r="G3348" s="27">
        <v>0.03</v>
      </c>
      <c r="H3348" s="27">
        <v>0.71</v>
      </c>
      <c r="I3348" s="110">
        <v>0.5</v>
      </c>
    </row>
    <row r="3349" spans="2:9" x14ac:dyDescent="0.3">
      <c r="B3349" s="109">
        <v>39328</v>
      </c>
      <c r="C3349" s="27">
        <v>63.473185999999998</v>
      </c>
      <c r="D3349" s="27">
        <f t="shared" si="104"/>
        <v>4.7452558047680338E-3</v>
      </c>
      <c r="E3349" s="114">
        <f t="shared" si="105"/>
        <v>3.3753927910694036E-3</v>
      </c>
      <c r="F3349" s="27">
        <v>-0.15</v>
      </c>
      <c r="G3349" s="27">
        <v>0.32</v>
      </c>
      <c r="H3349" s="27">
        <v>-0.23</v>
      </c>
      <c r="I3349" s="110">
        <v>0.5</v>
      </c>
    </row>
    <row r="3350" spans="2:9" x14ac:dyDescent="0.3">
      <c r="B3350" s="109">
        <v>39327</v>
      </c>
      <c r="C3350" s="27">
        <v>63.173411999999999</v>
      </c>
      <c r="D3350" s="27">
        <f t="shared" si="104"/>
        <v>-2.3672639374613391E-3</v>
      </c>
      <c r="E3350" s="114">
        <f t="shared" si="105"/>
        <v>-3.7371269511599693E-3</v>
      </c>
      <c r="F3350" s="27">
        <v>0.13</v>
      </c>
      <c r="G3350" s="27">
        <v>0.22</v>
      </c>
      <c r="H3350" s="27">
        <v>-0.11</v>
      </c>
      <c r="I3350" s="110">
        <v>0.5</v>
      </c>
    </row>
    <row r="3351" spans="2:9" x14ac:dyDescent="0.3">
      <c r="B3351" s="109">
        <v>39326</v>
      </c>
      <c r="C3351" s="27">
        <v>63.323315000000001</v>
      </c>
      <c r="D3351" s="27">
        <f t="shared" si="104"/>
        <v>2.1148273368497561E-2</v>
      </c>
      <c r="E3351" s="114">
        <f t="shared" si="105"/>
        <v>1.977841035479893E-2</v>
      </c>
      <c r="F3351" s="27">
        <v>2.15</v>
      </c>
      <c r="G3351" s="27">
        <v>-0.41</v>
      </c>
      <c r="H3351" s="27">
        <v>-0.51</v>
      </c>
      <c r="I3351" s="110">
        <v>0.5</v>
      </c>
    </row>
    <row r="3352" spans="2:9" x14ac:dyDescent="0.3">
      <c r="B3352" s="109">
        <v>39325</v>
      </c>
      <c r="C3352" s="27">
        <v>62.011870999999999</v>
      </c>
      <c r="D3352" s="27">
        <f t="shared" si="104"/>
        <v>-1.4294523534108983E-2</v>
      </c>
      <c r="E3352" s="114">
        <f t="shared" si="105"/>
        <v>-1.5664386547807614E-2</v>
      </c>
      <c r="F3352" s="27">
        <v>-1.02</v>
      </c>
      <c r="G3352" s="27">
        <v>-0.19</v>
      </c>
      <c r="H3352" s="27">
        <v>0.1</v>
      </c>
      <c r="I3352" s="110">
        <v>0.5</v>
      </c>
    </row>
    <row r="3353" spans="2:9" x14ac:dyDescent="0.3">
      <c r="B3353" s="109">
        <v>39324</v>
      </c>
      <c r="C3353" s="27">
        <v>62.911155999999998</v>
      </c>
      <c r="D3353" s="27">
        <f t="shared" si="104"/>
        <v>-2.3805688625155863E-4</v>
      </c>
      <c r="E3353" s="114">
        <f t="shared" si="105"/>
        <v>-1.6079198999501888E-3</v>
      </c>
      <c r="F3353" s="27">
        <v>0.18</v>
      </c>
      <c r="G3353" s="27">
        <v>0.05</v>
      </c>
      <c r="H3353" s="27">
        <v>0.34</v>
      </c>
      <c r="I3353" s="110">
        <v>0.5</v>
      </c>
    </row>
    <row r="3354" spans="2:9" x14ac:dyDescent="0.3">
      <c r="B3354" s="109">
        <v>39323</v>
      </c>
      <c r="C3354" s="27">
        <v>62.926136</v>
      </c>
      <c r="D3354" s="27">
        <f t="shared" si="104"/>
        <v>2.7658683028341402E-2</v>
      </c>
      <c r="E3354" s="114">
        <f t="shared" si="105"/>
        <v>2.6288820014642771E-2</v>
      </c>
      <c r="F3354" s="27">
        <v>1.29</v>
      </c>
      <c r="G3354" s="27">
        <v>-0.47</v>
      </c>
      <c r="H3354" s="27">
        <v>0.39</v>
      </c>
      <c r="I3354" s="110">
        <v>0.5</v>
      </c>
    </row>
    <row r="3355" spans="2:9" x14ac:dyDescent="0.3">
      <c r="B3355" s="109">
        <v>39322</v>
      </c>
      <c r="C3355" s="27">
        <v>61.232525000000003</v>
      </c>
      <c r="D3355" s="27">
        <f t="shared" si="104"/>
        <v>-3.5364129607048378E-3</v>
      </c>
      <c r="E3355" s="114">
        <f t="shared" si="105"/>
        <v>-4.9062759744034675E-3</v>
      </c>
      <c r="F3355" s="27">
        <v>0.95</v>
      </c>
      <c r="G3355" s="27">
        <v>0.39</v>
      </c>
      <c r="H3355" s="27">
        <v>0.1</v>
      </c>
      <c r="I3355" s="110">
        <v>0.5</v>
      </c>
    </row>
    <row r="3356" spans="2:9" x14ac:dyDescent="0.3">
      <c r="B3356" s="109">
        <v>39321</v>
      </c>
      <c r="C3356" s="27">
        <v>61.449837000000002</v>
      </c>
      <c r="D3356" s="27">
        <f t="shared" si="104"/>
        <v>2.4359910050792744E-2</v>
      </c>
      <c r="E3356" s="114">
        <f t="shared" si="105"/>
        <v>2.2990047037094112E-2</v>
      </c>
      <c r="F3356" s="27">
        <v>-1.31</v>
      </c>
      <c r="G3356" s="27">
        <v>-0.23</v>
      </c>
      <c r="H3356" s="27">
        <v>0.13</v>
      </c>
      <c r="I3356" s="110">
        <v>0.5</v>
      </c>
    </row>
    <row r="3357" spans="2:9" x14ac:dyDescent="0.3">
      <c r="B3357" s="109">
        <v>39320</v>
      </c>
      <c r="C3357" s="27">
        <v>59.988522000000003</v>
      </c>
      <c r="D3357" s="27">
        <f t="shared" si="104"/>
        <v>-2.2588632613102289E-2</v>
      </c>
      <c r="E3357" s="114">
        <f t="shared" si="105"/>
        <v>-2.395849562680092E-2</v>
      </c>
      <c r="F3357" s="27">
        <v>-0.33</v>
      </c>
      <c r="G3357" s="27">
        <v>-0.18</v>
      </c>
      <c r="H3357" s="27">
        <v>-0.32</v>
      </c>
      <c r="I3357" s="110">
        <v>0.5</v>
      </c>
    </row>
    <row r="3358" spans="2:9" x14ac:dyDescent="0.3">
      <c r="B3358" s="109">
        <v>39319</v>
      </c>
      <c r="C3358" s="27">
        <v>61.374896999999997</v>
      </c>
      <c r="D3358" s="27">
        <f t="shared" si="104"/>
        <v>-2.7893354170477558E-2</v>
      </c>
      <c r="E3358" s="114">
        <f t="shared" si="105"/>
        <v>-2.9263217184176189E-2</v>
      </c>
      <c r="F3358" s="27">
        <v>0.55000000000000004</v>
      </c>
      <c r="G3358" s="27">
        <v>0.9</v>
      </c>
      <c r="H3358" s="27">
        <v>-0.74</v>
      </c>
      <c r="I3358" s="110">
        <v>0.5</v>
      </c>
    </row>
    <row r="3359" spans="2:9" x14ac:dyDescent="0.3">
      <c r="B3359" s="109">
        <v>39318</v>
      </c>
      <c r="C3359" s="27">
        <v>63.135970999999998</v>
      </c>
      <c r="D3359" s="27">
        <f t="shared" si="104"/>
        <v>5.1302485328006409E-3</v>
      </c>
      <c r="E3359" s="114">
        <f t="shared" si="105"/>
        <v>3.7603855191020107E-3</v>
      </c>
      <c r="F3359" s="27">
        <v>1.56</v>
      </c>
      <c r="G3359" s="27">
        <v>0.15</v>
      </c>
      <c r="H3359" s="27">
        <v>-0.02</v>
      </c>
      <c r="I3359" s="110">
        <v>0.5</v>
      </c>
    </row>
    <row r="3360" spans="2:9" x14ac:dyDescent="0.3">
      <c r="B3360" s="109">
        <v>39317</v>
      </c>
      <c r="C3360" s="27">
        <v>62.813721000000001</v>
      </c>
      <c r="D3360" s="27">
        <f t="shared" si="104"/>
        <v>-4.0192422608389622E-2</v>
      </c>
      <c r="E3360" s="114">
        <f t="shared" si="105"/>
        <v>-4.1562285622088253E-2</v>
      </c>
      <c r="F3360" s="27">
        <v>0.39</v>
      </c>
      <c r="G3360" s="27">
        <v>0.13</v>
      </c>
      <c r="H3360" s="27">
        <v>-0.59</v>
      </c>
      <c r="I3360" s="110">
        <v>0.5</v>
      </c>
    </row>
    <row r="3361" spans="2:9" x14ac:dyDescent="0.3">
      <c r="B3361" s="109">
        <v>39316</v>
      </c>
      <c r="C3361" s="27">
        <v>65.444076999999993</v>
      </c>
      <c r="D3361" s="27">
        <f t="shared" si="104"/>
        <v>-8.0645211406189521E-3</v>
      </c>
      <c r="E3361" s="114">
        <f t="shared" si="105"/>
        <v>-9.4343841543175818E-3</v>
      </c>
      <c r="F3361" s="27">
        <v>0.39</v>
      </c>
      <c r="G3361" s="27">
        <v>-0.39</v>
      </c>
      <c r="H3361" s="27">
        <v>0.76</v>
      </c>
      <c r="I3361" s="110">
        <v>0.5</v>
      </c>
    </row>
    <row r="3362" spans="2:9" x14ac:dyDescent="0.3">
      <c r="B3362" s="109">
        <v>39315</v>
      </c>
      <c r="C3362" s="27">
        <v>65.976142999999993</v>
      </c>
      <c r="D3362" s="27">
        <f t="shared" si="104"/>
        <v>7.783743910326768E-3</v>
      </c>
      <c r="E3362" s="114">
        <f t="shared" si="105"/>
        <v>6.6878534993678636E-3</v>
      </c>
      <c r="F3362" s="27">
        <v>1.53</v>
      </c>
      <c r="G3362" s="27">
        <v>0.24</v>
      </c>
      <c r="H3362" s="27">
        <v>7.0000000000000007E-2</v>
      </c>
      <c r="I3362" s="110">
        <v>0.4</v>
      </c>
    </row>
    <row r="3363" spans="2:9" x14ac:dyDescent="0.3">
      <c r="B3363" s="109">
        <v>39314</v>
      </c>
      <c r="C3363" s="27">
        <v>65.466567999999995</v>
      </c>
      <c r="D3363" s="27">
        <f t="shared" si="104"/>
        <v>-2.3978450298096643E-3</v>
      </c>
      <c r="E3363" s="114">
        <f t="shared" si="105"/>
        <v>-3.4937354407685688E-3</v>
      </c>
      <c r="F3363" s="27">
        <v>-0.26</v>
      </c>
      <c r="G3363" s="27">
        <v>1.03</v>
      </c>
      <c r="H3363" s="27">
        <v>0.1</v>
      </c>
      <c r="I3363" s="110">
        <v>0.4</v>
      </c>
    </row>
    <row r="3364" spans="2:9" x14ac:dyDescent="0.3">
      <c r="B3364" s="109">
        <v>39313</v>
      </c>
      <c r="C3364" s="27">
        <v>65.623924000000002</v>
      </c>
      <c r="D3364" s="27">
        <f t="shared" si="104"/>
        <v>-1.3686001704966699E-3</v>
      </c>
      <c r="E3364" s="114">
        <f t="shared" si="105"/>
        <v>-2.4644905814555744E-3</v>
      </c>
      <c r="F3364" s="27">
        <v>0.22</v>
      </c>
      <c r="G3364" s="27">
        <v>0.72</v>
      </c>
      <c r="H3364" s="27">
        <v>-0.37</v>
      </c>
      <c r="I3364" s="110">
        <v>0.4</v>
      </c>
    </row>
    <row r="3365" spans="2:9" x14ac:dyDescent="0.3">
      <c r="B3365" s="109">
        <v>39312</v>
      </c>
      <c r="C3365" s="27">
        <v>65.713859999999997</v>
      </c>
      <c r="D3365" s="27">
        <f t="shared" si="104"/>
        <v>2.8501014252784396E-2</v>
      </c>
      <c r="E3365" s="114">
        <f t="shared" si="105"/>
        <v>2.7405123841825491E-2</v>
      </c>
      <c r="F3365" s="27">
        <v>1.95</v>
      </c>
      <c r="G3365" s="27">
        <v>0.48</v>
      </c>
      <c r="H3365" s="27">
        <v>-1</v>
      </c>
      <c r="I3365" s="110">
        <v>0.4</v>
      </c>
    </row>
    <row r="3366" spans="2:9" x14ac:dyDescent="0.3">
      <c r="B3366" s="109">
        <v>39311</v>
      </c>
      <c r="C3366" s="27">
        <v>63.892848999999998</v>
      </c>
      <c r="D3366" s="27">
        <f t="shared" si="104"/>
        <v>-9.5263688474664932E-3</v>
      </c>
      <c r="E3366" s="114">
        <f t="shared" si="105"/>
        <v>-1.0622259258425398E-2</v>
      </c>
      <c r="F3366" s="27">
        <v>0.26</v>
      </c>
      <c r="G3366" s="27">
        <v>0.28000000000000003</v>
      </c>
      <c r="H3366" s="27">
        <v>0.4</v>
      </c>
      <c r="I3366" s="110">
        <v>0.4</v>
      </c>
    </row>
    <row r="3367" spans="2:9" x14ac:dyDescent="0.3">
      <c r="B3367" s="109">
        <v>39310</v>
      </c>
      <c r="C3367" s="27">
        <v>64.507369999999995</v>
      </c>
      <c r="D3367" s="27">
        <f t="shared" si="104"/>
        <v>-1.1600858198109743E-3</v>
      </c>
      <c r="E3367" s="114">
        <f t="shared" si="105"/>
        <v>-2.2559762307698787E-3</v>
      </c>
      <c r="F3367" s="27">
        <v>0.96</v>
      </c>
      <c r="G3367" s="27">
        <v>-0.18</v>
      </c>
      <c r="H3367" s="27">
        <v>-7.0000000000000007E-2</v>
      </c>
      <c r="I3367" s="110">
        <v>0.4</v>
      </c>
    </row>
    <row r="3368" spans="2:9" x14ac:dyDescent="0.3">
      <c r="B3368" s="109">
        <v>39309</v>
      </c>
      <c r="C3368" s="27">
        <v>64.582290999999998</v>
      </c>
      <c r="D3368" s="27">
        <f t="shared" si="104"/>
        <v>4.7798941869570122E-3</v>
      </c>
      <c r="E3368" s="114">
        <f t="shared" si="105"/>
        <v>3.6840037759981077E-3</v>
      </c>
      <c r="F3368" s="27">
        <v>0.41</v>
      </c>
      <c r="G3368" s="27">
        <v>-0.24</v>
      </c>
      <c r="H3368" s="27">
        <v>0.28000000000000003</v>
      </c>
      <c r="I3368" s="110">
        <v>0.4</v>
      </c>
    </row>
    <row r="3369" spans="2:9" x14ac:dyDescent="0.3">
      <c r="B3369" s="109">
        <v>39308</v>
      </c>
      <c r="C3369" s="27">
        <v>64.275063000000003</v>
      </c>
      <c r="D3369" s="27">
        <f t="shared" si="104"/>
        <v>-7.8652016828625326E-3</v>
      </c>
      <c r="E3369" s="114">
        <f t="shared" si="105"/>
        <v>-8.9610920938214371E-3</v>
      </c>
      <c r="F3369" s="27">
        <v>-0.12</v>
      </c>
      <c r="G3369" s="27">
        <v>0.11</v>
      </c>
      <c r="H3369" s="27">
        <v>-0.1</v>
      </c>
      <c r="I3369" s="110">
        <v>0.4</v>
      </c>
    </row>
    <row r="3370" spans="2:9" x14ac:dyDescent="0.3">
      <c r="B3370" s="109">
        <v>39307</v>
      </c>
      <c r="C3370" s="27">
        <v>64.784606999999994</v>
      </c>
      <c r="D3370" s="27">
        <f t="shared" si="104"/>
        <v>-2.8542591966654651E-2</v>
      </c>
      <c r="E3370" s="114">
        <f t="shared" si="105"/>
        <v>-2.9638482377613556E-2</v>
      </c>
      <c r="F3370" s="27">
        <v>-2.2999999999999998</v>
      </c>
      <c r="G3370" s="27">
        <v>0.83</v>
      </c>
      <c r="H3370" s="27">
        <v>0.09</v>
      </c>
      <c r="I3370" s="110">
        <v>0.4</v>
      </c>
    </row>
    <row r="3371" spans="2:9" x14ac:dyDescent="0.3">
      <c r="B3371" s="109">
        <v>39306</v>
      </c>
      <c r="C3371" s="27">
        <v>66.688057000000001</v>
      </c>
      <c r="D3371" s="27">
        <f t="shared" si="104"/>
        <v>-1.0122501095071734E-2</v>
      </c>
      <c r="E3371" s="114">
        <f t="shared" si="105"/>
        <v>-1.1218391506030639E-2</v>
      </c>
      <c r="F3371" s="27">
        <v>-0.31</v>
      </c>
      <c r="G3371" s="27">
        <v>-1.59</v>
      </c>
      <c r="H3371" s="27">
        <v>1.01</v>
      </c>
      <c r="I3371" s="110">
        <v>0.4</v>
      </c>
    </row>
    <row r="3372" spans="2:9" x14ac:dyDescent="0.3">
      <c r="B3372" s="109">
        <v>39305</v>
      </c>
      <c r="C3372" s="27">
        <v>67.370009999999994</v>
      </c>
      <c r="D3372" s="27">
        <f t="shared" si="104"/>
        <v>1.3528794571433966E-2</v>
      </c>
      <c r="E3372" s="114">
        <f t="shared" si="105"/>
        <v>1.2432904160475062E-2</v>
      </c>
      <c r="F3372" s="27">
        <v>0.74</v>
      </c>
      <c r="G3372" s="27">
        <v>-0.1</v>
      </c>
      <c r="H3372" s="27">
        <v>-0.14000000000000001</v>
      </c>
      <c r="I3372" s="110">
        <v>0.4</v>
      </c>
    </row>
    <row r="3373" spans="2:9" x14ac:dyDescent="0.3">
      <c r="B3373" s="109">
        <v>39304</v>
      </c>
      <c r="C3373" s="27">
        <v>66.470741000000004</v>
      </c>
      <c r="D3373" s="27">
        <f t="shared" si="104"/>
        <v>-1.4225441799893046E-2</v>
      </c>
      <c r="E3373" s="114">
        <f t="shared" si="105"/>
        <v>-1.532133221085195E-2</v>
      </c>
      <c r="F3373" s="27">
        <v>-0.23</v>
      </c>
      <c r="G3373" s="27">
        <v>0.28999999999999998</v>
      </c>
      <c r="H3373" s="27">
        <v>0.02</v>
      </c>
      <c r="I3373" s="110">
        <v>0.4</v>
      </c>
    </row>
    <row r="3374" spans="2:9" x14ac:dyDescent="0.3">
      <c r="B3374" s="109">
        <v>39303</v>
      </c>
      <c r="C3374" s="27">
        <v>67.429962000000003</v>
      </c>
      <c r="D3374" s="27">
        <f t="shared" si="104"/>
        <v>1.1011545734369133E-2</v>
      </c>
      <c r="E3374" s="114">
        <f t="shared" si="105"/>
        <v>9.9156553234102281E-3</v>
      </c>
      <c r="F3374" s="27">
        <v>-0.23</v>
      </c>
      <c r="G3374" s="27">
        <v>0.46</v>
      </c>
      <c r="H3374" s="27">
        <v>0.28999999999999998</v>
      </c>
      <c r="I3374" s="110">
        <v>0.4</v>
      </c>
    </row>
    <row r="3375" spans="2:9" x14ac:dyDescent="0.3">
      <c r="B3375" s="109">
        <v>39302</v>
      </c>
      <c r="C3375" s="27">
        <v>66.695541000000006</v>
      </c>
      <c r="D3375" s="27">
        <f t="shared" si="104"/>
        <v>1.6561782586336671E-2</v>
      </c>
      <c r="E3375" s="114">
        <f t="shared" si="105"/>
        <v>1.5465892175377766E-2</v>
      </c>
      <c r="F3375" s="27">
        <v>1.25</v>
      </c>
      <c r="G3375" s="27">
        <v>-0.12</v>
      </c>
      <c r="H3375" s="27">
        <v>-0.1</v>
      </c>
      <c r="I3375" s="110">
        <v>0.4</v>
      </c>
    </row>
    <row r="3376" spans="2:9" x14ac:dyDescent="0.3">
      <c r="B3376" s="109">
        <v>39301</v>
      </c>
      <c r="C3376" s="27">
        <v>65.608940000000004</v>
      </c>
      <c r="D3376" s="27">
        <f t="shared" si="104"/>
        <v>1.7431278392893601E-2</v>
      </c>
      <c r="E3376" s="114">
        <f t="shared" si="105"/>
        <v>1.6335387981934697E-2</v>
      </c>
      <c r="F3376" s="27">
        <v>1.39</v>
      </c>
      <c r="G3376" s="27">
        <v>0.13</v>
      </c>
      <c r="H3376" s="27">
        <v>-0.19</v>
      </c>
      <c r="I3376" s="110">
        <v>0.4</v>
      </c>
    </row>
    <row r="3377" spans="2:9" x14ac:dyDescent="0.3">
      <c r="B3377" s="109">
        <v>39300</v>
      </c>
      <c r="C3377" s="27">
        <v>64.484886000000003</v>
      </c>
      <c r="D3377" s="27">
        <f t="shared" si="104"/>
        <v>-7.267534967729361E-3</v>
      </c>
      <c r="E3377" s="114">
        <f t="shared" si="105"/>
        <v>-8.3634253786882655E-3</v>
      </c>
      <c r="F3377" s="27">
        <v>-0.99</v>
      </c>
      <c r="G3377" s="27">
        <v>0.48</v>
      </c>
      <c r="H3377" s="27">
        <v>0.11</v>
      </c>
      <c r="I3377" s="110">
        <v>0.4</v>
      </c>
    </row>
    <row r="3378" spans="2:9" x14ac:dyDescent="0.3">
      <c r="B3378" s="109">
        <v>39299</v>
      </c>
      <c r="C3378" s="27">
        <v>64.956963000000002</v>
      </c>
      <c r="D3378" s="27">
        <f t="shared" si="104"/>
        <v>-7.6706398972083978E-3</v>
      </c>
      <c r="E3378" s="114">
        <f t="shared" si="105"/>
        <v>-8.7665303081673022E-3</v>
      </c>
      <c r="F3378" s="27">
        <v>-0.46</v>
      </c>
      <c r="G3378" s="27">
        <v>-0.05</v>
      </c>
      <c r="H3378" s="27">
        <v>0.57999999999999996</v>
      </c>
      <c r="I3378" s="110">
        <v>0.4</v>
      </c>
    </row>
    <row r="3379" spans="2:9" x14ac:dyDescent="0.3">
      <c r="B3379" s="109">
        <v>39298</v>
      </c>
      <c r="C3379" s="27">
        <v>65.459075999999996</v>
      </c>
      <c r="D3379" s="27">
        <f t="shared" si="104"/>
        <v>1.144234641619879E-2</v>
      </c>
      <c r="E3379" s="114">
        <f t="shared" si="105"/>
        <v>1.0346456005239885E-2</v>
      </c>
      <c r="F3379" s="27">
        <v>0.8</v>
      </c>
      <c r="G3379" s="27">
        <v>-0.16</v>
      </c>
      <c r="H3379" s="27">
        <v>7.0000000000000007E-2</v>
      </c>
      <c r="I3379" s="110">
        <v>0.4</v>
      </c>
    </row>
    <row r="3380" spans="2:9" x14ac:dyDescent="0.3">
      <c r="B3380" s="109">
        <v>39297</v>
      </c>
      <c r="C3380" s="27">
        <v>64.718543999999994</v>
      </c>
      <c r="D3380" s="27">
        <f t="shared" si="104"/>
        <v>-1.1990359056154976E-2</v>
      </c>
      <c r="E3380" s="114">
        <f t="shared" si="105"/>
        <v>-1.308624946711388E-2</v>
      </c>
      <c r="F3380" s="27">
        <v>-0.19</v>
      </c>
      <c r="G3380" s="27">
        <v>0.83</v>
      </c>
      <c r="H3380" s="27">
        <v>-0.37</v>
      </c>
      <c r="I3380" s="110">
        <v>0.4</v>
      </c>
    </row>
    <row r="3381" spans="2:9" x14ac:dyDescent="0.3">
      <c r="B3381" s="109">
        <v>39296</v>
      </c>
      <c r="C3381" s="27">
        <v>65.503960000000006</v>
      </c>
      <c r="D3381" s="27">
        <f t="shared" si="104"/>
        <v>1.9560224419811645E-2</v>
      </c>
      <c r="E3381" s="114">
        <f t="shared" si="105"/>
        <v>1.846433400885274E-2</v>
      </c>
      <c r="F3381" s="27">
        <v>1.56</v>
      </c>
      <c r="G3381" s="27">
        <v>0.55000000000000004</v>
      </c>
      <c r="H3381" s="27">
        <v>-0.44</v>
      </c>
      <c r="I3381" s="110">
        <v>0.4</v>
      </c>
    </row>
    <row r="3382" spans="2:9" x14ac:dyDescent="0.3">
      <c r="B3382" s="109">
        <v>39295</v>
      </c>
      <c r="C3382" s="27">
        <v>64.247269000000003</v>
      </c>
      <c r="D3382" s="27">
        <f t="shared" si="104"/>
        <v>1.1660508895842137E-2</v>
      </c>
      <c r="E3382" s="114">
        <f t="shared" si="105"/>
        <v>1.0564618484883232E-2</v>
      </c>
      <c r="F3382" s="27">
        <v>-0.03</v>
      </c>
      <c r="G3382" s="27">
        <v>0.43</v>
      </c>
      <c r="H3382" s="27">
        <v>-0.26</v>
      </c>
      <c r="I3382" s="110">
        <v>0.4</v>
      </c>
    </row>
    <row r="3383" spans="2:9" x14ac:dyDescent="0.3">
      <c r="B3383" s="109">
        <v>39294</v>
      </c>
      <c r="C3383" s="27">
        <v>63.506748000000002</v>
      </c>
      <c r="D3383" s="27">
        <f t="shared" si="104"/>
        <v>-8.8723962664585265E-3</v>
      </c>
      <c r="E3383" s="114">
        <f t="shared" si="105"/>
        <v>-1.0242259280157156E-2</v>
      </c>
      <c r="F3383" s="27">
        <v>0.03</v>
      </c>
      <c r="G3383" s="27">
        <v>0.76</v>
      </c>
      <c r="H3383" s="27">
        <v>0.28000000000000003</v>
      </c>
      <c r="I3383" s="110">
        <v>0.5</v>
      </c>
    </row>
    <row r="3384" spans="2:9" x14ac:dyDescent="0.3">
      <c r="B3384" s="109">
        <v>39293</v>
      </c>
      <c r="C3384" s="27">
        <v>64.075248999999999</v>
      </c>
      <c r="D3384" s="27">
        <f t="shared" si="104"/>
        <v>6.3438760486942414E-3</v>
      </c>
      <c r="E3384" s="114">
        <f t="shared" si="105"/>
        <v>4.9740130349956117E-3</v>
      </c>
      <c r="F3384" s="27">
        <v>0.34</v>
      </c>
      <c r="G3384" s="27">
        <v>-0.24</v>
      </c>
      <c r="H3384" s="27">
        <v>-0.25</v>
      </c>
      <c r="I3384" s="110">
        <v>0.5</v>
      </c>
    </row>
    <row r="3385" spans="2:9" x14ac:dyDescent="0.3">
      <c r="B3385" s="109">
        <v>39292</v>
      </c>
      <c r="C3385" s="27">
        <v>63.671326000000001</v>
      </c>
      <c r="D3385" s="27">
        <f t="shared" si="104"/>
        <v>1.4783851237921253E-2</v>
      </c>
      <c r="E3385" s="114">
        <f t="shared" si="105"/>
        <v>1.3413988224222623E-2</v>
      </c>
      <c r="F3385" s="27">
        <v>1.76</v>
      </c>
      <c r="G3385" s="27">
        <v>-0.06</v>
      </c>
      <c r="H3385" s="27">
        <v>-0.12</v>
      </c>
      <c r="I3385" s="110">
        <v>0.5</v>
      </c>
    </row>
    <row r="3386" spans="2:9" x14ac:dyDescent="0.3">
      <c r="B3386" s="109">
        <v>39291</v>
      </c>
      <c r="C3386" s="27">
        <v>62.743732000000001</v>
      </c>
      <c r="D3386" s="27">
        <f t="shared" si="104"/>
        <v>-1.5493630046803264E-2</v>
      </c>
      <c r="E3386" s="114">
        <f t="shared" si="105"/>
        <v>-1.6863493060501895E-2</v>
      </c>
      <c r="F3386" s="27">
        <v>-1.3</v>
      </c>
      <c r="G3386" s="27">
        <v>0.66</v>
      </c>
      <c r="H3386" s="27">
        <v>-0.1</v>
      </c>
      <c r="I3386" s="110">
        <v>0.5</v>
      </c>
    </row>
    <row r="3387" spans="2:9" x14ac:dyDescent="0.3">
      <c r="B3387" s="109">
        <v>39290</v>
      </c>
      <c r="C3387" s="27">
        <v>63.731158999999998</v>
      </c>
      <c r="D3387" s="27">
        <f t="shared" si="104"/>
        <v>-6.4137763143361504E-3</v>
      </c>
      <c r="E3387" s="114">
        <f t="shared" si="105"/>
        <v>-7.7836393280347801E-3</v>
      </c>
      <c r="F3387" s="27">
        <v>-0.81</v>
      </c>
      <c r="G3387" s="27">
        <v>0.57999999999999996</v>
      </c>
      <c r="H3387" s="27">
        <v>-0.23</v>
      </c>
      <c r="I3387" s="110">
        <v>0.5</v>
      </c>
    </row>
    <row r="3388" spans="2:9" x14ac:dyDescent="0.3">
      <c r="B3388" s="109">
        <v>39289</v>
      </c>
      <c r="C3388" s="27">
        <v>64.142555000000002</v>
      </c>
      <c r="D3388" s="27">
        <f t="shared" si="104"/>
        <v>1.4013440006794831E-3</v>
      </c>
      <c r="E3388" s="114">
        <f t="shared" si="105"/>
        <v>3.1480986980852912E-5</v>
      </c>
      <c r="F3388" s="27">
        <v>0.89</v>
      </c>
      <c r="G3388" s="27">
        <v>-0.26</v>
      </c>
      <c r="H3388" s="27">
        <v>0.33</v>
      </c>
      <c r="I3388" s="110">
        <v>0.5</v>
      </c>
    </row>
    <row r="3389" spans="2:9" x14ac:dyDescent="0.3">
      <c r="B3389" s="109">
        <v>39288</v>
      </c>
      <c r="C3389" s="27">
        <v>64.052795000000003</v>
      </c>
      <c r="D3389" s="27">
        <f t="shared" si="104"/>
        <v>2.723134822521267E-2</v>
      </c>
      <c r="E3389" s="114">
        <f t="shared" si="105"/>
        <v>2.5861485211514039E-2</v>
      </c>
      <c r="F3389" s="27">
        <v>2.0699999999999998</v>
      </c>
      <c r="G3389" s="27">
        <v>-0.91</v>
      </c>
      <c r="H3389" s="27">
        <v>0.22</v>
      </c>
      <c r="I3389" s="110">
        <v>0.5</v>
      </c>
    </row>
    <row r="3390" spans="2:9" x14ac:dyDescent="0.3">
      <c r="B3390" s="109">
        <v>39287</v>
      </c>
      <c r="C3390" s="27">
        <v>62.354790000000001</v>
      </c>
      <c r="D3390" s="27">
        <f t="shared" si="104"/>
        <v>-1.0681063062833229E-2</v>
      </c>
      <c r="E3390" s="114">
        <f t="shared" si="105"/>
        <v>-1.2050926076531859E-2</v>
      </c>
      <c r="F3390" s="27">
        <v>-0.11</v>
      </c>
      <c r="G3390" s="27">
        <v>0.35</v>
      </c>
      <c r="H3390" s="27">
        <v>0.12</v>
      </c>
      <c r="I3390" s="110">
        <v>0.5</v>
      </c>
    </row>
    <row r="3391" spans="2:9" x14ac:dyDescent="0.3">
      <c r="B3391" s="109">
        <v>39286</v>
      </c>
      <c r="C3391" s="27">
        <v>63.027996000000002</v>
      </c>
      <c r="D3391" s="27">
        <f t="shared" si="104"/>
        <v>1.6650204786605283E-2</v>
      </c>
      <c r="E3391" s="114">
        <f t="shared" si="105"/>
        <v>1.5280341772906653E-2</v>
      </c>
      <c r="F3391" s="27">
        <v>1.52</v>
      </c>
      <c r="G3391" s="27">
        <v>0.04</v>
      </c>
      <c r="H3391" s="27">
        <v>-0.01</v>
      </c>
      <c r="I3391" s="110">
        <v>0.5</v>
      </c>
    </row>
    <row r="3392" spans="2:9" x14ac:dyDescent="0.3">
      <c r="B3392" s="109">
        <v>39285</v>
      </c>
      <c r="C3392" s="27">
        <v>61.995753999999998</v>
      </c>
      <c r="D3392" s="27">
        <f t="shared" si="104"/>
        <v>1.0874492014245618E-3</v>
      </c>
      <c r="E3392" s="114">
        <f t="shared" si="105"/>
        <v>-2.8241381227406834E-4</v>
      </c>
      <c r="F3392" s="27">
        <v>-1.1100000000000001</v>
      </c>
      <c r="G3392" s="27">
        <v>0.52</v>
      </c>
      <c r="H3392" s="27">
        <v>0.13</v>
      </c>
      <c r="I3392" s="110">
        <v>0.5</v>
      </c>
    </row>
    <row r="3393" spans="2:9" x14ac:dyDescent="0.3">
      <c r="B3393" s="109">
        <v>39284</v>
      </c>
      <c r="C3393" s="27">
        <v>61.92841</v>
      </c>
      <c r="D3393" s="27">
        <f t="shared" si="104"/>
        <v>3.3970242297020281E-2</v>
      </c>
      <c r="E3393" s="114">
        <f t="shared" si="105"/>
        <v>3.260037928332165E-2</v>
      </c>
      <c r="F3393" s="27">
        <v>0.62</v>
      </c>
      <c r="G3393" s="27">
        <v>0.08</v>
      </c>
      <c r="H3393" s="27">
        <v>-0.4</v>
      </c>
      <c r="I3393" s="110">
        <v>0.5</v>
      </c>
    </row>
    <row r="3394" spans="2:9" x14ac:dyDescent="0.3">
      <c r="B3394" s="109">
        <v>39283</v>
      </c>
      <c r="C3394" s="27">
        <v>59.893802999999998</v>
      </c>
      <c r="D3394" s="27" t="e">
        <f t="shared" si="104"/>
        <v>#DIV/0!</v>
      </c>
      <c r="E3394" s="114" t="e">
        <f t="shared" si="105"/>
        <v>#DIV/0!</v>
      </c>
      <c r="F3394" s="27">
        <v>1.88</v>
      </c>
      <c r="G3394" s="27">
        <v>-0.44</v>
      </c>
      <c r="H3394" s="27">
        <v>0.03</v>
      </c>
      <c r="I3394" s="110">
        <v>0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6"/>
  <sheetViews>
    <sheetView topLeftCell="A14" workbookViewId="0">
      <selection activeCell="J14" sqref="J14"/>
    </sheetView>
  </sheetViews>
  <sheetFormatPr defaultRowHeight="14.4" x14ac:dyDescent="0.3"/>
  <cols>
    <col min="2" max="2" width="14.109375" bestFit="1" customWidth="1"/>
    <col min="3" max="4" width="14.5546875" bestFit="1" customWidth="1"/>
    <col min="5" max="5" width="18.44140625" bestFit="1" customWidth="1"/>
    <col min="6" max="6" width="21" bestFit="1" customWidth="1"/>
    <col min="7" max="7" width="14.6640625" bestFit="1" customWidth="1"/>
    <col min="8" max="8" width="13.5546875" bestFit="1" customWidth="1"/>
    <col min="9" max="9" width="14.44140625" bestFit="1" customWidth="1"/>
    <col min="10" max="10" width="16" bestFit="1" customWidth="1"/>
    <col min="11" max="12" width="16.109375" bestFit="1" customWidth="1"/>
    <col min="13" max="13" width="13.5546875" bestFit="1" customWidth="1"/>
    <col min="14" max="14" width="16.109375" bestFit="1" customWidth="1"/>
    <col min="15" max="15" width="13.5546875" bestFit="1" customWidth="1"/>
    <col min="16" max="16" width="16.109375" bestFit="1" customWidth="1"/>
    <col min="17" max="26" width="13.5546875" bestFit="1" customWidth="1"/>
    <col min="27" max="27" width="14.5546875" bestFit="1" customWidth="1"/>
    <col min="28" max="28" width="13.5546875" bestFit="1" customWidth="1"/>
    <col min="29" max="30" width="14.5546875" bestFit="1" customWidth="1"/>
    <col min="31" max="32" width="13.5546875" bestFit="1" customWidth="1"/>
    <col min="33" max="34" width="14.5546875" bestFit="1" customWidth="1"/>
  </cols>
  <sheetData>
    <row r="1" spans="1:14" x14ac:dyDescent="0.3">
      <c r="A1" s="1" t="s">
        <v>112</v>
      </c>
    </row>
    <row r="2" spans="1:14" ht="22.8" x14ac:dyDescent="0.3">
      <c r="B2" s="257" t="s">
        <v>46</v>
      </c>
      <c r="C2" s="257"/>
      <c r="D2" s="257"/>
      <c r="E2" s="257"/>
      <c r="F2" s="257"/>
    </row>
    <row r="4" spans="1:14" x14ac:dyDescent="0.3">
      <c r="B4" s="284" t="s">
        <v>47</v>
      </c>
      <c r="C4" s="285"/>
      <c r="D4" s="285"/>
      <c r="E4" s="285"/>
      <c r="F4" s="285"/>
      <c r="G4" s="286"/>
    </row>
    <row r="5" spans="1:14" x14ac:dyDescent="0.3">
      <c r="B5" s="23" t="s">
        <v>11</v>
      </c>
      <c r="C5" s="3" t="s">
        <v>10</v>
      </c>
      <c r="D5" s="3" t="s">
        <v>48</v>
      </c>
      <c r="E5" s="23" t="s">
        <v>41</v>
      </c>
      <c r="F5" s="23" t="s">
        <v>40</v>
      </c>
      <c r="G5" s="23" t="s">
        <v>49</v>
      </c>
    </row>
    <row r="6" spans="1:14" x14ac:dyDescent="0.3">
      <c r="B6" s="276" t="s">
        <v>39</v>
      </c>
      <c r="C6" s="264" t="s">
        <v>15</v>
      </c>
      <c r="D6" s="290">
        <v>700000</v>
      </c>
      <c r="E6" s="16" t="s">
        <v>208</v>
      </c>
      <c r="F6" s="16" t="s">
        <v>132</v>
      </c>
      <c r="G6" s="139">
        <f>J10</f>
        <v>8.1471134462151387E-3</v>
      </c>
      <c r="I6" t="s">
        <v>135</v>
      </c>
    </row>
    <row r="7" spans="1:14" ht="15" thickBot="1" x14ac:dyDescent="0.35">
      <c r="B7" s="277"/>
      <c r="C7" s="265"/>
      <c r="D7" s="291"/>
      <c r="E7" s="16" t="s">
        <v>209</v>
      </c>
      <c r="F7" s="16" t="s">
        <v>133</v>
      </c>
      <c r="G7" s="139">
        <f>J11</f>
        <v>-1.3609095092893637E-3</v>
      </c>
    </row>
    <row r="8" spans="1:14" x14ac:dyDescent="0.3">
      <c r="B8" s="278"/>
      <c r="C8" s="266"/>
      <c r="D8" s="292"/>
      <c r="E8" s="16" t="s">
        <v>210</v>
      </c>
      <c r="F8" s="16" t="s">
        <v>134</v>
      </c>
      <c r="G8" s="139">
        <f>J12</f>
        <v>-2.0172797529436977E-3</v>
      </c>
      <c r="I8" s="133"/>
      <c r="J8" s="133" t="s">
        <v>152</v>
      </c>
      <c r="K8" s="133" t="s">
        <v>140</v>
      </c>
      <c r="L8" s="133" t="s">
        <v>153</v>
      </c>
      <c r="M8" s="133" t="s">
        <v>154</v>
      </c>
    </row>
    <row r="9" spans="1:14" x14ac:dyDescent="0.3">
      <c r="B9" s="287" t="s">
        <v>17</v>
      </c>
      <c r="C9" s="288" t="s">
        <v>15</v>
      </c>
      <c r="D9" s="289">
        <v>1000000</v>
      </c>
      <c r="E9" s="16" t="s">
        <v>38</v>
      </c>
      <c r="F9" s="16" t="s">
        <v>31</v>
      </c>
      <c r="G9" s="25">
        <f>(_xlfn.NORM.DIST(J14,0,1,TRUE)-1)</f>
        <v>-0.43129252945511531</v>
      </c>
      <c r="I9" s="131" t="s">
        <v>146</v>
      </c>
      <c r="J9" s="131">
        <v>0</v>
      </c>
      <c r="K9" s="131" t="e">
        <v>#N/A</v>
      </c>
      <c r="L9" s="131" t="e">
        <v>#N/A</v>
      </c>
      <c r="M9" s="131" t="e">
        <v>#N/A</v>
      </c>
    </row>
    <row r="10" spans="1:14" x14ac:dyDescent="0.3">
      <c r="B10" s="287"/>
      <c r="C10" s="288"/>
      <c r="D10" s="289"/>
      <c r="E10" s="16" t="s">
        <v>38</v>
      </c>
      <c r="F10" s="16" t="s">
        <v>37</v>
      </c>
      <c r="G10" s="25">
        <f>(EXP(-0.5*J14^2)/SQRT(2*PI())/'Historical Data'!D3/('Historical Data'!E3/100)/SQRT(0.5))</f>
        <v>3.2010479523607235E-2</v>
      </c>
      <c r="I10" s="131" t="s">
        <v>159</v>
      </c>
      <c r="J10" s="131">
        <v>8.1471134462151387E-3</v>
      </c>
      <c r="K10" s="131">
        <v>1.5615818913803086E-4</v>
      </c>
      <c r="L10" s="131">
        <v>52.172181882909562</v>
      </c>
      <c r="M10" s="131">
        <v>0</v>
      </c>
    </row>
    <row r="11" spans="1:14" x14ac:dyDescent="0.3">
      <c r="B11" s="287"/>
      <c r="C11" s="288"/>
      <c r="D11" s="289"/>
      <c r="E11" s="16" t="s">
        <v>36</v>
      </c>
      <c r="F11" s="16" t="s">
        <v>35</v>
      </c>
      <c r="G11" s="25">
        <f>('Historical Data'!D3*EXP(-0.5*J14^2)/SQRT(2*PI())*SQRT(0.5))/100</f>
        <v>0.42114197751675614</v>
      </c>
      <c r="I11" s="131" t="s">
        <v>160</v>
      </c>
      <c r="J11" s="131">
        <v>-1.3609095092893637E-3</v>
      </c>
      <c r="K11" s="131">
        <v>3.0637327159760289E-4</v>
      </c>
      <c r="L11" s="131">
        <v>-4.4419981618919122</v>
      </c>
      <c r="M11" s="131">
        <v>9.1976632961555194E-6</v>
      </c>
    </row>
    <row r="12" spans="1:14" ht="15" thickBot="1" x14ac:dyDescent="0.35">
      <c r="B12" s="287"/>
      <c r="C12" s="288"/>
      <c r="D12" s="289"/>
      <c r="E12" s="18" t="s">
        <v>34</v>
      </c>
      <c r="F12" s="16" t="s">
        <v>33</v>
      </c>
      <c r="G12" s="25">
        <f>(-150*0.5*EXP(-0.5*'Historical Data'!M3/100)*_xlfn.NORM.DIST(-J15,0,1,TRUE))</f>
        <v>-34.731783574848372</v>
      </c>
      <c r="I12" s="132" t="s">
        <v>161</v>
      </c>
      <c r="J12" s="132">
        <v>-2.0172797529436977E-3</v>
      </c>
      <c r="K12" s="132">
        <v>2.9446135454200669E-4</v>
      </c>
      <c r="L12" s="132">
        <v>-6.8507453417148518</v>
      </c>
      <c r="M12" s="132">
        <v>8.6894170291798404E-12</v>
      </c>
    </row>
    <row r="13" spans="1:14" x14ac:dyDescent="0.3">
      <c r="B13" s="98" t="s">
        <v>0</v>
      </c>
      <c r="C13" s="24" t="s">
        <v>15</v>
      </c>
      <c r="D13" s="100">
        <v>1000</v>
      </c>
      <c r="E13" s="16" t="s">
        <v>32</v>
      </c>
      <c r="F13" s="16" t="s">
        <v>31</v>
      </c>
      <c r="G13" s="25">
        <f>1</f>
        <v>1</v>
      </c>
      <c r="I13" s="131"/>
      <c r="J13" s="131"/>
      <c r="K13" s="131"/>
      <c r="L13" s="131"/>
      <c r="M13" s="131"/>
    </row>
    <row r="14" spans="1:14" x14ac:dyDescent="0.3">
      <c r="B14" s="276" t="s">
        <v>163</v>
      </c>
      <c r="C14" s="264" t="s">
        <v>15</v>
      </c>
      <c r="D14" s="279">
        <v>800000000</v>
      </c>
      <c r="E14" s="16" t="s">
        <v>60</v>
      </c>
      <c r="F14" s="31" t="s">
        <v>103</v>
      </c>
      <c r="G14" s="29">
        <f>K31</f>
        <v>2.8437821962669771E-3</v>
      </c>
      <c r="I14" t="s">
        <v>51</v>
      </c>
      <c r="J14" s="26">
        <f>(LN('Historical Data'!D3/150)+'Historical Data'!M3/100*0.5+0.5*('Historical Data'!E3/100)^2*0.5)/('Historical Data'!E3/100)/SQRT(0.5)</f>
        <v>0.17308443558225139</v>
      </c>
      <c r="K14" s="141"/>
      <c r="L14" s="141"/>
      <c r="M14" s="141"/>
      <c r="N14" s="141"/>
    </row>
    <row r="15" spans="1:14" x14ac:dyDescent="0.3">
      <c r="B15" s="277"/>
      <c r="C15" s="265"/>
      <c r="D15" s="280"/>
      <c r="E15" s="30" t="s">
        <v>61</v>
      </c>
      <c r="F15" s="16" t="s">
        <v>104</v>
      </c>
      <c r="G15" s="29">
        <f>K32</f>
        <v>6.3118469606907479E-2</v>
      </c>
      <c r="I15" t="s">
        <v>52</v>
      </c>
      <c r="J15" s="26">
        <f>(LN('Historical Data'!D3/150)+'Historical Data'!M3/100*0.5-0.5*('Historical Data'!E3/100)^2*0.5)/('Historical Data'!E3/100)/SQRT(0.5)</f>
        <v>9.2067888194990427E-2</v>
      </c>
    </row>
    <row r="16" spans="1:14" x14ac:dyDescent="0.3">
      <c r="B16" s="277"/>
      <c r="C16" s="265"/>
      <c r="D16" s="280"/>
      <c r="E16" s="30" t="s">
        <v>62</v>
      </c>
      <c r="F16" s="16" t="s">
        <v>105</v>
      </c>
      <c r="G16" s="29">
        <f>K33</f>
        <v>0.25450444786676979</v>
      </c>
      <c r="I16" t="s">
        <v>241</v>
      </c>
      <c r="J16" s="26">
        <f>150*EXP(-0.5*'Historical Data'!M3/100)*_xlfn.NORM.DIST(-J15,0,1,TRUE)-'Historical Data'!D3*_xlfn.NORM.DIST(-J14,0,1,TRUE)</f>
        <v>4.1037625775150985</v>
      </c>
    </row>
    <row r="17" spans="2:27" x14ac:dyDescent="0.3">
      <c r="B17" s="277"/>
      <c r="C17" s="265"/>
      <c r="D17" s="280"/>
      <c r="E17" s="30" t="s">
        <v>63</v>
      </c>
      <c r="F17" s="32" t="s">
        <v>106</v>
      </c>
      <c r="G17" s="29">
        <f>K34</f>
        <v>3.7987236641073889</v>
      </c>
    </row>
    <row r="18" spans="2:27" x14ac:dyDescent="0.3">
      <c r="B18" s="278"/>
      <c r="C18" s="266"/>
      <c r="D18" s="281"/>
      <c r="E18" s="30" t="s">
        <v>64</v>
      </c>
      <c r="F18" s="16" t="s">
        <v>107</v>
      </c>
      <c r="G18" s="29">
        <f>K35</f>
        <v>0.56032373472004005</v>
      </c>
    </row>
    <row r="21" spans="2:27" x14ac:dyDescent="0.3">
      <c r="B21" s="282" t="s">
        <v>65</v>
      </c>
      <c r="C21" s="283"/>
      <c r="D21" s="27">
        <v>0.5</v>
      </c>
      <c r="E21" s="27">
        <v>1</v>
      </c>
      <c r="F21" s="27">
        <v>1.5</v>
      </c>
      <c r="G21" s="27">
        <v>2</v>
      </c>
      <c r="H21" s="27">
        <v>2.5</v>
      </c>
      <c r="I21" s="27">
        <v>3</v>
      </c>
      <c r="J21" s="27">
        <v>3.5</v>
      </c>
      <c r="K21" s="27">
        <v>4</v>
      </c>
      <c r="L21" s="27">
        <v>4.5</v>
      </c>
      <c r="M21" s="27">
        <v>5</v>
      </c>
      <c r="N21" s="27">
        <v>5.5</v>
      </c>
      <c r="O21" s="27">
        <v>6</v>
      </c>
      <c r="P21" s="27">
        <v>6.5</v>
      </c>
      <c r="Q21" s="27">
        <v>7</v>
      </c>
      <c r="R21" s="27">
        <v>7.5</v>
      </c>
      <c r="S21" s="27">
        <v>8</v>
      </c>
      <c r="T21" s="27">
        <v>8.5</v>
      </c>
      <c r="U21" s="27">
        <v>9</v>
      </c>
      <c r="V21" s="27">
        <v>9.5</v>
      </c>
      <c r="W21" s="27">
        <v>10</v>
      </c>
      <c r="X21" s="27">
        <v>10.5</v>
      </c>
      <c r="Y21" s="27">
        <v>11</v>
      </c>
      <c r="Z21" s="27">
        <v>11.5</v>
      </c>
      <c r="AA21" s="27">
        <v>12</v>
      </c>
    </row>
    <row r="22" spans="2:27" x14ac:dyDescent="0.3">
      <c r="B22" s="27"/>
      <c r="C22" s="27" t="s">
        <v>53</v>
      </c>
      <c r="D22" s="28">
        <f t="shared" ref="D22:Z22" si="0">$D$14*0.03/2</f>
        <v>12000000</v>
      </c>
      <c r="E22" s="28">
        <f t="shared" si="0"/>
        <v>12000000</v>
      </c>
      <c r="F22" s="28">
        <f t="shared" si="0"/>
        <v>12000000</v>
      </c>
      <c r="G22" s="28">
        <f t="shared" si="0"/>
        <v>12000000</v>
      </c>
      <c r="H22" s="28">
        <f t="shared" si="0"/>
        <v>12000000</v>
      </c>
      <c r="I22" s="28">
        <f t="shared" si="0"/>
        <v>12000000</v>
      </c>
      <c r="J22" s="28">
        <f t="shared" si="0"/>
        <v>12000000</v>
      </c>
      <c r="K22" s="28">
        <f t="shared" si="0"/>
        <v>12000000</v>
      </c>
      <c r="L22" s="28">
        <f t="shared" si="0"/>
        <v>12000000</v>
      </c>
      <c r="M22" s="28">
        <f t="shared" si="0"/>
        <v>12000000</v>
      </c>
      <c r="N22" s="28">
        <f t="shared" si="0"/>
        <v>12000000</v>
      </c>
      <c r="O22" s="28">
        <f t="shared" si="0"/>
        <v>12000000</v>
      </c>
      <c r="P22" s="28">
        <f t="shared" si="0"/>
        <v>12000000</v>
      </c>
      <c r="Q22" s="28">
        <f t="shared" si="0"/>
        <v>12000000</v>
      </c>
      <c r="R22" s="28">
        <f t="shared" si="0"/>
        <v>12000000</v>
      </c>
      <c r="S22" s="28">
        <f t="shared" si="0"/>
        <v>12000000</v>
      </c>
      <c r="T22" s="28">
        <f t="shared" si="0"/>
        <v>12000000</v>
      </c>
      <c r="U22" s="28">
        <f t="shared" si="0"/>
        <v>12000000</v>
      </c>
      <c r="V22" s="28">
        <f t="shared" si="0"/>
        <v>12000000</v>
      </c>
      <c r="W22" s="28">
        <f t="shared" si="0"/>
        <v>12000000</v>
      </c>
      <c r="X22" s="28">
        <f t="shared" si="0"/>
        <v>12000000</v>
      </c>
      <c r="Y22" s="28">
        <f t="shared" si="0"/>
        <v>12000000</v>
      </c>
      <c r="Z22" s="28">
        <f t="shared" si="0"/>
        <v>12000000</v>
      </c>
      <c r="AA22" s="28">
        <f>$D$14*(1+0.03/2)</f>
        <v>811999999.99999988</v>
      </c>
    </row>
    <row r="23" spans="2:27" x14ac:dyDescent="0.3">
      <c r="B23" s="27" t="s">
        <v>58</v>
      </c>
      <c r="C23" s="28">
        <f>SUM(D23:F23)</f>
        <v>20571428.571428571</v>
      </c>
      <c r="D23" s="28">
        <f>D22*6/7</f>
        <v>10285714.285714285</v>
      </c>
      <c r="E23" s="28">
        <f>E22*4/7</f>
        <v>6857142.8571428573</v>
      </c>
      <c r="F23" s="28">
        <f>F22*2/7</f>
        <v>3428571.4285714286</v>
      </c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</row>
    <row r="24" spans="2:27" x14ac:dyDescent="0.3">
      <c r="B24" s="27" t="s">
        <v>54</v>
      </c>
      <c r="C24" s="28">
        <f>SUM(D24:L24)</f>
        <v>57428571.428571433</v>
      </c>
      <c r="D24" s="28">
        <f>D22/7</f>
        <v>1714285.7142857143</v>
      </c>
      <c r="E24" s="28">
        <f>E22*3/7</f>
        <v>5142857.1428571427</v>
      </c>
      <c r="F24" s="28">
        <f>F22*5/7</f>
        <v>8571428.5714285709</v>
      </c>
      <c r="G24" s="28">
        <f>G22</f>
        <v>12000000</v>
      </c>
      <c r="H24" s="28">
        <f>H22*5/6</f>
        <v>10000000</v>
      </c>
      <c r="I24" s="28">
        <f>I22*2/3</f>
        <v>8000000</v>
      </c>
      <c r="J24" s="28">
        <f>J22/2</f>
        <v>6000000</v>
      </c>
      <c r="K24" s="28">
        <f>K22/3</f>
        <v>4000000</v>
      </c>
      <c r="L24" s="28">
        <f>L22/6</f>
        <v>2000000</v>
      </c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</row>
    <row r="25" spans="2:27" x14ac:dyDescent="0.3">
      <c r="B25" s="27" t="s">
        <v>55</v>
      </c>
      <c r="C25" s="28">
        <f>SUM(H25:V25)</f>
        <v>96000000</v>
      </c>
      <c r="D25" s="27"/>
      <c r="E25" s="27"/>
      <c r="F25" s="27"/>
      <c r="G25" s="27"/>
      <c r="H25" s="28">
        <f>H22/6</f>
        <v>2000000</v>
      </c>
      <c r="I25" s="28">
        <f>I22/3</f>
        <v>4000000</v>
      </c>
      <c r="J25" s="28">
        <f>J22/2</f>
        <v>6000000</v>
      </c>
      <c r="K25" s="28">
        <f>K22*2/3</f>
        <v>8000000</v>
      </c>
      <c r="L25" s="28">
        <f>L22*5/6</f>
        <v>10000000</v>
      </c>
      <c r="M25" s="28">
        <f>M22</f>
        <v>12000000</v>
      </c>
      <c r="N25" s="28">
        <f>N22*9/10</f>
        <v>10800000</v>
      </c>
      <c r="O25" s="28">
        <f>O22*4/5</f>
        <v>9600000</v>
      </c>
      <c r="P25" s="28">
        <f>P22*7/10</f>
        <v>8400000</v>
      </c>
      <c r="Q25" s="28">
        <f>3/5*Q22</f>
        <v>7200000</v>
      </c>
      <c r="R25" s="28">
        <f>R22/2</f>
        <v>6000000</v>
      </c>
      <c r="S25" s="28">
        <f>Q26</f>
        <v>4800000</v>
      </c>
      <c r="T25" s="28">
        <f>P26</f>
        <v>3600000</v>
      </c>
      <c r="U25" s="28">
        <f>O26</f>
        <v>2400000</v>
      </c>
      <c r="V25" s="28">
        <f>N26</f>
        <v>1200000</v>
      </c>
      <c r="W25" s="27"/>
      <c r="X25" s="27"/>
      <c r="Y25" s="27"/>
      <c r="Z25" s="27"/>
      <c r="AA25" s="27"/>
    </row>
    <row r="26" spans="2:27" x14ac:dyDescent="0.3">
      <c r="B26" s="27" t="s">
        <v>56</v>
      </c>
      <c r="C26" s="28">
        <f>SUM(N26:AA26)</f>
        <v>830999999.99999988</v>
      </c>
      <c r="D26" s="27"/>
      <c r="E26" s="27"/>
      <c r="F26" s="27"/>
      <c r="G26" s="27"/>
      <c r="H26" s="27"/>
      <c r="I26" s="27"/>
      <c r="J26" s="27"/>
      <c r="K26" s="27"/>
      <c r="L26" s="27"/>
      <c r="M26" s="27"/>
      <c r="N26" s="28">
        <f>N22/10</f>
        <v>1200000</v>
      </c>
      <c r="O26" s="28">
        <f>O22/5</f>
        <v>2400000</v>
      </c>
      <c r="P26" s="28">
        <f>P22*3/10</f>
        <v>3600000</v>
      </c>
      <c r="Q26" s="28">
        <f>2/5*Q22</f>
        <v>4800000</v>
      </c>
      <c r="R26" s="28">
        <f>R22/2</f>
        <v>6000000</v>
      </c>
      <c r="S26" s="28">
        <f>Q25</f>
        <v>7200000</v>
      </c>
      <c r="T26" s="28">
        <f>P25</f>
        <v>8400000</v>
      </c>
      <c r="U26" s="28">
        <f>O25</f>
        <v>9600000</v>
      </c>
      <c r="V26" s="28">
        <f>N25</f>
        <v>10800000</v>
      </c>
      <c r="W26" s="28">
        <f>W22</f>
        <v>12000000</v>
      </c>
      <c r="X26" s="28">
        <f>X22/40*39</f>
        <v>11700000</v>
      </c>
      <c r="Y26" s="28">
        <f>Y22/40*38</f>
        <v>11400000</v>
      </c>
      <c r="Z26" s="28">
        <f>Z22/40*37</f>
        <v>11100000</v>
      </c>
      <c r="AA26" s="28">
        <f>AA22*36/40</f>
        <v>730799999.99999988</v>
      </c>
    </row>
    <row r="27" spans="2:27" x14ac:dyDescent="0.3">
      <c r="B27" s="27" t="s">
        <v>57</v>
      </c>
      <c r="C27" s="28">
        <f>SUM(X27:AA27)</f>
        <v>82999999.999999985</v>
      </c>
      <c r="D27" s="27"/>
      <c r="E27" s="27"/>
      <c r="F27" s="27"/>
      <c r="G27" s="27"/>
      <c r="H27" s="27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8">
        <f>X22/40</f>
        <v>300000</v>
      </c>
      <c r="Y27" s="28">
        <f>Y22/40*2</f>
        <v>600000</v>
      </c>
      <c r="Z27" s="28">
        <f>Z22/40*3</f>
        <v>900000</v>
      </c>
      <c r="AA27" s="28">
        <f>AA22*4/40</f>
        <v>81199999.999999985</v>
      </c>
    </row>
    <row r="29" spans="2:27" x14ac:dyDescent="0.3">
      <c r="B29" s="27"/>
      <c r="C29" s="27"/>
      <c r="D29" s="36" t="s">
        <v>66</v>
      </c>
      <c r="E29" s="36" t="s">
        <v>67</v>
      </c>
      <c r="F29" s="37" t="s">
        <v>70</v>
      </c>
      <c r="G29" s="27" t="s">
        <v>67</v>
      </c>
      <c r="H29" s="37" t="s">
        <v>71</v>
      </c>
      <c r="I29" s="27" t="s">
        <v>67</v>
      </c>
      <c r="J29" s="39" t="s">
        <v>72</v>
      </c>
      <c r="K29" s="40" t="s">
        <v>68</v>
      </c>
    </row>
    <row r="30" spans="2:27" x14ac:dyDescent="0.3">
      <c r="B30" s="27"/>
      <c r="C30" s="27"/>
      <c r="D30" s="27"/>
      <c r="E30" s="27"/>
      <c r="F30" s="27"/>
      <c r="G30" s="27"/>
      <c r="H30" s="27"/>
      <c r="I30" s="27"/>
      <c r="J30" s="39"/>
      <c r="K30" s="27"/>
    </row>
    <row r="31" spans="2:27" x14ac:dyDescent="0.3">
      <c r="B31" s="33" t="s">
        <v>29</v>
      </c>
      <c r="C31" s="34">
        <v>0.1</v>
      </c>
      <c r="D31" s="28">
        <f>C23</f>
        <v>20571428.571428571</v>
      </c>
      <c r="E31" s="43">
        <f>D31/(1+C31/100)^0.25</f>
        <v>20566288.926162671</v>
      </c>
      <c r="F31" s="27">
        <f>C31+0.25</f>
        <v>0.35</v>
      </c>
      <c r="G31" s="27">
        <f>D31/(1+F31/100)^0.25</f>
        <v>20553467.843362253</v>
      </c>
      <c r="H31" s="27">
        <f>C31-0.25</f>
        <v>-0.15</v>
      </c>
      <c r="I31" s="27">
        <f>D31/(1+H31/100)^0.25</f>
        <v>20579150.097431801</v>
      </c>
      <c r="J31" s="39">
        <f>I31-G31</f>
        <v>25682.2540695481</v>
      </c>
      <c r="K31" s="41">
        <f>J31/$E$36*100</f>
        <v>2.8437821962669771E-3</v>
      </c>
    </row>
    <row r="32" spans="2:27" x14ac:dyDescent="0.3">
      <c r="B32" s="42" t="s">
        <v>2</v>
      </c>
      <c r="C32" s="35">
        <v>0.249</v>
      </c>
      <c r="D32" s="28">
        <f>C24</f>
        <v>57428571.428571433</v>
      </c>
      <c r="E32" s="43">
        <f>D32/(1+C32/100)^2</f>
        <v>57143641.796133175</v>
      </c>
      <c r="F32" s="27">
        <f>C32+0.25</f>
        <v>0.499</v>
      </c>
      <c r="G32" s="38">
        <f>D32/(1+F32/100)^2</f>
        <v>56859695.851857215</v>
      </c>
      <c r="H32" s="27">
        <f>C32-0.25</f>
        <v>-1.0000000000000009E-3</v>
      </c>
      <c r="I32" s="38">
        <f>D32/(1+H32/100)^2</f>
        <v>57429720.017228797</v>
      </c>
      <c r="J32" s="39">
        <f>I32-G32</f>
        <v>570024.16537158191</v>
      </c>
      <c r="K32" s="41">
        <f>J32/$E$36*100</f>
        <v>6.3118469606907479E-2</v>
      </c>
    </row>
    <row r="33" spans="2:11" x14ac:dyDescent="0.3">
      <c r="B33" s="42" t="s">
        <v>3</v>
      </c>
      <c r="C33" s="35">
        <v>0.72399999999999998</v>
      </c>
      <c r="D33" s="28">
        <f>C25</f>
        <v>96000000</v>
      </c>
      <c r="E33" s="43">
        <f>D33/(1+C33/100)^5</f>
        <v>92599024.438648805</v>
      </c>
      <c r="F33" s="27">
        <f>C33+0.25</f>
        <v>0.97399999999999998</v>
      </c>
      <c r="G33" s="38">
        <f>D33/(1+F33/100)^5</f>
        <v>91458364.104678601</v>
      </c>
      <c r="H33" s="27">
        <f>C33-0.25</f>
        <v>0.47399999999999998</v>
      </c>
      <c r="I33" s="38">
        <f>D33/(1+H33/100)^5</f>
        <v>93756798.8795093</v>
      </c>
      <c r="J33" s="39">
        <f>I33-G33</f>
        <v>2298434.774830699</v>
      </c>
      <c r="K33" s="41">
        <f>J33/$E$36*100</f>
        <v>0.25450444786676979</v>
      </c>
    </row>
    <row r="34" spans="2:11" x14ac:dyDescent="0.3">
      <c r="B34" s="42" t="s">
        <v>4</v>
      </c>
      <c r="C34" s="35">
        <v>1.758</v>
      </c>
      <c r="D34" s="28">
        <f>C26</f>
        <v>830999999.99999988</v>
      </c>
      <c r="E34" s="43">
        <f>D34/(1+C34/100)^10</f>
        <v>698096399.66592383</v>
      </c>
      <c r="F34" s="27">
        <f>C34+0.25</f>
        <v>2.008</v>
      </c>
      <c r="G34" s="38">
        <f>D34/(1+F34/100)^10</f>
        <v>681174993.69923985</v>
      </c>
      <c r="H34" s="27">
        <f>C34-0.25</f>
        <v>1.508</v>
      </c>
      <c r="I34" s="38">
        <f>D34/(1+H34/100)^10</f>
        <v>715481343.32393229</v>
      </c>
      <c r="J34" s="39">
        <f>I34-G34</f>
        <v>34306349.62469244</v>
      </c>
      <c r="K34" s="41">
        <f>J34/$E$36*100</f>
        <v>3.7987236641073889</v>
      </c>
    </row>
    <row r="35" spans="2:11" x14ac:dyDescent="0.3">
      <c r="B35" s="42" t="s">
        <v>5</v>
      </c>
      <c r="C35" s="35">
        <v>2.95</v>
      </c>
      <c r="D35" s="28">
        <f>C27</f>
        <v>82999999.999999985</v>
      </c>
      <c r="E35" s="43">
        <f>D35/(1+C35/100)^30</f>
        <v>34696651.482232973</v>
      </c>
      <c r="F35" s="27">
        <f>C35+0.25</f>
        <v>3.2</v>
      </c>
      <c r="G35" s="38">
        <f>D35/(1+F35/100)^30</f>
        <v>32261694.446750358</v>
      </c>
      <c r="H35" s="27">
        <f>C35-0.25</f>
        <v>2.7</v>
      </c>
      <c r="I35" s="38">
        <f>D35/(1+H35/100)^30</f>
        <v>37321989.336833127</v>
      </c>
      <c r="J35" s="39">
        <f>I35-G35</f>
        <v>5060294.8900827691</v>
      </c>
      <c r="K35" s="41">
        <f>J35/$E$36*100</f>
        <v>0.56032373472004005</v>
      </c>
    </row>
    <row r="36" spans="2:11" x14ac:dyDescent="0.3">
      <c r="B36" s="44" t="s">
        <v>69</v>
      </c>
      <c r="C36" s="27"/>
      <c r="D36" s="43"/>
      <c r="E36" s="43">
        <f>SUM(E31:E35)</f>
        <v>903102006.30910146</v>
      </c>
      <c r="K36" s="45">
        <f>SUM(K31:K35)</f>
        <v>4.6795140984973731</v>
      </c>
    </row>
  </sheetData>
  <mergeCells count="12">
    <mergeCell ref="B14:B18"/>
    <mergeCell ref="C14:C18"/>
    <mergeCell ref="D14:D18"/>
    <mergeCell ref="B21:C21"/>
    <mergeCell ref="B2:F2"/>
    <mergeCell ref="B4:G4"/>
    <mergeCell ref="B9:B12"/>
    <mergeCell ref="C9:C12"/>
    <mergeCell ref="D9:D12"/>
    <mergeCell ref="B6:B8"/>
    <mergeCell ref="C6:C8"/>
    <mergeCell ref="D6:D8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3397"/>
  <sheetViews>
    <sheetView topLeftCell="B1" workbookViewId="0">
      <selection activeCell="D8" sqref="D8"/>
    </sheetView>
  </sheetViews>
  <sheetFormatPr defaultRowHeight="14.4" x14ac:dyDescent="0.3"/>
  <cols>
    <col min="2" max="2" width="8.88671875" style="150"/>
    <col min="3" max="3" width="12.44140625" style="179" bestFit="1" customWidth="1"/>
    <col min="4" max="4" width="16.5546875" style="179" bestFit="1" customWidth="1"/>
    <col min="5" max="5" width="10.44140625" style="179" bestFit="1" customWidth="1"/>
    <col min="6" max="6" width="16.5546875" style="179" bestFit="1" customWidth="1"/>
    <col min="7" max="7" width="10.33203125" style="179" bestFit="1" customWidth="1"/>
    <col min="8" max="8" width="17.5546875" style="180" bestFit="1" customWidth="1"/>
    <col min="10" max="10" width="12.77734375" bestFit="1" customWidth="1"/>
    <col min="11" max="11" width="9.109375" bestFit="1" customWidth="1"/>
    <col min="12" max="12" width="12.77734375" bestFit="1" customWidth="1"/>
    <col min="13" max="13" width="9.109375" bestFit="1" customWidth="1"/>
    <col min="14" max="14" width="12.77734375" bestFit="1" customWidth="1"/>
    <col min="15" max="15" width="9.109375" bestFit="1" customWidth="1"/>
  </cols>
  <sheetData>
    <row r="1" spans="2:15" x14ac:dyDescent="0.3">
      <c r="B1"/>
      <c r="C1" s="173"/>
      <c r="D1" s="173"/>
      <c r="E1" s="173"/>
      <c r="F1" s="173"/>
      <c r="G1" s="173"/>
      <c r="H1" s="173"/>
    </row>
    <row r="2" spans="2:15" ht="22.8" x14ac:dyDescent="0.3">
      <c r="B2" s="257" t="s">
        <v>195</v>
      </c>
      <c r="C2" s="257"/>
      <c r="D2" s="257"/>
      <c r="E2" s="257"/>
      <c r="F2" s="257"/>
      <c r="G2" s="257"/>
      <c r="H2" s="257"/>
    </row>
    <row r="3" spans="2:15" ht="15" thickBot="1" x14ac:dyDescent="0.35">
      <c r="B3"/>
      <c r="C3" s="173"/>
      <c r="D3" s="173"/>
      <c r="E3" s="173"/>
      <c r="F3" s="173"/>
      <c r="G3" s="173"/>
      <c r="H3" s="173"/>
    </row>
    <row r="4" spans="2:15" x14ac:dyDescent="0.3">
      <c r="B4" s="298" t="s">
        <v>193</v>
      </c>
      <c r="C4" s="299"/>
      <c r="D4" s="299"/>
      <c r="E4" s="299"/>
      <c r="F4" s="299"/>
      <c r="G4" s="299"/>
      <c r="H4" s="300"/>
      <c r="J4" s="295" t="s">
        <v>171</v>
      </c>
      <c r="K4" s="296"/>
      <c r="L4" s="296"/>
      <c r="M4" s="296"/>
      <c r="N4" s="296"/>
      <c r="O4" s="297"/>
    </row>
    <row r="5" spans="2:15" x14ac:dyDescent="0.3">
      <c r="B5" s="157" t="s">
        <v>81</v>
      </c>
      <c r="C5" s="174" t="s">
        <v>214</v>
      </c>
      <c r="D5" s="175" t="s">
        <v>172</v>
      </c>
      <c r="E5" s="174" t="s">
        <v>212</v>
      </c>
      <c r="F5" s="175" t="s">
        <v>172</v>
      </c>
      <c r="G5" s="176" t="s">
        <v>213</v>
      </c>
      <c r="H5" s="175" t="s">
        <v>172</v>
      </c>
      <c r="J5" s="293" t="s">
        <v>214</v>
      </c>
      <c r="K5" s="294"/>
      <c r="L5" s="293" t="s">
        <v>212</v>
      </c>
      <c r="M5" s="294"/>
      <c r="N5" s="293" t="s">
        <v>213</v>
      </c>
      <c r="O5" s="294"/>
    </row>
    <row r="6" spans="2:15" x14ac:dyDescent="0.3">
      <c r="B6" s="57">
        <f>'Historical Data'!B3</f>
        <v>42674</v>
      </c>
      <c r="C6" s="177">
        <f>'Historical Data'!J3</f>
        <v>0.88</v>
      </c>
      <c r="D6" s="177"/>
      <c r="E6" s="177">
        <f>'Historical Data'!K3</f>
        <v>0.36</v>
      </c>
      <c r="F6" s="177"/>
      <c r="G6" s="177">
        <f>'Historical Data'!L3</f>
        <v>0.35</v>
      </c>
      <c r="H6" s="178"/>
      <c r="J6" s="160" t="s">
        <v>173</v>
      </c>
      <c r="K6" s="161">
        <f>AVERAGE(D7:D3397)</f>
        <v>-2.948982601002645E-4</v>
      </c>
      <c r="L6" s="160" t="s">
        <v>173</v>
      </c>
      <c r="M6" s="161">
        <f>AVERAGE(F7:F3397)</f>
        <v>2.3591860808021314E-4</v>
      </c>
      <c r="N6" s="160" t="s">
        <v>173</v>
      </c>
      <c r="O6" s="161">
        <f>AVERAGE(H7:H3397)</f>
        <v>9.4367443232083997E-5</v>
      </c>
    </row>
    <row r="7" spans="2:15" x14ac:dyDescent="0.3">
      <c r="B7" s="57">
        <f>'Historical Data'!B4</f>
        <v>42673</v>
      </c>
      <c r="C7" s="177">
        <f>'Historical Data'!J4</f>
        <v>-0.98</v>
      </c>
      <c r="D7" s="91">
        <f>C6-C7</f>
        <v>1.8599999999999999</v>
      </c>
      <c r="E7" s="177">
        <f>'Historical Data'!K4</f>
        <v>-0.42</v>
      </c>
      <c r="F7" s="91">
        <f>E6-E7</f>
        <v>0.78</v>
      </c>
      <c r="G7" s="177">
        <f>'Historical Data'!L4</f>
        <v>0.53</v>
      </c>
      <c r="H7" s="91">
        <f>G6-G7</f>
        <v>-0.18000000000000005</v>
      </c>
      <c r="J7" s="160" t="s">
        <v>174</v>
      </c>
      <c r="K7" s="161">
        <f>K8^2</f>
        <v>3.1009125973751428</v>
      </c>
      <c r="L7" s="160" t="s">
        <v>174</v>
      </c>
      <c r="M7" s="161">
        <f>M8^2</f>
        <v>0.67406519506345686</v>
      </c>
      <c r="N7" s="160" t="s">
        <v>174</v>
      </c>
      <c r="O7" s="161">
        <f>O8^2</f>
        <v>0.80028624477948296</v>
      </c>
    </row>
    <row r="8" spans="2:15" x14ac:dyDescent="0.3">
      <c r="B8" s="57">
        <f>'Historical Data'!B5</f>
        <v>42672</v>
      </c>
      <c r="C8" s="177">
        <f>'Historical Data'!J5</f>
        <v>0.56000000000000005</v>
      </c>
      <c r="D8" s="91">
        <f t="shared" ref="D8:D71" si="0">C7-C8</f>
        <v>-1.54</v>
      </c>
      <c r="E8" s="177">
        <f>'Historical Data'!K5</f>
        <v>0.21</v>
      </c>
      <c r="F8" s="91">
        <f t="shared" ref="F8:F71" si="1">E7-E8</f>
        <v>-0.63</v>
      </c>
      <c r="G8" s="177">
        <f>'Historical Data'!L5</f>
        <v>1.1100000000000001</v>
      </c>
      <c r="H8" s="91">
        <f>G7-G8</f>
        <v>-0.58000000000000007</v>
      </c>
      <c r="J8" s="160" t="s">
        <v>175</v>
      </c>
      <c r="K8" s="161">
        <f>STDEV(D7:D3397)</f>
        <v>1.7609408273349627</v>
      </c>
      <c r="L8" s="160" t="s">
        <v>175</v>
      </c>
      <c r="M8" s="161">
        <f>STDEV(F7:F3397)</f>
        <v>0.82101473498558897</v>
      </c>
      <c r="N8" s="160" t="s">
        <v>175</v>
      </c>
      <c r="O8" s="161">
        <f>STDEV(H7:H3397)</f>
        <v>0.89458719238511508</v>
      </c>
    </row>
    <row r="9" spans="2:15" x14ac:dyDescent="0.3">
      <c r="B9" s="57">
        <f>'Historical Data'!B6</f>
        <v>42671</v>
      </c>
      <c r="C9" s="177">
        <f>'Historical Data'!J6</f>
        <v>0.64</v>
      </c>
      <c r="D9" s="91">
        <f t="shared" si="0"/>
        <v>-7.999999999999996E-2</v>
      </c>
      <c r="E9" s="177">
        <f>'Historical Data'!K6</f>
        <v>-7.0000000000000007E-2</v>
      </c>
      <c r="F9" s="91">
        <f t="shared" si="1"/>
        <v>0.28000000000000003</v>
      </c>
      <c r="G9" s="177">
        <f>'Historical Data'!L6</f>
        <v>-0.5</v>
      </c>
      <c r="H9" s="91">
        <f t="shared" ref="H9:H72" si="2">G8-G9</f>
        <v>1.61</v>
      </c>
      <c r="J9" s="160" t="s">
        <v>176</v>
      </c>
      <c r="K9" s="161">
        <f>SKEW(D7:D3397)</f>
        <v>0.56390581506942961</v>
      </c>
      <c r="L9" s="160" t="s">
        <v>176</v>
      </c>
      <c r="M9" s="161">
        <f>SKEW(F7:F3397)</f>
        <v>-6.0418508812011822E-2</v>
      </c>
      <c r="N9" s="160" t="s">
        <v>176</v>
      </c>
      <c r="O9" s="161">
        <f>SKEW(H7:H3397)</f>
        <v>0.4791165574875853</v>
      </c>
    </row>
    <row r="10" spans="2:15" x14ac:dyDescent="0.3">
      <c r="B10" s="57">
        <f>'Historical Data'!B7</f>
        <v>42670</v>
      </c>
      <c r="C10" s="177">
        <f>'Historical Data'!J7</f>
        <v>-0.88</v>
      </c>
      <c r="D10" s="91">
        <f t="shared" si="0"/>
        <v>1.52</v>
      </c>
      <c r="E10" s="177">
        <f>'Historical Data'!K7</f>
        <v>-0.2</v>
      </c>
      <c r="F10" s="91">
        <f t="shared" si="1"/>
        <v>0.13</v>
      </c>
      <c r="G10" s="177">
        <f>'Historical Data'!L7</f>
        <v>-0.33</v>
      </c>
      <c r="H10" s="91">
        <f t="shared" si="2"/>
        <v>-0.16999999999999998</v>
      </c>
      <c r="J10" s="160" t="s">
        <v>177</v>
      </c>
      <c r="K10" s="161">
        <f>KURT(D7:D3397)</f>
        <v>10.216204515202385</v>
      </c>
      <c r="L10" s="160" t="s">
        <v>177</v>
      </c>
      <c r="M10" s="161">
        <f>KURT(F7:F3397)</f>
        <v>5.9539819658043234</v>
      </c>
      <c r="N10" s="160" t="s">
        <v>177</v>
      </c>
      <c r="O10" s="161">
        <f>KURT(H7:H3397)</f>
        <v>14.69762507022795</v>
      </c>
    </row>
    <row r="11" spans="2:15" x14ac:dyDescent="0.3">
      <c r="B11" s="57">
        <f>'Historical Data'!B8</f>
        <v>42669</v>
      </c>
      <c r="C11" s="177">
        <f>'Historical Data'!J8</f>
        <v>-0.6</v>
      </c>
      <c r="D11" s="91">
        <f t="shared" si="0"/>
        <v>-0.28000000000000003</v>
      </c>
      <c r="E11" s="177">
        <f>'Historical Data'!K8</f>
        <v>-0.09</v>
      </c>
      <c r="F11" s="91">
        <f t="shared" si="1"/>
        <v>-0.11000000000000001</v>
      </c>
      <c r="G11" s="177">
        <f>'Historical Data'!L8</f>
        <v>-0.17</v>
      </c>
      <c r="H11" s="91">
        <f t="shared" si="2"/>
        <v>-0.16</v>
      </c>
      <c r="J11" s="160" t="s">
        <v>178</v>
      </c>
      <c r="K11" s="161">
        <f>MEDIAN(D7:D3397)</f>
        <v>-8.0000000000000071E-2</v>
      </c>
      <c r="L11" s="160" t="s">
        <v>178</v>
      </c>
      <c r="M11" s="161">
        <f>MEDIAN(F7:F3397)</f>
        <v>0</v>
      </c>
      <c r="N11" s="160" t="s">
        <v>178</v>
      </c>
      <c r="O11" s="161">
        <f>MEDIAN(H7:H3397)</f>
        <v>-1.9999999999999962E-2</v>
      </c>
    </row>
    <row r="12" spans="2:15" x14ac:dyDescent="0.3">
      <c r="B12" s="57">
        <f>'Historical Data'!B9</f>
        <v>42668</v>
      </c>
      <c r="C12" s="177">
        <f>'Historical Data'!J9</f>
        <v>0.7</v>
      </c>
      <c r="D12" s="91">
        <f t="shared" si="0"/>
        <v>-1.2999999999999998</v>
      </c>
      <c r="E12" s="177">
        <f>'Historical Data'!K9</f>
        <v>0.83</v>
      </c>
      <c r="F12" s="91">
        <f t="shared" si="1"/>
        <v>-0.91999999999999993</v>
      </c>
      <c r="G12" s="177">
        <f>'Historical Data'!L9</f>
        <v>-0.05</v>
      </c>
      <c r="H12" s="91">
        <f t="shared" si="2"/>
        <v>-0.12000000000000001</v>
      </c>
      <c r="J12" s="160" t="s">
        <v>179</v>
      </c>
      <c r="K12" s="161">
        <f>MODE(D7:D3397)</f>
        <v>-0.52</v>
      </c>
      <c r="L12" s="160" t="s">
        <v>179</v>
      </c>
      <c r="M12" s="161">
        <f>MODE(F7:F3397)</f>
        <v>0</v>
      </c>
      <c r="N12" s="160" t="s">
        <v>179</v>
      </c>
      <c r="O12" s="161">
        <f>MODE(H7:H3397)</f>
        <v>-0.13</v>
      </c>
    </row>
    <row r="13" spans="2:15" x14ac:dyDescent="0.3">
      <c r="B13" s="57">
        <f>'Historical Data'!B10</f>
        <v>42667</v>
      </c>
      <c r="C13" s="177">
        <f>'Historical Data'!J10</f>
        <v>1.1200000000000001</v>
      </c>
      <c r="D13" s="91">
        <f t="shared" si="0"/>
        <v>-0.42000000000000015</v>
      </c>
      <c r="E13" s="177">
        <f>'Historical Data'!K10</f>
        <v>0.14000000000000001</v>
      </c>
      <c r="F13" s="91">
        <f t="shared" si="1"/>
        <v>0.69</v>
      </c>
      <c r="G13" s="177">
        <f>'Historical Data'!L10</f>
        <v>0.34</v>
      </c>
      <c r="H13" s="91">
        <f t="shared" si="2"/>
        <v>-0.39</v>
      </c>
      <c r="J13" s="160" t="s">
        <v>180</v>
      </c>
      <c r="K13" s="161">
        <f>MAX(D7:D3397)</f>
        <v>13.14</v>
      </c>
      <c r="L13" s="160" t="s">
        <v>180</v>
      </c>
      <c r="M13" s="161">
        <f>MAX(F7:F3397)</f>
        <v>6.6</v>
      </c>
      <c r="N13" s="160" t="s">
        <v>180</v>
      </c>
      <c r="O13" s="161">
        <f>MAX(H7:H3397)</f>
        <v>7.2899999999999991</v>
      </c>
    </row>
    <row r="14" spans="2:15" x14ac:dyDescent="0.3">
      <c r="B14" s="57">
        <f>'Historical Data'!B11</f>
        <v>42666</v>
      </c>
      <c r="C14" s="177">
        <f>'Historical Data'!J11</f>
        <v>-0.02</v>
      </c>
      <c r="D14" s="91">
        <f t="shared" si="0"/>
        <v>1.1400000000000001</v>
      </c>
      <c r="E14" s="177">
        <f>'Historical Data'!K11</f>
        <v>-0.21</v>
      </c>
      <c r="F14" s="91">
        <f t="shared" si="1"/>
        <v>0.35</v>
      </c>
      <c r="G14" s="177">
        <f>'Historical Data'!L11</f>
        <v>-0.52</v>
      </c>
      <c r="H14" s="91">
        <f t="shared" si="2"/>
        <v>0.8600000000000001</v>
      </c>
      <c r="J14" s="160" t="s">
        <v>181</v>
      </c>
      <c r="K14" s="161">
        <f>MIN(D7:D3397)</f>
        <v>-12.209999999999999</v>
      </c>
      <c r="L14" s="160" t="s">
        <v>181</v>
      </c>
      <c r="M14" s="161">
        <f>MIN(F7:F3397)</f>
        <v>-7.1300000000000008</v>
      </c>
      <c r="N14" s="160" t="s">
        <v>181</v>
      </c>
      <c r="O14" s="161">
        <f>MIN(H7:H3397)</f>
        <v>-7</v>
      </c>
    </row>
    <row r="15" spans="2:15" x14ac:dyDescent="0.3">
      <c r="B15" s="57">
        <f>'Historical Data'!B12</f>
        <v>42665</v>
      </c>
      <c r="C15" s="177">
        <f>'Historical Data'!J12</f>
        <v>0.05</v>
      </c>
      <c r="D15" s="91">
        <f t="shared" si="0"/>
        <v>-7.0000000000000007E-2</v>
      </c>
      <c r="E15" s="177">
        <f>'Historical Data'!K12</f>
        <v>0.4</v>
      </c>
      <c r="F15" s="91">
        <f t="shared" si="1"/>
        <v>-0.61</v>
      </c>
      <c r="G15" s="177">
        <f>'Historical Data'!L12</f>
        <v>0.18</v>
      </c>
      <c r="H15" s="91">
        <f t="shared" si="2"/>
        <v>-0.7</v>
      </c>
      <c r="J15" s="160" t="s">
        <v>182</v>
      </c>
      <c r="K15" s="161">
        <f>K13-K14</f>
        <v>25.35</v>
      </c>
      <c r="L15" s="160" t="s">
        <v>182</v>
      </c>
      <c r="M15" s="161">
        <f>M13-M14</f>
        <v>13.73</v>
      </c>
      <c r="N15" s="160" t="s">
        <v>182</v>
      </c>
      <c r="O15" s="161">
        <f>O13-O14</f>
        <v>14.29</v>
      </c>
    </row>
    <row r="16" spans="2:15" x14ac:dyDescent="0.3">
      <c r="B16" s="57">
        <f>'Historical Data'!B13</f>
        <v>42664</v>
      </c>
      <c r="C16" s="177">
        <f>'Historical Data'!J13</f>
        <v>-0.36</v>
      </c>
      <c r="D16" s="91">
        <f t="shared" si="0"/>
        <v>0.41</v>
      </c>
      <c r="E16" s="177">
        <f>'Historical Data'!K13</f>
        <v>0.33</v>
      </c>
      <c r="F16" s="91">
        <f t="shared" si="1"/>
        <v>7.0000000000000007E-2</v>
      </c>
      <c r="G16" s="177">
        <f>'Historical Data'!L13</f>
        <v>-0.46</v>
      </c>
      <c r="H16" s="91">
        <f t="shared" si="2"/>
        <v>0.64</v>
      </c>
      <c r="J16" s="160" t="s">
        <v>183</v>
      </c>
      <c r="K16" s="161">
        <f>SUM(D7:D3397)</f>
        <v>-0.99999999999999689</v>
      </c>
      <c r="L16" s="160" t="s">
        <v>183</v>
      </c>
      <c r="M16" s="161">
        <f>SUM(F7:F3397)</f>
        <v>0.80000000000000271</v>
      </c>
      <c r="N16" s="160" t="s">
        <v>183</v>
      </c>
      <c r="O16" s="161">
        <f>SUM(H7:H3397)</f>
        <v>0.31999999999999684</v>
      </c>
    </row>
    <row r="17" spans="2:15" x14ac:dyDescent="0.3">
      <c r="B17" s="57">
        <f>'Historical Data'!B14</f>
        <v>42663</v>
      </c>
      <c r="C17" s="177">
        <f>'Historical Data'!J14</f>
        <v>1.07</v>
      </c>
      <c r="D17" s="91">
        <f t="shared" si="0"/>
        <v>-1.4300000000000002</v>
      </c>
      <c r="E17" s="177">
        <f>'Historical Data'!K14</f>
        <v>0.28999999999999998</v>
      </c>
      <c r="F17" s="91">
        <f t="shared" si="1"/>
        <v>4.0000000000000036E-2</v>
      </c>
      <c r="G17" s="177">
        <f>'Historical Data'!L14</f>
        <v>-0.33</v>
      </c>
      <c r="H17" s="91">
        <f t="shared" si="2"/>
        <v>-0.13</v>
      </c>
      <c r="J17" s="160" t="s">
        <v>184</v>
      </c>
      <c r="K17" s="161">
        <f>COUNT(D7:D3397)</f>
        <v>3391</v>
      </c>
      <c r="L17" s="160" t="s">
        <v>184</v>
      </c>
      <c r="M17" s="161">
        <f>COUNT(F7:F3397)</f>
        <v>3391</v>
      </c>
      <c r="N17" s="160" t="s">
        <v>184</v>
      </c>
      <c r="O17" s="161">
        <f>COUNT(H7:H3397)</f>
        <v>3391</v>
      </c>
    </row>
    <row r="18" spans="2:15" ht="15" thickBot="1" x14ac:dyDescent="0.35">
      <c r="B18" s="57">
        <f>'Historical Data'!B15</f>
        <v>42662</v>
      </c>
      <c r="C18" s="177">
        <f>'Historical Data'!J15</f>
        <v>-0.08</v>
      </c>
      <c r="D18" s="91">
        <f t="shared" si="0"/>
        <v>1.1500000000000001</v>
      </c>
      <c r="E18" s="177">
        <f>'Historical Data'!K15</f>
        <v>0.13</v>
      </c>
      <c r="F18" s="91">
        <f t="shared" si="1"/>
        <v>0.15999999999999998</v>
      </c>
      <c r="G18" s="177">
        <f>'Historical Data'!L15</f>
        <v>-0.82</v>
      </c>
      <c r="H18" s="91">
        <f t="shared" si="2"/>
        <v>0.48999999999999994</v>
      </c>
      <c r="J18" s="166" t="s">
        <v>185</v>
      </c>
      <c r="K18" s="167">
        <f>K8/SQRT(K17)</f>
        <v>3.0239936006693606E-2</v>
      </c>
      <c r="L18" s="166" t="s">
        <v>185</v>
      </c>
      <c r="M18" s="167">
        <f>M8/SQRT(M17)</f>
        <v>1.4098959295577793E-2</v>
      </c>
      <c r="N18" s="166" t="s">
        <v>185</v>
      </c>
      <c r="O18" s="167">
        <f>O8/SQRT(O17)</f>
        <v>1.5362389826053908E-2</v>
      </c>
    </row>
    <row r="19" spans="2:15" x14ac:dyDescent="0.3">
      <c r="B19" s="57">
        <f>'Historical Data'!B16</f>
        <v>42661</v>
      </c>
      <c r="C19" s="177">
        <f>'Historical Data'!J16</f>
        <v>-1.48</v>
      </c>
      <c r="D19" s="91">
        <f t="shared" si="0"/>
        <v>1.4</v>
      </c>
      <c r="E19" s="177">
        <f>'Historical Data'!K16</f>
        <v>-0.26</v>
      </c>
      <c r="F19" s="91">
        <f t="shared" si="1"/>
        <v>0.39</v>
      </c>
      <c r="G19" s="177">
        <f>'Historical Data'!L16</f>
        <v>-0.44</v>
      </c>
      <c r="H19" s="91">
        <f t="shared" si="2"/>
        <v>-0.37999999999999995</v>
      </c>
    </row>
    <row r="20" spans="2:15" x14ac:dyDescent="0.3">
      <c r="B20" s="57">
        <f>'Historical Data'!B17</f>
        <v>42660</v>
      </c>
      <c r="C20" s="177">
        <f>'Historical Data'!J17</f>
        <v>1.44</v>
      </c>
      <c r="D20" s="91">
        <f t="shared" si="0"/>
        <v>-2.92</v>
      </c>
      <c r="E20" s="177">
        <f>'Historical Data'!K17</f>
        <v>0.01</v>
      </c>
      <c r="F20" s="91">
        <f t="shared" si="1"/>
        <v>-0.27</v>
      </c>
      <c r="G20" s="177">
        <f>'Historical Data'!L17</f>
        <v>-0.46</v>
      </c>
      <c r="H20" s="91">
        <f t="shared" si="2"/>
        <v>2.0000000000000018E-2</v>
      </c>
    </row>
    <row r="21" spans="2:15" x14ac:dyDescent="0.3">
      <c r="B21" s="57">
        <f>'Historical Data'!B18</f>
        <v>42659</v>
      </c>
      <c r="C21" s="177">
        <f>'Historical Data'!J18</f>
        <v>-2.4700000000000002</v>
      </c>
      <c r="D21" s="91">
        <f t="shared" si="0"/>
        <v>3.91</v>
      </c>
      <c r="E21" s="177">
        <f>'Historical Data'!K18</f>
        <v>-0.57999999999999996</v>
      </c>
      <c r="F21" s="91">
        <f t="shared" si="1"/>
        <v>0.59</v>
      </c>
      <c r="G21" s="177">
        <f>'Historical Data'!L18</f>
        <v>0.37</v>
      </c>
      <c r="H21" s="91">
        <f t="shared" si="2"/>
        <v>-0.83000000000000007</v>
      </c>
    </row>
    <row r="22" spans="2:15" x14ac:dyDescent="0.3">
      <c r="B22" s="57">
        <f>'Historical Data'!B19</f>
        <v>42658</v>
      </c>
      <c r="C22" s="177">
        <f>'Historical Data'!J19</f>
        <v>-0.18</v>
      </c>
      <c r="D22" s="91">
        <f t="shared" si="0"/>
        <v>-2.29</v>
      </c>
      <c r="E22" s="177">
        <f>'Historical Data'!K19</f>
        <v>-0.04</v>
      </c>
      <c r="F22" s="91">
        <f t="shared" si="1"/>
        <v>-0.53999999999999992</v>
      </c>
      <c r="G22" s="177">
        <f>'Historical Data'!L19</f>
        <v>0.56999999999999995</v>
      </c>
      <c r="H22" s="91">
        <f t="shared" si="2"/>
        <v>-0.19999999999999996</v>
      </c>
    </row>
    <row r="23" spans="2:15" x14ac:dyDescent="0.3">
      <c r="B23" s="57">
        <f>'Historical Data'!B20</f>
        <v>42657</v>
      </c>
      <c r="C23" s="177">
        <f>'Historical Data'!J20</f>
        <v>0.09</v>
      </c>
      <c r="D23" s="91">
        <f t="shared" si="0"/>
        <v>-0.27</v>
      </c>
      <c r="E23" s="177">
        <f>'Historical Data'!K20</f>
        <v>0.62</v>
      </c>
      <c r="F23" s="91">
        <f t="shared" si="1"/>
        <v>-0.66</v>
      </c>
      <c r="G23" s="177">
        <f>'Historical Data'!L20</f>
        <v>0.02</v>
      </c>
      <c r="H23" s="91">
        <f t="shared" si="2"/>
        <v>0.54999999999999993</v>
      </c>
    </row>
    <row r="24" spans="2:15" x14ac:dyDescent="0.3">
      <c r="B24" s="57">
        <f>'Historical Data'!B21</f>
        <v>42656</v>
      </c>
      <c r="C24" s="177">
        <f>'Historical Data'!J21</f>
        <v>0.26</v>
      </c>
      <c r="D24" s="91">
        <f t="shared" si="0"/>
        <v>-0.17</v>
      </c>
      <c r="E24" s="177">
        <f>'Historical Data'!K21</f>
        <v>7.0000000000000007E-2</v>
      </c>
      <c r="F24" s="91">
        <f t="shared" si="1"/>
        <v>0.55000000000000004</v>
      </c>
      <c r="G24" s="177">
        <f>'Historical Data'!L21</f>
        <v>-0.55000000000000004</v>
      </c>
      <c r="H24" s="91">
        <f t="shared" si="2"/>
        <v>0.57000000000000006</v>
      </c>
    </row>
    <row r="25" spans="2:15" x14ac:dyDescent="0.3">
      <c r="B25" s="57">
        <f>'Historical Data'!B22</f>
        <v>42655</v>
      </c>
      <c r="C25" s="177">
        <f>'Historical Data'!J22</f>
        <v>0.53</v>
      </c>
      <c r="D25" s="91">
        <f t="shared" si="0"/>
        <v>-0.27</v>
      </c>
      <c r="E25" s="177">
        <f>'Historical Data'!K22</f>
        <v>0.37</v>
      </c>
      <c r="F25" s="91">
        <f t="shared" si="1"/>
        <v>-0.3</v>
      </c>
      <c r="G25" s="177">
        <f>'Historical Data'!L22</f>
        <v>0.35</v>
      </c>
      <c r="H25" s="91">
        <f t="shared" si="2"/>
        <v>-0.9</v>
      </c>
    </row>
    <row r="26" spans="2:15" x14ac:dyDescent="0.3">
      <c r="B26" s="57">
        <f>'Historical Data'!B23</f>
        <v>42654</v>
      </c>
      <c r="C26" s="177">
        <f>'Historical Data'!J23</f>
        <v>0.03</v>
      </c>
      <c r="D26" s="91">
        <f t="shared" si="0"/>
        <v>0.5</v>
      </c>
      <c r="E26" s="177">
        <f>'Historical Data'!K23</f>
        <v>0.14000000000000001</v>
      </c>
      <c r="F26" s="91">
        <f t="shared" si="1"/>
        <v>0.22999999999999998</v>
      </c>
      <c r="G26" s="177">
        <f>'Historical Data'!L23</f>
        <v>-0.5</v>
      </c>
      <c r="H26" s="91">
        <f t="shared" si="2"/>
        <v>0.85</v>
      </c>
    </row>
    <row r="27" spans="2:15" x14ac:dyDescent="0.3">
      <c r="B27" s="57">
        <f>'Historical Data'!B24</f>
        <v>42653</v>
      </c>
      <c r="C27" s="177">
        <f>'Historical Data'!J24</f>
        <v>-0.24</v>
      </c>
      <c r="D27" s="91">
        <f t="shared" si="0"/>
        <v>0.27</v>
      </c>
      <c r="E27" s="177">
        <f>'Historical Data'!K24</f>
        <v>-0.39</v>
      </c>
      <c r="F27" s="91">
        <f t="shared" si="1"/>
        <v>0.53</v>
      </c>
      <c r="G27" s="177">
        <f>'Historical Data'!L24</f>
        <v>0.13</v>
      </c>
      <c r="H27" s="91">
        <f t="shared" si="2"/>
        <v>-0.63</v>
      </c>
    </row>
    <row r="28" spans="2:15" x14ac:dyDescent="0.3">
      <c r="B28" s="57">
        <f>'Historical Data'!B25</f>
        <v>42652</v>
      </c>
      <c r="C28" s="177">
        <f>'Historical Data'!J25</f>
        <v>-0.14000000000000001</v>
      </c>
      <c r="D28" s="91">
        <f t="shared" si="0"/>
        <v>-9.9999999999999978E-2</v>
      </c>
      <c r="E28" s="177">
        <f>'Historical Data'!K25</f>
        <v>0.09</v>
      </c>
      <c r="F28" s="91">
        <f t="shared" si="1"/>
        <v>-0.48</v>
      </c>
      <c r="G28" s="177">
        <f>'Historical Data'!L25</f>
        <v>0.3</v>
      </c>
      <c r="H28" s="91">
        <f t="shared" si="2"/>
        <v>-0.16999999999999998</v>
      </c>
    </row>
    <row r="29" spans="2:15" x14ac:dyDescent="0.3">
      <c r="B29" s="57">
        <f>'Historical Data'!B26</f>
        <v>42651</v>
      </c>
      <c r="C29" s="177">
        <f>'Historical Data'!J26</f>
        <v>0.53</v>
      </c>
      <c r="D29" s="91">
        <f t="shared" si="0"/>
        <v>-0.67</v>
      </c>
      <c r="E29" s="177">
        <f>'Historical Data'!K26</f>
        <v>-7.0000000000000007E-2</v>
      </c>
      <c r="F29" s="91">
        <f t="shared" si="1"/>
        <v>0.16</v>
      </c>
      <c r="G29" s="177">
        <f>'Historical Data'!L26</f>
        <v>0.36</v>
      </c>
      <c r="H29" s="91">
        <f t="shared" si="2"/>
        <v>-0.06</v>
      </c>
    </row>
    <row r="30" spans="2:15" x14ac:dyDescent="0.3">
      <c r="B30" s="57">
        <f>'Historical Data'!B27</f>
        <v>42650</v>
      </c>
      <c r="C30" s="177">
        <f>'Historical Data'!J27</f>
        <v>-0.15</v>
      </c>
      <c r="D30" s="91">
        <f t="shared" si="0"/>
        <v>0.68</v>
      </c>
      <c r="E30" s="177">
        <f>'Historical Data'!K27</f>
        <v>0.14000000000000001</v>
      </c>
      <c r="F30" s="91">
        <f t="shared" si="1"/>
        <v>-0.21000000000000002</v>
      </c>
      <c r="G30" s="177">
        <f>'Historical Data'!L27</f>
        <v>-0.13</v>
      </c>
      <c r="H30" s="91">
        <f t="shared" si="2"/>
        <v>0.49</v>
      </c>
    </row>
    <row r="31" spans="2:15" x14ac:dyDescent="0.3">
      <c r="B31" s="57">
        <f>'Historical Data'!B28</f>
        <v>42649</v>
      </c>
      <c r="C31" s="177">
        <f>'Historical Data'!J28</f>
        <v>-0.08</v>
      </c>
      <c r="D31" s="91">
        <f t="shared" si="0"/>
        <v>-6.9999999999999993E-2</v>
      </c>
      <c r="E31" s="177">
        <f>'Historical Data'!K28</f>
        <v>0.2</v>
      </c>
      <c r="F31" s="91">
        <f t="shared" si="1"/>
        <v>-0.06</v>
      </c>
      <c r="G31" s="177">
        <f>'Historical Data'!L28</f>
        <v>0.47</v>
      </c>
      <c r="H31" s="91">
        <f t="shared" si="2"/>
        <v>-0.6</v>
      </c>
    </row>
    <row r="32" spans="2:15" x14ac:dyDescent="0.3">
      <c r="B32" s="57">
        <f>'Historical Data'!B29</f>
        <v>42648</v>
      </c>
      <c r="C32" s="177">
        <f>'Historical Data'!J29</f>
        <v>-0.56000000000000005</v>
      </c>
      <c r="D32" s="91">
        <f t="shared" si="0"/>
        <v>0.48000000000000004</v>
      </c>
      <c r="E32" s="177">
        <f>'Historical Data'!K29</f>
        <v>-0.5</v>
      </c>
      <c r="F32" s="91">
        <f t="shared" si="1"/>
        <v>0.7</v>
      </c>
      <c r="G32" s="177">
        <f>'Historical Data'!L29</f>
        <v>0.42</v>
      </c>
      <c r="H32" s="91">
        <f t="shared" si="2"/>
        <v>4.9999999999999989E-2</v>
      </c>
    </row>
    <row r="33" spans="2:8" x14ac:dyDescent="0.3">
      <c r="B33" s="57">
        <f>'Historical Data'!B30</f>
        <v>42647</v>
      </c>
      <c r="C33" s="177">
        <f>'Historical Data'!J30</f>
        <v>0.27</v>
      </c>
      <c r="D33" s="91">
        <f t="shared" si="0"/>
        <v>-0.83000000000000007</v>
      </c>
      <c r="E33" s="177">
        <f>'Historical Data'!K30</f>
        <v>0.55000000000000004</v>
      </c>
      <c r="F33" s="91">
        <f t="shared" si="1"/>
        <v>-1.05</v>
      </c>
      <c r="G33" s="177">
        <f>'Historical Data'!L30</f>
        <v>-0.03</v>
      </c>
      <c r="H33" s="91">
        <f t="shared" si="2"/>
        <v>0.44999999999999996</v>
      </c>
    </row>
    <row r="34" spans="2:8" x14ac:dyDescent="0.3">
      <c r="B34" s="57">
        <f>'Historical Data'!B31</f>
        <v>42646</v>
      </c>
      <c r="C34" s="177">
        <f>'Historical Data'!J31</f>
        <v>-0.02</v>
      </c>
      <c r="D34" s="91">
        <f t="shared" si="0"/>
        <v>0.29000000000000004</v>
      </c>
      <c r="E34" s="177">
        <f>'Historical Data'!K31</f>
        <v>0.27</v>
      </c>
      <c r="F34" s="91">
        <f t="shared" si="1"/>
        <v>0.28000000000000003</v>
      </c>
      <c r="G34" s="177">
        <f>'Historical Data'!L31</f>
        <v>-0.39</v>
      </c>
      <c r="H34" s="91">
        <f t="shared" si="2"/>
        <v>0.36</v>
      </c>
    </row>
    <row r="35" spans="2:8" x14ac:dyDescent="0.3">
      <c r="B35" s="57">
        <f>'Historical Data'!B32</f>
        <v>42645</v>
      </c>
      <c r="C35" s="177">
        <f>'Historical Data'!J32</f>
        <v>-0.11</v>
      </c>
      <c r="D35" s="91">
        <f t="shared" si="0"/>
        <v>0.09</v>
      </c>
      <c r="E35" s="177">
        <f>'Historical Data'!K32</f>
        <v>0.1</v>
      </c>
      <c r="F35" s="91">
        <f t="shared" si="1"/>
        <v>0.17</v>
      </c>
      <c r="G35" s="177">
        <f>'Historical Data'!L32</f>
        <v>-0.13</v>
      </c>
      <c r="H35" s="91">
        <f t="shared" si="2"/>
        <v>-0.26</v>
      </c>
    </row>
    <row r="36" spans="2:8" x14ac:dyDescent="0.3">
      <c r="B36" s="57">
        <f>'Historical Data'!B33</f>
        <v>42644</v>
      </c>
      <c r="C36" s="177">
        <f>'Historical Data'!J33</f>
        <v>0.32</v>
      </c>
      <c r="D36" s="91">
        <f t="shared" si="0"/>
        <v>-0.43</v>
      </c>
      <c r="E36" s="177">
        <f>'Historical Data'!K33</f>
        <v>0.45</v>
      </c>
      <c r="F36" s="91">
        <f t="shared" si="1"/>
        <v>-0.35</v>
      </c>
      <c r="G36" s="177">
        <f>'Historical Data'!L33</f>
        <v>0.36</v>
      </c>
      <c r="H36" s="91">
        <f t="shared" si="2"/>
        <v>-0.49</v>
      </c>
    </row>
    <row r="37" spans="2:8" x14ac:dyDescent="0.3">
      <c r="B37" s="57">
        <f>'Historical Data'!B34</f>
        <v>42643</v>
      </c>
      <c r="C37" s="177">
        <f>'Historical Data'!J34</f>
        <v>0.12</v>
      </c>
      <c r="D37" s="91">
        <f t="shared" si="0"/>
        <v>0.2</v>
      </c>
      <c r="E37" s="177">
        <f>'Historical Data'!K34</f>
        <v>-0.59</v>
      </c>
      <c r="F37" s="91">
        <f t="shared" si="1"/>
        <v>1.04</v>
      </c>
      <c r="G37" s="177">
        <f>'Historical Data'!L34</f>
        <v>0.22</v>
      </c>
      <c r="H37" s="91">
        <f t="shared" si="2"/>
        <v>0.13999999999999999</v>
      </c>
    </row>
    <row r="38" spans="2:8" x14ac:dyDescent="0.3">
      <c r="B38" s="57">
        <f>'Historical Data'!B35</f>
        <v>42642</v>
      </c>
      <c r="C38" s="177">
        <f>'Historical Data'!J35</f>
        <v>-0.56999999999999995</v>
      </c>
      <c r="D38" s="91">
        <f t="shared" si="0"/>
        <v>0.69</v>
      </c>
      <c r="E38" s="177">
        <f>'Historical Data'!K35</f>
        <v>-0.28000000000000003</v>
      </c>
      <c r="F38" s="91">
        <f t="shared" si="1"/>
        <v>-0.30999999999999994</v>
      </c>
      <c r="G38" s="177">
        <f>'Historical Data'!L35</f>
        <v>0.6</v>
      </c>
      <c r="H38" s="91">
        <f t="shared" si="2"/>
        <v>-0.38</v>
      </c>
    </row>
    <row r="39" spans="2:8" x14ac:dyDescent="0.3">
      <c r="B39" s="57">
        <f>'Historical Data'!B36</f>
        <v>42641</v>
      </c>
      <c r="C39" s="177">
        <f>'Historical Data'!J36</f>
        <v>0.39</v>
      </c>
      <c r="D39" s="91">
        <f t="shared" si="0"/>
        <v>-0.96</v>
      </c>
      <c r="E39" s="177">
        <f>'Historical Data'!K36</f>
        <v>0.75</v>
      </c>
      <c r="F39" s="91">
        <f t="shared" si="1"/>
        <v>-1.03</v>
      </c>
      <c r="G39" s="177">
        <f>'Historical Data'!L36</f>
        <v>0.4</v>
      </c>
      <c r="H39" s="91">
        <f t="shared" si="2"/>
        <v>0.19999999999999996</v>
      </c>
    </row>
    <row r="40" spans="2:8" x14ac:dyDescent="0.3">
      <c r="B40" s="57">
        <f>'Historical Data'!B37</f>
        <v>42640</v>
      </c>
      <c r="C40" s="177">
        <f>'Historical Data'!J37</f>
        <v>-0.06</v>
      </c>
      <c r="D40" s="91">
        <f t="shared" si="0"/>
        <v>0.45</v>
      </c>
      <c r="E40" s="177">
        <f>'Historical Data'!K37</f>
        <v>0.06</v>
      </c>
      <c r="F40" s="91">
        <f t="shared" si="1"/>
        <v>0.69</v>
      </c>
      <c r="G40" s="177">
        <f>'Historical Data'!L37</f>
        <v>-0.2</v>
      </c>
      <c r="H40" s="91">
        <f t="shared" si="2"/>
        <v>0.60000000000000009</v>
      </c>
    </row>
    <row r="41" spans="2:8" x14ac:dyDescent="0.3">
      <c r="B41" s="57">
        <f>'Historical Data'!B38</f>
        <v>42639</v>
      </c>
      <c r="C41" s="177">
        <f>'Historical Data'!J38</f>
        <v>0.54</v>
      </c>
      <c r="D41" s="91">
        <f t="shared" si="0"/>
        <v>-0.60000000000000009</v>
      </c>
      <c r="E41" s="177">
        <f>'Historical Data'!K38</f>
        <v>0.14000000000000001</v>
      </c>
      <c r="F41" s="91">
        <f t="shared" si="1"/>
        <v>-8.0000000000000016E-2</v>
      </c>
      <c r="G41" s="177">
        <f>'Historical Data'!L38</f>
        <v>0.03</v>
      </c>
      <c r="H41" s="91">
        <f t="shared" si="2"/>
        <v>-0.23</v>
      </c>
    </row>
    <row r="42" spans="2:8" x14ac:dyDescent="0.3">
      <c r="B42" s="57">
        <f>'Historical Data'!B39</f>
        <v>42638</v>
      </c>
      <c r="C42" s="177">
        <f>'Historical Data'!J39</f>
        <v>-0.28999999999999998</v>
      </c>
      <c r="D42" s="91">
        <f t="shared" si="0"/>
        <v>0.83000000000000007</v>
      </c>
      <c r="E42" s="177">
        <f>'Historical Data'!K39</f>
        <v>-0.45</v>
      </c>
      <c r="F42" s="91">
        <f t="shared" si="1"/>
        <v>0.59000000000000008</v>
      </c>
      <c r="G42" s="177">
        <f>'Historical Data'!L39</f>
        <v>-0.14000000000000001</v>
      </c>
      <c r="H42" s="91">
        <f t="shared" si="2"/>
        <v>0.17</v>
      </c>
    </row>
    <row r="43" spans="2:8" x14ac:dyDescent="0.3">
      <c r="B43" s="57">
        <f>'Historical Data'!B40</f>
        <v>42637</v>
      </c>
      <c r="C43" s="177">
        <f>'Historical Data'!J40</f>
        <v>0.05</v>
      </c>
      <c r="D43" s="91">
        <f t="shared" si="0"/>
        <v>-0.33999999999999997</v>
      </c>
      <c r="E43" s="177">
        <f>'Historical Data'!K40</f>
        <v>-0.03</v>
      </c>
      <c r="F43" s="91">
        <f t="shared" si="1"/>
        <v>-0.42000000000000004</v>
      </c>
      <c r="G43" s="177">
        <f>'Historical Data'!L40</f>
        <v>-0.31</v>
      </c>
      <c r="H43" s="91">
        <f t="shared" si="2"/>
        <v>0.16999999999999998</v>
      </c>
    </row>
    <row r="44" spans="2:8" x14ac:dyDescent="0.3">
      <c r="B44" s="57">
        <f>'Historical Data'!B41</f>
        <v>42636</v>
      </c>
      <c r="C44" s="177">
        <f>'Historical Data'!J41</f>
        <v>-0.06</v>
      </c>
      <c r="D44" s="91">
        <f t="shared" si="0"/>
        <v>0.11</v>
      </c>
      <c r="E44" s="177">
        <f>'Historical Data'!K41</f>
        <v>-0.01</v>
      </c>
      <c r="F44" s="91">
        <f t="shared" si="1"/>
        <v>-1.9999999999999997E-2</v>
      </c>
      <c r="G44" s="177">
        <f>'Historical Data'!L41</f>
        <v>0.54</v>
      </c>
      <c r="H44" s="91">
        <f t="shared" si="2"/>
        <v>-0.85000000000000009</v>
      </c>
    </row>
    <row r="45" spans="2:8" x14ac:dyDescent="0.3">
      <c r="B45" s="57">
        <f>'Historical Data'!B42</f>
        <v>42635</v>
      </c>
      <c r="C45" s="177">
        <f>'Historical Data'!J42</f>
        <v>0.93</v>
      </c>
      <c r="D45" s="91">
        <f t="shared" si="0"/>
        <v>-0.99</v>
      </c>
      <c r="E45" s="177">
        <f>'Historical Data'!K42</f>
        <v>0.41</v>
      </c>
      <c r="F45" s="91">
        <f t="shared" si="1"/>
        <v>-0.42</v>
      </c>
      <c r="G45" s="177">
        <f>'Historical Data'!L42</f>
        <v>0.91</v>
      </c>
      <c r="H45" s="91">
        <f t="shared" si="2"/>
        <v>-0.37</v>
      </c>
    </row>
    <row r="46" spans="2:8" x14ac:dyDescent="0.3">
      <c r="B46" s="57">
        <f>'Historical Data'!B43</f>
        <v>42634</v>
      </c>
      <c r="C46" s="177">
        <f>'Historical Data'!J43</f>
        <v>0.05</v>
      </c>
      <c r="D46" s="91">
        <f t="shared" si="0"/>
        <v>0.88</v>
      </c>
      <c r="E46" s="177">
        <f>'Historical Data'!K43</f>
        <v>0.08</v>
      </c>
      <c r="F46" s="91">
        <f t="shared" si="1"/>
        <v>0.32999999999999996</v>
      </c>
      <c r="G46" s="177">
        <f>'Historical Data'!L43</f>
        <v>-0.31</v>
      </c>
      <c r="H46" s="91">
        <f t="shared" si="2"/>
        <v>1.22</v>
      </c>
    </row>
    <row r="47" spans="2:8" x14ac:dyDescent="0.3">
      <c r="B47" s="57">
        <f>'Historical Data'!B44</f>
        <v>42633</v>
      </c>
      <c r="C47" s="177">
        <f>'Historical Data'!J44</f>
        <v>0.45</v>
      </c>
      <c r="D47" s="91">
        <f t="shared" si="0"/>
        <v>-0.4</v>
      </c>
      <c r="E47" s="177">
        <f>'Historical Data'!K44</f>
        <v>0.47</v>
      </c>
      <c r="F47" s="91">
        <f t="shared" si="1"/>
        <v>-0.38999999999999996</v>
      </c>
      <c r="G47" s="177">
        <f>'Historical Data'!L44</f>
        <v>0.79</v>
      </c>
      <c r="H47" s="91">
        <f t="shared" si="2"/>
        <v>-1.1000000000000001</v>
      </c>
    </row>
    <row r="48" spans="2:8" x14ac:dyDescent="0.3">
      <c r="B48" s="57">
        <f>'Historical Data'!B45</f>
        <v>42632</v>
      </c>
      <c r="C48" s="177">
        <f>'Historical Data'!J45</f>
        <v>-0.7</v>
      </c>
      <c r="D48" s="91">
        <f t="shared" si="0"/>
        <v>1.1499999999999999</v>
      </c>
      <c r="E48" s="177">
        <f>'Historical Data'!K45</f>
        <v>-0.6</v>
      </c>
      <c r="F48" s="91">
        <f t="shared" si="1"/>
        <v>1.0699999999999998</v>
      </c>
      <c r="G48" s="177">
        <f>'Historical Data'!L45</f>
        <v>0.16</v>
      </c>
      <c r="H48" s="91">
        <f t="shared" si="2"/>
        <v>0.63</v>
      </c>
    </row>
    <row r="49" spans="2:8" x14ac:dyDescent="0.3">
      <c r="B49" s="57">
        <f>'Historical Data'!B46</f>
        <v>42631</v>
      </c>
      <c r="C49" s="177">
        <f>'Historical Data'!J46</f>
        <v>-0.16</v>
      </c>
      <c r="D49" s="91">
        <f t="shared" si="0"/>
        <v>-0.53999999999999992</v>
      </c>
      <c r="E49" s="177">
        <f>'Historical Data'!K46</f>
        <v>0.18</v>
      </c>
      <c r="F49" s="91">
        <f t="shared" si="1"/>
        <v>-0.78</v>
      </c>
      <c r="G49" s="177">
        <f>'Historical Data'!L46</f>
        <v>-0.88</v>
      </c>
      <c r="H49" s="91">
        <f t="shared" si="2"/>
        <v>1.04</v>
      </c>
    </row>
    <row r="50" spans="2:8" x14ac:dyDescent="0.3">
      <c r="B50" s="57">
        <f>'Historical Data'!B47</f>
        <v>42630</v>
      </c>
      <c r="C50" s="177">
        <f>'Historical Data'!J47</f>
        <v>0.17</v>
      </c>
      <c r="D50" s="91">
        <f t="shared" si="0"/>
        <v>-0.33</v>
      </c>
      <c r="E50" s="177">
        <f>'Historical Data'!K47</f>
        <v>-0.01</v>
      </c>
      <c r="F50" s="91">
        <f t="shared" si="1"/>
        <v>0.19</v>
      </c>
      <c r="G50" s="177">
        <f>'Historical Data'!L47</f>
        <v>0.03</v>
      </c>
      <c r="H50" s="91">
        <f t="shared" si="2"/>
        <v>-0.91</v>
      </c>
    </row>
    <row r="51" spans="2:8" x14ac:dyDescent="0.3">
      <c r="B51" s="57">
        <f>'Historical Data'!B48</f>
        <v>42629</v>
      </c>
      <c r="C51" s="177">
        <f>'Historical Data'!J48</f>
        <v>0.18</v>
      </c>
      <c r="D51" s="91">
        <f t="shared" si="0"/>
        <v>-9.9999999999999811E-3</v>
      </c>
      <c r="E51" s="177">
        <f>'Historical Data'!K48</f>
        <v>-0.38</v>
      </c>
      <c r="F51" s="91">
        <f t="shared" si="1"/>
        <v>0.37</v>
      </c>
      <c r="G51" s="177">
        <f>'Historical Data'!L48</f>
        <v>-0.3</v>
      </c>
      <c r="H51" s="91">
        <f t="shared" si="2"/>
        <v>0.32999999999999996</v>
      </c>
    </row>
    <row r="52" spans="2:8" x14ac:dyDescent="0.3">
      <c r="B52" s="57">
        <f>'Historical Data'!B49</f>
        <v>42628</v>
      </c>
      <c r="C52" s="177">
        <f>'Historical Data'!J49</f>
        <v>-0.14000000000000001</v>
      </c>
      <c r="D52" s="91">
        <f t="shared" si="0"/>
        <v>0.32</v>
      </c>
      <c r="E52" s="177">
        <f>'Historical Data'!K49</f>
        <v>0.64</v>
      </c>
      <c r="F52" s="91">
        <f t="shared" si="1"/>
        <v>-1.02</v>
      </c>
      <c r="G52" s="177">
        <f>'Historical Data'!L49</f>
        <v>-0.41</v>
      </c>
      <c r="H52" s="91">
        <f t="shared" si="2"/>
        <v>0.10999999999999999</v>
      </c>
    </row>
    <row r="53" spans="2:8" x14ac:dyDescent="0.3">
      <c r="B53" s="57">
        <f>'Historical Data'!B50</f>
        <v>42627</v>
      </c>
      <c r="C53" s="177">
        <f>'Historical Data'!J50</f>
        <v>0.13</v>
      </c>
      <c r="D53" s="91">
        <f t="shared" si="0"/>
        <v>-0.27</v>
      </c>
      <c r="E53" s="177">
        <f>'Historical Data'!K50</f>
        <v>0.59</v>
      </c>
      <c r="F53" s="91">
        <f t="shared" si="1"/>
        <v>5.0000000000000044E-2</v>
      </c>
      <c r="G53" s="177">
        <f>'Historical Data'!L50</f>
        <v>0.56999999999999995</v>
      </c>
      <c r="H53" s="91">
        <f t="shared" si="2"/>
        <v>-0.98</v>
      </c>
    </row>
    <row r="54" spans="2:8" x14ac:dyDescent="0.3">
      <c r="B54" s="57">
        <f>'Historical Data'!B51</f>
        <v>42626</v>
      </c>
      <c r="C54" s="177">
        <f>'Historical Data'!J51</f>
        <v>-0.27</v>
      </c>
      <c r="D54" s="91">
        <f t="shared" si="0"/>
        <v>0.4</v>
      </c>
      <c r="E54" s="177">
        <f>'Historical Data'!K51</f>
        <v>-0.02</v>
      </c>
      <c r="F54" s="91">
        <f t="shared" si="1"/>
        <v>0.61</v>
      </c>
      <c r="G54" s="177">
        <f>'Historical Data'!L51</f>
        <v>-0.25</v>
      </c>
      <c r="H54" s="91">
        <f t="shared" si="2"/>
        <v>0.82</v>
      </c>
    </row>
    <row r="55" spans="2:8" x14ac:dyDescent="0.3">
      <c r="B55" s="57">
        <f>'Historical Data'!B52</f>
        <v>42625</v>
      </c>
      <c r="C55" s="177">
        <f>'Historical Data'!J52</f>
        <v>0.48</v>
      </c>
      <c r="D55" s="91">
        <f t="shared" si="0"/>
        <v>-0.75</v>
      </c>
      <c r="E55" s="177">
        <f>'Historical Data'!K52</f>
        <v>0.24</v>
      </c>
      <c r="F55" s="91">
        <f t="shared" si="1"/>
        <v>-0.26</v>
      </c>
      <c r="G55" s="177">
        <f>'Historical Data'!L52</f>
        <v>-0.09</v>
      </c>
      <c r="H55" s="91">
        <f t="shared" si="2"/>
        <v>-0.16</v>
      </c>
    </row>
    <row r="56" spans="2:8" x14ac:dyDescent="0.3">
      <c r="B56" s="57">
        <f>'Historical Data'!B53</f>
        <v>42624</v>
      </c>
      <c r="C56" s="177">
        <f>'Historical Data'!J53</f>
        <v>-0.38</v>
      </c>
      <c r="D56" s="91">
        <f t="shared" si="0"/>
        <v>0.86</v>
      </c>
      <c r="E56" s="177">
        <f>'Historical Data'!K53</f>
        <v>-0.06</v>
      </c>
      <c r="F56" s="91">
        <f t="shared" si="1"/>
        <v>0.3</v>
      </c>
      <c r="G56" s="177">
        <f>'Historical Data'!L53</f>
        <v>-0.02</v>
      </c>
      <c r="H56" s="91">
        <f t="shared" si="2"/>
        <v>-6.9999999999999993E-2</v>
      </c>
    </row>
    <row r="57" spans="2:8" x14ac:dyDescent="0.3">
      <c r="B57" s="57">
        <f>'Historical Data'!B54</f>
        <v>42623</v>
      </c>
      <c r="C57" s="177">
        <f>'Historical Data'!J54</f>
        <v>0.48</v>
      </c>
      <c r="D57" s="91">
        <f t="shared" si="0"/>
        <v>-0.86</v>
      </c>
      <c r="E57" s="177">
        <f>'Historical Data'!K54</f>
        <v>0.47</v>
      </c>
      <c r="F57" s="91">
        <f t="shared" si="1"/>
        <v>-0.53</v>
      </c>
      <c r="G57" s="177">
        <f>'Historical Data'!L54</f>
        <v>-0.91</v>
      </c>
      <c r="H57" s="91">
        <f t="shared" si="2"/>
        <v>0.89</v>
      </c>
    </row>
    <row r="58" spans="2:8" x14ac:dyDescent="0.3">
      <c r="B58" s="57">
        <f>'Historical Data'!B55</f>
        <v>42622</v>
      </c>
      <c r="C58" s="177">
        <f>'Historical Data'!J55</f>
        <v>-0.22</v>
      </c>
      <c r="D58" s="91">
        <f t="shared" si="0"/>
        <v>0.7</v>
      </c>
      <c r="E58" s="177">
        <f>'Historical Data'!K55</f>
        <v>-0.62</v>
      </c>
      <c r="F58" s="91">
        <f t="shared" si="1"/>
        <v>1.0899999999999999</v>
      </c>
      <c r="G58" s="177">
        <f>'Historical Data'!L55</f>
        <v>0.06</v>
      </c>
      <c r="H58" s="91">
        <f t="shared" si="2"/>
        <v>-0.97</v>
      </c>
    </row>
    <row r="59" spans="2:8" x14ac:dyDescent="0.3">
      <c r="B59" s="57">
        <f>'Historical Data'!B56</f>
        <v>42621</v>
      </c>
      <c r="C59" s="177">
        <f>'Historical Data'!J56</f>
        <v>0.25</v>
      </c>
      <c r="D59" s="91">
        <f t="shared" si="0"/>
        <v>-0.47</v>
      </c>
      <c r="E59" s="177">
        <f>'Historical Data'!K56</f>
        <v>-0.01</v>
      </c>
      <c r="F59" s="91">
        <f t="shared" si="1"/>
        <v>-0.61</v>
      </c>
      <c r="G59" s="177">
        <f>'Historical Data'!L56</f>
        <v>-0.11</v>
      </c>
      <c r="H59" s="91">
        <f t="shared" si="2"/>
        <v>0.16999999999999998</v>
      </c>
    </row>
    <row r="60" spans="2:8" x14ac:dyDescent="0.3">
      <c r="B60" s="57">
        <f>'Historical Data'!B57</f>
        <v>42620</v>
      </c>
      <c r="C60" s="177">
        <f>'Historical Data'!J57</f>
        <v>-0.05</v>
      </c>
      <c r="D60" s="91">
        <f t="shared" si="0"/>
        <v>0.3</v>
      </c>
      <c r="E60" s="177">
        <f>'Historical Data'!K57</f>
        <v>0.31</v>
      </c>
      <c r="F60" s="91">
        <f t="shared" si="1"/>
        <v>-0.32</v>
      </c>
      <c r="G60" s="177">
        <f>'Historical Data'!L57</f>
        <v>0.02</v>
      </c>
      <c r="H60" s="91">
        <f t="shared" si="2"/>
        <v>-0.13</v>
      </c>
    </row>
    <row r="61" spans="2:8" x14ac:dyDescent="0.3">
      <c r="B61" s="57">
        <f>'Historical Data'!B58</f>
        <v>42619</v>
      </c>
      <c r="C61" s="177">
        <f>'Historical Data'!J58</f>
        <v>0.51</v>
      </c>
      <c r="D61" s="91">
        <f t="shared" si="0"/>
        <v>-0.56000000000000005</v>
      </c>
      <c r="E61" s="177">
        <f>'Historical Data'!K58</f>
        <v>-0.42</v>
      </c>
      <c r="F61" s="91">
        <f t="shared" si="1"/>
        <v>0.73</v>
      </c>
      <c r="G61" s="177">
        <f>'Historical Data'!L58</f>
        <v>0.47</v>
      </c>
      <c r="H61" s="91">
        <f t="shared" si="2"/>
        <v>-0.44999999999999996</v>
      </c>
    </row>
    <row r="62" spans="2:8" x14ac:dyDescent="0.3">
      <c r="B62" s="57">
        <f>'Historical Data'!B59</f>
        <v>42618</v>
      </c>
      <c r="C62" s="177">
        <f>'Historical Data'!J59</f>
        <v>-0.05</v>
      </c>
      <c r="D62" s="91">
        <f t="shared" si="0"/>
        <v>0.56000000000000005</v>
      </c>
      <c r="E62" s="177">
        <f>'Historical Data'!K59</f>
        <v>-0.52</v>
      </c>
      <c r="F62" s="91">
        <f t="shared" si="1"/>
        <v>0.10000000000000003</v>
      </c>
      <c r="G62" s="177">
        <f>'Historical Data'!L59</f>
        <v>0.5</v>
      </c>
      <c r="H62" s="91">
        <f t="shared" si="2"/>
        <v>-3.0000000000000027E-2</v>
      </c>
    </row>
    <row r="63" spans="2:8" x14ac:dyDescent="0.3">
      <c r="B63" s="57">
        <f>'Historical Data'!B60</f>
        <v>42617</v>
      </c>
      <c r="C63" s="177">
        <f>'Historical Data'!J60</f>
        <v>0.75</v>
      </c>
      <c r="D63" s="91">
        <f t="shared" si="0"/>
        <v>-0.8</v>
      </c>
      <c r="E63" s="177">
        <f>'Historical Data'!K60</f>
        <v>0.62</v>
      </c>
      <c r="F63" s="91">
        <f t="shared" si="1"/>
        <v>-1.1400000000000001</v>
      </c>
      <c r="G63" s="177">
        <f>'Historical Data'!L60</f>
        <v>1</v>
      </c>
      <c r="H63" s="91">
        <f t="shared" si="2"/>
        <v>-0.5</v>
      </c>
    </row>
    <row r="64" spans="2:8" x14ac:dyDescent="0.3">
      <c r="B64" s="57">
        <f>'Historical Data'!B61</f>
        <v>42616</v>
      </c>
      <c r="C64" s="177">
        <f>'Historical Data'!J61</f>
        <v>0.43</v>
      </c>
      <c r="D64" s="91">
        <f t="shared" si="0"/>
        <v>0.32</v>
      </c>
      <c r="E64" s="177">
        <f>'Historical Data'!K61</f>
        <v>0.61</v>
      </c>
      <c r="F64" s="91">
        <f t="shared" si="1"/>
        <v>1.0000000000000009E-2</v>
      </c>
      <c r="G64" s="177">
        <f>'Historical Data'!L61</f>
        <v>0.27</v>
      </c>
      <c r="H64" s="91">
        <f t="shared" si="2"/>
        <v>0.73</v>
      </c>
    </row>
    <row r="65" spans="2:8" x14ac:dyDescent="0.3">
      <c r="B65" s="57">
        <f>'Historical Data'!B62</f>
        <v>42615</v>
      </c>
      <c r="C65" s="177">
        <f>'Historical Data'!J62</f>
        <v>1.6</v>
      </c>
      <c r="D65" s="91">
        <f t="shared" si="0"/>
        <v>-1.1700000000000002</v>
      </c>
      <c r="E65" s="177">
        <f>'Historical Data'!K62</f>
        <v>0.88</v>
      </c>
      <c r="F65" s="91">
        <f t="shared" si="1"/>
        <v>-0.27</v>
      </c>
      <c r="G65" s="177">
        <f>'Historical Data'!L62</f>
        <v>0.37</v>
      </c>
      <c r="H65" s="91">
        <f t="shared" si="2"/>
        <v>-9.9999999999999978E-2</v>
      </c>
    </row>
    <row r="66" spans="2:8" x14ac:dyDescent="0.3">
      <c r="B66" s="57">
        <f>'Historical Data'!B63</f>
        <v>42614</v>
      </c>
      <c r="C66" s="177">
        <f>'Historical Data'!J63</f>
        <v>0.02</v>
      </c>
      <c r="D66" s="91">
        <f t="shared" si="0"/>
        <v>1.58</v>
      </c>
      <c r="E66" s="177">
        <f>'Historical Data'!K63</f>
        <v>0.35</v>
      </c>
      <c r="F66" s="91">
        <f t="shared" si="1"/>
        <v>0.53</v>
      </c>
      <c r="G66" s="177">
        <f>'Historical Data'!L63</f>
        <v>-0.18</v>
      </c>
      <c r="H66" s="91">
        <f t="shared" si="2"/>
        <v>0.55000000000000004</v>
      </c>
    </row>
    <row r="67" spans="2:8" x14ac:dyDescent="0.3">
      <c r="B67" s="57">
        <f>'Historical Data'!B64</f>
        <v>42613</v>
      </c>
      <c r="C67" s="177">
        <f>'Historical Data'!J64</f>
        <v>0.62</v>
      </c>
      <c r="D67" s="91">
        <f t="shared" si="0"/>
        <v>-0.6</v>
      </c>
      <c r="E67" s="177">
        <f>'Historical Data'!K64</f>
        <v>0.19</v>
      </c>
      <c r="F67" s="91">
        <f t="shared" si="1"/>
        <v>0.15999999999999998</v>
      </c>
      <c r="G67" s="177">
        <f>'Historical Data'!L64</f>
        <v>-0.12</v>
      </c>
      <c r="H67" s="91">
        <f t="shared" si="2"/>
        <v>-0.06</v>
      </c>
    </row>
    <row r="68" spans="2:8" x14ac:dyDescent="0.3">
      <c r="B68" s="57">
        <f>'Historical Data'!B65</f>
        <v>42612</v>
      </c>
      <c r="C68" s="177">
        <f>'Historical Data'!J65</f>
        <v>-0.85</v>
      </c>
      <c r="D68" s="91">
        <f t="shared" si="0"/>
        <v>1.47</v>
      </c>
      <c r="E68" s="177">
        <f>'Historical Data'!K65</f>
        <v>-0.62</v>
      </c>
      <c r="F68" s="91">
        <f t="shared" si="1"/>
        <v>0.81</v>
      </c>
      <c r="G68" s="177">
        <f>'Historical Data'!L65</f>
        <v>-1.38</v>
      </c>
      <c r="H68" s="91">
        <f t="shared" si="2"/>
        <v>1.2599999999999998</v>
      </c>
    </row>
    <row r="69" spans="2:8" x14ac:dyDescent="0.3">
      <c r="B69" s="57">
        <f>'Historical Data'!B66</f>
        <v>42611</v>
      </c>
      <c r="C69" s="177">
        <f>'Historical Data'!J66</f>
        <v>0.24</v>
      </c>
      <c r="D69" s="91">
        <f t="shared" si="0"/>
        <v>-1.0899999999999999</v>
      </c>
      <c r="E69" s="177">
        <f>'Historical Data'!K66</f>
        <v>0.56000000000000005</v>
      </c>
      <c r="F69" s="91">
        <f t="shared" si="1"/>
        <v>-1.1800000000000002</v>
      </c>
      <c r="G69" s="177">
        <f>'Historical Data'!L66</f>
        <v>-0.4</v>
      </c>
      <c r="H69" s="91">
        <f t="shared" si="2"/>
        <v>-0.97999999999999987</v>
      </c>
    </row>
    <row r="70" spans="2:8" x14ac:dyDescent="0.3">
      <c r="B70" s="57">
        <f>'Historical Data'!B67</f>
        <v>42610</v>
      </c>
      <c r="C70" s="177">
        <f>'Historical Data'!J67</f>
        <v>1.42</v>
      </c>
      <c r="D70" s="91">
        <f t="shared" si="0"/>
        <v>-1.18</v>
      </c>
      <c r="E70" s="177">
        <f>'Historical Data'!K67</f>
        <v>0.35</v>
      </c>
      <c r="F70" s="91">
        <f t="shared" si="1"/>
        <v>0.21000000000000008</v>
      </c>
      <c r="G70" s="177">
        <f>'Historical Data'!L67</f>
        <v>0.45</v>
      </c>
      <c r="H70" s="91">
        <f t="shared" si="2"/>
        <v>-0.85000000000000009</v>
      </c>
    </row>
    <row r="71" spans="2:8" x14ac:dyDescent="0.3">
      <c r="B71" s="57">
        <f>'Historical Data'!B68</f>
        <v>42609</v>
      </c>
      <c r="C71" s="177">
        <f>'Historical Data'!J68</f>
        <v>1.8</v>
      </c>
      <c r="D71" s="91">
        <f t="shared" si="0"/>
        <v>-0.38000000000000012</v>
      </c>
      <c r="E71" s="177">
        <f>'Historical Data'!K68</f>
        <v>0.27</v>
      </c>
      <c r="F71" s="91">
        <f t="shared" si="1"/>
        <v>7.999999999999996E-2</v>
      </c>
      <c r="G71" s="177">
        <f>'Historical Data'!L68</f>
        <v>-0.09</v>
      </c>
      <c r="H71" s="91">
        <f t="shared" si="2"/>
        <v>0.54</v>
      </c>
    </row>
    <row r="72" spans="2:8" x14ac:dyDescent="0.3">
      <c r="B72" s="57">
        <f>'Historical Data'!B69</f>
        <v>42608</v>
      </c>
      <c r="C72" s="177">
        <f>'Historical Data'!J69</f>
        <v>1.76</v>
      </c>
      <c r="D72" s="91">
        <f t="shared" ref="D72:D135" si="3">C71-C72</f>
        <v>4.0000000000000036E-2</v>
      </c>
      <c r="E72" s="177">
        <f>'Historical Data'!K69</f>
        <v>-0.39</v>
      </c>
      <c r="F72" s="91">
        <f t="shared" ref="F72:F135" si="4">E71-E72</f>
        <v>0.66</v>
      </c>
      <c r="G72" s="177">
        <f>'Historical Data'!L69</f>
        <v>0.13</v>
      </c>
      <c r="H72" s="91">
        <f t="shared" si="2"/>
        <v>-0.22</v>
      </c>
    </row>
    <row r="73" spans="2:8" x14ac:dyDescent="0.3">
      <c r="B73" s="57">
        <f>'Historical Data'!B70</f>
        <v>42607</v>
      </c>
      <c r="C73" s="177">
        <f>'Historical Data'!J70</f>
        <v>-2.0699999999999998</v>
      </c>
      <c r="D73" s="91">
        <f t="shared" si="3"/>
        <v>3.83</v>
      </c>
      <c r="E73" s="177">
        <f>'Historical Data'!K70</f>
        <v>-0.94</v>
      </c>
      <c r="F73" s="91">
        <f t="shared" si="4"/>
        <v>0.54999999999999993</v>
      </c>
      <c r="G73" s="177">
        <f>'Historical Data'!L70</f>
        <v>-0.67</v>
      </c>
      <c r="H73" s="91">
        <f t="shared" ref="H73:H136" si="5">G72-G73</f>
        <v>0.8</v>
      </c>
    </row>
    <row r="74" spans="2:8" x14ac:dyDescent="0.3">
      <c r="B74" s="57">
        <f>'Historical Data'!B71</f>
        <v>42606</v>
      </c>
      <c r="C74" s="177">
        <f>'Historical Data'!J71</f>
        <v>-3.7</v>
      </c>
      <c r="D74" s="91">
        <f t="shared" si="3"/>
        <v>1.6300000000000003</v>
      </c>
      <c r="E74" s="177">
        <f>'Historical Data'!K71</f>
        <v>0.14000000000000001</v>
      </c>
      <c r="F74" s="91">
        <f t="shared" si="4"/>
        <v>-1.08</v>
      </c>
      <c r="G74" s="177">
        <f>'Historical Data'!L71</f>
        <v>-1.1299999999999999</v>
      </c>
      <c r="H74" s="91">
        <f t="shared" si="5"/>
        <v>0.45999999999999985</v>
      </c>
    </row>
    <row r="75" spans="2:8" x14ac:dyDescent="0.3">
      <c r="B75" s="57">
        <f>'Historical Data'!B72</f>
        <v>42605</v>
      </c>
      <c r="C75" s="177">
        <f>'Historical Data'!J72</f>
        <v>1.45</v>
      </c>
      <c r="D75" s="91">
        <f t="shared" si="3"/>
        <v>-5.15</v>
      </c>
      <c r="E75" s="177">
        <f>'Historical Data'!K72</f>
        <v>0.49</v>
      </c>
      <c r="F75" s="91">
        <f t="shared" si="4"/>
        <v>-0.35</v>
      </c>
      <c r="G75" s="177">
        <f>'Historical Data'!L72</f>
        <v>0.43</v>
      </c>
      <c r="H75" s="91">
        <f t="shared" si="5"/>
        <v>-1.5599999999999998</v>
      </c>
    </row>
    <row r="76" spans="2:8" x14ac:dyDescent="0.3">
      <c r="B76" s="57">
        <f>'Historical Data'!B73</f>
        <v>42604</v>
      </c>
      <c r="C76" s="177">
        <f>'Historical Data'!J73</f>
        <v>-0.2</v>
      </c>
      <c r="D76" s="91">
        <f t="shared" si="3"/>
        <v>1.65</v>
      </c>
      <c r="E76" s="177">
        <f>'Historical Data'!K73</f>
        <v>-0.32</v>
      </c>
      <c r="F76" s="91">
        <f t="shared" si="4"/>
        <v>0.81</v>
      </c>
      <c r="G76" s="177">
        <f>'Historical Data'!L73</f>
        <v>0.08</v>
      </c>
      <c r="H76" s="91">
        <f t="shared" si="5"/>
        <v>0.35</v>
      </c>
    </row>
    <row r="77" spans="2:8" x14ac:dyDescent="0.3">
      <c r="B77" s="57">
        <f>'Historical Data'!B74</f>
        <v>42603</v>
      </c>
      <c r="C77" s="177">
        <f>'Historical Data'!J74</f>
        <v>0.21</v>
      </c>
      <c r="D77" s="91">
        <f t="shared" si="3"/>
        <v>-0.41000000000000003</v>
      </c>
      <c r="E77" s="177">
        <f>'Historical Data'!K74</f>
        <v>-0.63</v>
      </c>
      <c r="F77" s="91">
        <f t="shared" si="4"/>
        <v>0.31</v>
      </c>
      <c r="G77" s="177">
        <f>'Historical Data'!L74</f>
        <v>0.49</v>
      </c>
      <c r="H77" s="91">
        <f t="shared" si="5"/>
        <v>-0.41</v>
      </c>
    </row>
    <row r="78" spans="2:8" x14ac:dyDescent="0.3">
      <c r="B78" s="57">
        <f>'Historical Data'!B75</f>
        <v>42602</v>
      </c>
      <c r="C78" s="177">
        <f>'Historical Data'!J75</f>
        <v>0.71</v>
      </c>
      <c r="D78" s="91">
        <f t="shared" si="3"/>
        <v>-0.5</v>
      </c>
      <c r="E78" s="177">
        <f>'Historical Data'!K75</f>
        <v>0.61</v>
      </c>
      <c r="F78" s="91">
        <f t="shared" si="4"/>
        <v>-1.24</v>
      </c>
      <c r="G78" s="177">
        <f>'Historical Data'!L75</f>
        <v>-0.02</v>
      </c>
      <c r="H78" s="91">
        <f t="shared" si="5"/>
        <v>0.51</v>
      </c>
    </row>
    <row r="79" spans="2:8" x14ac:dyDescent="0.3">
      <c r="B79" s="57">
        <f>'Historical Data'!B76</f>
        <v>42601</v>
      </c>
      <c r="C79" s="177">
        <f>'Historical Data'!J76</f>
        <v>-0.3</v>
      </c>
      <c r="D79" s="91">
        <f t="shared" si="3"/>
        <v>1.01</v>
      </c>
      <c r="E79" s="177">
        <f>'Historical Data'!K76</f>
        <v>-0.1</v>
      </c>
      <c r="F79" s="91">
        <f t="shared" si="4"/>
        <v>0.71</v>
      </c>
      <c r="G79" s="177">
        <f>'Historical Data'!L76</f>
        <v>0.93</v>
      </c>
      <c r="H79" s="91">
        <f t="shared" si="5"/>
        <v>-0.95000000000000007</v>
      </c>
    </row>
    <row r="80" spans="2:8" x14ac:dyDescent="0.3">
      <c r="B80" s="57">
        <f>'Historical Data'!B77</f>
        <v>42600</v>
      </c>
      <c r="C80" s="177">
        <f>'Historical Data'!J77</f>
        <v>0.24</v>
      </c>
      <c r="D80" s="91">
        <f t="shared" si="3"/>
        <v>-0.54</v>
      </c>
      <c r="E80" s="177">
        <f>'Historical Data'!K77</f>
        <v>-0.35</v>
      </c>
      <c r="F80" s="91">
        <f t="shared" si="4"/>
        <v>0.24999999999999997</v>
      </c>
      <c r="G80" s="177">
        <f>'Historical Data'!L77</f>
        <v>-0.4</v>
      </c>
      <c r="H80" s="91">
        <f t="shared" si="5"/>
        <v>1.33</v>
      </c>
    </row>
    <row r="81" spans="2:8" x14ac:dyDescent="0.3">
      <c r="B81" s="57">
        <f>'Historical Data'!B78</f>
        <v>42599</v>
      </c>
      <c r="C81" s="177">
        <f>'Historical Data'!J78</f>
        <v>-0.11</v>
      </c>
      <c r="D81" s="91">
        <f t="shared" si="3"/>
        <v>0.35</v>
      </c>
      <c r="E81" s="177">
        <f>'Historical Data'!K78</f>
        <v>0.25</v>
      </c>
      <c r="F81" s="91">
        <f t="shared" si="4"/>
        <v>-0.6</v>
      </c>
      <c r="G81" s="177">
        <f>'Historical Data'!L78</f>
        <v>-7.0000000000000007E-2</v>
      </c>
      <c r="H81" s="91">
        <f t="shared" si="5"/>
        <v>-0.33</v>
      </c>
    </row>
    <row r="82" spans="2:8" x14ac:dyDescent="0.3">
      <c r="B82" s="57">
        <f>'Historical Data'!B79</f>
        <v>42598</v>
      </c>
      <c r="C82" s="177">
        <f>'Historical Data'!J79</f>
        <v>-0.19</v>
      </c>
      <c r="D82" s="91">
        <f t="shared" si="3"/>
        <v>0.08</v>
      </c>
      <c r="E82" s="177">
        <f>'Historical Data'!K79</f>
        <v>0.27</v>
      </c>
      <c r="F82" s="91">
        <f t="shared" si="4"/>
        <v>-2.0000000000000018E-2</v>
      </c>
      <c r="G82" s="177">
        <f>'Historical Data'!L79</f>
        <v>-0.69</v>
      </c>
      <c r="H82" s="91">
        <f t="shared" si="5"/>
        <v>0.61999999999999988</v>
      </c>
    </row>
    <row r="83" spans="2:8" x14ac:dyDescent="0.3">
      <c r="B83" s="57">
        <f>'Historical Data'!B80</f>
        <v>42597</v>
      </c>
      <c r="C83" s="177">
        <f>'Historical Data'!J80</f>
        <v>-0.83</v>
      </c>
      <c r="D83" s="91">
        <f t="shared" si="3"/>
        <v>0.6399999999999999</v>
      </c>
      <c r="E83" s="177">
        <f>'Historical Data'!K80</f>
        <v>-0.36</v>
      </c>
      <c r="F83" s="91">
        <f t="shared" si="4"/>
        <v>0.63</v>
      </c>
      <c r="G83" s="177">
        <f>'Historical Data'!L80</f>
        <v>0.1</v>
      </c>
      <c r="H83" s="91">
        <f t="shared" si="5"/>
        <v>-0.78999999999999992</v>
      </c>
    </row>
    <row r="84" spans="2:8" x14ac:dyDescent="0.3">
      <c r="B84" s="57">
        <f>'Historical Data'!B81</f>
        <v>42596</v>
      </c>
      <c r="C84" s="177">
        <f>'Historical Data'!J81</f>
        <v>-1.05</v>
      </c>
      <c r="D84" s="91">
        <f t="shared" si="3"/>
        <v>0.22000000000000008</v>
      </c>
      <c r="E84" s="177">
        <f>'Historical Data'!K81</f>
        <v>-0.35</v>
      </c>
      <c r="F84" s="91">
        <f t="shared" si="4"/>
        <v>-1.0000000000000009E-2</v>
      </c>
      <c r="G84" s="177">
        <f>'Historical Data'!L81</f>
        <v>-0.18</v>
      </c>
      <c r="H84" s="91">
        <f t="shared" si="5"/>
        <v>0.28000000000000003</v>
      </c>
    </row>
    <row r="85" spans="2:8" x14ac:dyDescent="0.3">
      <c r="B85" s="57">
        <f>'Historical Data'!B82</f>
        <v>42595</v>
      </c>
      <c r="C85" s="177">
        <f>'Historical Data'!J82</f>
        <v>-0.27</v>
      </c>
      <c r="D85" s="91">
        <f t="shared" si="3"/>
        <v>-0.78</v>
      </c>
      <c r="E85" s="177">
        <f>'Historical Data'!K82</f>
        <v>-0.41</v>
      </c>
      <c r="F85" s="91">
        <f t="shared" si="4"/>
        <v>0.06</v>
      </c>
      <c r="G85" s="177">
        <f>'Historical Data'!L82</f>
        <v>-0.2</v>
      </c>
      <c r="H85" s="91">
        <f t="shared" si="5"/>
        <v>2.0000000000000018E-2</v>
      </c>
    </row>
    <row r="86" spans="2:8" x14ac:dyDescent="0.3">
      <c r="B86" s="57">
        <f>'Historical Data'!B83</f>
        <v>42594</v>
      </c>
      <c r="C86" s="177">
        <f>'Historical Data'!J83</f>
        <v>0.37</v>
      </c>
      <c r="D86" s="91">
        <f t="shared" si="3"/>
        <v>-0.64</v>
      </c>
      <c r="E86" s="177">
        <f>'Historical Data'!K83</f>
        <v>0.44</v>
      </c>
      <c r="F86" s="91">
        <f t="shared" si="4"/>
        <v>-0.85</v>
      </c>
      <c r="G86" s="177">
        <f>'Historical Data'!L83</f>
        <v>-0.11</v>
      </c>
      <c r="H86" s="91">
        <f t="shared" si="5"/>
        <v>-9.0000000000000011E-2</v>
      </c>
    </row>
    <row r="87" spans="2:8" x14ac:dyDescent="0.3">
      <c r="B87" s="57">
        <f>'Historical Data'!B84</f>
        <v>42593</v>
      </c>
      <c r="C87" s="177">
        <f>'Historical Data'!J84</f>
        <v>0.12</v>
      </c>
      <c r="D87" s="91">
        <f t="shared" si="3"/>
        <v>0.25</v>
      </c>
      <c r="E87" s="177">
        <f>'Historical Data'!K84</f>
        <v>0.2</v>
      </c>
      <c r="F87" s="91">
        <f t="shared" si="4"/>
        <v>0.24</v>
      </c>
      <c r="G87" s="177">
        <f>'Historical Data'!L84</f>
        <v>0.1</v>
      </c>
      <c r="H87" s="91">
        <f t="shared" si="5"/>
        <v>-0.21000000000000002</v>
      </c>
    </row>
    <row r="88" spans="2:8" x14ac:dyDescent="0.3">
      <c r="B88" s="57">
        <f>'Historical Data'!B85</f>
        <v>42592</v>
      </c>
      <c r="C88" s="177">
        <f>'Historical Data'!J85</f>
        <v>0.6</v>
      </c>
      <c r="D88" s="91">
        <f t="shared" si="3"/>
        <v>-0.48</v>
      </c>
      <c r="E88" s="177">
        <f>'Historical Data'!K85</f>
        <v>0.67</v>
      </c>
      <c r="F88" s="91">
        <f t="shared" si="4"/>
        <v>-0.47000000000000003</v>
      </c>
      <c r="G88" s="177">
        <f>'Historical Data'!L85</f>
        <v>0.32</v>
      </c>
      <c r="H88" s="91">
        <f t="shared" si="5"/>
        <v>-0.22</v>
      </c>
    </row>
    <row r="89" spans="2:8" x14ac:dyDescent="0.3">
      <c r="B89" s="57">
        <f>'Historical Data'!B86</f>
        <v>42591</v>
      </c>
      <c r="C89" s="177">
        <f>'Historical Data'!J86</f>
        <v>-0.38</v>
      </c>
      <c r="D89" s="91">
        <f t="shared" si="3"/>
        <v>0.98</v>
      </c>
      <c r="E89" s="177">
        <f>'Historical Data'!K86</f>
        <v>-0.14000000000000001</v>
      </c>
      <c r="F89" s="91">
        <f t="shared" si="4"/>
        <v>0.81</v>
      </c>
      <c r="G89" s="177">
        <f>'Historical Data'!L86</f>
        <v>-0.09</v>
      </c>
      <c r="H89" s="91">
        <f t="shared" si="5"/>
        <v>0.41000000000000003</v>
      </c>
    </row>
    <row r="90" spans="2:8" x14ac:dyDescent="0.3">
      <c r="B90" s="57">
        <f>'Historical Data'!B87</f>
        <v>42590</v>
      </c>
      <c r="C90" s="177">
        <f>'Historical Data'!J87</f>
        <v>0.35</v>
      </c>
      <c r="D90" s="91">
        <f t="shared" si="3"/>
        <v>-0.73</v>
      </c>
      <c r="E90" s="177">
        <f>'Historical Data'!K87</f>
        <v>0.32</v>
      </c>
      <c r="F90" s="91">
        <f t="shared" si="4"/>
        <v>-0.46</v>
      </c>
      <c r="G90" s="177">
        <f>'Historical Data'!L87</f>
        <v>-0.59</v>
      </c>
      <c r="H90" s="91">
        <f t="shared" si="5"/>
        <v>0.5</v>
      </c>
    </row>
    <row r="91" spans="2:8" x14ac:dyDescent="0.3">
      <c r="B91" s="57">
        <f>'Historical Data'!B88</f>
        <v>42589</v>
      </c>
      <c r="C91" s="177">
        <f>'Historical Data'!J88</f>
        <v>0.2</v>
      </c>
      <c r="D91" s="91">
        <f t="shared" si="3"/>
        <v>0.14999999999999997</v>
      </c>
      <c r="E91" s="177">
        <f>'Historical Data'!K88</f>
        <v>0.64</v>
      </c>
      <c r="F91" s="91">
        <f t="shared" si="4"/>
        <v>-0.32</v>
      </c>
      <c r="G91" s="177">
        <f>'Historical Data'!L88</f>
        <v>-0.22</v>
      </c>
      <c r="H91" s="91">
        <f t="shared" si="5"/>
        <v>-0.37</v>
      </c>
    </row>
    <row r="92" spans="2:8" x14ac:dyDescent="0.3">
      <c r="B92" s="57">
        <f>'Historical Data'!B89</f>
        <v>42588</v>
      </c>
      <c r="C92" s="177">
        <f>'Historical Data'!J89</f>
        <v>-0.01</v>
      </c>
      <c r="D92" s="91">
        <f t="shared" si="3"/>
        <v>0.21000000000000002</v>
      </c>
      <c r="E92" s="177">
        <f>'Historical Data'!K89</f>
        <v>0.51</v>
      </c>
      <c r="F92" s="91">
        <f t="shared" si="4"/>
        <v>0.13</v>
      </c>
      <c r="G92" s="177">
        <f>'Historical Data'!L89</f>
        <v>-0.37</v>
      </c>
      <c r="H92" s="91">
        <f t="shared" si="5"/>
        <v>0.15</v>
      </c>
    </row>
    <row r="93" spans="2:8" x14ac:dyDescent="0.3">
      <c r="B93" s="57">
        <f>'Historical Data'!B90</f>
        <v>42587</v>
      </c>
      <c r="C93" s="177">
        <f>'Historical Data'!J90</f>
        <v>0.49</v>
      </c>
      <c r="D93" s="91">
        <f t="shared" si="3"/>
        <v>-0.5</v>
      </c>
      <c r="E93" s="177">
        <f>'Historical Data'!K90</f>
        <v>0.33</v>
      </c>
      <c r="F93" s="91">
        <f t="shared" si="4"/>
        <v>0.18</v>
      </c>
      <c r="G93" s="177">
        <f>'Historical Data'!L90</f>
        <v>-0.22</v>
      </c>
      <c r="H93" s="91">
        <f t="shared" si="5"/>
        <v>-0.15</v>
      </c>
    </row>
    <row r="94" spans="2:8" x14ac:dyDescent="0.3">
      <c r="B94" s="57">
        <f>'Historical Data'!B91</f>
        <v>42586</v>
      </c>
      <c r="C94" s="177">
        <f>'Historical Data'!J91</f>
        <v>-0.04</v>
      </c>
      <c r="D94" s="91">
        <f t="shared" si="3"/>
        <v>0.53</v>
      </c>
      <c r="E94" s="177">
        <f>'Historical Data'!K91</f>
        <v>-0.09</v>
      </c>
      <c r="F94" s="91">
        <f t="shared" si="4"/>
        <v>0.42000000000000004</v>
      </c>
      <c r="G94" s="177">
        <f>'Historical Data'!L91</f>
        <v>-0.51</v>
      </c>
      <c r="H94" s="91">
        <f t="shared" si="5"/>
        <v>0.29000000000000004</v>
      </c>
    </row>
    <row r="95" spans="2:8" x14ac:dyDescent="0.3">
      <c r="B95" s="57">
        <f>'Historical Data'!B92</f>
        <v>42585</v>
      </c>
      <c r="C95" s="177">
        <f>'Historical Data'!J92</f>
        <v>0.72</v>
      </c>
      <c r="D95" s="91">
        <f t="shared" si="3"/>
        <v>-0.76</v>
      </c>
      <c r="E95" s="177">
        <f>'Historical Data'!K92</f>
        <v>-0.21</v>
      </c>
      <c r="F95" s="91">
        <f t="shared" si="4"/>
        <v>0.12</v>
      </c>
      <c r="G95" s="177">
        <f>'Historical Data'!L92</f>
        <v>0.56999999999999995</v>
      </c>
      <c r="H95" s="91">
        <f t="shared" si="5"/>
        <v>-1.08</v>
      </c>
    </row>
    <row r="96" spans="2:8" x14ac:dyDescent="0.3">
      <c r="B96" s="57">
        <f>'Historical Data'!B93</f>
        <v>42584</v>
      </c>
      <c r="C96" s="177">
        <f>'Historical Data'!J93</f>
        <v>1.43</v>
      </c>
      <c r="D96" s="91">
        <f t="shared" si="3"/>
        <v>-0.71</v>
      </c>
      <c r="E96" s="177">
        <f>'Historical Data'!K93</f>
        <v>0.68</v>
      </c>
      <c r="F96" s="91">
        <f t="shared" si="4"/>
        <v>-0.89</v>
      </c>
      <c r="G96" s="177">
        <f>'Historical Data'!L93</f>
        <v>-0.33</v>
      </c>
      <c r="H96" s="91">
        <f t="shared" si="5"/>
        <v>0.89999999999999991</v>
      </c>
    </row>
    <row r="97" spans="2:8" x14ac:dyDescent="0.3">
      <c r="B97" s="57">
        <f>'Historical Data'!B94</f>
        <v>42583</v>
      </c>
      <c r="C97" s="177">
        <f>'Historical Data'!J94</f>
        <v>-0.19</v>
      </c>
      <c r="D97" s="91">
        <f t="shared" si="3"/>
        <v>1.6199999999999999</v>
      </c>
      <c r="E97" s="177">
        <f>'Historical Data'!K94</f>
        <v>0.26</v>
      </c>
      <c r="F97" s="91">
        <f t="shared" si="4"/>
        <v>0.42000000000000004</v>
      </c>
      <c r="G97" s="177">
        <f>'Historical Data'!L94</f>
        <v>-0.32</v>
      </c>
      <c r="H97" s="91">
        <f t="shared" si="5"/>
        <v>-1.0000000000000009E-2</v>
      </c>
    </row>
    <row r="98" spans="2:8" x14ac:dyDescent="0.3">
      <c r="B98" s="57">
        <f>'Historical Data'!B95</f>
        <v>42582</v>
      </c>
      <c r="C98" s="177">
        <f>'Historical Data'!J95</f>
        <v>0.75</v>
      </c>
      <c r="D98" s="91">
        <f t="shared" si="3"/>
        <v>-0.94</v>
      </c>
      <c r="E98" s="177">
        <f>'Historical Data'!K95</f>
        <v>0.9</v>
      </c>
      <c r="F98" s="91">
        <f t="shared" si="4"/>
        <v>-0.64</v>
      </c>
      <c r="G98" s="177">
        <f>'Historical Data'!L95</f>
        <v>-0.3</v>
      </c>
      <c r="H98" s="91">
        <f t="shared" si="5"/>
        <v>-2.0000000000000018E-2</v>
      </c>
    </row>
    <row r="99" spans="2:8" x14ac:dyDescent="0.3">
      <c r="B99" s="57">
        <f>'Historical Data'!B96</f>
        <v>42581</v>
      </c>
      <c r="C99" s="177">
        <f>'Historical Data'!J96</f>
        <v>-0.33</v>
      </c>
      <c r="D99" s="91">
        <f t="shared" si="3"/>
        <v>1.08</v>
      </c>
      <c r="E99" s="177">
        <f>'Historical Data'!K96</f>
        <v>-0.32</v>
      </c>
      <c r="F99" s="91">
        <f t="shared" si="4"/>
        <v>1.22</v>
      </c>
      <c r="G99" s="177">
        <f>'Historical Data'!L96</f>
        <v>-0.27</v>
      </c>
      <c r="H99" s="91">
        <f t="shared" si="5"/>
        <v>-2.9999999999999971E-2</v>
      </c>
    </row>
    <row r="100" spans="2:8" x14ac:dyDescent="0.3">
      <c r="B100" s="57">
        <f>'Historical Data'!B97</f>
        <v>42580</v>
      </c>
      <c r="C100" s="177">
        <f>'Historical Data'!J97</f>
        <v>0.1</v>
      </c>
      <c r="D100" s="91">
        <f t="shared" si="3"/>
        <v>-0.43000000000000005</v>
      </c>
      <c r="E100" s="177">
        <f>'Historical Data'!K97</f>
        <v>0.1</v>
      </c>
      <c r="F100" s="91">
        <f t="shared" si="4"/>
        <v>-0.42000000000000004</v>
      </c>
      <c r="G100" s="177">
        <f>'Historical Data'!L97</f>
        <v>0.84</v>
      </c>
      <c r="H100" s="91">
        <f t="shared" si="5"/>
        <v>-1.1099999999999999</v>
      </c>
    </row>
    <row r="101" spans="2:8" x14ac:dyDescent="0.3">
      <c r="B101" s="57">
        <f>'Historical Data'!B98</f>
        <v>42579</v>
      </c>
      <c r="C101" s="177">
        <f>'Historical Data'!J98</f>
        <v>-0.95</v>
      </c>
      <c r="D101" s="91">
        <f t="shared" si="3"/>
        <v>1.05</v>
      </c>
      <c r="E101" s="177">
        <f>'Historical Data'!K98</f>
        <v>-0.78</v>
      </c>
      <c r="F101" s="91">
        <f t="shared" si="4"/>
        <v>0.88</v>
      </c>
      <c r="G101" s="177">
        <f>'Historical Data'!L98</f>
        <v>0.61</v>
      </c>
      <c r="H101" s="91">
        <f t="shared" si="5"/>
        <v>0.22999999999999998</v>
      </c>
    </row>
    <row r="102" spans="2:8" x14ac:dyDescent="0.3">
      <c r="B102" s="57">
        <f>'Historical Data'!B99</f>
        <v>42578</v>
      </c>
      <c r="C102" s="177">
        <f>'Historical Data'!J99</f>
        <v>0.99</v>
      </c>
      <c r="D102" s="91">
        <f t="shared" si="3"/>
        <v>-1.94</v>
      </c>
      <c r="E102" s="177">
        <f>'Historical Data'!K99</f>
        <v>0.27</v>
      </c>
      <c r="F102" s="91">
        <f t="shared" si="4"/>
        <v>-1.05</v>
      </c>
      <c r="G102" s="177">
        <f>'Historical Data'!L99</f>
        <v>-0.26</v>
      </c>
      <c r="H102" s="91">
        <f t="shared" si="5"/>
        <v>0.87</v>
      </c>
    </row>
    <row r="103" spans="2:8" x14ac:dyDescent="0.3">
      <c r="B103" s="57">
        <f>'Historical Data'!B100</f>
        <v>42577</v>
      </c>
      <c r="C103" s="177">
        <f>'Historical Data'!J100</f>
        <v>-0.82</v>
      </c>
      <c r="D103" s="91">
        <f t="shared" si="3"/>
        <v>1.81</v>
      </c>
      <c r="E103" s="177">
        <f>'Historical Data'!K100</f>
        <v>0.38</v>
      </c>
      <c r="F103" s="91">
        <f t="shared" si="4"/>
        <v>-0.10999999999999999</v>
      </c>
      <c r="G103" s="177">
        <f>'Historical Data'!L100</f>
        <v>-0.67</v>
      </c>
      <c r="H103" s="91">
        <f t="shared" si="5"/>
        <v>0.41000000000000003</v>
      </c>
    </row>
    <row r="104" spans="2:8" x14ac:dyDescent="0.3">
      <c r="B104" s="57">
        <f>'Historical Data'!B101</f>
        <v>42576</v>
      </c>
      <c r="C104" s="177">
        <f>'Historical Data'!J101</f>
        <v>-0.11</v>
      </c>
      <c r="D104" s="91">
        <f t="shared" si="3"/>
        <v>-0.71</v>
      </c>
      <c r="E104" s="177">
        <f>'Historical Data'!K101</f>
        <v>-0.6</v>
      </c>
      <c r="F104" s="91">
        <f t="shared" si="4"/>
        <v>0.98</v>
      </c>
      <c r="G104" s="177">
        <f>'Historical Data'!L101</f>
        <v>0.13</v>
      </c>
      <c r="H104" s="91">
        <f t="shared" si="5"/>
        <v>-0.8</v>
      </c>
    </row>
    <row r="105" spans="2:8" x14ac:dyDescent="0.3">
      <c r="B105" s="57">
        <f>'Historical Data'!B102</f>
        <v>42575</v>
      </c>
      <c r="C105" s="177">
        <f>'Historical Data'!J102</f>
        <v>-0.89</v>
      </c>
      <c r="D105" s="91">
        <f t="shared" si="3"/>
        <v>0.78</v>
      </c>
      <c r="E105" s="177">
        <f>'Historical Data'!K102</f>
        <v>-0.36</v>
      </c>
      <c r="F105" s="91">
        <f t="shared" si="4"/>
        <v>-0.24</v>
      </c>
      <c r="G105" s="177">
        <f>'Historical Data'!L102</f>
        <v>0.8</v>
      </c>
      <c r="H105" s="91">
        <f t="shared" si="5"/>
        <v>-0.67</v>
      </c>
    </row>
    <row r="106" spans="2:8" x14ac:dyDescent="0.3">
      <c r="B106" s="57">
        <f>'Historical Data'!B103</f>
        <v>42574</v>
      </c>
      <c r="C106" s="177">
        <f>'Historical Data'!J103</f>
        <v>1.26</v>
      </c>
      <c r="D106" s="91">
        <f t="shared" si="3"/>
        <v>-2.15</v>
      </c>
      <c r="E106" s="177">
        <f>'Historical Data'!K103</f>
        <v>-0.4</v>
      </c>
      <c r="F106" s="91">
        <f t="shared" si="4"/>
        <v>4.0000000000000036E-2</v>
      </c>
      <c r="G106" s="177">
        <f>'Historical Data'!L103</f>
        <v>0.48</v>
      </c>
      <c r="H106" s="91">
        <f t="shared" si="5"/>
        <v>0.32000000000000006</v>
      </c>
    </row>
    <row r="107" spans="2:8" x14ac:dyDescent="0.3">
      <c r="B107" s="57">
        <f>'Historical Data'!B104</f>
        <v>42573</v>
      </c>
      <c r="C107" s="177">
        <f>'Historical Data'!J104</f>
        <v>0.04</v>
      </c>
      <c r="D107" s="91">
        <f t="shared" si="3"/>
        <v>1.22</v>
      </c>
      <c r="E107" s="177">
        <f>'Historical Data'!K104</f>
        <v>0.37</v>
      </c>
      <c r="F107" s="91">
        <f t="shared" si="4"/>
        <v>-0.77</v>
      </c>
      <c r="G107" s="177">
        <f>'Historical Data'!L104</f>
        <v>-1.49</v>
      </c>
      <c r="H107" s="91">
        <f t="shared" si="5"/>
        <v>1.97</v>
      </c>
    </row>
    <row r="108" spans="2:8" x14ac:dyDescent="0.3">
      <c r="B108" s="57">
        <f>'Historical Data'!B105</f>
        <v>42572</v>
      </c>
      <c r="C108" s="177">
        <f>'Historical Data'!J105</f>
        <v>0.38</v>
      </c>
      <c r="D108" s="91">
        <f t="shared" si="3"/>
        <v>-0.34</v>
      </c>
      <c r="E108" s="177">
        <f>'Historical Data'!K105</f>
        <v>0.04</v>
      </c>
      <c r="F108" s="91">
        <f t="shared" si="4"/>
        <v>0.33</v>
      </c>
      <c r="G108" s="177">
        <f>'Historical Data'!L105</f>
        <v>0.25</v>
      </c>
      <c r="H108" s="91">
        <f t="shared" si="5"/>
        <v>-1.74</v>
      </c>
    </row>
    <row r="109" spans="2:8" x14ac:dyDescent="0.3">
      <c r="B109" s="57">
        <f>'Historical Data'!B106</f>
        <v>42571</v>
      </c>
      <c r="C109" s="177">
        <f>'Historical Data'!J106</f>
        <v>-0.08</v>
      </c>
      <c r="D109" s="91">
        <f t="shared" si="3"/>
        <v>0.46</v>
      </c>
      <c r="E109" s="177">
        <f>'Historical Data'!K106</f>
        <v>-0.49</v>
      </c>
      <c r="F109" s="91">
        <f t="shared" si="4"/>
        <v>0.53</v>
      </c>
      <c r="G109" s="177">
        <f>'Historical Data'!L106</f>
        <v>0.08</v>
      </c>
      <c r="H109" s="91">
        <f t="shared" si="5"/>
        <v>0.16999999999999998</v>
      </c>
    </row>
    <row r="110" spans="2:8" x14ac:dyDescent="0.3">
      <c r="B110" s="57">
        <f>'Historical Data'!B107</f>
        <v>42570</v>
      </c>
      <c r="C110" s="177">
        <f>'Historical Data'!J107</f>
        <v>-0.66</v>
      </c>
      <c r="D110" s="91">
        <f t="shared" si="3"/>
        <v>0.58000000000000007</v>
      </c>
      <c r="E110" s="177">
        <f>'Historical Data'!K107</f>
        <v>-0.16</v>
      </c>
      <c r="F110" s="91">
        <f t="shared" si="4"/>
        <v>-0.32999999999999996</v>
      </c>
      <c r="G110" s="177">
        <f>'Historical Data'!L107</f>
        <v>7.0000000000000007E-2</v>
      </c>
      <c r="H110" s="91">
        <f t="shared" si="5"/>
        <v>9.999999999999995E-3</v>
      </c>
    </row>
    <row r="111" spans="2:8" x14ac:dyDescent="0.3">
      <c r="B111" s="57">
        <f>'Historical Data'!B108</f>
        <v>42569</v>
      </c>
      <c r="C111" s="177">
        <f>'Historical Data'!J108</f>
        <v>-1.05</v>
      </c>
      <c r="D111" s="91">
        <f t="shared" si="3"/>
        <v>0.39</v>
      </c>
      <c r="E111" s="177">
        <f>'Historical Data'!K108</f>
        <v>-0.65</v>
      </c>
      <c r="F111" s="91">
        <f t="shared" si="4"/>
        <v>0.49</v>
      </c>
      <c r="G111" s="177">
        <f>'Historical Data'!L108</f>
        <v>-0.48</v>
      </c>
      <c r="H111" s="91">
        <f t="shared" si="5"/>
        <v>0.55000000000000004</v>
      </c>
    </row>
    <row r="112" spans="2:8" x14ac:dyDescent="0.3">
      <c r="B112" s="57">
        <f>'Historical Data'!B109</f>
        <v>42568</v>
      </c>
      <c r="C112" s="177">
        <f>'Historical Data'!J109</f>
        <v>0.78</v>
      </c>
      <c r="D112" s="91">
        <f t="shared" si="3"/>
        <v>-1.83</v>
      </c>
      <c r="E112" s="177">
        <f>'Historical Data'!K109</f>
        <v>-0.01</v>
      </c>
      <c r="F112" s="91">
        <f t="shared" si="4"/>
        <v>-0.64</v>
      </c>
      <c r="G112" s="177">
        <f>'Historical Data'!L109</f>
        <v>-0.37</v>
      </c>
      <c r="H112" s="91">
        <f t="shared" si="5"/>
        <v>-0.10999999999999999</v>
      </c>
    </row>
    <row r="113" spans="2:8" x14ac:dyDescent="0.3">
      <c r="B113" s="57">
        <f>'Historical Data'!B110</f>
        <v>42567</v>
      </c>
      <c r="C113" s="177">
        <f>'Historical Data'!J110</f>
        <v>-0.5</v>
      </c>
      <c r="D113" s="91">
        <f t="shared" si="3"/>
        <v>1.28</v>
      </c>
      <c r="E113" s="177">
        <f>'Historical Data'!K110</f>
        <v>-0.15</v>
      </c>
      <c r="F113" s="91">
        <f t="shared" si="4"/>
        <v>0.13999999999999999</v>
      </c>
      <c r="G113" s="177">
        <f>'Historical Data'!L110</f>
        <v>0.42</v>
      </c>
      <c r="H113" s="91">
        <f t="shared" si="5"/>
        <v>-0.79</v>
      </c>
    </row>
    <row r="114" spans="2:8" x14ac:dyDescent="0.3">
      <c r="B114" s="57">
        <f>'Historical Data'!B111</f>
        <v>42566</v>
      </c>
      <c r="C114" s="177">
        <f>'Historical Data'!J111</f>
        <v>-0.96</v>
      </c>
      <c r="D114" s="91">
        <f t="shared" si="3"/>
        <v>0.45999999999999996</v>
      </c>
      <c r="E114" s="177">
        <f>'Historical Data'!K111</f>
        <v>-0.15</v>
      </c>
      <c r="F114" s="91">
        <f t="shared" si="4"/>
        <v>0</v>
      </c>
      <c r="G114" s="177">
        <f>'Historical Data'!L111</f>
        <v>0.06</v>
      </c>
      <c r="H114" s="91">
        <f t="shared" si="5"/>
        <v>0.36</v>
      </c>
    </row>
    <row r="115" spans="2:8" x14ac:dyDescent="0.3">
      <c r="B115" s="57">
        <f>'Historical Data'!B112</f>
        <v>42565</v>
      </c>
      <c r="C115" s="177">
        <f>'Historical Data'!J112</f>
        <v>0.21</v>
      </c>
      <c r="D115" s="91">
        <f t="shared" si="3"/>
        <v>-1.17</v>
      </c>
      <c r="E115" s="177">
        <f>'Historical Data'!K112</f>
        <v>0.09</v>
      </c>
      <c r="F115" s="91">
        <f t="shared" si="4"/>
        <v>-0.24</v>
      </c>
      <c r="G115" s="177">
        <f>'Historical Data'!L112</f>
        <v>0.7</v>
      </c>
      <c r="H115" s="91">
        <f t="shared" si="5"/>
        <v>-0.6399999999999999</v>
      </c>
    </row>
    <row r="116" spans="2:8" x14ac:dyDescent="0.3">
      <c r="B116" s="57">
        <f>'Historical Data'!B113</f>
        <v>42564</v>
      </c>
      <c r="C116" s="177">
        <f>'Historical Data'!J113</f>
        <v>0.28999999999999998</v>
      </c>
      <c r="D116" s="91">
        <f t="shared" si="3"/>
        <v>-7.9999999999999988E-2</v>
      </c>
      <c r="E116" s="177">
        <f>'Historical Data'!K113</f>
        <v>0.66</v>
      </c>
      <c r="F116" s="91">
        <f t="shared" si="4"/>
        <v>-0.57000000000000006</v>
      </c>
      <c r="G116" s="177">
        <f>'Historical Data'!L113</f>
        <v>0.77</v>
      </c>
      <c r="H116" s="91">
        <f t="shared" si="5"/>
        <v>-7.0000000000000062E-2</v>
      </c>
    </row>
    <row r="117" spans="2:8" x14ac:dyDescent="0.3">
      <c r="B117" s="57">
        <f>'Historical Data'!B114</f>
        <v>42563</v>
      </c>
      <c r="C117" s="177">
        <f>'Historical Data'!J114</f>
        <v>-0.24</v>
      </c>
      <c r="D117" s="91">
        <f t="shared" si="3"/>
        <v>0.53</v>
      </c>
      <c r="E117" s="177">
        <f>'Historical Data'!K114</f>
        <v>-0.56999999999999995</v>
      </c>
      <c r="F117" s="91">
        <f t="shared" si="4"/>
        <v>1.23</v>
      </c>
      <c r="G117" s="177">
        <f>'Historical Data'!L114</f>
        <v>-0.19</v>
      </c>
      <c r="H117" s="91">
        <f t="shared" si="5"/>
        <v>0.96</v>
      </c>
    </row>
    <row r="118" spans="2:8" x14ac:dyDescent="0.3">
      <c r="B118" s="57">
        <f>'Historical Data'!B115</f>
        <v>42562</v>
      </c>
      <c r="C118" s="177">
        <f>'Historical Data'!J115</f>
        <v>0.12</v>
      </c>
      <c r="D118" s="91">
        <f t="shared" si="3"/>
        <v>-0.36</v>
      </c>
      <c r="E118" s="177">
        <f>'Historical Data'!K115</f>
        <v>0.81</v>
      </c>
      <c r="F118" s="91">
        <f t="shared" si="4"/>
        <v>-1.38</v>
      </c>
      <c r="G118" s="177">
        <f>'Historical Data'!L115</f>
        <v>0.49</v>
      </c>
      <c r="H118" s="91">
        <f t="shared" si="5"/>
        <v>-0.67999999999999994</v>
      </c>
    </row>
    <row r="119" spans="2:8" x14ac:dyDescent="0.3">
      <c r="B119" s="57">
        <f>'Historical Data'!B116</f>
        <v>42561</v>
      </c>
      <c r="C119" s="177">
        <f>'Historical Data'!J116</f>
        <v>-0.48</v>
      </c>
      <c r="D119" s="91">
        <f t="shared" si="3"/>
        <v>0.6</v>
      </c>
      <c r="E119" s="177">
        <f>'Historical Data'!K116</f>
        <v>0.1</v>
      </c>
      <c r="F119" s="91">
        <f t="shared" si="4"/>
        <v>0.71000000000000008</v>
      </c>
      <c r="G119" s="177">
        <f>'Historical Data'!L116</f>
        <v>-0.59</v>
      </c>
      <c r="H119" s="91">
        <f t="shared" si="5"/>
        <v>1.08</v>
      </c>
    </row>
    <row r="120" spans="2:8" x14ac:dyDescent="0.3">
      <c r="B120" s="57">
        <f>'Historical Data'!B117</f>
        <v>42560</v>
      </c>
      <c r="C120" s="177">
        <f>'Historical Data'!J117</f>
        <v>0.15</v>
      </c>
      <c r="D120" s="91">
        <f t="shared" si="3"/>
        <v>-0.63</v>
      </c>
      <c r="E120" s="177">
        <f>'Historical Data'!K117</f>
        <v>-0.09</v>
      </c>
      <c r="F120" s="91">
        <f t="shared" si="4"/>
        <v>0.19</v>
      </c>
      <c r="G120" s="177">
        <f>'Historical Data'!L117</f>
        <v>0.52</v>
      </c>
      <c r="H120" s="91">
        <f t="shared" si="5"/>
        <v>-1.1099999999999999</v>
      </c>
    </row>
    <row r="121" spans="2:8" x14ac:dyDescent="0.3">
      <c r="B121" s="57">
        <f>'Historical Data'!B118</f>
        <v>42559</v>
      </c>
      <c r="C121" s="177">
        <f>'Historical Data'!J118</f>
        <v>0.28999999999999998</v>
      </c>
      <c r="D121" s="91">
        <f t="shared" si="3"/>
        <v>-0.13999999999999999</v>
      </c>
      <c r="E121" s="177">
        <f>'Historical Data'!K118</f>
        <v>-0.36</v>
      </c>
      <c r="F121" s="91">
        <f t="shared" si="4"/>
        <v>0.27</v>
      </c>
      <c r="G121" s="177">
        <f>'Historical Data'!L118</f>
        <v>1.48</v>
      </c>
      <c r="H121" s="91">
        <f t="shared" si="5"/>
        <v>-0.96</v>
      </c>
    </row>
    <row r="122" spans="2:8" x14ac:dyDescent="0.3">
      <c r="B122" s="57">
        <f>'Historical Data'!B119</f>
        <v>42558</v>
      </c>
      <c r="C122" s="177">
        <f>'Historical Data'!J119</f>
        <v>0.65</v>
      </c>
      <c r="D122" s="91">
        <f t="shared" si="3"/>
        <v>-0.36000000000000004</v>
      </c>
      <c r="E122" s="177">
        <f>'Historical Data'!K119</f>
        <v>0.1</v>
      </c>
      <c r="F122" s="91">
        <f t="shared" si="4"/>
        <v>-0.45999999999999996</v>
      </c>
      <c r="G122" s="177">
        <f>'Historical Data'!L119</f>
        <v>-0.19</v>
      </c>
      <c r="H122" s="91">
        <f t="shared" si="5"/>
        <v>1.67</v>
      </c>
    </row>
    <row r="123" spans="2:8" x14ac:dyDescent="0.3">
      <c r="B123" s="57">
        <f>'Historical Data'!B120</f>
        <v>42557</v>
      </c>
      <c r="C123" s="177">
        <f>'Historical Data'!J120</f>
        <v>-0.04</v>
      </c>
      <c r="D123" s="91">
        <f t="shared" si="3"/>
        <v>0.69000000000000006</v>
      </c>
      <c r="E123" s="177">
        <f>'Historical Data'!K120</f>
        <v>0.32</v>
      </c>
      <c r="F123" s="91">
        <f t="shared" si="4"/>
        <v>-0.22</v>
      </c>
      <c r="G123" s="177">
        <f>'Historical Data'!L120</f>
        <v>-0.32</v>
      </c>
      <c r="H123" s="91">
        <f t="shared" si="5"/>
        <v>0.13</v>
      </c>
    </row>
    <row r="124" spans="2:8" x14ac:dyDescent="0.3">
      <c r="B124" s="57">
        <f>'Historical Data'!B121</f>
        <v>42556</v>
      </c>
      <c r="C124" s="177">
        <f>'Historical Data'!J121</f>
        <v>0.03</v>
      </c>
      <c r="D124" s="91">
        <f t="shared" si="3"/>
        <v>-7.0000000000000007E-2</v>
      </c>
      <c r="E124" s="177">
        <f>'Historical Data'!K121</f>
        <v>-0.27</v>
      </c>
      <c r="F124" s="91">
        <f t="shared" si="4"/>
        <v>0.59000000000000008</v>
      </c>
      <c r="G124" s="177">
        <f>'Historical Data'!L121</f>
        <v>0.19</v>
      </c>
      <c r="H124" s="91">
        <f t="shared" si="5"/>
        <v>-0.51</v>
      </c>
    </row>
    <row r="125" spans="2:8" x14ac:dyDescent="0.3">
      <c r="B125" s="57">
        <f>'Historical Data'!B122</f>
        <v>42555</v>
      </c>
      <c r="C125" s="177">
        <f>'Historical Data'!J122</f>
        <v>1.23</v>
      </c>
      <c r="D125" s="91">
        <f t="shared" si="3"/>
        <v>-1.2</v>
      </c>
      <c r="E125" s="177">
        <f>'Historical Data'!K122</f>
        <v>0.85</v>
      </c>
      <c r="F125" s="91">
        <f t="shared" si="4"/>
        <v>-1.1200000000000001</v>
      </c>
      <c r="G125" s="177">
        <f>'Historical Data'!L122</f>
        <v>0.35</v>
      </c>
      <c r="H125" s="91">
        <f t="shared" si="5"/>
        <v>-0.15999999999999998</v>
      </c>
    </row>
    <row r="126" spans="2:8" x14ac:dyDescent="0.3">
      <c r="B126" s="57">
        <f>'Historical Data'!B123</f>
        <v>42554</v>
      </c>
      <c r="C126" s="177">
        <f>'Historical Data'!J123</f>
        <v>0.99</v>
      </c>
      <c r="D126" s="91">
        <f t="shared" si="3"/>
        <v>0.24</v>
      </c>
      <c r="E126" s="177">
        <f>'Historical Data'!K123</f>
        <v>-0.06</v>
      </c>
      <c r="F126" s="91">
        <f t="shared" si="4"/>
        <v>0.90999999999999992</v>
      </c>
      <c r="G126" s="177">
        <f>'Historical Data'!L123</f>
        <v>0.84</v>
      </c>
      <c r="H126" s="91">
        <f t="shared" si="5"/>
        <v>-0.49</v>
      </c>
    </row>
    <row r="127" spans="2:8" x14ac:dyDescent="0.3">
      <c r="B127" s="57">
        <f>'Historical Data'!B124</f>
        <v>42553</v>
      </c>
      <c r="C127" s="177">
        <f>'Historical Data'!J124</f>
        <v>-0.28000000000000003</v>
      </c>
      <c r="D127" s="91">
        <f t="shared" si="3"/>
        <v>1.27</v>
      </c>
      <c r="E127" s="177">
        <f>'Historical Data'!K124</f>
        <v>-0.1</v>
      </c>
      <c r="F127" s="91">
        <f t="shared" si="4"/>
        <v>4.0000000000000008E-2</v>
      </c>
      <c r="G127" s="177">
        <f>'Historical Data'!L124</f>
        <v>0.94</v>
      </c>
      <c r="H127" s="91">
        <f t="shared" si="5"/>
        <v>-9.9999999999999978E-2</v>
      </c>
    </row>
    <row r="128" spans="2:8" x14ac:dyDescent="0.3">
      <c r="B128" s="57">
        <f>'Historical Data'!B125</f>
        <v>42552</v>
      </c>
      <c r="C128" s="177">
        <f>'Historical Data'!J125</f>
        <v>0.28999999999999998</v>
      </c>
      <c r="D128" s="91">
        <f t="shared" si="3"/>
        <v>-0.57000000000000006</v>
      </c>
      <c r="E128" s="177">
        <f>'Historical Data'!K125</f>
        <v>0.02</v>
      </c>
      <c r="F128" s="91">
        <f t="shared" si="4"/>
        <v>-0.12000000000000001</v>
      </c>
      <c r="G128" s="177">
        <f>'Historical Data'!L125</f>
        <v>0.67</v>
      </c>
      <c r="H128" s="91">
        <f t="shared" si="5"/>
        <v>0.26999999999999991</v>
      </c>
    </row>
    <row r="129" spans="2:8" x14ac:dyDescent="0.3">
      <c r="B129" s="57">
        <f>'Historical Data'!B126</f>
        <v>42551</v>
      </c>
      <c r="C129" s="177">
        <f>'Historical Data'!J126</f>
        <v>-1.23</v>
      </c>
      <c r="D129" s="91">
        <f t="shared" si="3"/>
        <v>1.52</v>
      </c>
      <c r="E129" s="177">
        <f>'Historical Data'!K126</f>
        <v>-0.05</v>
      </c>
      <c r="F129" s="91">
        <f t="shared" si="4"/>
        <v>7.0000000000000007E-2</v>
      </c>
      <c r="G129" s="177">
        <f>'Historical Data'!L126</f>
        <v>-0.34</v>
      </c>
      <c r="H129" s="91">
        <f t="shared" si="5"/>
        <v>1.01</v>
      </c>
    </row>
    <row r="130" spans="2:8" x14ac:dyDescent="0.3">
      <c r="B130" s="57">
        <f>'Historical Data'!B127</f>
        <v>42550</v>
      </c>
      <c r="C130" s="177">
        <f>'Historical Data'!J127</f>
        <v>1.1399999999999999</v>
      </c>
      <c r="D130" s="91">
        <f t="shared" si="3"/>
        <v>-2.37</v>
      </c>
      <c r="E130" s="177">
        <f>'Historical Data'!K127</f>
        <v>0.17</v>
      </c>
      <c r="F130" s="91">
        <f t="shared" si="4"/>
        <v>-0.22000000000000003</v>
      </c>
      <c r="G130" s="177">
        <f>'Historical Data'!L127</f>
        <v>-0.82</v>
      </c>
      <c r="H130" s="91">
        <f t="shared" si="5"/>
        <v>0.47999999999999993</v>
      </c>
    </row>
    <row r="131" spans="2:8" x14ac:dyDescent="0.3">
      <c r="B131" s="57">
        <f>'Historical Data'!B128</f>
        <v>42549</v>
      </c>
      <c r="C131" s="177">
        <f>'Historical Data'!J128</f>
        <v>-0.94</v>
      </c>
      <c r="D131" s="91">
        <f t="shared" si="3"/>
        <v>2.08</v>
      </c>
      <c r="E131" s="177">
        <f>'Historical Data'!K128</f>
        <v>-7.0000000000000007E-2</v>
      </c>
      <c r="F131" s="91">
        <f t="shared" si="4"/>
        <v>0.24000000000000002</v>
      </c>
      <c r="G131" s="177">
        <f>'Historical Data'!L128</f>
        <v>-0.36</v>
      </c>
      <c r="H131" s="91">
        <f t="shared" si="5"/>
        <v>-0.45999999999999996</v>
      </c>
    </row>
    <row r="132" spans="2:8" x14ac:dyDescent="0.3">
      <c r="B132" s="57">
        <f>'Historical Data'!B129</f>
        <v>42548</v>
      </c>
      <c r="C132" s="177">
        <f>'Historical Data'!J129</f>
        <v>-0.41</v>
      </c>
      <c r="D132" s="91">
        <f t="shared" si="3"/>
        <v>-0.53</v>
      </c>
      <c r="E132" s="177">
        <f>'Historical Data'!K129</f>
        <v>-0.25</v>
      </c>
      <c r="F132" s="91">
        <f t="shared" si="4"/>
        <v>0.18</v>
      </c>
      <c r="G132" s="177">
        <f>'Historical Data'!L129</f>
        <v>-0.77</v>
      </c>
      <c r="H132" s="91">
        <f t="shared" si="5"/>
        <v>0.41000000000000003</v>
      </c>
    </row>
    <row r="133" spans="2:8" x14ac:dyDescent="0.3">
      <c r="B133" s="57">
        <f>'Historical Data'!B130</f>
        <v>42547</v>
      </c>
      <c r="C133" s="177">
        <f>'Historical Data'!J130</f>
        <v>0.64</v>
      </c>
      <c r="D133" s="91">
        <f t="shared" si="3"/>
        <v>-1.05</v>
      </c>
      <c r="E133" s="177">
        <f>'Historical Data'!K130</f>
        <v>-0.26</v>
      </c>
      <c r="F133" s="91">
        <f t="shared" si="4"/>
        <v>1.0000000000000009E-2</v>
      </c>
      <c r="G133" s="177">
        <f>'Historical Data'!L130</f>
        <v>-0.61</v>
      </c>
      <c r="H133" s="91">
        <f t="shared" si="5"/>
        <v>-0.16000000000000003</v>
      </c>
    </row>
    <row r="134" spans="2:8" x14ac:dyDescent="0.3">
      <c r="B134" s="57">
        <f>'Historical Data'!B131</f>
        <v>42546</v>
      </c>
      <c r="C134" s="177">
        <f>'Historical Data'!J131</f>
        <v>-0.11</v>
      </c>
      <c r="D134" s="91">
        <f t="shared" si="3"/>
        <v>0.75</v>
      </c>
      <c r="E134" s="177">
        <f>'Historical Data'!K131</f>
        <v>0.44</v>
      </c>
      <c r="F134" s="91">
        <f t="shared" si="4"/>
        <v>-0.7</v>
      </c>
      <c r="G134" s="177">
        <f>'Historical Data'!L131</f>
        <v>-0.48</v>
      </c>
      <c r="H134" s="91">
        <f t="shared" si="5"/>
        <v>-0.13</v>
      </c>
    </row>
    <row r="135" spans="2:8" x14ac:dyDescent="0.3">
      <c r="B135" s="57">
        <f>'Historical Data'!B132</f>
        <v>42545</v>
      </c>
      <c r="C135" s="177">
        <f>'Historical Data'!J132</f>
        <v>0.41</v>
      </c>
      <c r="D135" s="91">
        <f t="shared" si="3"/>
        <v>-0.52</v>
      </c>
      <c r="E135" s="177">
        <f>'Historical Data'!K132</f>
        <v>-0.28999999999999998</v>
      </c>
      <c r="F135" s="91">
        <f t="shared" si="4"/>
        <v>0.73</v>
      </c>
      <c r="G135" s="177">
        <f>'Historical Data'!L132</f>
        <v>0.14000000000000001</v>
      </c>
      <c r="H135" s="91">
        <f t="shared" si="5"/>
        <v>-0.62</v>
      </c>
    </row>
    <row r="136" spans="2:8" x14ac:dyDescent="0.3">
      <c r="B136" s="57">
        <f>'Historical Data'!B133</f>
        <v>42544</v>
      </c>
      <c r="C136" s="177">
        <f>'Historical Data'!J133</f>
        <v>1.07</v>
      </c>
      <c r="D136" s="91">
        <f t="shared" ref="D136:D199" si="6">C135-C136</f>
        <v>-0.66000000000000014</v>
      </c>
      <c r="E136" s="177">
        <f>'Historical Data'!K133</f>
        <v>1.76</v>
      </c>
      <c r="F136" s="91">
        <f t="shared" ref="F136:F199" si="7">E135-E136</f>
        <v>-2.0499999999999998</v>
      </c>
      <c r="G136" s="177">
        <f>'Historical Data'!L133</f>
        <v>-1.19</v>
      </c>
      <c r="H136" s="91">
        <f t="shared" si="5"/>
        <v>1.33</v>
      </c>
    </row>
    <row r="137" spans="2:8" x14ac:dyDescent="0.3">
      <c r="B137" s="57">
        <f>'Historical Data'!B134</f>
        <v>42543</v>
      </c>
      <c r="C137" s="177">
        <f>'Historical Data'!J134</f>
        <v>0.04</v>
      </c>
      <c r="D137" s="91">
        <f t="shared" si="6"/>
        <v>1.03</v>
      </c>
      <c r="E137" s="177">
        <f>'Historical Data'!K134</f>
        <v>-0.02</v>
      </c>
      <c r="F137" s="91">
        <f t="shared" si="7"/>
        <v>1.78</v>
      </c>
      <c r="G137" s="177">
        <f>'Historical Data'!L134</f>
        <v>0.14000000000000001</v>
      </c>
      <c r="H137" s="91">
        <f t="shared" ref="H137:H200" si="8">G136-G137</f>
        <v>-1.33</v>
      </c>
    </row>
    <row r="138" spans="2:8" x14ac:dyDescent="0.3">
      <c r="B138" s="57">
        <f>'Historical Data'!B135</f>
        <v>42542</v>
      </c>
      <c r="C138" s="177">
        <f>'Historical Data'!J135</f>
        <v>0</v>
      </c>
      <c r="D138" s="91">
        <f t="shared" si="6"/>
        <v>0.04</v>
      </c>
      <c r="E138" s="177">
        <f>'Historical Data'!K135</f>
        <v>0.46</v>
      </c>
      <c r="F138" s="91">
        <f t="shared" si="7"/>
        <v>-0.48000000000000004</v>
      </c>
      <c r="G138" s="177">
        <f>'Historical Data'!L135</f>
        <v>-0.06</v>
      </c>
      <c r="H138" s="91">
        <f t="shared" si="8"/>
        <v>0.2</v>
      </c>
    </row>
    <row r="139" spans="2:8" x14ac:dyDescent="0.3">
      <c r="B139" s="57">
        <f>'Historical Data'!B136</f>
        <v>42541</v>
      </c>
      <c r="C139" s="177">
        <f>'Historical Data'!J136</f>
        <v>-0.86</v>
      </c>
      <c r="D139" s="91">
        <f t="shared" si="6"/>
        <v>0.86</v>
      </c>
      <c r="E139" s="177">
        <f>'Historical Data'!K136</f>
        <v>-1.17</v>
      </c>
      <c r="F139" s="91">
        <f t="shared" si="7"/>
        <v>1.63</v>
      </c>
      <c r="G139" s="177">
        <f>'Historical Data'!L136</f>
        <v>-0.08</v>
      </c>
      <c r="H139" s="91">
        <f t="shared" si="8"/>
        <v>2.0000000000000004E-2</v>
      </c>
    </row>
    <row r="140" spans="2:8" x14ac:dyDescent="0.3">
      <c r="B140" s="57">
        <f>'Historical Data'!B137</f>
        <v>42540</v>
      </c>
      <c r="C140" s="177">
        <f>'Historical Data'!J137</f>
        <v>-0.05</v>
      </c>
      <c r="D140" s="91">
        <f t="shared" si="6"/>
        <v>-0.80999999999999994</v>
      </c>
      <c r="E140" s="177">
        <f>'Historical Data'!K137</f>
        <v>-0.01</v>
      </c>
      <c r="F140" s="91">
        <f t="shared" si="7"/>
        <v>-1.1599999999999999</v>
      </c>
      <c r="G140" s="177">
        <f>'Historical Data'!L137</f>
        <v>-0.45</v>
      </c>
      <c r="H140" s="91">
        <f t="shared" si="8"/>
        <v>0.37</v>
      </c>
    </row>
    <row r="141" spans="2:8" x14ac:dyDescent="0.3">
      <c r="B141" s="57">
        <f>'Historical Data'!B138</f>
        <v>42539</v>
      </c>
      <c r="C141" s="177">
        <f>'Historical Data'!J138</f>
        <v>0.1</v>
      </c>
      <c r="D141" s="91">
        <f t="shared" si="6"/>
        <v>-0.15000000000000002</v>
      </c>
      <c r="E141" s="177">
        <f>'Historical Data'!K138</f>
        <v>-0.21</v>
      </c>
      <c r="F141" s="91">
        <f t="shared" si="7"/>
        <v>0.19999999999999998</v>
      </c>
      <c r="G141" s="177">
        <f>'Historical Data'!L138</f>
        <v>-0.31</v>
      </c>
      <c r="H141" s="91">
        <f t="shared" si="8"/>
        <v>-0.14000000000000001</v>
      </c>
    </row>
    <row r="142" spans="2:8" x14ac:dyDescent="0.3">
      <c r="B142" s="57">
        <f>'Historical Data'!B139</f>
        <v>42538</v>
      </c>
      <c r="C142" s="177">
        <f>'Historical Data'!J139</f>
        <v>0.54</v>
      </c>
      <c r="D142" s="91">
        <f t="shared" si="6"/>
        <v>-0.44000000000000006</v>
      </c>
      <c r="E142" s="177">
        <f>'Historical Data'!K139</f>
        <v>0.34</v>
      </c>
      <c r="F142" s="91">
        <f t="shared" si="7"/>
        <v>-0.55000000000000004</v>
      </c>
      <c r="G142" s="177">
        <f>'Historical Data'!L139</f>
        <v>-0.17</v>
      </c>
      <c r="H142" s="91">
        <f t="shared" si="8"/>
        <v>-0.13999999999999999</v>
      </c>
    </row>
    <row r="143" spans="2:8" x14ac:dyDescent="0.3">
      <c r="B143" s="57">
        <f>'Historical Data'!B140</f>
        <v>42537</v>
      </c>
      <c r="C143" s="177">
        <f>'Historical Data'!J140</f>
        <v>0.72</v>
      </c>
      <c r="D143" s="91">
        <f t="shared" si="6"/>
        <v>-0.17999999999999994</v>
      </c>
      <c r="E143" s="177">
        <f>'Historical Data'!K140</f>
        <v>0.84</v>
      </c>
      <c r="F143" s="91">
        <f t="shared" si="7"/>
        <v>-0.49999999999999994</v>
      </c>
      <c r="G143" s="177">
        <f>'Historical Data'!L140</f>
        <v>0.56999999999999995</v>
      </c>
      <c r="H143" s="91">
        <f t="shared" si="8"/>
        <v>-0.74</v>
      </c>
    </row>
    <row r="144" spans="2:8" x14ac:dyDescent="0.3">
      <c r="B144" s="57">
        <f>'Historical Data'!B141</f>
        <v>42536</v>
      </c>
      <c r="C144" s="177">
        <f>'Historical Data'!J141</f>
        <v>0.63</v>
      </c>
      <c r="D144" s="91">
        <f t="shared" si="6"/>
        <v>8.9999999999999969E-2</v>
      </c>
      <c r="E144" s="177">
        <f>'Historical Data'!K141</f>
        <v>0.1</v>
      </c>
      <c r="F144" s="91">
        <f t="shared" si="7"/>
        <v>0.74</v>
      </c>
      <c r="G144" s="177">
        <f>'Historical Data'!L141</f>
        <v>-0.05</v>
      </c>
      <c r="H144" s="91">
        <f t="shared" si="8"/>
        <v>0.62</v>
      </c>
    </row>
    <row r="145" spans="2:8" x14ac:dyDescent="0.3">
      <c r="B145" s="57">
        <f>'Historical Data'!B142</f>
        <v>42535</v>
      </c>
      <c r="C145" s="177">
        <f>'Historical Data'!J142</f>
        <v>-0.36</v>
      </c>
      <c r="D145" s="91">
        <f t="shared" si="6"/>
        <v>0.99</v>
      </c>
      <c r="E145" s="177">
        <f>'Historical Data'!K142</f>
        <v>-1.43</v>
      </c>
      <c r="F145" s="91">
        <f t="shared" si="7"/>
        <v>1.53</v>
      </c>
      <c r="G145" s="177">
        <f>'Historical Data'!L142</f>
        <v>0.67</v>
      </c>
      <c r="H145" s="91">
        <f t="shared" si="8"/>
        <v>-0.72000000000000008</v>
      </c>
    </row>
    <row r="146" spans="2:8" x14ac:dyDescent="0.3">
      <c r="B146" s="57">
        <f>'Historical Data'!B143</f>
        <v>42534</v>
      </c>
      <c r="C146" s="177">
        <f>'Historical Data'!J143</f>
        <v>-0.12</v>
      </c>
      <c r="D146" s="91">
        <f t="shared" si="6"/>
        <v>-0.24</v>
      </c>
      <c r="E146" s="177">
        <f>'Historical Data'!K143</f>
        <v>-7.0000000000000007E-2</v>
      </c>
      <c r="F146" s="91">
        <f t="shared" si="7"/>
        <v>-1.3599999999999999</v>
      </c>
      <c r="G146" s="177">
        <f>'Historical Data'!L143</f>
        <v>-0.88</v>
      </c>
      <c r="H146" s="91">
        <f t="shared" si="8"/>
        <v>1.55</v>
      </c>
    </row>
    <row r="147" spans="2:8" x14ac:dyDescent="0.3">
      <c r="B147" s="57">
        <f>'Historical Data'!B144</f>
        <v>42533</v>
      </c>
      <c r="C147" s="177">
        <f>'Historical Data'!J144</f>
        <v>1.69</v>
      </c>
      <c r="D147" s="91">
        <f t="shared" si="6"/>
        <v>-1.81</v>
      </c>
      <c r="E147" s="177">
        <f>'Historical Data'!K144</f>
        <v>0.28000000000000003</v>
      </c>
      <c r="F147" s="91">
        <f t="shared" si="7"/>
        <v>-0.35000000000000003</v>
      </c>
      <c r="G147" s="177">
        <f>'Historical Data'!L144</f>
        <v>0.17</v>
      </c>
      <c r="H147" s="91">
        <f t="shared" si="8"/>
        <v>-1.05</v>
      </c>
    </row>
    <row r="148" spans="2:8" x14ac:dyDescent="0.3">
      <c r="B148" s="57">
        <f>'Historical Data'!B145</f>
        <v>42532</v>
      </c>
      <c r="C148" s="177">
        <f>'Historical Data'!J145</f>
        <v>-0.11</v>
      </c>
      <c r="D148" s="91">
        <f t="shared" si="6"/>
        <v>1.8</v>
      </c>
      <c r="E148" s="177">
        <f>'Historical Data'!K145</f>
        <v>-0.82</v>
      </c>
      <c r="F148" s="91">
        <f t="shared" si="7"/>
        <v>1.1000000000000001</v>
      </c>
      <c r="G148" s="177">
        <f>'Historical Data'!L145</f>
        <v>0.64</v>
      </c>
      <c r="H148" s="91">
        <f t="shared" si="8"/>
        <v>-0.47</v>
      </c>
    </row>
    <row r="149" spans="2:8" x14ac:dyDescent="0.3">
      <c r="B149" s="57">
        <f>'Historical Data'!B146</f>
        <v>42531</v>
      </c>
      <c r="C149" s="177">
        <f>'Historical Data'!J146</f>
        <v>0.5</v>
      </c>
      <c r="D149" s="91">
        <f t="shared" si="6"/>
        <v>-0.61</v>
      </c>
      <c r="E149" s="177">
        <f>'Historical Data'!K146</f>
        <v>0.04</v>
      </c>
      <c r="F149" s="91">
        <f t="shared" si="7"/>
        <v>-0.86</v>
      </c>
      <c r="G149" s="177">
        <f>'Historical Data'!L146</f>
        <v>0.37</v>
      </c>
      <c r="H149" s="91">
        <f t="shared" si="8"/>
        <v>0.27</v>
      </c>
    </row>
    <row r="150" spans="2:8" x14ac:dyDescent="0.3">
      <c r="B150" s="57">
        <f>'Historical Data'!B147</f>
        <v>42530</v>
      </c>
      <c r="C150" s="177">
        <f>'Historical Data'!J147</f>
        <v>-1.27</v>
      </c>
      <c r="D150" s="91">
        <f t="shared" si="6"/>
        <v>1.77</v>
      </c>
      <c r="E150" s="177">
        <f>'Historical Data'!K147</f>
        <v>-1.1399999999999999</v>
      </c>
      <c r="F150" s="91">
        <f t="shared" si="7"/>
        <v>1.18</v>
      </c>
      <c r="G150" s="177">
        <f>'Historical Data'!L147</f>
        <v>-0.47</v>
      </c>
      <c r="H150" s="91">
        <f t="shared" si="8"/>
        <v>0.84</v>
      </c>
    </row>
    <row r="151" spans="2:8" x14ac:dyDescent="0.3">
      <c r="B151" s="57">
        <f>'Historical Data'!B148</f>
        <v>42529</v>
      </c>
      <c r="C151" s="177">
        <f>'Historical Data'!J148</f>
        <v>0.21</v>
      </c>
      <c r="D151" s="91">
        <f t="shared" si="6"/>
        <v>-1.48</v>
      </c>
      <c r="E151" s="177">
        <f>'Historical Data'!K148</f>
        <v>1.21</v>
      </c>
      <c r="F151" s="91">
        <f t="shared" si="7"/>
        <v>-2.3499999999999996</v>
      </c>
      <c r="G151" s="177">
        <f>'Historical Data'!L148</f>
        <v>0.52</v>
      </c>
      <c r="H151" s="91">
        <f t="shared" si="8"/>
        <v>-0.99</v>
      </c>
    </row>
    <row r="152" spans="2:8" x14ac:dyDescent="0.3">
      <c r="B152" s="57">
        <f>'Historical Data'!B149</f>
        <v>42528</v>
      </c>
      <c r="C152" s="177">
        <f>'Historical Data'!J149</f>
        <v>0.37</v>
      </c>
      <c r="D152" s="91">
        <f t="shared" si="6"/>
        <v>-0.16</v>
      </c>
      <c r="E152" s="177">
        <f>'Historical Data'!K149</f>
        <v>0.27</v>
      </c>
      <c r="F152" s="91">
        <f t="shared" si="7"/>
        <v>0.94</v>
      </c>
      <c r="G152" s="177">
        <f>'Historical Data'!L149</f>
        <v>0.3</v>
      </c>
      <c r="H152" s="91">
        <f t="shared" si="8"/>
        <v>0.22000000000000003</v>
      </c>
    </row>
    <row r="153" spans="2:8" x14ac:dyDescent="0.3">
      <c r="B153" s="57">
        <f>'Historical Data'!B150</f>
        <v>42527</v>
      </c>
      <c r="C153" s="177">
        <f>'Historical Data'!J150</f>
        <v>0.51</v>
      </c>
      <c r="D153" s="91">
        <f t="shared" si="6"/>
        <v>-0.14000000000000001</v>
      </c>
      <c r="E153" s="177">
        <f>'Historical Data'!K150</f>
        <v>0.43</v>
      </c>
      <c r="F153" s="91">
        <f t="shared" si="7"/>
        <v>-0.15999999999999998</v>
      </c>
      <c r="G153" s="177">
        <f>'Historical Data'!L150</f>
        <v>0.64</v>
      </c>
      <c r="H153" s="91">
        <f t="shared" si="8"/>
        <v>-0.34</v>
      </c>
    </row>
    <row r="154" spans="2:8" x14ac:dyDescent="0.3">
      <c r="B154" s="57">
        <f>'Historical Data'!B151</f>
        <v>42526</v>
      </c>
      <c r="C154" s="177">
        <f>'Historical Data'!J151</f>
        <v>0.54</v>
      </c>
      <c r="D154" s="91">
        <f t="shared" si="6"/>
        <v>-3.0000000000000027E-2</v>
      </c>
      <c r="E154" s="177">
        <f>'Historical Data'!K151</f>
        <v>0.51</v>
      </c>
      <c r="F154" s="91">
        <f t="shared" si="7"/>
        <v>-8.0000000000000016E-2</v>
      </c>
      <c r="G154" s="177">
        <f>'Historical Data'!L151</f>
        <v>0.72</v>
      </c>
      <c r="H154" s="91">
        <f t="shared" si="8"/>
        <v>-7.999999999999996E-2</v>
      </c>
    </row>
    <row r="155" spans="2:8" x14ac:dyDescent="0.3">
      <c r="B155" s="57">
        <f>'Historical Data'!B152</f>
        <v>42525</v>
      </c>
      <c r="C155" s="177">
        <f>'Historical Data'!J152</f>
        <v>2.34</v>
      </c>
      <c r="D155" s="91">
        <f t="shared" si="6"/>
        <v>-1.7999999999999998</v>
      </c>
      <c r="E155" s="177">
        <f>'Historical Data'!K152</f>
        <v>-0.64</v>
      </c>
      <c r="F155" s="91">
        <f t="shared" si="7"/>
        <v>1.1499999999999999</v>
      </c>
      <c r="G155" s="177">
        <f>'Historical Data'!L152</f>
        <v>0.28000000000000003</v>
      </c>
      <c r="H155" s="91">
        <f t="shared" si="8"/>
        <v>0.43999999999999995</v>
      </c>
    </row>
    <row r="156" spans="2:8" x14ac:dyDescent="0.3">
      <c r="B156" s="57">
        <f>'Historical Data'!B153</f>
        <v>42524</v>
      </c>
      <c r="C156" s="177">
        <f>'Historical Data'!J153</f>
        <v>-0.69</v>
      </c>
      <c r="D156" s="91">
        <f t="shared" si="6"/>
        <v>3.03</v>
      </c>
      <c r="E156" s="177">
        <f>'Historical Data'!K153</f>
        <v>0.66</v>
      </c>
      <c r="F156" s="91">
        <f t="shared" si="7"/>
        <v>-1.3</v>
      </c>
      <c r="G156" s="177">
        <f>'Historical Data'!L153</f>
        <v>0.26</v>
      </c>
      <c r="H156" s="91">
        <f t="shared" si="8"/>
        <v>2.0000000000000018E-2</v>
      </c>
    </row>
    <row r="157" spans="2:8" x14ac:dyDescent="0.3">
      <c r="B157" s="57">
        <f>'Historical Data'!B154</f>
        <v>42523</v>
      </c>
      <c r="C157" s="177">
        <f>'Historical Data'!J154</f>
        <v>-0.01</v>
      </c>
      <c r="D157" s="91">
        <f t="shared" si="6"/>
        <v>-0.67999999999999994</v>
      </c>
      <c r="E157" s="177">
        <f>'Historical Data'!K154</f>
        <v>0.81</v>
      </c>
      <c r="F157" s="91">
        <f t="shared" si="7"/>
        <v>-0.15000000000000002</v>
      </c>
      <c r="G157" s="177">
        <f>'Historical Data'!L154</f>
        <v>0.26</v>
      </c>
      <c r="H157" s="91">
        <f t="shared" si="8"/>
        <v>0</v>
      </c>
    </row>
    <row r="158" spans="2:8" x14ac:dyDescent="0.3">
      <c r="B158" s="57">
        <f>'Historical Data'!B155</f>
        <v>42522</v>
      </c>
      <c r="C158" s="177">
        <f>'Historical Data'!J155</f>
        <v>1.1000000000000001</v>
      </c>
      <c r="D158" s="91">
        <f t="shared" si="6"/>
        <v>-1.1100000000000001</v>
      </c>
      <c r="E158" s="177">
        <f>'Historical Data'!K155</f>
        <v>-0.43</v>
      </c>
      <c r="F158" s="91">
        <f t="shared" si="7"/>
        <v>1.24</v>
      </c>
      <c r="G158" s="177">
        <f>'Historical Data'!L155</f>
        <v>0.23</v>
      </c>
      <c r="H158" s="91">
        <f t="shared" si="8"/>
        <v>0.03</v>
      </c>
    </row>
    <row r="159" spans="2:8" x14ac:dyDescent="0.3">
      <c r="B159" s="57">
        <f>'Historical Data'!B156</f>
        <v>42521</v>
      </c>
      <c r="C159" s="177">
        <f>'Historical Data'!J156</f>
        <v>0.53</v>
      </c>
      <c r="D159" s="91">
        <f t="shared" si="6"/>
        <v>0.57000000000000006</v>
      </c>
      <c r="E159" s="177">
        <f>'Historical Data'!K156</f>
        <v>0.68</v>
      </c>
      <c r="F159" s="91">
        <f t="shared" si="7"/>
        <v>-1.1100000000000001</v>
      </c>
      <c r="G159" s="177">
        <f>'Historical Data'!L156</f>
        <v>-0.3</v>
      </c>
      <c r="H159" s="91">
        <f t="shared" si="8"/>
        <v>0.53</v>
      </c>
    </row>
    <row r="160" spans="2:8" x14ac:dyDescent="0.3">
      <c r="B160" s="57">
        <f>'Historical Data'!B157</f>
        <v>42520</v>
      </c>
      <c r="C160" s="177">
        <f>'Historical Data'!J157</f>
        <v>-1.22</v>
      </c>
      <c r="D160" s="91">
        <f t="shared" si="6"/>
        <v>1.75</v>
      </c>
      <c r="E160" s="177">
        <f>'Historical Data'!K157</f>
        <v>0.48</v>
      </c>
      <c r="F160" s="91">
        <f t="shared" si="7"/>
        <v>0.20000000000000007</v>
      </c>
      <c r="G160" s="177">
        <f>'Historical Data'!L157</f>
        <v>-0.5</v>
      </c>
      <c r="H160" s="91">
        <f t="shared" si="8"/>
        <v>0.2</v>
      </c>
    </row>
    <row r="161" spans="2:8" x14ac:dyDescent="0.3">
      <c r="B161" s="57">
        <f>'Historical Data'!B158</f>
        <v>42519</v>
      </c>
      <c r="C161" s="177">
        <f>'Historical Data'!J158</f>
        <v>1.43</v>
      </c>
      <c r="D161" s="91">
        <f t="shared" si="6"/>
        <v>-2.65</v>
      </c>
      <c r="E161" s="177">
        <f>'Historical Data'!K158</f>
        <v>-0.26</v>
      </c>
      <c r="F161" s="91">
        <f t="shared" si="7"/>
        <v>0.74</v>
      </c>
      <c r="G161" s="177">
        <f>'Historical Data'!L158</f>
        <v>0.23</v>
      </c>
      <c r="H161" s="91">
        <f t="shared" si="8"/>
        <v>-0.73</v>
      </c>
    </row>
    <row r="162" spans="2:8" x14ac:dyDescent="0.3">
      <c r="B162" s="57">
        <f>'Historical Data'!B159</f>
        <v>42518</v>
      </c>
      <c r="C162" s="177">
        <f>'Historical Data'!J159</f>
        <v>0.06</v>
      </c>
      <c r="D162" s="91">
        <f t="shared" si="6"/>
        <v>1.3699999999999999</v>
      </c>
      <c r="E162" s="177">
        <f>'Historical Data'!K159</f>
        <v>0.43</v>
      </c>
      <c r="F162" s="91">
        <f t="shared" si="7"/>
        <v>-0.69</v>
      </c>
      <c r="G162" s="177">
        <f>'Historical Data'!L159</f>
        <v>-0.63</v>
      </c>
      <c r="H162" s="91">
        <f t="shared" si="8"/>
        <v>0.86</v>
      </c>
    </row>
    <row r="163" spans="2:8" x14ac:dyDescent="0.3">
      <c r="B163" s="57">
        <f>'Historical Data'!B160</f>
        <v>42517</v>
      </c>
      <c r="C163" s="177">
        <f>'Historical Data'!J160</f>
        <v>-0.51</v>
      </c>
      <c r="D163" s="91">
        <f t="shared" si="6"/>
        <v>0.57000000000000006</v>
      </c>
      <c r="E163" s="177">
        <f>'Historical Data'!K160</f>
        <v>-0.01</v>
      </c>
      <c r="F163" s="91">
        <f t="shared" si="7"/>
        <v>0.44</v>
      </c>
      <c r="G163" s="177">
        <f>'Historical Data'!L160</f>
        <v>0.2</v>
      </c>
      <c r="H163" s="91">
        <f t="shared" si="8"/>
        <v>-0.83000000000000007</v>
      </c>
    </row>
    <row r="164" spans="2:8" x14ac:dyDescent="0.3">
      <c r="B164" s="57">
        <f>'Historical Data'!B161</f>
        <v>42516</v>
      </c>
      <c r="C164" s="177">
        <f>'Historical Data'!J161</f>
        <v>1.75</v>
      </c>
      <c r="D164" s="91">
        <f t="shared" si="6"/>
        <v>-2.2599999999999998</v>
      </c>
      <c r="E164" s="177">
        <f>'Historical Data'!K161</f>
        <v>-0.05</v>
      </c>
      <c r="F164" s="91">
        <f t="shared" si="7"/>
        <v>0.04</v>
      </c>
      <c r="G164" s="177">
        <f>'Historical Data'!L161</f>
        <v>-0.65</v>
      </c>
      <c r="H164" s="91">
        <f t="shared" si="8"/>
        <v>0.85000000000000009</v>
      </c>
    </row>
    <row r="165" spans="2:8" x14ac:dyDescent="0.3">
      <c r="B165" s="57">
        <f>'Historical Data'!B162</f>
        <v>42515</v>
      </c>
      <c r="C165" s="177">
        <f>'Historical Data'!J162</f>
        <v>1.78</v>
      </c>
      <c r="D165" s="91">
        <f t="shared" si="6"/>
        <v>-3.0000000000000027E-2</v>
      </c>
      <c r="E165" s="177">
        <f>'Historical Data'!K162</f>
        <v>0.55000000000000004</v>
      </c>
      <c r="F165" s="91">
        <f t="shared" si="7"/>
        <v>-0.60000000000000009</v>
      </c>
      <c r="G165" s="177">
        <f>'Historical Data'!L162</f>
        <v>-0.56999999999999995</v>
      </c>
      <c r="H165" s="91">
        <f t="shared" si="8"/>
        <v>-8.0000000000000071E-2</v>
      </c>
    </row>
    <row r="166" spans="2:8" x14ac:dyDescent="0.3">
      <c r="B166" s="57">
        <f>'Historical Data'!B163</f>
        <v>42514</v>
      </c>
      <c r="C166" s="177">
        <f>'Historical Data'!J163</f>
        <v>1.98</v>
      </c>
      <c r="D166" s="91">
        <f t="shared" si="6"/>
        <v>-0.19999999999999996</v>
      </c>
      <c r="E166" s="177">
        <f>'Historical Data'!K163</f>
        <v>-0.53</v>
      </c>
      <c r="F166" s="91">
        <f t="shared" si="7"/>
        <v>1.08</v>
      </c>
      <c r="G166" s="177">
        <f>'Historical Data'!L163</f>
        <v>1.1299999999999999</v>
      </c>
      <c r="H166" s="91">
        <f t="shared" si="8"/>
        <v>-1.6999999999999997</v>
      </c>
    </row>
    <row r="167" spans="2:8" x14ac:dyDescent="0.3">
      <c r="B167" s="57">
        <f>'Historical Data'!B164</f>
        <v>42513</v>
      </c>
      <c r="C167" s="177">
        <f>'Historical Data'!J164</f>
        <v>-1.17</v>
      </c>
      <c r="D167" s="91">
        <f t="shared" si="6"/>
        <v>3.15</v>
      </c>
      <c r="E167" s="177">
        <f>'Historical Data'!K164</f>
        <v>0.51</v>
      </c>
      <c r="F167" s="91">
        <f t="shared" si="7"/>
        <v>-1.04</v>
      </c>
      <c r="G167" s="177">
        <f>'Historical Data'!L164</f>
        <v>-1.5</v>
      </c>
      <c r="H167" s="91">
        <f t="shared" si="8"/>
        <v>2.63</v>
      </c>
    </row>
    <row r="168" spans="2:8" x14ac:dyDescent="0.3">
      <c r="B168" s="57">
        <f>'Historical Data'!B165</f>
        <v>42512</v>
      </c>
      <c r="C168" s="177">
        <f>'Historical Data'!J165</f>
        <v>0.01</v>
      </c>
      <c r="D168" s="91">
        <f t="shared" si="6"/>
        <v>-1.18</v>
      </c>
      <c r="E168" s="177">
        <f>'Historical Data'!K165</f>
        <v>-0.05</v>
      </c>
      <c r="F168" s="91">
        <f t="shared" si="7"/>
        <v>0.56000000000000005</v>
      </c>
      <c r="G168" s="177">
        <f>'Historical Data'!L165</f>
        <v>-0.57999999999999996</v>
      </c>
      <c r="H168" s="91">
        <f t="shared" si="8"/>
        <v>-0.92</v>
      </c>
    </row>
    <row r="169" spans="2:8" x14ac:dyDescent="0.3">
      <c r="B169" s="57">
        <f>'Historical Data'!B166</f>
        <v>42511</v>
      </c>
      <c r="C169" s="177">
        <f>'Historical Data'!J166</f>
        <v>-0.1</v>
      </c>
      <c r="D169" s="91">
        <f t="shared" si="6"/>
        <v>0.11</v>
      </c>
      <c r="E169" s="177">
        <f>'Historical Data'!K166</f>
        <v>-0.48</v>
      </c>
      <c r="F169" s="91">
        <f t="shared" si="7"/>
        <v>0.43</v>
      </c>
      <c r="G169" s="177">
        <f>'Historical Data'!L166</f>
        <v>-0.28000000000000003</v>
      </c>
      <c r="H169" s="91">
        <f t="shared" si="8"/>
        <v>-0.29999999999999993</v>
      </c>
    </row>
    <row r="170" spans="2:8" x14ac:dyDescent="0.3">
      <c r="B170" s="57">
        <f>'Historical Data'!B167</f>
        <v>42510</v>
      </c>
      <c r="C170" s="177">
        <f>'Historical Data'!J167</f>
        <v>-1.51</v>
      </c>
      <c r="D170" s="91">
        <f t="shared" si="6"/>
        <v>1.41</v>
      </c>
      <c r="E170" s="177">
        <f>'Historical Data'!K167</f>
        <v>-0.02</v>
      </c>
      <c r="F170" s="91">
        <f t="shared" si="7"/>
        <v>-0.45999999999999996</v>
      </c>
      <c r="G170" s="177">
        <f>'Historical Data'!L167</f>
        <v>0.95</v>
      </c>
      <c r="H170" s="91">
        <f t="shared" si="8"/>
        <v>-1.23</v>
      </c>
    </row>
    <row r="171" spans="2:8" x14ac:dyDescent="0.3">
      <c r="B171" s="57">
        <f>'Historical Data'!B168</f>
        <v>42509</v>
      </c>
      <c r="C171" s="177">
        <f>'Historical Data'!J168</f>
        <v>-2.06</v>
      </c>
      <c r="D171" s="91">
        <f t="shared" si="6"/>
        <v>0.55000000000000004</v>
      </c>
      <c r="E171" s="177">
        <f>'Historical Data'!K168</f>
        <v>-1.0900000000000001</v>
      </c>
      <c r="F171" s="91">
        <f t="shared" si="7"/>
        <v>1.07</v>
      </c>
      <c r="G171" s="177">
        <f>'Historical Data'!L168</f>
        <v>1.78</v>
      </c>
      <c r="H171" s="91">
        <f t="shared" si="8"/>
        <v>-0.83000000000000007</v>
      </c>
    </row>
    <row r="172" spans="2:8" x14ac:dyDescent="0.3">
      <c r="B172" s="57">
        <f>'Historical Data'!B169</f>
        <v>42508</v>
      </c>
      <c r="C172" s="177">
        <f>'Historical Data'!J169</f>
        <v>0.27</v>
      </c>
      <c r="D172" s="91">
        <f t="shared" si="6"/>
        <v>-2.33</v>
      </c>
      <c r="E172" s="177">
        <f>'Historical Data'!K169</f>
        <v>0.2</v>
      </c>
      <c r="F172" s="91">
        <f t="shared" si="7"/>
        <v>-1.29</v>
      </c>
      <c r="G172" s="177">
        <f>'Historical Data'!L169</f>
        <v>0.3</v>
      </c>
      <c r="H172" s="91">
        <f t="shared" si="8"/>
        <v>1.48</v>
      </c>
    </row>
    <row r="173" spans="2:8" x14ac:dyDescent="0.3">
      <c r="B173" s="57">
        <f>'Historical Data'!B170</f>
        <v>42507</v>
      </c>
      <c r="C173" s="177">
        <f>'Historical Data'!J170</f>
        <v>0.46</v>
      </c>
      <c r="D173" s="91">
        <f t="shared" si="6"/>
        <v>-0.19</v>
      </c>
      <c r="E173" s="177">
        <f>'Historical Data'!K170</f>
        <v>-0.32</v>
      </c>
      <c r="F173" s="91">
        <f t="shared" si="7"/>
        <v>0.52</v>
      </c>
      <c r="G173" s="177">
        <f>'Historical Data'!L170</f>
        <v>0.45</v>
      </c>
      <c r="H173" s="91">
        <f t="shared" si="8"/>
        <v>-0.15000000000000002</v>
      </c>
    </row>
    <row r="174" spans="2:8" x14ac:dyDescent="0.3">
      <c r="B174" s="57">
        <f>'Historical Data'!B171</f>
        <v>42506</v>
      </c>
      <c r="C174" s="177">
        <f>'Historical Data'!J171</f>
        <v>-2</v>
      </c>
      <c r="D174" s="91">
        <f t="shared" si="6"/>
        <v>2.46</v>
      </c>
      <c r="E174" s="177">
        <f>'Historical Data'!K171</f>
        <v>-0.02</v>
      </c>
      <c r="F174" s="91">
        <f t="shared" si="7"/>
        <v>-0.3</v>
      </c>
      <c r="G174" s="177">
        <f>'Historical Data'!L171</f>
        <v>-0.34</v>
      </c>
      <c r="H174" s="91">
        <f t="shared" si="8"/>
        <v>0.79</v>
      </c>
    </row>
    <row r="175" spans="2:8" x14ac:dyDescent="0.3">
      <c r="B175" s="57">
        <f>'Historical Data'!B172</f>
        <v>42505</v>
      </c>
      <c r="C175" s="177">
        <f>'Historical Data'!J172</f>
        <v>-0.04</v>
      </c>
      <c r="D175" s="91">
        <f t="shared" si="6"/>
        <v>-1.96</v>
      </c>
      <c r="E175" s="177">
        <f>'Historical Data'!K172</f>
        <v>-0.2</v>
      </c>
      <c r="F175" s="91">
        <f t="shared" si="7"/>
        <v>0.18000000000000002</v>
      </c>
      <c r="G175" s="177">
        <f>'Historical Data'!L172</f>
        <v>-0.96</v>
      </c>
      <c r="H175" s="91">
        <f t="shared" si="8"/>
        <v>0.61999999999999988</v>
      </c>
    </row>
    <row r="176" spans="2:8" x14ac:dyDescent="0.3">
      <c r="B176" s="57">
        <f>'Historical Data'!B173</f>
        <v>42504</v>
      </c>
      <c r="C176" s="177">
        <f>'Historical Data'!J173</f>
        <v>2.57</v>
      </c>
      <c r="D176" s="91">
        <f t="shared" si="6"/>
        <v>-2.61</v>
      </c>
      <c r="E176" s="177">
        <f>'Historical Data'!K173</f>
        <v>0.46</v>
      </c>
      <c r="F176" s="91">
        <f t="shared" si="7"/>
        <v>-0.66</v>
      </c>
      <c r="G176" s="177">
        <f>'Historical Data'!L173</f>
        <v>0.39</v>
      </c>
      <c r="H176" s="91">
        <f t="shared" si="8"/>
        <v>-1.35</v>
      </c>
    </row>
    <row r="177" spans="2:8" x14ac:dyDescent="0.3">
      <c r="B177" s="57">
        <f>'Historical Data'!B174</f>
        <v>42503</v>
      </c>
      <c r="C177" s="177">
        <f>'Historical Data'!J174</f>
        <v>0.49</v>
      </c>
      <c r="D177" s="91">
        <f t="shared" si="6"/>
        <v>2.08</v>
      </c>
      <c r="E177" s="177">
        <f>'Historical Data'!K174</f>
        <v>-0.47</v>
      </c>
      <c r="F177" s="91">
        <f t="shared" si="7"/>
        <v>0.92999999999999994</v>
      </c>
      <c r="G177" s="177">
        <f>'Historical Data'!L174</f>
        <v>1.27</v>
      </c>
      <c r="H177" s="91">
        <f t="shared" si="8"/>
        <v>-0.88</v>
      </c>
    </row>
    <row r="178" spans="2:8" x14ac:dyDescent="0.3">
      <c r="B178" s="57">
        <f>'Historical Data'!B175</f>
        <v>42502</v>
      </c>
      <c r="C178" s="177">
        <f>'Historical Data'!J175</f>
        <v>-1.1100000000000001</v>
      </c>
      <c r="D178" s="91">
        <f t="shared" si="6"/>
        <v>1.6</v>
      </c>
      <c r="E178" s="177">
        <f>'Historical Data'!K175</f>
        <v>-0.56000000000000005</v>
      </c>
      <c r="F178" s="91">
        <f t="shared" si="7"/>
        <v>9.000000000000008E-2</v>
      </c>
      <c r="G178" s="177">
        <f>'Historical Data'!L175</f>
        <v>1.72</v>
      </c>
      <c r="H178" s="91">
        <f t="shared" si="8"/>
        <v>-0.44999999999999996</v>
      </c>
    </row>
    <row r="179" spans="2:8" x14ac:dyDescent="0.3">
      <c r="B179" s="57">
        <f>'Historical Data'!B176</f>
        <v>42501</v>
      </c>
      <c r="C179" s="177">
        <f>'Historical Data'!J176</f>
        <v>1.52</v>
      </c>
      <c r="D179" s="91">
        <f t="shared" si="6"/>
        <v>-2.63</v>
      </c>
      <c r="E179" s="177">
        <f>'Historical Data'!K176</f>
        <v>0.37</v>
      </c>
      <c r="F179" s="91">
        <f t="shared" si="7"/>
        <v>-0.93</v>
      </c>
      <c r="G179" s="177">
        <f>'Historical Data'!L176</f>
        <v>1.23</v>
      </c>
      <c r="H179" s="91">
        <f t="shared" si="8"/>
        <v>0.49</v>
      </c>
    </row>
    <row r="180" spans="2:8" x14ac:dyDescent="0.3">
      <c r="B180" s="57">
        <f>'Historical Data'!B177</f>
        <v>42500</v>
      </c>
      <c r="C180" s="177">
        <f>'Historical Data'!J177</f>
        <v>-1.71</v>
      </c>
      <c r="D180" s="91">
        <f t="shared" si="6"/>
        <v>3.23</v>
      </c>
      <c r="E180" s="177">
        <f>'Historical Data'!K177</f>
        <v>-0.37</v>
      </c>
      <c r="F180" s="91">
        <f t="shared" si="7"/>
        <v>0.74</v>
      </c>
      <c r="G180" s="177">
        <f>'Historical Data'!L177</f>
        <v>-0.96</v>
      </c>
      <c r="H180" s="91">
        <f t="shared" si="8"/>
        <v>2.19</v>
      </c>
    </row>
    <row r="181" spans="2:8" x14ac:dyDescent="0.3">
      <c r="B181" s="57">
        <f>'Historical Data'!B178</f>
        <v>42499</v>
      </c>
      <c r="C181" s="177">
        <f>'Historical Data'!J178</f>
        <v>2.08</v>
      </c>
      <c r="D181" s="91">
        <f t="shared" si="6"/>
        <v>-3.79</v>
      </c>
      <c r="E181" s="177">
        <f>'Historical Data'!K178</f>
        <v>0.21</v>
      </c>
      <c r="F181" s="91">
        <f t="shared" si="7"/>
        <v>-0.57999999999999996</v>
      </c>
      <c r="G181" s="177">
        <f>'Historical Data'!L178</f>
        <v>-0.22</v>
      </c>
      <c r="H181" s="91">
        <f t="shared" si="8"/>
        <v>-0.74</v>
      </c>
    </row>
    <row r="182" spans="2:8" x14ac:dyDescent="0.3">
      <c r="B182" s="57">
        <f>'Historical Data'!B179</f>
        <v>42498</v>
      </c>
      <c r="C182" s="177">
        <f>'Historical Data'!J179</f>
        <v>0.45</v>
      </c>
      <c r="D182" s="91">
        <f t="shared" si="6"/>
        <v>1.6300000000000001</v>
      </c>
      <c r="E182" s="177">
        <f>'Historical Data'!K179</f>
        <v>-0.48</v>
      </c>
      <c r="F182" s="91">
        <f t="shared" si="7"/>
        <v>0.69</v>
      </c>
      <c r="G182" s="177">
        <f>'Historical Data'!L179</f>
        <v>0.01</v>
      </c>
      <c r="H182" s="91">
        <f t="shared" si="8"/>
        <v>-0.23</v>
      </c>
    </row>
    <row r="183" spans="2:8" x14ac:dyDescent="0.3">
      <c r="B183" s="57">
        <f>'Historical Data'!B180</f>
        <v>42497</v>
      </c>
      <c r="C183" s="177">
        <f>'Historical Data'!J180</f>
        <v>-0.94</v>
      </c>
      <c r="D183" s="91">
        <f t="shared" si="6"/>
        <v>1.39</v>
      </c>
      <c r="E183" s="177">
        <f>'Historical Data'!K180</f>
        <v>1.85</v>
      </c>
      <c r="F183" s="91">
        <f t="shared" si="7"/>
        <v>-2.33</v>
      </c>
      <c r="G183" s="177">
        <f>'Historical Data'!L180</f>
        <v>-1.21</v>
      </c>
      <c r="H183" s="91">
        <f t="shared" si="8"/>
        <v>1.22</v>
      </c>
    </row>
    <row r="184" spans="2:8" x14ac:dyDescent="0.3">
      <c r="B184" s="57">
        <f>'Historical Data'!B181</f>
        <v>42496</v>
      </c>
      <c r="C184" s="177">
        <f>'Historical Data'!J181</f>
        <v>-0.2</v>
      </c>
      <c r="D184" s="91">
        <f t="shared" si="6"/>
        <v>-0.74</v>
      </c>
      <c r="E184" s="177">
        <f>'Historical Data'!K181</f>
        <v>-1.34</v>
      </c>
      <c r="F184" s="91">
        <f t="shared" si="7"/>
        <v>3.1900000000000004</v>
      </c>
      <c r="G184" s="177">
        <f>'Historical Data'!L181</f>
        <v>-0.04</v>
      </c>
      <c r="H184" s="91">
        <f t="shared" si="8"/>
        <v>-1.17</v>
      </c>
    </row>
    <row r="185" spans="2:8" x14ac:dyDescent="0.3">
      <c r="B185" s="57">
        <f>'Historical Data'!B182</f>
        <v>42495</v>
      </c>
      <c r="C185" s="177">
        <f>'Historical Data'!J182</f>
        <v>-2.14</v>
      </c>
      <c r="D185" s="91">
        <f t="shared" si="6"/>
        <v>1.9400000000000002</v>
      </c>
      <c r="E185" s="177">
        <f>'Historical Data'!K182</f>
        <v>0.42</v>
      </c>
      <c r="F185" s="91">
        <f t="shared" si="7"/>
        <v>-1.76</v>
      </c>
      <c r="G185" s="177">
        <f>'Historical Data'!L182</f>
        <v>-0.18</v>
      </c>
      <c r="H185" s="91">
        <f t="shared" si="8"/>
        <v>0.13999999999999999</v>
      </c>
    </row>
    <row r="186" spans="2:8" x14ac:dyDescent="0.3">
      <c r="B186" s="57">
        <f>'Historical Data'!B183</f>
        <v>42494</v>
      </c>
      <c r="C186" s="177">
        <f>'Historical Data'!J183</f>
        <v>1.65</v>
      </c>
      <c r="D186" s="91">
        <f t="shared" si="6"/>
        <v>-3.79</v>
      </c>
      <c r="E186" s="177">
        <f>'Historical Data'!K183</f>
        <v>-0.01</v>
      </c>
      <c r="F186" s="91">
        <f t="shared" si="7"/>
        <v>0.43</v>
      </c>
      <c r="G186" s="177">
        <f>'Historical Data'!L183</f>
        <v>-0.42</v>
      </c>
      <c r="H186" s="91">
        <f t="shared" si="8"/>
        <v>0.24</v>
      </c>
    </row>
    <row r="187" spans="2:8" x14ac:dyDescent="0.3">
      <c r="B187" s="57">
        <f>'Historical Data'!B184</f>
        <v>42493</v>
      </c>
      <c r="C187" s="177">
        <f>'Historical Data'!J184</f>
        <v>-2.67</v>
      </c>
      <c r="D187" s="91">
        <f t="shared" si="6"/>
        <v>4.32</v>
      </c>
      <c r="E187" s="177">
        <f>'Historical Data'!K184</f>
        <v>-0.71</v>
      </c>
      <c r="F187" s="91">
        <f t="shared" si="7"/>
        <v>0.7</v>
      </c>
      <c r="G187" s="177">
        <f>'Historical Data'!L184</f>
        <v>0.82</v>
      </c>
      <c r="H187" s="91">
        <f t="shared" si="8"/>
        <v>-1.24</v>
      </c>
    </row>
    <row r="188" spans="2:8" x14ac:dyDescent="0.3">
      <c r="B188" s="57">
        <f>'Historical Data'!B185</f>
        <v>42492</v>
      </c>
      <c r="C188" s="177">
        <f>'Historical Data'!J185</f>
        <v>0.71</v>
      </c>
      <c r="D188" s="91">
        <f t="shared" si="6"/>
        <v>-3.38</v>
      </c>
      <c r="E188" s="177">
        <f>'Historical Data'!K185</f>
        <v>-0.39</v>
      </c>
      <c r="F188" s="91">
        <f t="shared" si="7"/>
        <v>-0.31999999999999995</v>
      </c>
      <c r="G188" s="177">
        <f>'Historical Data'!L185</f>
        <v>-0.79</v>
      </c>
      <c r="H188" s="91">
        <f t="shared" si="8"/>
        <v>1.6099999999999999</v>
      </c>
    </row>
    <row r="189" spans="2:8" x14ac:dyDescent="0.3">
      <c r="B189" s="57">
        <f>'Historical Data'!B186</f>
        <v>42491</v>
      </c>
      <c r="C189" s="177">
        <f>'Historical Data'!J186</f>
        <v>-0.06</v>
      </c>
      <c r="D189" s="91">
        <f t="shared" si="6"/>
        <v>0.77</v>
      </c>
      <c r="E189" s="177">
        <f>'Historical Data'!K186</f>
        <v>-0.65</v>
      </c>
      <c r="F189" s="91">
        <f t="shared" si="7"/>
        <v>0.26</v>
      </c>
      <c r="G189" s="177">
        <f>'Historical Data'!L186</f>
        <v>0.35</v>
      </c>
      <c r="H189" s="91">
        <f t="shared" si="8"/>
        <v>-1.1400000000000001</v>
      </c>
    </row>
    <row r="190" spans="2:8" x14ac:dyDescent="0.3">
      <c r="B190" s="57">
        <f>'Historical Data'!B187</f>
        <v>42490</v>
      </c>
      <c r="C190" s="177">
        <f>'Historical Data'!J187</f>
        <v>-1.1100000000000001</v>
      </c>
      <c r="D190" s="91">
        <f t="shared" si="6"/>
        <v>1.05</v>
      </c>
      <c r="E190" s="177">
        <f>'Historical Data'!K187</f>
        <v>-0.47</v>
      </c>
      <c r="F190" s="91">
        <f t="shared" si="7"/>
        <v>-0.18000000000000005</v>
      </c>
      <c r="G190" s="177">
        <f>'Historical Data'!L187</f>
        <v>-0.04</v>
      </c>
      <c r="H190" s="91">
        <f t="shared" si="8"/>
        <v>0.38999999999999996</v>
      </c>
    </row>
    <row r="191" spans="2:8" x14ac:dyDescent="0.3">
      <c r="B191" s="57">
        <f>'Historical Data'!B188</f>
        <v>42489</v>
      </c>
      <c r="C191" s="177">
        <f>'Historical Data'!J188</f>
        <v>-2.44</v>
      </c>
      <c r="D191" s="91">
        <f t="shared" si="6"/>
        <v>1.3299999999999998</v>
      </c>
      <c r="E191" s="177">
        <f>'Historical Data'!K188</f>
        <v>-0.28000000000000003</v>
      </c>
      <c r="F191" s="91">
        <f t="shared" si="7"/>
        <v>-0.18999999999999995</v>
      </c>
      <c r="G191" s="177">
        <f>'Historical Data'!L188</f>
        <v>0.12</v>
      </c>
      <c r="H191" s="91">
        <f t="shared" si="8"/>
        <v>-0.16</v>
      </c>
    </row>
    <row r="192" spans="2:8" x14ac:dyDescent="0.3">
      <c r="B192" s="57">
        <f>'Historical Data'!B189</f>
        <v>42488</v>
      </c>
      <c r="C192" s="177">
        <f>'Historical Data'!J189</f>
        <v>-1.35</v>
      </c>
      <c r="D192" s="91">
        <f t="shared" si="6"/>
        <v>-1.0899999999999999</v>
      </c>
      <c r="E192" s="177">
        <f>'Historical Data'!K189</f>
        <v>-0.13</v>
      </c>
      <c r="F192" s="91">
        <f t="shared" si="7"/>
        <v>-0.15000000000000002</v>
      </c>
      <c r="G192" s="177">
        <f>'Historical Data'!L189</f>
        <v>0.01</v>
      </c>
      <c r="H192" s="91">
        <f t="shared" si="8"/>
        <v>0.11</v>
      </c>
    </row>
    <row r="193" spans="2:8" x14ac:dyDescent="0.3">
      <c r="B193" s="57">
        <f>'Historical Data'!B190</f>
        <v>42487</v>
      </c>
      <c r="C193" s="177">
        <f>'Historical Data'!J190</f>
        <v>0.12</v>
      </c>
      <c r="D193" s="91">
        <f t="shared" si="6"/>
        <v>-1.4700000000000002</v>
      </c>
      <c r="E193" s="177">
        <f>'Historical Data'!K190</f>
        <v>-0.21</v>
      </c>
      <c r="F193" s="91">
        <f t="shared" si="7"/>
        <v>7.9999999999999988E-2</v>
      </c>
      <c r="G193" s="177">
        <f>'Historical Data'!L190</f>
        <v>0</v>
      </c>
      <c r="H193" s="91">
        <f t="shared" si="8"/>
        <v>0.01</v>
      </c>
    </row>
    <row r="194" spans="2:8" x14ac:dyDescent="0.3">
      <c r="B194" s="57">
        <f>'Historical Data'!B191</f>
        <v>42486</v>
      </c>
      <c r="C194" s="177">
        <f>'Historical Data'!J191</f>
        <v>-1.59</v>
      </c>
      <c r="D194" s="91">
        <f t="shared" si="6"/>
        <v>1.71</v>
      </c>
      <c r="E194" s="177">
        <f>'Historical Data'!K191</f>
        <v>-0.83</v>
      </c>
      <c r="F194" s="91">
        <f t="shared" si="7"/>
        <v>0.62</v>
      </c>
      <c r="G194" s="177">
        <f>'Historical Data'!L191</f>
        <v>0.53</v>
      </c>
      <c r="H194" s="91">
        <f t="shared" si="8"/>
        <v>-0.53</v>
      </c>
    </row>
    <row r="195" spans="2:8" x14ac:dyDescent="0.3">
      <c r="B195" s="57">
        <f>'Historical Data'!B192</f>
        <v>42485</v>
      </c>
      <c r="C195" s="177">
        <f>'Historical Data'!J192</f>
        <v>-0.92</v>
      </c>
      <c r="D195" s="91">
        <f t="shared" si="6"/>
        <v>-0.67</v>
      </c>
      <c r="E195" s="177">
        <f>'Historical Data'!K192</f>
        <v>-0.24</v>
      </c>
      <c r="F195" s="91">
        <f t="shared" si="7"/>
        <v>-0.59</v>
      </c>
      <c r="G195" s="177">
        <f>'Historical Data'!L192</f>
        <v>0.23</v>
      </c>
      <c r="H195" s="91">
        <f t="shared" si="8"/>
        <v>0.30000000000000004</v>
      </c>
    </row>
    <row r="196" spans="2:8" x14ac:dyDescent="0.3">
      <c r="B196" s="57">
        <f>'Historical Data'!B193</f>
        <v>42484</v>
      </c>
      <c r="C196" s="177">
        <f>'Historical Data'!J193</f>
        <v>-0.74</v>
      </c>
      <c r="D196" s="91">
        <f t="shared" si="6"/>
        <v>-0.18000000000000005</v>
      </c>
      <c r="E196" s="177">
        <f>'Historical Data'!K193</f>
        <v>-0.17</v>
      </c>
      <c r="F196" s="91">
        <f t="shared" si="7"/>
        <v>-6.9999999999999979E-2</v>
      </c>
      <c r="G196" s="177">
        <f>'Historical Data'!L193</f>
        <v>-0.12</v>
      </c>
      <c r="H196" s="91">
        <f t="shared" si="8"/>
        <v>0.35</v>
      </c>
    </row>
    <row r="197" spans="2:8" x14ac:dyDescent="0.3">
      <c r="B197" s="57">
        <f>'Historical Data'!B194</f>
        <v>42483</v>
      </c>
      <c r="C197" s="177">
        <f>'Historical Data'!J194</f>
        <v>1.05</v>
      </c>
      <c r="D197" s="91">
        <f t="shared" si="6"/>
        <v>-1.79</v>
      </c>
      <c r="E197" s="177">
        <f>'Historical Data'!K194</f>
        <v>0.09</v>
      </c>
      <c r="F197" s="91">
        <f t="shared" si="7"/>
        <v>-0.26</v>
      </c>
      <c r="G197" s="177">
        <f>'Historical Data'!L194</f>
        <v>-0.31</v>
      </c>
      <c r="H197" s="91">
        <f t="shared" si="8"/>
        <v>0.19</v>
      </c>
    </row>
    <row r="198" spans="2:8" x14ac:dyDescent="0.3">
      <c r="B198" s="57">
        <f>'Historical Data'!B195</f>
        <v>42482</v>
      </c>
      <c r="C198" s="177">
        <f>'Historical Data'!J195</f>
        <v>-0.28999999999999998</v>
      </c>
      <c r="D198" s="91">
        <f t="shared" si="6"/>
        <v>1.34</v>
      </c>
      <c r="E198" s="177">
        <f>'Historical Data'!K195</f>
        <v>-0.47</v>
      </c>
      <c r="F198" s="91">
        <f t="shared" si="7"/>
        <v>0.55999999999999994</v>
      </c>
      <c r="G198" s="177">
        <f>'Historical Data'!L195</f>
        <v>-0.36</v>
      </c>
      <c r="H198" s="91">
        <f t="shared" si="8"/>
        <v>4.9999999999999989E-2</v>
      </c>
    </row>
    <row r="199" spans="2:8" x14ac:dyDescent="0.3">
      <c r="B199" s="57">
        <f>'Historical Data'!B196</f>
        <v>42481</v>
      </c>
      <c r="C199" s="177">
        <f>'Historical Data'!J196</f>
        <v>-0.11</v>
      </c>
      <c r="D199" s="91">
        <f t="shared" si="6"/>
        <v>-0.18</v>
      </c>
      <c r="E199" s="177">
        <f>'Historical Data'!K196</f>
        <v>0.3</v>
      </c>
      <c r="F199" s="91">
        <f t="shared" si="7"/>
        <v>-0.77</v>
      </c>
      <c r="G199" s="177">
        <f>'Historical Data'!L196</f>
        <v>-0.04</v>
      </c>
      <c r="H199" s="91">
        <f t="shared" si="8"/>
        <v>-0.32</v>
      </c>
    </row>
    <row r="200" spans="2:8" x14ac:dyDescent="0.3">
      <c r="B200" s="57">
        <f>'Historical Data'!B197</f>
        <v>42480</v>
      </c>
      <c r="C200" s="177">
        <f>'Historical Data'!J197</f>
        <v>1.3</v>
      </c>
      <c r="D200" s="91">
        <f t="shared" ref="D200:D263" si="9">C199-C200</f>
        <v>-1.4100000000000001</v>
      </c>
      <c r="E200" s="177">
        <f>'Historical Data'!K197</f>
        <v>0.13</v>
      </c>
      <c r="F200" s="91">
        <f t="shared" ref="F200:F263" si="10">E199-E200</f>
        <v>0.16999999999999998</v>
      </c>
      <c r="G200" s="177">
        <f>'Historical Data'!L197</f>
        <v>0.56999999999999995</v>
      </c>
      <c r="H200" s="91">
        <f t="shared" si="8"/>
        <v>-0.61</v>
      </c>
    </row>
    <row r="201" spans="2:8" x14ac:dyDescent="0.3">
      <c r="B201" s="57">
        <f>'Historical Data'!B198</f>
        <v>42479</v>
      </c>
      <c r="C201" s="177">
        <f>'Historical Data'!J198</f>
        <v>0.89</v>
      </c>
      <c r="D201" s="91">
        <f t="shared" si="9"/>
        <v>0.41000000000000003</v>
      </c>
      <c r="E201" s="177">
        <f>'Historical Data'!K198</f>
        <v>-0.05</v>
      </c>
      <c r="F201" s="91">
        <f t="shared" si="10"/>
        <v>0.18</v>
      </c>
      <c r="G201" s="177">
        <f>'Historical Data'!L198</f>
        <v>0.52</v>
      </c>
      <c r="H201" s="91">
        <f t="shared" ref="H201:H264" si="11">G200-G201</f>
        <v>4.9999999999999933E-2</v>
      </c>
    </row>
    <row r="202" spans="2:8" x14ac:dyDescent="0.3">
      <c r="B202" s="57">
        <f>'Historical Data'!B199</f>
        <v>42478</v>
      </c>
      <c r="C202" s="177">
        <f>'Historical Data'!J199</f>
        <v>0.74</v>
      </c>
      <c r="D202" s="91">
        <f t="shared" si="9"/>
        <v>0.15000000000000002</v>
      </c>
      <c r="E202" s="177">
        <f>'Historical Data'!K199</f>
        <v>-0.18</v>
      </c>
      <c r="F202" s="91">
        <f t="shared" si="10"/>
        <v>0.13</v>
      </c>
      <c r="G202" s="177">
        <f>'Historical Data'!L199</f>
        <v>-0.05</v>
      </c>
      <c r="H202" s="91">
        <f t="shared" si="11"/>
        <v>0.57000000000000006</v>
      </c>
    </row>
    <row r="203" spans="2:8" x14ac:dyDescent="0.3">
      <c r="B203" s="57">
        <f>'Historical Data'!B200</f>
        <v>42477</v>
      </c>
      <c r="C203" s="177">
        <f>'Historical Data'!J200</f>
        <v>-1.7</v>
      </c>
      <c r="D203" s="91">
        <f t="shared" si="9"/>
        <v>2.44</v>
      </c>
      <c r="E203" s="177">
        <f>'Historical Data'!K200</f>
        <v>0.76</v>
      </c>
      <c r="F203" s="91">
        <f t="shared" si="10"/>
        <v>-0.94</v>
      </c>
      <c r="G203" s="177">
        <f>'Historical Data'!L200</f>
        <v>-0.4</v>
      </c>
      <c r="H203" s="91">
        <f t="shared" si="11"/>
        <v>0.35000000000000003</v>
      </c>
    </row>
    <row r="204" spans="2:8" x14ac:dyDescent="0.3">
      <c r="B204" s="57">
        <f>'Historical Data'!B201</f>
        <v>42476</v>
      </c>
      <c r="C204" s="177">
        <f>'Historical Data'!J201</f>
        <v>-1.46</v>
      </c>
      <c r="D204" s="91">
        <f t="shared" si="9"/>
        <v>-0.24</v>
      </c>
      <c r="E204" s="177">
        <f>'Historical Data'!K201</f>
        <v>0.38</v>
      </c>
      <c r="F204" s="91">
        <f t="shared" si="10"/>
        <v>0.38</v>
      </c>
      <c r="G204" s="177">
        <f>'Historical Data'!L201</f>
        <v>-0.31</v>
      </c>
      <c r="H204" s="91">
        <f t="shared" si="11"/>
        <v>-9.0000000000000024E-2</v>
      </c>
    </row>
    <row r="205" spans="2:8" x14ac:dyDescent="0.3">
      <c r="B205" s="57">
        <f>'Historical Data'!B202</f>
        <v>42475</v>
      </c>
      <c r="C205" s="177">
        <f>'Historical Data'!J202</f>
        <v>1.47</v>
      </c>
      <c r="D205" s="91">
        <f t="shared" si="9"/>
        <v>-2.9299999999999997</v>
      </c>
      <c r="E205" s="177">
        <f>'Historical Data'!K202</f>
        <v>0.01</v>
      </c>
      <c r="F205" s="91">
        <f t="shared" si="10"/>
        <v>0.37</v>
      </c>
      <c r="G205" s="177">
        <f>'Historical Data'!L202</f>
        <v>-0.64</v>
      </c>
      <c r="H205" s="91">
        <f t="shared" si="11"/>
        <v>0.33</v>
      </c>
    </row>
    <row r="206" spans="2:8" x14ac:dyDescent="0.3">
      <c r="B206" s="57">
        <f>'Historical Data'!B203</f>
        <v>42474</v>
      </c>
      <c r="C206" s="177">
        <f>'Historical Data'!J203</f>
        <v>1.1000000000000001</v>
      </c>
      <c r="D206" s="91">
        <f t="shared" si="9"/>
        <v>0.36999999999999988</v>
      </c>
      <c r="E206" s="177">
        <f>'Historical Data'!K203</f>
        <v>0.03</v>
      </c>
      <c r="F206" s="91">
        <f t="shared" si="10"/>
        <v>-1.9999999999999997E-2</v>
      </c>
      <c r="G206" s="177">
        <f>'Historical Data'!L203</f>
        <v>0.78</v>
      </c>
      <c r="H206" s="91">
        <f t="shared" si="11"/>
        <v>-1.42</v>
      </c>
    </row>
    <row r="207" spans="2:8" x14ac:dyDescent="0.3">
      <c r="B207" s="57">
        <f>'Historical Data'!B204</f>
        <v>42473</v>
      </c>
      <c r="C207" s="177">
        <f>'Historical Data'!J204</f>
        <v>0.28999999999999998</v>
      </c>
      <c r="D207" s="91">
        <f t="shared" si="9"/>
        <v>0.81</v>
      </c>
      <c r="E207" s="177">
        <f>'Historical Data'!K204</f>
        <v>-1.05</v>
      </c>
      <c r="F207" s="91">
        <f t="shared" si="10"/>
        <v>1.08</v>
      </c>
      <c r="G207" s="177">
        <f>'Historical Data'!L204</f>
        <v>-0.18</v>
      </c>
      <c r="H207" s="91">
        <f t="shared" si="11"/>
        <v>0.96</v>
      </c>
    </row>
    <row r="208" spans="2:8" x14ac:dyDescent="0.3">
      <c r="B208" s="57">
        <f>'Historical Data'!B205</f>
        <v>42472</v>
      </c>
      <c r="C208" s="177">
        <f>'Historical Data'!J205</f>
        <v>-2.0299999999999998</v>
      </c>
      <c r="D208" s="91">
        <f t="shared" si="9"/>
        <v>2.3199999999999998</v>
      </c>
      <c r="E208" s="177">
        <f>'Historical Data'!K205</f>
        <v>-0.22</v>
      </c>
      <c r="F208" s="91">
        <f t="shared" si="10"/>
        <v>-0.83000000000000007</v>
      </c>
      <c r="G208" s="177">
        <f>'Historical Data'!L205</f>
        <v>-0.03</v>
      </c>
      <c r="H208" s="91">
        <f t="shared" si="11"/>
        <v>-0.15</v>
      </c>
    </row>
    <row r="209" spans="2:8" x14ac:dyDescent="0.3">
      <c r="B209" s="57">
        <f>'Historical Data'!B206</f>
        <v>42471</v>
      </c>
      <c r="C209" s="177">
        <f>'Historical Data'!J206</f>
        <v>0.3</v>
      </c>
      <c r="D209" s="91">
        <f t="shared" si="9"/>
        <v>-2.3299999999999996</v>
      </c>
      <c r="E209" s="177">
        <f>'Historical Data'!K206</f>
        <v>0.11</v>
      </c>
      <c r="F209" s="91">
        <f t="shared" si="10"/>
        <v>-0.33</v>
      </c>
      <c r="G209" s="177">
        <f>'Historical Data'!L206</f>
        <v>-0.22</v>
      </c>
      <c r="H209" s="91">
        <f t="shared" si="11"/>
        <v>0.19</v>
      </c>
    </row>
    <row r="210" spans="2:8" x14ac:dyDescent="0.3">
      <c r="B210" s="57">
        <f>'Historical Data'!B207</f>
        <v>42470</v>
      </c>
      <c r="C210" s="177">
        <f>'Historical Data'!J207</f>
        <v>-0.83</v>
      </c>
      <c r="D210" s="91">
        <f t="shared" si="9"/>
        <v>1.1299999999999999</v>
      </c>
      <c r="E210" s="177">
        <f>'Historical Data'!K207</f>
        <v>-0.33</v>
      </c>
      <c r="F210" s="91">
        <f t="shared" si="10"/>
        <v>0.44</v>
      </c>
      <c r="G210" s="177">
        <f>'Historical Data'!L207</f>
        <v>0.4</v>
      </c>
      <c r="H210" s="91">
        <f t="shared" si="11"/>
        <v>-0.62</v>
      </c>
    </row>
    <row r="211" spans="2:8" x14ac:dyDescent="0.3">
      <c r="B211" s="57">
        <f>'Historical Data'!B208</f>
        <v>42469</v>
      </c>
      <c r="C211" s="177">
        <f>'Historical Data'!J208</f>
        <v>-0.59</v>
      </c>
      <c r="D211" s="91">
        <f t="shared" si="9"/>
        <v>-0.24</v>
      </c>
      <c r="E211" s="177">
        <f>'Historical Data'!K208</f>
        <v>0.49</v>
      </c>
      <c r="F211" s="91">
        <f t="shared" si="10"/>
        <v>-0.82000000000000006</v>
      </c>
      <c r="G211" s="177">
        <f>'Historical Data'!L208</f>
        <v>-1.23</v>
      </c>
      <c r="H211" s="91">
        <f t="shared" si="11"/>
        <v>1.63</v>
      </c>
    </row>
    <row r="212" spans="2:8" x14ac:dyDescent="0.3">
      <c r="B212" s="57">
        <f>'Historical Data'!B209</f>
        <v>42468</v>
      </c>
      <c r="C212" s="177">
        <f>'Historical Data'!J209</f>
        <v>-0.84</v>
      </c>
      <c r="D212" s="91">
        <f t="shared" si="9"/>
        <v>0.25</v>
      </c>
      <c r="E212" s="177">
        <f>'Historical Data'!K209</f>
        <v>-0.87</v>
      </c>
      <c r="F212" s="91">
        <f t="shared" si="10"/>
        <v>1.3599999999999999</v>
      </c>
      <c r="G212" s="177">
        <f>'Historical Data'!L209</f>
        <v>-0.65</v>
      </c>
      <c r="H212" s="91">
        <f t="shared" si="11"/>
        <v>-0.57999999999999996</v>
      </c>
    </row>
    <row r="213" spans="2:8" x14ac:dyDescent="0.3">
      <c r="B213" s="57">
        <f>'Historical Data'!B210</f>
        <v>42467</v>
      </c>
      <c r="C213" s="177">
        <f>'Historical Data'!J210</f>
        <v>1.86</v>
      </c>
      <c r="D213" s="91">
        <f t="shared" si="9"/>
        <v>-2.7</v>
      </c>
      <c r="E213" s="177">
        <f>'Historical Data'!K210</f>
        <v>-1.04</v>
      </c>
      <c r="F213" s="91">
        <f t="shared" si="10"/>
        <v>0.17000000000000004</v>
      </c>
      <c r="G213" s="177">
        <f>'Historical Data'!L210</f>
        <v>-0.49</v>
      </c>
      <c r="H213" s="91">
        <f t="shared" si="11"/>
        <v>-0.16000000000000003</v>
      </c>
    </row>
    <row r="214" spans="2:8" x14ac:dyDescent="0.3">
      <c r="B214" s="57">
        <f>'Historical Data'!B211</f>
        <v>42466</v>
      </c>
      <c r="C214" s="177">
        <f>'Historical Data'!J211</f>
        <v>-1.5</v>
      </c>
      <c r="D214" s="91">
        <f t="shared" si="9"/>
        <v>3.3600000000000003</v>
      </c>
      <c r="E214" s="177">
        <f>'Historical Data'!K211</f>
        <v>-0.22</v>
      </c>
      <c r="F214" s="91">
        <f t="shared" si="10"/>
        <v>-0.82000000000000006</v>
      </c>
      <c r="G214" s="177">
        <f>'Historical Data'!L211</f>
        <v>0.45</v>
      </c>
      <c r="H214" s="91">
        <f t="shared" si="11"/>
        <v>-0.94</v>
      </c>
    </row>
    <row r="215" spans="2:8" x14ac:dyDescent="0.3">
      <c r="B215" s="57">
        <f>'Historical Data'!B212</f>
        <v>42465</v>
      </c>
      <c r="C215" s="177">
        <f>'Historical Data'!J212</f>
        <v>-1.01</v>
      </c>
      <c r="D215" s="91">
        <f t="shared" si="9"/>
        <v>-0.49</v>
      </c>
      <c r="E215" s="177">
        <f>'Historical Data'!K212</f>
        <v>0.25</v>
      </c>
      <c r="F215" s="91">
        <f t="shared" si="10"/>
        <v>-0.47</v>
      </c>
      <c r="G215" s="177">
        <f>'Historical Data'!L212</f>
        <v>-0.69</v>
      </c>
      <c r="H215" s="91">
        <f t="shared" si="11"/>
        <v>1.1399999999999999</v>
      </c>
    </row>
    <row r="216" spans="2:8" x14ac:dyDescent="0.3">
      <c r="B216" s="57">
        <f>'Historical Data'!B213</f>
        <v>42464</v>
      </c>
      <c r="C216" s="177">
        <f>'Historical Data'!J213</f>
        <v>0.96</v>
      </c>
      <c r="D216" s="91">
        <f t="shared" si="9"/>
        <v>-1.97</v>
      </c>
      <c r="E216" s="177">
        <f>'Historical Data'!K213</f>
        <v>-0.65</v>
      </c>
      <c r="F216" s="91">
        <f t="shared" si="10"/>
        <v>0.9</v>
      </c>
      <c r="G216" s="177">
        <f>'Historical Data'!L213</f>
        <v>0.25</v>
      </c>
      <c r="H216" s="91">
        <f t="shared" si="11"/>
        <v>-0.94</v>
      </c>
    </row>
    <row r="217" spans="2:8" x14ac:dyDescent="0.3">
      <c r="B217" s="57">
        <f>'Historical Data'!B214</f>
        <v>42463</v>
      </c>
      <c r="C217" s="177">
        <f>'Historical Data'!J214</f>
        <v>-0.47</v>
      </c>
      <c r="D217" s="91">
        <f t="shared" si="9"/>
        <v>1.43</v>
      </c>
      <c r="E217" s="177">
        <f>'Historical Data'!K214</f>
        <v>0.14000000000000001</v>
      </c>
      <c r="F217" s="91">
        <f t="shared" si="10"/>
        <v>-0.79</v>
      </c>
      <c r="G217" s="177">
        <f>'Historical Data'!L214</f>
        <v>0.68</v>
      </c>
      <c r="H217" s="91">
        <f t="shared" si="11"/>
        <v>-0.43000000000000005</v>
      </c>
    </row>
    <row r="218" spans="2:8" x14ac:dyDescent="0.3">
      <c r="B218" s="57">
        <f>'Historical Data'!B215</f>
        <v>42462</v>
      </c>
      <c r="C218" s="177">
        <f>'Historical Data'!J215</f>
        <v>0.09</v>
      </c>
      <c r="D218" s="91">
        <f t="shared" si="9"/>
        <v>-0.55999999999999994</v>
      </c>
      <c r="E218" s="177">
        <f>'Historical Data'!K215</f>
        <v>0.23</v>
      </c>
      <c r="F218" s="91">
        <f t="shared" si="10"/>
        <v>-0.09</v>
      </c>
      <c r="G218" s="177">
        <f>'Historical Data'!L215</f>
        <v>-0.3</v>
      </c>
      <c r="H218" s="91">
        <f t="shared" si="11"/>
        <v>0.98</v>
      </c>
    </row>
    <row r="219" spans="2:8" x14ac:dyDescent="0.3">
      <c r="B219" s="57">
        <f>'Historical Data'!B216</f>
        <v>42461</v>
      </c>
      <c r="C219" s="177">
        <f>'Historical Data'!J216</f>
        <v>0.09</v>
      </c>
      <c r="D219" s="91">
        <f t="shared" si="9"/>
        <v>0</v>
      </c>
      <c r="E219" s="177">
        <f>'Historical Data'!K216</f>
        <v>0.86</v>
      </c>
      <c r="F219" s="91">
        <f t="shared" si="10"/>
        <v>-0.63</v>
      </c>
      <c r="G219" s="177">
        <f>'Historical Data'!L216</f>
        <v>-0.56999999999999995</v>
      </c>
      <c r="H219" s="91">
        <f t="shared" si="11"/>
        <v>0.26999999999999996</v>
      </c>
    </row>
    <row r="220" spans="2:8" x14ac:dyDescent="0.3">
      <c r="B220" s="57">
        <f>'Historical Data'!B217</f>
        <v>42460</v>
      </c>
      <c r="C220" s="177">
        <f>'Historical Data'!J217</f>
        <v>0.21</v>
      </c>
      <c r="D220" s="91">
        <f t="shared" si="9"/>
        <v>-0.12</v>
      </c>
      <c r="E220" s="177">
        <f>'Historical Data'!K217</f>
        <v>0.7</v>
      </c>
      <c r="F220" s="91">
        <f t="shared" si="10"/>
        <v>0.16000000000000003</v>
      </c>
      <c r="G220" s="177">
        <f>'Historical Data'!L217</f>
        <v>0.27</v>
      </c>
      <c r="H220" s="91">
        <f t="shared" si="11"/>
        <v>-0.84</v>
      </c>
    </row>
    <row r="221" spans="2:8" x14ac:dyDescent="0.3">
      <c r="B221" s="57">
        <f>'Historical Data'!B218</f>
        <v>42459</v>
      </c>
      <c r="C221" s="177">
        <f>'Historical Data'!J218</f>
        <v>-0.01</v>
      </c>
      <c r="D221" s="91">
        <f t="shared" si="9"/>
        <v>0.22</v>
      </c>
      <c r="E221" s="177">
        <f>'Historical Data'!K218</f>
        <v>0.65</v>
      </c>
      <c r="F221" s="91">
        <f t="shared" si="10"/>
        <v>4.9999999999999933E-2</v>
      </c>
      <c r="G221" s="177">
        <f>'Historical Data'!L218</f>
        <v>-0.36</v>
      </c>
      <c r="H221" s="91">
        <f t="shared" si="11"/>
        <v>0.63</v>
      </c>
    </row>
    <row r="222" spans="2:8" x14ac:dyDescent="0.3">
      <c r="B222" s="57">
        <f>'Historical Data'!B219</f>
        <v>42458</v>
      </c>
      <c r="C222" s="177">
        <f>'Historical Data'!J219</f>
        <v>0.35</v>
      </c>
      <c r="D222" s="91">
        <f t="shared" si="9"/>
        <v>-0.36</v>
      </c>
      <c r="E222" s="177">
        <f>'Historical Data'!K219</f>
        <v>0.43</v>
      </c>
      <c r="F222" s="91">
        <f t="shared" si="10"/>
        <v>0.22000000000000003</v>
      </c>
      <c r="G222" s="177">
        <f>'Historical Data'!L219</f>
        <v>-0.42</v>
      </c>
      <c r="H222" s="91">
        <f t="shared" si="11"/>
        <v>0.06</v>
      </c>
    </row>
    <row r="223" spans="2:8" x14ac:dyDescent="0.3">
      <c r="B223" s="57">
        <f>'Historical Data'!B220</f>
        <v>42457</v>
      </c>
      <c r="C223" s="177">
        <f>'Historical Data'!J220</f>
        <v>-0.13</v>
      </c>
      <c r="D223" s="91">
        <f t="shared" si="9"/>
        <v>0.48</v>
      </c>
      <c r="E223" s="177">
        <f>'Historical Data'!K220</f>
        <v>-0.26</v>
      </c>
      <c r="F223" s="91">
        <f t="shared" si="10"/>
        <v>0.69</v>
      </c>
      <c r="G223" s="177">
        <f>'Historical Data'!L220</f>
        <v>-0.1</v>
      </c>
      <c r="H223" s="91">
        <f t="shared" si="11"/>
        <v>-0.31999999999999995</v>
      </c>
    </row>
    <row r="224" spans="2:8" x14ac:dyDescent="0.3">
      <c r="B224" s="57">
        <f>'Historical Data'!B221</f>
        <v>42456</v>
      </c>
      <c r="C224" s="177">
        <f>'Historical Data'!J221</f>
        <v>1.61</v>
      </c>
      <c r="D224" s="91">
        <f t="shared" si="9"/>
        <v>-1.7400000000000002</v>
      </c>
      <c r="E224" s="177">
        <f>'Historical Data'!K221</f>
        <v>-0.01</v>
      </c>
      <c r="F224" s="91">
        <f t="shared" si="10"/>
        <v>-0.25</v>
      </c>
      <c r="G224" s="177">
        <f>'Historical Data'!L221</f>
        <v>-0.08</v>
      </c>
      <c r="H224" s="91">
        <f t="shared" si="11"/>
        <v>-2.0000000000000004E-2</v>
      </c>
    </row>
    <row r="225" spans="2:8" x14ac:dyDescent="0.3">
      <c r="B225" s="57">
        <f>'Historical Data'!B222</f>
        <v>42455</v>
      </c>
      <c r="C225" s="177">
        <f>'Historical Data'!J222</f>
        <v>-0.11</v>
      </c>
      <c r="D225" s="91">
        <f t="shared" si="9"/>
        <v>1.7200000000000002</v>
      </c>
      <c r="E225" s="177">
        <f>'Historical Data'!K222</f>
        <v>-0.12</v>
      </c>
      <c r="F225" s="91">
        <f t="shared" si="10"/>
        <v>0.11</v>
      </c>
      <c r="G225" s="177">
        <f>'Historical Data'!L222</f>
        <v>-0.66</v>
      </c>
      <c r="H225" s="91">
        <f t="shared" si="11"/>
        <v>0.58000000000000007</v>
      </c>
    </row>
    <row r="226" spans="2:8" x14ac:dyDescent="0.3">
      <c r="B226" s="57">
        <f>'Historical Data'!B223</f>
        <v>42454</v>
      </c>
      <c r="C226" s="177">
        <f>'Historical Data'!J223</f>
        <v>1.39</v>
      </c>
      <c r="D226" s="91">
        <f t="shared" si="9"/>
        <v>-1.5</v>
      </c>
      <c r="E226" s="177">
        <f>'Historical Data'!K223</f>
        <v>-0.57999999999999996</v>
      </c>
      <c r="F226" s="91">
        <f t="shared" si="10"/>
        <v>0.45999999999999996</v>
      </c>
      <c r="G226" s="177">
        <f>'Historical Data'!L223</f>
        <v>0.46</v>
      </c>
      <c r="H226" s="91">
        <f t="shared" si="11"/>
        <v>-1.1200000000000001</v>
      </c>
    </row>
    <row r="227" spans="2:8" x14ac:dyDescent="0.3">
      <c r="B227" s="57">
        <f>'Historical Data'!B224</f>
        <v>42453</v>
      </c>
      <c r="C227" s="177">
        <f>'Historical Data'!J224</f>
        <v>-1.06</v>
      </c>
      <c r="D227" s="91">
        <f t="shared" si="9"/>
        <v>2.4500000000000002</v>
      </c>
      <c r="E227" s="177">
        <f>'Historical Data'!K224</f>
        <v>0.3</v>
      </c>
      <c r="F227" s="91">
        <f t="shared" si="10"/>
        <v>-0.87999999999999989</v>
      </c>
      <c r="G227" s="177">
        <f>'Historical Data'!L224</f>
        <v>0.38</v>
      </c>
      <c r="H227" s="91">
        <f t="shared" si="11"/>
        <v>8.0000000000000016E-2</v>
      </c>
    </row>
    <row r="228" spans="2:8" x14ac:dyDescent="0.3">
      <c r="B228" s="57">
        <f>'Historical Data'!B225</f>
        <v>42452</v>
      </c>
      <c r="C228" s="177">
        <f>'Historical Data'!J225</f>
        <v>-1.45</v>
      </c>
      <c r="D228" s="91">
        <f t="shared" si="9"/>
        <v>0.3899999999999999</v>
      </c>
      <c r="E228" s="177">
        <f>'Historical Data'!K225</f>
        <v>-0.5</v>
      </c>
      <c r="F228" s="91">
        <f t="shared" si="10"/>
        <v>0.8</v>
      </c>
      <c r="G228" s="177">
        <f>'Historical Data'!L225</f>
        <v>-0.45</v>
      </c>
      <c r="H228" s="91">
        <f t="shared" si="11"/>
        <v>0.83000000000000007</v>
      </c>
    </row>
    <row r="229" spans="2:8" x14ac:dyDescent="0.3">
      <c r="B229" s="57">
        <f>'Historical Data'!B226</f>
        <v>42451</v>
      </c>
      <c r="C229" s="177">
        <f>'Historical Data'!J226</f>
        <v>-0.43</v>
      </c>
      <c r="D229" s="91">
        <f t="shared" si="9"/>
        <v>-1.02</v>
      </c>
      <c r="E229" s="177">
        <f>'Historical Data'!K226</f>
        <v>-0.52</v>
      </c>
      <c r="F229" s="91">
        <f t="shared" si="10"/>
        <v>2.0000000000000018E-2</v>
      </c>
      <c r="G229" s="177">
        <f>'Historical Data'!L226</f>
        <v>-0.18</v>
      </c>
      <c r="H229" s="91">
        <f t="shared" si="11"/>
        <v>-0.27</v>
      </c>
    </row>
    <row r="230" spans="2:8" x14ac:dyDescent="0.3">
      <c r="B230" s="57">
        <f>'Historical Data'!B227</f>
        <v>42450</v>
      </c>
      <c r="C230" s="177">
        <f>'Historical Data'!J227</f>
        <v>0.13</v>
      </c>
      <c r="D230" s="91">
        <f t="shared" si="9"/>
        <v>-0.56000000000000005</v>
      </c>
      <c r="E230" s="177">
        <f>'Historical Data'!K227</f>
        <v>-0.01</v>
      </c>
      <c r="F230" s="91">
        <f t="shared" si="10"/>
        <v>-0.51</v>
      </c>
      <c r="G230" s="177">
        <f>'Historical Data'!L227</f>
        <v>0.26</v>
      </c>
      <c r="H230" s="91">
        <f t="shared" si="11"/>
        <v>-0.44</v>
      </c>
    </row>
    <row r="231" spans="2:8" x14ac:dyDescent="0.3">
      <c r="B231" s="57">
        <f>'Historical Data'!B228</f>
        <v>42449</v>
      </c>
      <c r="C231" s="177">
        <f>'Historical Data'!J228</f>
        <v>-0.95</v>
      </c>
      <c r="D231" s="91">
        <f t="shared" si="9"/>
        <v>1.08</v>
      </c>
      <c r="E231" s="177">
        <f>'Historical Data'!K228</f>
        <v>-0.2</v>
      </c>
      <c r="F231" s="91">
        <f t="shared" si="10"/>
        <v>0.19</v>
      </c>
      <c r="G231" s="177">
        <f>'Historical Data'!L228</f>
        <v>-0.05</v>
      </c>
      <c r="H231" s="91">
        <f t="shared" si="11"/>
        <v>0.31</v>
      </c>
    </row>
    <row r="232" spans="2:8" x14ac:dyDescent="0.3">
      <c r="B232" s="57">
        <f>'Historical Data'!B229</f>
        <v>42448</v>
      </c>
      <c r="C232" s="177">
        <f>'Historical Data'!J229</f>
        <v>0.14000000000000001</v>
      </c>
      <c r="D232" s="91">
        <f t="shared" si="9"/>
        <v>-1.0899999999999999</v>
      </c>
      <c r="E232" s="177">
        <f>'Historical Data'!K229</f>
        <v>0.82</v>
      </c>
      <c r="F232" s="91">
        <f t="shared" si="10"/>
        <v>-1.02</v>
      </c>
      <c r="G232" s="177">
        <f>'Historical Data'!L229</f>
        <v>0.28999999999999998</v>
      </c>
      <c r="H232" s="91">
        <f t="shared" si="11"/>
        <v>-0.33999999999999997</v>
      </c>
    </row>
    <row r="233" spans="2:8" x14ac:dyDescent="0.3">
      <c r="B233" s="57">
        <f>'Historical Data'!B230</f>
        <v>42447</v>
      </c>
      <c r="C233" s="177">
        <f>'Historical Data'!J230</f>
        <v>-0.08</v>
      </c>
      <c r="D233" s="91">
        <f t="shared" si="9"/>
        <v>0.22000000000000003</v>
      </c>
      <c r="E233" s="177">
        <f>'Historical Data'!K230</f>
        <v>0.03</v>
      </c>
      <c r="F233" s="91">
        <f t="shared" si="10"/>
        <v>0.78999999999999992</v>
      </c>
      <c r="G233" s="177">
        <f>'Historical Data'!L230</f>
        <v>0.45</v>
      </c>
      <c r="H233" s="91">
        <f t="shared" si="11"/>
        <v>-0.16000000000000003</v>
      </c>
    </row>
    <row r="234" spans="2:8" x14ac:dyDescent="0.3">
      <c r="B234" s="57">
        <f>'Historical Data'!B231</f>
        <v>42446</v>
      </c>
      <c r="C234" s="177">
        <f>'Historical Data'!J231</f>
        <v>-0.26</v>
      </c>
      <c r="D234" s="91">
        <f t="shared" si="9"/>
        <v>0.18</v>
      </c>
      <c r="E234" s="177">
        <f>'Historical Data'!K231</f>
        <v>0.34</v>
      </c>
      <c r="F234" s="91">
        <f t="shared" si="10"/>
        <v>-0.31000000000000005</v>
      </c>
      <c r="G234" s="177">
        <f>'Historical Data'!L231</f>
        <v>-0.32</v>
      </c>
      <c r="H234" s="91">
        <f t="shared" si="11"/>
        <v>0.77</v>
      </c>
    </row>
    <row r="235" spans="2:8" x14ac:dyDescent="0.3">
      <c r="B235" s="57">
        <f>'Historical Data'!B232</f>
        <v>42445</v>
      </c>
      <c r="C235" s="177">
        <f>'Historical Data'!J232</f>
        <v>0.32</v>
      </c>
      <c r="D235" s="91">
        <f t="shared" si="9"/>
        <v>-0.58000000000000007</v>
      </c>
      <c r="E235" s="177">
        <f>'Historical Data'!K232</f>
        <v>0.44</v>
      </c>
      <c r="F235" s="91">
        <f t="shared" si="10"/>
        <v>-9.9999999999999978E-2</v>
      </c>
      <c r="G235" s="177">
        <f>'Historical Data'!L232</f>
        <v>0.2</v>
      </c>
      <c r="H235" s="91">
        <f t="shared" si="11"/>
        <v>-0.52</v>
      </c>
    </row>
    <row r="236" spans="2:8" x14ac:dyDescent="0.3">
      <c r="B236" s="57">
        <f>'Historical Data'!B233</f>
        <v>42444</v>
      </c>
      <c r="C236" s="177">
        <f>'Historical Data'!J233</f>
        <v>1.25</v>
      </c>
      <c r="D236" s="91">
        <f t="shared" si="9"/>
        <v>-0.92999999999999994</v>
      </c>
      <c r="E236" s="177">
        <f>'Historical Data'!K233</f>
        <v>0.84</v>
      </c>
      <c r="F236" s="91">
        <f t="shared" si="10"/>
        <v>-0.39999999999999997</v>
      </c>
      <c r="G236" s="177">
        <f>'Historical Data'!L233</f>
        <v>-0.04</v>
      </c>
      <c r="H236" s="91">
        <f t="shared" si="11"/>
        <v>0.24000000000000002</v>
      </c>
    </row>
    <row r="237" spans="2:8" x14ac:dyDescent="0.3">
      <c r="B237" s="57">
        <f>'Historical Data'!B234</f>
        <v>42443</v>
      </c>
      <c r="C237" s="177">
        <f>'Historical Data'!J234</f>
        <v>-0.42</v>
      </c>
      <c r="D237" s="91">
        <f t="shared" si="9"/>
        <v>1.67</v>
      </c>
      <c r="E237" s="177">
        <f>'Historical Data'!K234</f>
        <v>0.22</v>
      </c>
      <c r="F237" s="91">
        <f t="shared" si="10"/>
        <v>0.62</v>
      </c>
      <c r="G237" s="177">
        <f>'Historical Data'!L234</f>
        <v>-0.54</v>
      </c>
      <c r="H237" s="91">
        <f t="shared" si="11"/>
        <v>0.5</v>
      </c>
    </row>
    <row r="238" spans="2:8" x14ac:dyDescent="0.3">
      <c r="B238" s="57">
        <f>'Historical Data'!B235</f>
        <v>42442</v>
      </c>
      <c r="C238" s="177">
        <f>'Historical Data'!J235</f>
        <v>-0.2</v>
      </c>
      <c r="D238" s="91">
        <f t="shared" si="9"/>
        <v>-0.21999999999999997</v>
      </c>
      <c r="E238" s="177">
        <f>'Historical Data'!K235</f>
        <v>-0.89</v>
      </c>
      <c r="F238" s="91">
        <f t="shared" si="10"/>
        <v>1.1100000000000001</v>
      </c>
      <c r="G238" s="177">
        <f>'Historical Data'!L235</f>
        <v>0.11</v>
      </c>
      <c r="H238" s="91">
        <f t="shared" si="11"/>
        <v>-0.65</v>
      </c>
    </row>
    <row r="239" spans="2:8" x14ac:dyDescent="0.3">
      <c r="B239" s="57">
        <f>'Historical Data'!B236</f>
        <v>42441</v>
      </c>
      <c r="C239" s="177">
        <f>'Historical Data'!J236</f>
        <v>1.43</v>
      </c>
      <c r="D239" s="91">
        <f t="shared" si="9"/>
        <v>-1.63</v>
      </c>
      <c r="E239" s="177">
        <f>'Historical Data'!K236</f>
        <v>1.41</v>
      </c>
      <c r="F239" s="91">
        <f t="shared" si="10"/>
        <v>-2.2999999999999998</v>
      </c>
      <c r="G239" s="177">
        <f>'Historical Data'!L236</f>
        <v>0.62</v>
      </c>
      <c r="H239" s="91">
        <f t="shared" si="11"/>
        <v>-0.51</v>
      </c>
    </row>
    <row r="240" spans="2:8" x14ac:dyDescent="0.3">
      <c r="B240" s="57">
        <f>'Historical Data'!B237</f>
        <v>42440</v>
      </c>
      <c r="C240" s="177">
        <f>'Historical Data'!J237</f>
        <v>-0.42</v>
      </c>
      <c r="D240" s="91">
        <f t="shared" si="9"/>
        <v>1.8499999999999999</v>
      </c>
      <c r="E240" s="177">
        <f>'Historical Data'!K237</f>
        <v>-0.86</v>
      </c>
      <c r="F240" s="91">
        <f t="shared" si="10"/>
        <v>2.27</v>
      </c>
      <c r="G240" s="177">
        <f>'Historical Data'!L237</f>
        <v>-0.88</v>
      </c>
      <c r="H240" s="91">
        <f t="shared" si="11"/>
        <v>1.5</v>
      </c>
    </row>
    <row r="241" spans="2:8" x14ac:dyDescent="0.3">
      <c r="B241" s="57">
        <f>'Historical Data'!B238</f>
        <v>42439</v>
      </c>
      <c r="C241" s="177">
        <f>'Historical Data'!J238</f>
        <v>-0.2</v>
      </c>
      <c r="D241" s="91">
        <f t="shared" si="9"/>
        <v>-0.21999999999999997</v>
      </c>
      <c r="E241" s="177">
        <f>'Historical Data'!K238</f>
        <v>-0.28999999999999998</v>
      </c>
      <c r="F241" s="91">
        <f t="shared" si="10"/>
        <v>-0.57000000000000006</v>
      </c>
      <c r="G241" s="177">
        <f>'Historical Data'!L238</f>
        <v>-0.71</v>
      </c>
      <c r="H241" s="91">
        <f t="shared" si="11"/>
        <v>-0.17000000000000004</v>
      </c>
    </row>
    <row r="242" spans="2:8" x14ac:dyDescent="0.3">
      <c r="B242" s="57">
        <f>'Historical Data'!B239</f>
        <v>42438</v>
      </c>
      <c r="C242" s="177">
        <f>'Historical Data'!J239</f>
        <v>1.0900000000000001</v>
      </c>
      <c r="D242" s="91">
        <f t="shared" si="9"/>
        <v>-1.29</v>
      </c>
      <c r="E242" s="177">
        <f>'Historical Data'!K239</f>
        <v>-0.03</v>
      </c>
      <c r="F242" s="91">
        <f t="shared" si="10"/>
        <v>-0.26</v>
      </c>
      <c r="G242" s="177">
        <f>'Historical Data'!L239</f>
        <v>-0.55000000000000004</v>
      </c>
      <c r="H242" s="91">
        <f t="shared" si="11"/>
        <v>-0.15999999999999992</v>
      </c>
    </row>
    <row r="243" spans="2:8" x14ac:dyDescent="0.3">
      <c r="B243" s="57">
        <f>'Historical Data'!B240</f>
        <v>42437</v>
      </c>
      <c r="C243" s="177">
        <f>'Historical Data'!J240</f>
        <v>1.5</v>
      </c>
      <c r="D243" s="91">
        <f t="shared" si="9"/>
        <v>-0.40999999999999992</v>
      </c>
      <c r="E243" s="177">
        <f>'Historical Data'!K240</f>
        <v>-0.78</v>
      </c>
      <c r="F243" s="91">
        <f t="shared" si="10"/>
        <v>0.75</v>
      </c>
      <c r="G243" s="177">
        <f>'Historical Data'!L240</f>
        <v>0.45</v>
      </c>
      <c r="H243" s="91">
        <f t="shared" si="11"/>
        <v>-1</v>
      </c>
    </row>
    <row r="244" spans="2:8" x14ac:dyDescent="0.3">
      <c r="B244" s="57">
        <f>'Historical Data'!B241</f>
        <v>42436</v>
      </c>
      <c r="C244" s="177">
        <f>'Historical Data'!J241</f>
        <v>-0.74</v>
      </c>
      <c r="D244" s="91">
        <f t="shared" si="9"/>
        <v>2.2400000000000002</v>
      </c>
      <c r="E244" s="177">
        <f>'Historical Data'!K241</f>
        <v>-0.89</v>
      </c>
      <c r="F244" s="91">
        <f t="shared" si="10"/>
        <v>0.10999999999999999</v>
      </c>
      <c r="G244" s="177">
        <f>'Historical Data'!L241</f>
        <v>-0.16</v>
      </c>
      <c r="H244" s="91">
        <f t="shared" si="11"/>
        <v>0.61</v>
      </c>
    </row>
    <row r="245" spans="2:8" x14ac:dyDescent="0.3">
      <c r="B245" s="57">
        <f>'Historical Data'!B242</f>
        <v>42435</v>
      </c>
      <c r="C245" s="177">
        <f>'Historical Data'!J242</f>
        <v>-0.14000000000000001</v>
      </c>
      <c r="D245" s="91">
        <f t="shared" si="9"/>
        <v>-0.6</v>
      </c>
      <c r="E245" s="177">
        <f>'Historical Data'!K242</f>
        <v>0.04</v>
      </c>
      <c r="F245" s="91">
        <f t="shared" si="10"/>
        <v>-0.93</v>
      </c>
      <c r="G245" s="177">
        <f>'Historical Data'!L242</f>
        <v>1.17</v>
      </c>
      <c r="H245" s="91">
        <f t="shared" si="11"/>
        <v>-1.3299999999999998</v>
      </c>
    </row>
    <row r="246" spans="2:8" x14ac:dyDescent="0.3">
      <c r="B246" s="57">
        <f>'Historical Data'!B243</f>
        <v>42434</v>
      </c>
      <c r="C246" s="177">
        <f>'Historical Data'!J243</f>
        <v>0</v>
      </c>
      <c r="D246" s="91">
        <f t="shared" si="9"/>
        <v>-0.14000000000000001</v>
      </c>
      <c r="E246" s="177">
        <f>'Historical Data'!K243</f>
        <v>0.16</v>
      </c>
      <c r="F246" s="91">
        <f t="shared" si="10"/>
        <v>-0.12</v>
      </c>
      <c r="G246" s="177">
        <f>'Historical Data'!L243</f>
        <v>-0.7</v>
      </c>
      <c r="H246" s="91">
        <f t="shared" si="11"/>
        <v>1.8699999999999999</v>
      </c>
    </row>
    <row r="247" spans="2:8" x14ac:dyDescent="0.3">
      <c r="B247" s="57">
        <f>'Historical Data'!B244</f>
        <v>42433</v>
      </c>
      <c r="C247" s="177">
        <f>'Historical Data'!J244</f>
        <v>0.36</v>
      </c>
      <c r="D247" s="91">
        <f t="shared" si="9"/>
        <v>-0.36</v>
      </c>
      <c r="E247" s="177">
        <f>'Historical Data'!K244</f>
        <v>-0.48</v>
      </c>
      <c r="F247" s="91">
        <f t="shared" si="10"/>
        <v>0.64</v>
      </c>
      <c r="G247" s="177">
        <f>'Historical Data'!L244</f>
        <v>-0.34</v>
      </c>
      <c r="H247" s="91">
        <f t="shared" si="11"/>
        <v>-0.35999999999999993</v>
      </c>
    </row>
    <row r="248" spans="2:8" x14ac:dyDescent="0.3">
      <c r="B248" s="57">
        <f>'Historical Data'!B245</f>
        <v>42432</v>
      </c>
      <c r="C248" s="177">
        <f>'Historical Data'!J245</f>
        <v>1.56</v>
      </c>
      <c r="D248" s="91">
        <f t="shared" si="9"/>
        <v>-1.2000000000000002</v>
      </c>
      <c r="E248" s="177">
        <f>'Historical Data'!K245</f>
        <v>0.66</v>
      </c>
      <c r="F248" s="91">
        <f t="shared" si="10"/>
        <v>-1.1400000000000001</v>
      </c>
      <c r="G248" s="177">
        <f>'Historical Data'!L245</f>
        <v>-0.17</v>
      </c>
      <c r="H248" s="91">
        <f t="shared" si="11"/>
        <v>-0.17</v>
      </c>
    </row>
    <row r="249" spans="2:8" x14ac:dyDescent="0.3">
      <c r="B249" s="57">
        <f>'Historical Data'!B246</f>
        <v>42431</v>
      </c>
      <c r="C249" s="177">
        <f>'Historical Data'!J246</f>
        <v>-0.6</v>
      </c>
      <c r="D249" s="91">
        <f t="shared" si="9"/>
        <v>2.16</v>
      </c>
      <c r="E249" s="177">
        <f>'Historical Data'!K246</f>
        <v>-0.26</v>
      </c>
      <c r="F249" s="91">
        <f t="shared" si="10"/>
        <v>0.92</v>
      </c>
      <c r="G249" s="177">
        <f>'Historical Data'!L246</f>
        <v>-0.01</v>
      </c>
      <c r="H249" s="91">
        <f t="shared" si="11"/>
        <v>-0.16</v>
      </c>
    </row>
    <row r="250" spans="2:8" x14ac:dyDescent="0.3">
      <c r="B250" s="57">
        <f>'Historical Data'!B247</f>
        <v>42430</v>
      </c>
      <c r="C250" s="177">
        <f>'Historical Data'!J247</f>
        <v>-0.74</v>
      </c>
      <c r="D250" s="91">
        <f t="shared" si="9"/>
        <v>0.14000000000000001</v>
      </c>
      <c r="E250" s="177">
        <f>'Historical Data'!K247</f>
        <v>-0.74</v>
      </c>
      <c r="F250" s="91">
        <f t="shared" si="10"/>
        <v>0.48</v>
      </c>
      <c r="G250" s="177">
        <f>'Historical Data'!L247</f>
        <v>0.69</v>
      </c>
      <c r="H250" s="91">
        <f t="shared" si="11"/>
        <v>-0.7</v>
      </c>
    </row>
    <row r="251" spans="2:8" x14ac:dyDescent="0.3">
      <c r="B251" s="57">
        <f>'Historical Data'!B248</f>
        <v>42429</v>
      </c>
      <c r="C251" s="177">
        <f>'Historical Data'!J248</f>
        <v>0.06</v>
      </c>
      <c r="D251" s="91">
        <f t="shared" si="9"/>
        <v>-0.8</v>
      </c>
      <c r="E251" s="177">
        <f>'Historical Data'!K248</f>
        <v>-0.39</v>
      </c>
      <c r="F251" s="91">
        <f t="shared" si="10"/>
        <v>-0.35</v>
      </c>
      <c r="G251" s="177">
        <f>'Historical Data'!L248</f>
        <v>-7.0000000000000007E-2</v>
      </c>
      <c r="H251" s="91">
        <f t="shared" si="11"/>
        <v>0.76</v>
      </c>
    </row>
    <row r="252" spans="2:8" x14ac:dyDescent="0.3">
      <c r="B252" s="57">
        <f>'Historical Data'!B249</f>
        <v>42428</v>
      </c>
      <c r="C252" s="177">
        <f>'Historical Data'!J249</f>
        <v>0.12</v>
      </c>
      <c r="D252" s="91">
        <f t="shared" si="9"/>
        <v>-0.06</v>
      </c>
      <c r="E252" s="177">
        <f>'Historical Data'!K249</f>
        <v>0.21</v>
      </c>
      <c r="F252" s="91">
        <f t="shared" si="10"/>
        <v>-0.6</v>
      </c>
      <c r="G252" s="177">
        <f>'Historical Data'!L249</f>
        <v>-1.08</v>
      </c>
      <c r="H252" s="91">
        <f t="shared" si="11"/>
        <v>1.01</v>
      </c>
    </row>
    <row r="253" spans="2:8" x14ac:dyDescent="0.3">
      <c r="B253" s="57">
        <f>'Historical Data'!B250</f>
        <v>42427</v>
      </c>
      <c r="C253" s="177">
        <f>'Historical Data'!J250</f>
        <v>0.84</v>
      </c>
      <c r="D253" s="91">
        <f t="shared" si="9"/>
        <v>-0.72</v>
      </c>
      <c r="E253" s="177">
        <f>'Historical Data'!K250</f>
        <v>0.23</v>
      </c>
      <c r="F253" s="91">
        <f t="shared" si="10"/>
        <v>-2.0000000000000018E-2</v>
      </c>
      <c r="G253" s="177">
        <f>'Historical Data'!L250</f>
        <v>0.76</v>
      </c>
      <c r="H253" s="91">
        <f t="shared" si="11"/>
        <v>-1.84</v>
      </c>
    </row>
    <row r="254" spans="2:8" x14ac:dyDescent="0.3">
      <c r="B254" s="57">
        <f>'Historical Data'!B251</f>
        <v>42426</v>
      </c>
      <c r="C254" s="177">
        <f>'Historical Data'!J251</f>
        <v>0.94</v>
      </c>
      <c r="D254" s="91">
        <f t="shared" si="9"/>
        <v>-9.9999999999999978E-2</v>
      </c>
      <c r="E254" s="177">
        <f>'Historical Data'!K251</f>
        <v>0.7</v>
      </c>
      <c r="F254" s="91">
        <f t="shared" si="10"/>
        <v>-0.47</v>
      </c>
      <c r="G254" s="177">
        <f>'Historical Data'!L251</f>
        <v>-0.24</v>
      </c>
      <c r="H254" s="91">
        <f t="shared" si="11"/>
        <v>1</v>
      </c>
    </row>
    <row r="255" spans="2:8" x14ac:dyDescent="0.3">
      <c r="B255" s="57">
        <f>'Historical Data'!B252</f>
        <v>42425</v>
      </c>
      <c r="C255" s="177">
        <f>'Historical Data'!J252</f>
        <v>-0.43</v>
      </c>
      <c r="D255" s="91">
        <f t="shared" si="9"/>
        <v>1.3699999999999999</v>
      </c>
      <c r="E255" s="177">
        <f>'Historical Data'!K252</f>
        <v>-0.24</v>
      </c>
      <c r="F255" s="91">
        <f t="shared" si="10"/>
        <v>0.94</v>
      </c>
      <c r="G255" s="177">
        <f>'Historical Data'!L252</f>
        <v>1.71</v>
      </c>
      <c r="H255" s="91">
        <f t="shared" si="11"/>
        <v>-1.95</v>
      </c>
    </row>
    <row r="256" spans="2:8" x14ac:dyDescent="0.3">
      <c r="B256" s="57">
        <f>'Historical Data'!B253</f>
        <v>42424</v>
      </c>
      <c r="C256" s="177">
        <f>'Historical Data'!J253</f>
        <v>1.93</v>
      </c>
      <c r="D256" s="91">
        <f t="shared" si="9"/>
        <v>-2.36</v>
      </c>
      <c r="E256" s="177">
        <f>'Historical Data'!K253</f>
        <v>0.62</v>
      </c>
      <c r="F256" s="91">
        <f t="shared" si="10"/>
        <v>-0.86</v>
      </c>
      <c r="G256" s="177">
        <f>'Historical Data'!L253</f>
        <v>0.77</v>
      </c>
      <c r="H256" s="91">
        <f t="shared" si="11"/>
        <v>0.94</v>
      </c>
    </row>
    <row r="257" spans="2:8" x14ac:dyDescent="0.3">
      <c r="B257" s="57">
        <f>'Historical Data'!B254</f>
        <v>42423</v>
      </c>
      <c r="C257" s="177">
        <f>'Historical Data'!J254</f>
        <v>1.48</v>
      </c>
      <c r="D257" s="91">
        <f t="shared" si="9"/>
        <v>0.44999999999999996</v>
      </c>
      <c r="E257" s="177">
        <f>'Historical Data'!K254</f>
        <v>0.34</v>
      </c>
      <c r="F257" s="91">
        <f t="shared" si="10"/>
        <v>0.27999999999999997</v>
      </c>
      <c r="G257" s="177">
        <f>'Historical Data'!L254</f>
        <v>-0.84</v>
      </c>
      <c r="H257" s="91">
        <f t="shared" si="11"/>
        <v>1.6099999999999999</v>
      </c>
    </row>
    <row r="258" spans="2:8" x14ac:dyDescent="0.3">
      <c r="B258" s="57">
        <f>'Historical Data'!B255</f>
        <v>42422</v>
      </c>
      <c r="C258" s="177">
        <f>'Historical Data'!J255</f>
        <v>0.13</v>
      </c>
      <c r="D258" s="91">
        <f t="shared" si="9"/>
        <v>1.35</v>
      </c>
      <c r="E258" s="177">
        <f>'Historical Data'!K255</f>
        <v>-0.45</v>
      </c>
      <c r="F258" s="91">
        <f t="shared" si="10"/>
        <v>0.79</v>
      </c>
      <c r="G258" s="177">
        <f>'Historical Data'!L255</f>
        <v>-0.06</v>
      </c>
      <c r="H258" s="91">
        <f t="shared" si="11"/>
        <v>-0.78</v>
      </c>
    </row>
    <row r="259" spans="2:8" x14ac:dyDescent="0.3">
      <c r="B259" s="57">
        <f>'Historical Data'!B256</f>
        <v>42421</v>
      </c>
      <c r="C259" s="177">
        <f>'Historical Data'!J256</f>
        <v>1.88</v>
      </c>
      <c r="D259" s="91">
        <f t="shared" si="9"/>
        <v>-1.75</v>
      </c>
      <c r="E259" s="177">
        <f>'Historical Data'!K256</f>
        <v>-0.42</v>
      </c>
      <c r="F259" s="91">
        <f t="shared" si="10"/>
        <v>-3.0000000000000027E-2</v>
      </c>
      <c r="G259" s="177">
        <f>'Historical Data'!L256</f>
        <v>-0.49</v>
      </c>
      <c r="H259" s="91">
        <f t="shared" si="11"/>
        <v>0.43</v>
      </c>
    </row>
    <row r="260" spans="2:8" x14ac:dyDescent="0.3">
      <c r="B260" s="57">
        <f>'Historical Data'!B257</f>
        <v>42420</v>
      </c>
      <c r="C260" s="177">
        <f>'Historical Data'!J257</f>
        <v>-7.0000000000000007E-2</v>
      </c>
      <c r="D260" s="91">
        <f t="shared" si="9"/>
        <v>1.95</v>
      </c>
      <c r="E260" s="177">
        <f>'Historical Data'!K257</f>
        <v>-0.73</v>
      </c>
      <c r="F260" s="91">
        <f t="shared" si="10"/>
        <v>0.31</v>
      </c>
      <c r="G260" s="177">
        <f>'Historical Data'!L257</f>
        <v>0.72</v>
      </c>
      <c r="H260" s="91">
        <f t="shared" si="11"/>
        <v>-1.21</v>
      </c>
    </row>
    <row r="261" spans="2:8" x14ac:dyDescent="0.3">
      <c r="B261" s="57">
        <f>'Historical Data'!B258</f>
        <v>42419</v>
      </c>
      <c r="C261" s="177">
        <f>'Historical Data'!J258</f>
        <v>-2.63</v>
      </c>
      <c r="D261" s="91">
        <f t="shared" si="9"/>
        <v>2.56</v>
      </c>
      <c r="E261" s="177">
        <f>'Historical Data'!K258</f>
        <v>-0.27</v>
      </c>
      <c r="F261" s="91">
        <f t="shared" si="10"/>
        <v>-0.45999999999999996</v>
      </c>
      <c r="G261" s="177">
        <f>'Historical Data'!L258</f>
        <v>1.17</v>
      </c>
      <c r="H261" s="91">
        <f t="shared" si="11"/>
        <v>-0.44999999999999996</v>
      </c>
    </row>
    <row r="262" spans="2:8" x14ac:dyDescent="0.3">
      <c r="B262" s="57">
        <f>'Historical Data'!B259</f>
        <v>42418</v>
      </c>
      <c r="C262" s="177">
        <f>'Historical Data'!J259</f>
        <v>-0.22</v>
      </c>
      <c r="D262" s="91">
        <f t="shared" si="9"/>
        <v>-2.4099999999999997</v>
      </c>
      <c r="E262" s="177">
        <f>'Historical Data'!K259</f>
        <v>-1.66</v>
      </c>
      <c r="F262" s="91">
        <f t="shared" si="10"/>
        <v>1.39</v>
      </c>
      <c r="G262" s="177">
        <f>'Historical Data'!L259</f>
        <v>1.89</v>
      </c>
      <c r="H262" s="91">
        <f t="shared" si="11"/>
        <v>-0.72</v>
      </c>
    </row>
    <row r="263" spans="2:8" x14ac:dyDescent="0.3">
      <c r="B263" s="57">
        <f>'Historical Data'!B260</f>
        <v>42417</v>
      </c>
      <c r="C263" s="177">
        <f>'Historical Data'!J260</f>
        <v>-0.36</v>
      </c>
      <c r="D263" s="91">
        <f t="shared" si="9"/>
        <v>0.13999999999999999</v>
      </c>
      <c r="E263" s="177">
        <f>'Historical Data'!K260</f>
        <v>0.23</v>
      </c>
      <c r="F263" s="91">
        <f t="shared" si="10"/>
        <v>-1.89</v>
      </c>
      <c r="G263" s="177">
        <f>'Historical Data'!L260</f>
        <v>0.57999999999999996</v>
      </c>
      <c r="H263" s="91">
        <f t="shared" si="11"/>
        <v>1.31</v>
      </c>
    </row>
    <row r="264" spans="2:8" x14ac:dyDescent="0.3">
      <c r="B264" s="57">
        <f>'Historical Data'!B261</f>
        <v>42416</v>
      </c>
      <c r="C264" s="177">
        <f>'Historical Data'!J261</f>
        <v>-0.27</v>
      </c>
      <c r="D264" s="91">
        <f t="shared" ref="D264:D327" si="12">C263-C264</f>
        <v>-8.9999999999999969E-2</v>
      </c>
      <c r="E264" s="177">
        <f>'Historical Data'!K261</f>
        <v>-0.17</v>
      </c>
      <c r="F264" s="91">
        <f t="shared" ref="F264:F327" si="13">E263-E264</f>
        <v>0.4</v>
      </c>
      <c r="G264" s="177">
        <f>'Historical Data'!L261</f>
        <v>-0.14000000000000001</v>
      </c>
      <c r="H264" s="91">
        <f t="shared" si="11"/>
        <v>0.72</v>
      </c>
    </row>
    <row r="265" spans="2:8" x14ac:dyDescent="0.3">
      <c r="B265" s="57">
        <f>'Historical Data'!B262</f>
        <v>42415</v>
      </c>
      <c r="C265" s="177">
        <f>'Historical Data'!J262</f>
        <v>-1.29</v>
      </c>
      <c r="D265" s="91">
        <f t="shared" si="12"/>
        <v>1.02</v>
      </c>
      <c r="E265" s="177">
        <f>'Historical Data'!K262</f>
        <v>-0.27</v>
      </c>
      <c r="F265" s="91">
        <f t="shared" si="13"/>
        <v>0.1</v>
      </c>
      <c r="G265" s="177">
        <f>'Historical Data'!L262</f>
        <v>0.15</v>
      </c>
      <c r="H265" s="91">
        <f t="shared" ref="H265:H328" si="14">G264-G265</f>
        <v>-0.29000000000000004</v>
      </c>
    </row>
    <row r="266" spans="2:8" x14ac:dyDescent="0.3">
      <c r="B266" s="57">
        <f>'Historical Data'!B263</f>
        <v>42414</v>
      </c>
      <c r="C266" s="177">
        <f>'Historical Data'!J263</f>
        <v>0.36</v>
      </c>
      <c r="D266" s="91">
        <f t="shared" si="12"/>
        <v>-1.65</v>
      </c>
      <c r="E266" s="177">
        <f>'Historical Data'!K263</f>
        <v>-0.93</v>
      </c>
      <c r="F266" s="91">
        <f t="shared" si="13"/>
        <v>0.66</v>
      </c>
      <c r="G266" s="177">
        <f>'Historical Data'!L263</f>
        <v>1.21</v>
      </c>
      <c r="H266" s="91">
        <f t="shared" si="14"/>
        <v>-1.06</v>
      </c>
    </row>
    <row r="267" spans="2:8" x14ac:dyDescent="0.3">
      <c r="B267" s="57">
        <f>'Historical Data'!B264</f>
        <v>42413</v>
      </c>
      <c r="C267" s="177">
        <f>'Historical Data'!J264</f>
        <v>-1.62</v>
      </c>
      <c r="D267" s="91">
        <f t="shared" si="12"/>
        <v>1.98</v>
      </c>
      <c r="E267" s="177">
        <f>'Historical Data'!K264</f>
        <v>0.45</v>
      </c>
      <c r="F267" s="91">
        <f t="shared" si="13"/>
        <v>-1.3800000000000001</v>
      </c>
      <c r="G267" s="177">
        <f>'Historical Data'!L264</f>
        <v>-0.94</v>
      </c>
      <c r="H267" s="91">
        <f t="shared" si="14"/>
        <v>2.15</v>
      </c>
    </row>
    <row r="268" spans="2:8" x14ac:dyDescent="0.3">
      <c r="B268" s="57">
        <f>'Historical Data'!B265</f>
        <v>42412</v>
      </c>
      <c r="C268" s="177">
        <f>'Historical Data'!J265</f>
        <v>-0.17</v>
      </c>
      <c r="D268" s="91">
        <f t="shared" si="12"/>
        <v>-1.4500000000000002</v>
      </c>
      <c r="E268" s="177">
        <f>'Historical Data'!K265</f>
        <v>0.9</v>
      </c>
      <c r="F268" s="91">
        <f t="shared" si="13"/>
        <v>-0.45</v>
      </c>
      <c r="G268" s="177">
        <f>'Historical Data'!L265</f>
        <v>-1.5</v>
      </c>
      <c r="H268" s="91">
        <f t="shared" si="14"/>
        <v>0.56000000000000005</v>
      </c>
    </row>
    <row r="269" spans="2:8" x14ac:dyDescent="0.3">
      <c r="B269" s="57">
        <f>'Historical Data'!B266</f>
        <v>42411</v>
      </c>
      <c r="C269" s="177">
        <f>'Historical Data'!J266</f>
        <v>0.84</v>
      </c>
      <c r="D269" s="91">
        <f t="shared" si="12"/>
        <v>-1.01</v>
      </c>
      <c r="E269" s="177">
        <f>'Historical Data'!K266</f>
        <v>0.02</v>
      </c>
      <c r="F269" s="91">
        <f t="shared" si="13"/>
        <v>0.88</v>
      </c>
      <c r="G269" s="177">
        <f>'Historical Data'!L266</f>
        <v>0.43</v>
      </c>
      <c r="H269" s="91">
        <f t="shared" si="14"/>
        <v>-1.93</v>
      </c>
    </row>
    <row r="270" spans="2:8" x14ac:dyDescent="0.3">
      <c r="B270" s="57">
        <f>'Historical Data'!B267</f>
        <v>42410</v>
      </c>
      <c r="C270" s="177">
        <f>'Historical Data'!J267</f>
        <v>1.22</v>
      </c>
      <c r="D270" s="91">
        <f t="shared" si="12"/>
        <v>-0.38</v>
      </c>
      <c r="E270" s="177">
        <f>'Historical Data'!K267</f>
        <v>-0.19</v>
      </c>
      <c r="F270" s="91">
        <f t="shared" si="13"/>
        <v>0.21</v>
      </c>
      <c r="G270" s="177">
        <f>'Historical Data'!L267</f>
        <v>0.26</v>
      </c>
      <c r="H270" s="91">
        <f t="shared" si="14"/>
        <v>0.16999999999999998</v>
      </c>
    </row>
    <row r="271" spans="2:8" x14ac:dyDescent="0.3">
      <c r="B271" s="57">
        <f>'Historical Data'!B268</f>
        <v>42409</v>
      </c>
      <c r="C271" s="177">
        <f>'Historical Data'!J268</f>
        <v>-0.41</v>
      </c>
      <c r="D271" s="91">
        <f t="shared" si="12"/>
        <v>1.63</v>
      </c>
      <c r="E271" s="177">
        <f>'Historical Data'!K268</f>
        <v>0.04</v>
      </c>
      <c r="F271" s="91">
        <f t="shared" si="13"/>
        <v>-0.23</v>
      </c>
      <c r="G271" s="177">
        <f>'Historical Data'!L268</f>
        <v>-0.01</v>
      </c>
      <c r="H271" s="91">
        <f t="shared" si="14"/>
        <v>0.27</v>
      </c>
    </row>
    <row r="272" spans="2:8" x14ac:dyDescent="0.3">
      <c r="B272" s="57">
        <f>'Historical Data'!B269</f>
        <v>42408</v>
      </c>
      <c r="C272" s="177">
        <f>'Historical Data'!J269</f>
        <v>0.44</v>
      </c>
      <c r="D272" s="91">
        <f t="shared" si="12"/>
        <v>-0.85</v>
      </c>
      <c r="E272" s="177">
        <f>'Historical Data'!K269</f>
        <v>-0.19</v>
      </c>
      <c r="F272" s="91">
        <f t="shared" si="13"/>
        <v>0.23</v>
      </c>
      <c r="G272" s="177">
        <f>'Historical Data'!L269</f>
        <v>-0.69</v>
      </c>
      <c r="H272" s="91">
        <f t="shared" si="14"/>
        <v>0.67999999999999994</v>
      </c>
    </row>
    <row r="273" spans="2:8" x14ac:dyDescent="0.3">
      <c r="B273" s="57">
        <f>'Historical Data'!B270</f>
        <v>42407</v>
      </c>
      <c r="C273" s="177">
        <f>'Historical Data'!J270</f>
        <v>0.49</v>
      </c>
      <c r="D273" s="91">
        <f t="shared" si="12"/>
        <v>-4.9999999999999989E-2</v>
      </c>
      <c r="E273" s="177">
        <f>'Historical Data'!K270</f>
        <v>-0.11</v>
      </c>
      <c r="F273" s="91">
        <f t="shared" si="13"/>
        <v>-0.08</v>
      </c>
      <c r="G273" s="177">
        <f>'Historical Data'!L270</f>
        <v>-0.32</v>
      </c>
      <c r="H273" s="91">
        <f t="shared" si="14"/>
        <v>-0.36999999999999994</v>
      </c>
    </row>
    <row r="274" spans="2:8" x14ac:dyDescent="0.3">
      <c r="B274" s="57">
        <f>'Historical Data'!B271</f>
        <v>42406</v>
      </c>
      <c r="C274" s="177">
        <f>'Historical Data'!J271</f>
        <v>-1.34</v>
      </c>
      <c r="D274" s="91">
        <f t="shared" si="12"/>
        <v>1.83</v>
      </c>
      <c r="E274" s="177">
        <f>'Historical Data'!K271</f>
        <v>0.17</v>
      </c>
      <c r="F274" s="91">
        <f t="shared" si="13"/>
        <v>-0.28000000000000003</v>
      </c>
      <c r="G274" s="177">
        <f>'Historical Data'!L271</f>
        <v>0.11</v>
      </c>
      <c r="H274" s="91">
        <f t="shared" si="14"/>
        <v>-0.43</v>
      </c>
    </row>
    <row r="275" spans="2:8" x14ac:dyDescent="0.3">
      <c r="B275" s="57">
        <f>'Historical Data'!B272</f>
        <v>42405</v>
      </c>
      <c r="C275" s="177">
        <f>'Historical Data'!J272</f>
        <v>2.52</v>
      </c>
      <c r="D275" s="91">
        <f t="shared" si="12"/>
        <v>-3.8600000000000003</v>
      </c>
      <c r="E275" s="177">
        <f>'Historical Data'!K272</f>
        <v>-0.36</v>
      </c>
      <c r="F275" s="91">
        <f t="shared" si="13"/>
        <v>0.53</v>
      </c>
      <c r="G275" s="177">
        <f>'Historical Data'!L272</f>
        <v>-0.56000000000000005</v>
      </c>
      <c r="H275" s="91">
        <f t="shared" si="14"/>
        <v>0.67</v>
      </c>
    </row>
    <row r="276" spans="2:8" x14ac:dyDescent="0.3">
      <c r="B276" s="57">
        <f>'Historical Data'!B273</f>
        <v>42404</v>
      </c>
      <c r="C276" s="177">
        <f>'Historical Data'!J273</f>
        <v>-1.39</v>
      </c>
      <c r="D276" s="91">
        <f t="shared" si="12"/>
        <v>3.91</v>
      </c>
      <c r="E276" s="177">
        <f>'Historical Data'!K273</f>
        <v>0.89</v>
      </c>
      <c r="F276" s="91">
        <f t="shared" si="13"/>
        <v>-1.25</v>
      </c>
      <c r="G276" s="177">
        <f>'Historical Data'!L273</f>
        <v>-0.56999999999999995</v>
      </c>
      <c r="H276" s="91">
        <f t="shared" si="14"/>
        <v>9.9999999999998979E-3</v>
      </c>
    </row>
    <row r="277" spans="2:8" x14ac:dyDescent="0.3">
      <c r="B277" s="57">
        <f>'Historical Data'!B274</f>
        <v>42403</v>
      </c>
      <c r="C277" s="177">
        <f>'Historical Data'!J274</f>
        <v>0.17</v>
      </c>
      <c r="D277" s="91">
        <f t="shared" si="12"/>
        <v>-1.5599999999999998</v>
      </c>
      <c r="E277" s="177">
        <f>'Historical Data'!K274</f>
        <v>-0.33</v>
      </c>
      <c r="F277" s="91">
        <f t="shared" si="13"/>
        <v>1.22</v>
      </c>
      <c r="G277" s="177">
        <f>'Historical Data'!L274</f>
        <v>0.72</v>
      </c>
      <c r="H277" s="91">
        <f t="shared" si="14"/>
        <v>-1.29</v>
      </c>
    </row>
    <row r="278" spans="2:8" x14ac:dyDescent="0.3">
      <c r="B278" s="57">
        <f>'Historical Data'!B275</f>
        <v>42402</v>
      </c>
      <c r="C278" s="177">
        <f>'Historical Data'!J275</f>
        <v>1.81</v>
      </c>
      <c r="D278" s="91">
        <f t="shared" si="12"/>
        <v>-1.6400000000000001</v>
      </c>
      <c r="E278" s="177">
        <f>'Historical Data'!K275</f>
        <v>-0.16</v>
      </c>
      <c r="F278" s="91">
        <f t="shared" si="13"/>
        <v>-0.17</v>
      </c>
      <c r="G278" s="177">
        <f>'Historical Data'!L275</f>
        <v>-0.93</v>
      </c>
      <c r="H278" s="91">
        <f t="shared" si="14"/>
        <v>1.65</v>
      </c>
    </row>
    <row r="279" spans="2:8" x14ac:dyDescent="0.3">
      <c r="B279" s="57">
        <f>'Historical Data'!B276</f>
        <v>42401</v>
      </c>
      <c r="C279" s="177">
        <f>'Historical Data'!J276</f>
        <v>-2.91</v>
      </c>
      <c r="D279" s="91">
        <f t="shared" si="12"/>
        <v>4.7200000000000006</v>
      </c>
      <c r="E279" s="177">
        <f>'Historical Data'!K276</f>
        <v>0.32</v>
      </c>
      <c r="F279" s="91">
        <f t="shared" si="13"/>
        <v>-0.48</v>
      </c>
      <c r="G279" s="177">
        <f>'Historical Data'!L276</f>
        <v>-0.5</v>
      </c>
      <c r="H279" s="91">
        <f t="shared" si="14"/>
        <v>-0.43000000000000005</v>
      </c>
    </row>
    <row r="280" spans="2:8" x14ac:dyDescent="0.3">
      <c r="B280" s="57">
        <f>'Historical Data'!B277</f>
        <v>42400</v>
      </c>
      <c r="C280" s="177">
        <f>'Historical Data'!J277</f>
        <v>-0.74</v>
      </c>
      <c r="D280" s="91">
        <f t="shared" si="12"/>
        <v>-2.17</v>
      </c>
      <c r="E280" s="177">
        <f>'Historical Data'!K277</f>
        <v>0.76</v>
      </c>
      <c r="F280" s="91">
        <f t="shared" si="13"/>
        <v>-0.44</v>
      </c>
      <c r="G280" s="177">
        <f>'Historical Data'!L277</f>
        <v>1.41</v>
      </c>
      <c r="H280" s="91">
        <f t="shared" si="14"/>
        <v>-1.91</v>
      </c>
    </row>
    <row r="281" spans="2:8" x14ac:dyDescent="0.3">
      <c r="B281" s="57">
        <f>'Historical Data'!B278</f>
        <v>42399</v>
      </c>
      <c r="C281" s="177">
        <f>'Historical Data'!J278</f>
        <v>0.23</v>
      </c>
      <c r="D281" s="91">
        <f t="shared" si="12"/>
        <v>-0.97</v>
      </c>
      <c r="E281" s="177">
        <f>'Historical Data'!K278</f>
        <v>0.96</v>
      </c>
      <c r="F281" s="91">
        <f t="shared" si="13"/>
        <v>-0.19999999999999996</v>
      </c>
      <c r="G281" s="177">
        <f>'Historical Data'!L278</f>
        <v>7.0000000000000007E-2</v>
      </c>
      <c r="H281" s="91">
        <f t="shared" si="14"/>
        <v>1.3399999999999999</v>
      </c>
    </row>
    <row r="282" spans="2:8" x14ac:dyDescent="0.3">
      <c r="B282" s="57">
        <f>'Historical Data'!B279</f>
        <v>42398</v>
      </c>
      <c r="C282" s="177">
        <f>'Historical Data'!J279</f>
        <v>2.4</v>
      </c>
      <c r="D282" s="91">
        <f t="shared" si="12"/>
        <v>-2.17</v>
      </c>
      <c r="E282" s="177">
        <f>'Historical Data'!K279</f>
        <v>-0.67</v>
      </c>
      <c r="F282" s="91">
        <f t="shared" si="13"/>
        <v>1.63</v>
      </c>
      <c r="G282" s="177">
        <f>'Historical Data'!L279</f>
        <v>0.59</v>
      </c>
      <c r="H282" s="91">
        <f t="shared" si="14"/>
        <v>-0.52</v>
      </c>
    </row>
    <row r="283" spans="2:8" x14ac:dyDescent="0.3">
      <c r="B283" s="57">
        <f>'Historical Data'!B280</f>
        <v>42397</v>
      </c>
      <c r="C283" s="177">
        <f>'Historical Data'!J280</f>
        <v>3.68</v>
      </c>
      <c r="D283" s="91">
        <f t="shared" si="12"/>
        <v>-1.2800000000000002</v>
      </c>
      <c r="E283" s="177">
        <f>'Historical Data'!K280</f>
        <v>-1.35</v>
      </c>
      <c r="F283" s="91">
        <f t="shared" si="13"/>
        <v>0.68</v>
      </c>
      <c r="G283" s="177">
        <f>'Historical Data'!L280</f>
        <v>-0.36</v>
      </c>
      <c r="H283" s="91">
        <f t="shared" si="14"/>
        <v>0.95</v>
      </c>
    </row>
    <row r="284" spans="2:8" x14ac:dyDescent="0.3">
      <c r="B284" s="57">
        <f>'Historical Data'!B281</f>
        <v>42396</v>
      </c>
      <c r="C284" s="177">
        <f>'Historical Data'!J281</f>
        <v>-1.17</v>
      </c>
      <c r="D284" s="91">
        <f t="shared" si="12"/>
        <v>4.8499999999999996</v>
      </c>
      <c r="E284" s="177">
        <f>'Historical Data'!K281</f>
        <v>0.69</v>
      </c>
      <c r="F284" s="91">
        <f t="shared" si="13"/>
        <v>-2.04</v>
      </c>
      <c r="G284" s="177">
        <f>'Historical Data'!L281</f>
        <v>-0.6</v>
      </c>
      <c r="H284" s="91">
        <f t="shared" si="14"/>
        <v>0.24</v>
      </c>
    </row>
    <row r="285" spans="2:8" x14ac:dyDescent="0.3">
      <c r="B285" s="57">
        <f>'Historical Data'!B282</f>
        <v>42395</v>
      </c>
      <c r="C285" s="177">
        <f>'Historical Data'!J282</f>
        <v>-3.9</v>
      </c>
      <c r="D285" s="91">
        <f t="shared" si="12"/>
        <v>2.73</v>
      </c>
      <c r="E285" s="177">
        <f>'Historical Data'!K282</f>
        <v>0.35</v>
      </c>
      <c r="F285" s="91">
        <f t="shared" si="13"/>
        <v>0.33999999999999997</v>
      </c>
      <c r="G285" s="177">
        <f>'Historical Data'!L282</f>
        <v>-0.4</v>
      </c>
      <c r="H285" s="91">
        <f t="shared" si="14"/>
        <v>-0.19999999999999996</v>
      </c>
    </row>
    <row r="286" spans="2:8" x14ac:dyDescent="0.3">
      <c r="B286" s="57">
        <f>'Historical Data'!B283</f>
        <v>42394</v>
      </c>
      <c r="C286" s="177">
        <f>'Historical Data'!J283</f>
        <v>-2.95</v>
      </c>
      <c r="D286" s="91">
        <f t="shared" si="12"/>
        <v>-0.94999999999999973</v>
      </c>
      <c r="E286" s="177">
        <f>'Historical Data'!K283</f>
        <v>1.83</v>
      </c>
      <c r="F286" s="91">
        <f t="shared" si="13"/>
        <v>-1.48</v>
      </c>
      <c r="G286" s="177">
        <f>'Historical Data'!L283</f>
        <v>0.15</v>
      </c>
      <c r="H286" s="91">
        <f t="shared" si="14"/>
        <v>-0.55000000000000004</v>
      </c>
    </row>
    <row r="287" spans="2:8" x14ac:dyDescent="0.3">
      <c r="B287" s="57">
        <f>'Historical Data'!B284</f>
        <v>42393</v>
      </c>
      <c r="C287" s="177">
        <f>'Historical Data'!J284</f>
        <v>-2.2400000000000002</v>
      </c>
      <c r="D287" s="91">
        <f t="shared" si="12"/>
        <v>-0.71</v>
      </c>
      <c r="E287" s="177">
        <f>'Historical Data'!K284</f>
        <v>-0.28000000000000003</v>
      </c>
      <c r="F287" s="91">
        <f t="shared" si="13"/>
        <v>2.1100000000000003</v>
      </c>
      <c r="G287" s="177">
        <f>'Historical Data'!L284</f>
        <v>0.62</v>
      </c>
      <c r="H287" s="91">
        <f t="shared" si="14"/>
        <v>-0.47</v>
      </c>
    </row>
    <row r="288" spans="2:8" x14ac:dyDescent="0.3">
      <c r="B288" s="57">
        <f>'Historical Data'!B285</f>
        <v>42392</v>
      </c>
      <c r="C288" s="177">
        <f>'Historical Data'!J285</f>
        <v>-0.85</v>
      </c>
      <c r="D288" s="91">
        <f t="shared" si="12"/>
        <v>-1.3900000000000001</v>
      </c>
      <c r="E288" s="177">
        <f>'Historical Data'!K285</f>
        <v>-0.11</v>
      </c>
      <c r="F288" s="91">
        <f t="shared" si="13"/>
        <v>-0.17000000000000004</v>
      </c>
      <c r="G288" s="177">
        <f>'Historical Data'!L285</f>
        <v>-0.22</v>
      </c>
      <c r="H288" s="91">
        <f t="shared" si="14"/>
        <v>0.84</v>
      </c>
    </row>
    <row r="289" spans="2:8" x14ac:dyDescent="0.3">
      <c r="B289" s="57">
        <f>'Historical Data'!B286</f>
        <v>42391</v>
      </c>
      <c r="C289" s="177">
        <f>'Historical Data'!J286</f>
        <v>-0.35</v>
      </c>
      <c r="D289" s="91">
        <f t="shared" si="12"/>
        <v>-0.5</v>
      </c>
      <c r="E289" s="177">
        <f>'Historical Data'!K286</f>
        <v>-0.63</v>
      </c>
      <c r="F289" s="91">
        <f t="shared" si="13"/>
        <v>0.52</v>
      </c>
      <c r="G289" s="177">
        <f>'Historical Data'!L286</f>
        <v>0.34</v>
      </c>
      <c r="H289" s="91">
        <f t="shared" si="14"/>
        <v>-0.56000000000000005</v>
      </c>
    </row>
    <row r="290" spans="2:8" x14ac:dyDescent="0.3">
      <c r="B290" s="57">
        <f>'Historical Data'!B287</f>
        <v>42390</v>
      </c>
      <c r="C290" s="177">
        <f>'Historical Data'!J287</f>
        <v>0.6</v>
      </c>
      <c r="D290" s="91">
        <f t="shared" si="12"/>
        <v>-0.95</v>
      </c>
      <c r="E290" s="177">
        <f>'Historical Data'!K287</f>
        <v>0.44</v>
      </c>
      <c r="F290" s="91">
        <f t="shared" si="13"/>
        <v>-1.07</v>
      </c>
      <c r="G290" s="177">
        <f>'Historical Data'!L287</f>
        <v>-0.86</v>
      </c>
      <c r="H290" s="91">
        <f t="shared" si="14"/>
        <v>1.2</v>
      </c>
    </row>
    <row r="291" spans="2:8" x14ac:dyDescent="0.3">
      <c r="B291" s="57">
        <f>'Historical Data'!B288</f>
        <v>42389</v>
      </c>
      <c r="C291" s="177">
        <f>'Historical Data'!J288</f>
        <v>0.43</v>
      </c>
      <c r="D291" s="91">
        <f t="shared" si="12"/>
        <v>0.16999999999999998</v>
      </c>
      <c r="E291" s="177">
        <f>'Historical Data'!K288</f>
        <v>0.13</v>
      </c>
      <c r="F291" s="91">
        <f t="shared" si="13"/>
        <v>0.31</v>
      </c>
      <c r="G291" s="177">
        <f>'Historical Data'!L288</f>
        <v>0.44</v>
      </c>
      <c r="H291" s="91">
        <f t="shared" si="14"/>
        <v>-1.3</v>
      </c>
    </row>
    <row r="292" spans="2:8" x14ac:dyDescent="0.3">
      <c r="B292" s="57">
        <f>'Historical Data'!B289</f>
        <v>42388</v>
      </c>
      <c r="C292" s="177">
        <f>'Historical Data'!J289</f>
        <v>-0.14000000000000001</v>
      </c>
      <c r="D292" s="91">
        <f t="shared" si="12"/>
        <v>0.57000000000000006</v>
      </c>
      <c r="E292" s="177">
        <f>'Historical Data'!K289</f>
        <v>-0.43</v>
      </c>
      <c r="F292" s="91">
        <f t="shared" si="13"/>
        <v>0.56000000000000005</v>
      </c>
      <c r="G292" s="177">
        <f>'Historical Data'!L289</f>
        <v>0</v>
      </c>
      <c r="H292" s="91">
        <f t="shared" si="14"/>
        <v>0.44</v>
      </c>
    </row>
    <row r="293" spans="2:8" x14ac:dyDescent="0.3">
      <c r="B293" s="57">
        <f>'Historical Data'!B290</f>
        <v>42387</v>
      </c>
      <c r="C293" s="177">
        <f>'Historical Data'!J290</f>
        <v>7.0000000000000007E-2</v>
      </c>
      <c r="D293" s="91">
        <f t="shared" si="12"/>
        <v>-0.21000000000000002</v>
      </c>
      <c r="E293" s="177">
        <f>'Historical Data'!K290</f>
        <v>-0.08</v>
      </c>
      <c r="F293" s="91">
        <f t="shared" si="13"/>
        <v>-0.35</v>
      </c>
      <c r="G293" s="177">
        <f>'Historical Data'!L290</f>
        <v>-0.27</v>
      </c>
      <c r="H293" s="91">
        <f t="shared" si="14"/>
        <v>0.27</v>
      </c>
    </row>
    <row r="294" spans="2:8" x14ac:dyDescent="0.3">
      <c r="B294" s="57">
        <f>'Historical Data'!B291</f>
        <v>42386</v>
      </c>
      <c r="C294" s="177">
        <f>'Historical Data'!J291</f>
        <v>-0.98</v>
      </c>
      <c r="D294" s="91">
        <f t="shared" si="12"/>
        <v>1.05</v>
      </c>
      <c r="E294" s="177">
        <f>'Historical Data'!K291</f>
        <v>-0.08</v>
      </c>
      <c r="F294" s="91">
        <f t="shared" si="13"/>
        <v>0</v>
      </c>
      <c r="G294" s="177">
        <f>'Historical Data'!L291</f>
        <v>0.43</v>
      </c>
      <c r="H294" s="91">
        <f t="shared" si="14"/>
        <v>-0.7</v>
      </c>
    </row>
    <row r="295" spans="2:8" x14ac:dyDescent="0.3">
      <c r="B295" s="57">
        <f>'Historical Data'!B292</f>
        <v>42385</v>
      </c>
      <c r="C295" s="177">
        <f>'Historical Data'!J292</f>
        <v>1.31</v>
      </c>
      <c r="D295" s="91">
        <f t="shared" si="12"/>
        <v>-2.29</v>
      </c>
      <c r="E295" s="177">
        <f>'Historical Data'!K292</f>
        <v>0.15</v>
      </c>
      <c r="F295" s="91">
        <f t="shared" si="13"/>
        <v>-0.22999999999999998</v>
      </c>
      <c r="G295" s="177">
        <f>'Historical Data'!L292</f>
        <v>0.68</v>
      </c>
      <c r="H295" s="91">
        <f t="shared" si="14"/>
        <v>-0.25000000000000006</v>
      </c>
    </row>
    <row r="296" spans="2:8" x14ac:dyDescent="0.3">
      <c r="B296" s="57">
        <f>'Historical Data'!B293</f>
        <v>42384</v>
      </c>
      <c r="C296" s="177">
        <f>'Historical Data'!J293</f>
        <v>-0.36</v>
      </c>
      <c r="D296" s="91">
        <f t="shared" si="12"/>
        <v>1.67</v>
      </c>
      <c r="E296" s="177">
        <f>'Historical Data'!K293</f>
        <v>-0.45</v>
      </c>
      <c r="F296" s="91">
        <f t="shared" si="13"/>
        <v>0.6</v>
      </c>
      <c r="G296" s="177">
        <f>'Historical Data'!L293</f>
        <v>-0.33</v>
      </c>
      <c r="H296" s="91">
        <f t="shared" si="14"/>
        <v>1.01</v>
      </c>
    </row>
    <row r="297" spans="2:8" x14ac:dyDescent="0.3">
      <c r="B297" s="57">
        <f>'Historical Data'!B294</f>
        <v>42383</v>
      </c>
      <c r="C297" s="177">
        <f>'Historical Data'!J294</f>
        <v>-0.88</v>
      </c>
      <c r="D297" s="91">
        <f t="shared" si="12"/>
        <v>0.52</v>
      </c>
      <c r="E297" s="177">
        <f>'Historical Data'!K294</f>
        <v>-0.53</v>
      </c>
      <c r="F297" s="91">
        <f t="shared" si="13"/>
        <v>8.0000000000000016E-2</v>
      </c>
      <c r="G297" s="177">
        <f>'Historical Data'!L294</f>
        <v>1.99</v>
      </c>
      <c r="H297" s="91">
        <f t="shared" si="14"/>
        <v>-2.3199999999999998</v>
      </c>
    </row>
    <row r="298" spans="2:8" x14ac:dyDescent="0.3">
      <c r="B298" s="57">
        <f>'Historical Data'!B295</f>
        <v>42382</v>
      </c>
      <c r="C298" s="177">
        <f>'Historical Data'!J295</f>
        <v>0.36</v>
      </c>
      <c r="D298" s="91">
        <f t="shared" si="12"/>
        <v>-1.24</v>
      </c>
      <c r="E298" s="177">
        <f>'Historical Data'!K295</f>
        <v>-0.01</v>
      </c>
      <c r="F298" s="91">
        <f t="shared" si="13"/>
        <v>-0.52</v>
      </c>
      <c r="G298" s="177">
        <f>'Historical Data'!L295</f>
        <v>-0.45</v>
      </c>
      <c r="H298" s="91">
        <f t="shared" si="14"/>
        <v>2.44</v>
      </c>
    </row>
    <row r="299" spans="2:8" x14ac:dyDescent="0.3">
      <c r="B299" s="57">
        <f>'Historical Data'!B296</f>
        <v>42381</v>
      </c>
      <c r="C299" s="177">
        <f>'Historical Data'!J296</f>
        <v>-0.14000000000000001</v>
      </c>
      <c r="D299" s="91">
        <f t="shared" si="12"/>
        <v>0.5</v>
      </c>
      <c r="E299" s="177">
        <f>'Historical Data'!K296</f>
        <v>7.0000000000000007E-2</v>
      </c>
      <c r="F299" s="91">
        <f t="shared" si="13"/>
        <v>-0.08</v>
      </c>
      <c r="G299" s="177">
        <f>'Historical Data'!L296</f>
        <v>-0.19</v>
      </c>
      <c r="H299" s="91">
        <f t="shared" si="14"/>
        <v>-0.26</v>
      </c>
    </row>
    <row r="300" spans="2:8" x14ac:dyDescent="0.3">
      <c r="B300" s="57">
        <f>'Historical Data'!B297</f>
        <v>42380</v>
      </c>
      <c r="C300" s="177">
        <f>'Historical Data'!J297</f>
        <v>-0.35</v>
      </c>
      <c r="D300" s="91">
        <f t="shared" si="12"/>
        <v>0.20999999999999996</v>
      </c>
      <c r="E300" s="177">
        <f>'Historical Data'!K297</f>
        <v>-0.33</v>
      </c>
      <c r="F300" s="91">
        <f t="shared" si="13"/>
        <v>0.4</v>
      </c>
      <c r="G300" s="177">
        <f>'Historical Data'!L297</f>
        <v>-0.19</v>
      </c>
      <c r="H300" s="91">
        <f t="shared" si="14"/>
        <v>0</v>
      </c>
    </row>
    <row r="301" spans="2:8" x14ac:dyDescent="0.3">
      <c r="B301" s="57">
        <f>'Historical Data'!B298</f>
        <v>42379</v>
      </c>
      <c r="C301" s="177">
        <f>'Historical Data'!J298</f>
        <v>-0.15</v>
      </c>
      <c r="D301" s="91">
        <f t="shared" si="12"/>
        <v>-0.19999999999999998</v>
      </c>
      <c r="E301" s="177">
        <f>'Historical Data'!K298</f>
        <v>0.82</v>
      </c>
      <c r="F301" s="91">
        <f t="shared" si="13"/>
        <v>-1.1499999999999999</v>
      </c>
      <c r="G301" s="177">
        <f>'Historical Data'!L298</f>
        <v>-1.02</v>
      </c>
      <c r="H301" s="91">
        <f t="shared" si="14"/>
        <v>0.83000000000000007</v>
      </c>
    </row>
    <row r="302" spans="2:8" x14ac:dyDescent="0.3">
      <c r="B302" s="57">
        <f>'Historical Data'!B299</f>
        <v>42378</v>
      </c>
      <c r="C302" s="177">
        <f>'Historical Data'!J299</f>
        <v>0.12</v>
      </c>
      <c r="D302" s="91">
        <f t="shared" si="12"/>
        <v>-0.27</v>
      </c>
      <c r="E302" s="177">
        <f>'Historical Data'!K299</f>
        <v>0.19</v>
      </c>
      <c r="F302" s="91">
        <f t="shared" si="13"/>
        <v>0.62999999999999989</v>
      </c>
      <c r="G302" s="177">
        <f>'Historical Data'!L299</f>
        <v>-0.28000000000000003</v>
      </c>
      <c r="H302" s="91">
        <f t="shared" si="14"/>
        <v>-0.74</v>
      </c>
    </row>
    <row r="303" spans="2:8" x14ac:dyDescent="0.3">
      <c r="B303" s="57">
        <f>'Historical Data'!B300</f>
        <v>42377</v>
      </c>
      <c r="C303" s="177">
        <f>'Historical Data'!J300</f>
        <v>0.74</v>
      </c>
      <c r="D303" s="91">
        <f t="shared" si="12"/>
        <v>-0.62</v>
      </c>
      <c r="E303" s="177">
        <f>'Historical Data'!K300</f>
        <v>-0.36</v>
      </c>
      <c r="F303" s="91">
        <f t="shared" si="13"/>
        <v>0.55000000000000004</v>
      </c>
      <c r="G303" s="177">
        <f>'Historical Data'!L300</f>
        <v>0.53</v>
      </c>
      <c r="H303" s="91">
        <f t="shared" si="14"/>
        <v>-0.81</v>
      </c>
    </row>
    <row r="304" spans="2:8" x14ac:dyDescent="0.3">
      <c r="B304" s="57">
        <f>'Historical Data'!B301</f>
        <v>42376</v>
      </c>
      <c r="C304" s="177">
        <f>'Historical Data'!J301</f>
        <v>1.23</v>
      </c>
      <c r="D304" s="91">
        <f t="shared" si="12"/>
        <v>-0.49</v>
      </c>
      <c r="E304" s="177">
        <f>'Historical Data'!K301</f>
        <v>-0.34</v>
      </c>
      <c r="F304" s="91">
        <f t="shared" si="13"/>
        <v>-1.9999999999999962E-2</v>
      </c>
      <c r="G304" s="177">
        <f>'Historical Data'!L301</f>
        <v>-0.13</v>
      </c>
      <c r="H304" s="91">
        <f t="shared" si="14"/>
        <v>0.66</v>
      </c>
    </row>
    <row r="305" spans="2:8" x14ac:dyDescent="0.3">
      <c r="B305" s="57">
        <f>'Historical Data'!B302</f>
        <v>42375</v>
      </c>
      <c r="C305" s="177">
        <f>'Historical Data'!J302</f>
        <v>-0.74</v>
      </c>
      <c r="D305" s="91">
        <f t="shared" si="12"/>
        <v>1.97</v>
      </c>
      <c r="E305" s="177">
        <f>'Historical Data'!K302</f>
        <v>-0.24</v>
      </c>
      <c r="F305" s="91">
        <f t="shared" si="13"/>
        <v>-0.10000000000000003</v>
      </c>
      <c r="G305" s="177">
        <f>'Historical Data'!L302</f>
        <v>0.08</v>
      </c>
      <c r="H305" s="91">
        <f t="shared" si="14"/>
        <v>-0.21000000000000002</v>
      </c>
    </row>
    <row r="306" spans="2:8" x14ac:dyDescent="0.3">
      <c r="B306" s="57">
        <f>'Historical Data'!B303</f>
        <v>42374</v>
      </c>
      <c r="C306" s="177">
        <f>'Historical Data'!J303</f>
        <v>-1.08</v>
      </c>
      <c r="D306" s="91">
        <f t="shared" si="12"/>
        <v>0.34000000000000008</v>
      </c>
      <c r="E306" s="177">
        <f>'Historical Data'!K303</f>
        <v>-0.61</v>
      </c>
      <c r="F306" s="91">
        <f t="shared" si="13"/>
        <v>0.37</v>
      </c>
      <c r="G306" s="177">
        <f>'Historical Data'!L303</f>
        <v>-0.01</v>
      </c>
      <c r="H306" s="91">
        <f t="shared" si="14"/>
        <v>0.09</v>
      </c>
    </row>
    <row r="307" spans="2:8" x14ac:dyDescent="0.3">
      <c r="B307" s="57">
        <f>'Historical Data'!B304</f>
        <v>42373</v>
      </c>
      <c r="C307" s="177">
        <f>'Historical Data'!J304</f>
        <v>-0.6</v>
      </c>
      <c r="D307" s="91">
        <f t="shared" si="12"/>
        <v>-0.48000000000000009</v>
      </c>
      <c r="E307" s="177">
        <f>'Historical Data'!K304</f>
        <v>-0.37</v>
      </c>
      <c r="F307" s="91">
        <f t="shared" si="13"/>
        <v>-0.24</v>
      </c>
      <c r="G307" s="177">
        <f>'Historical Data'!L304</f>
        <v>-0.35</v>
      </c>
      <c r="H307" s="91">
        <f t="shared" si="14"/>
        <v>0.33999999999999997</v>
      </c>
    </row>
    <row r="308" spans="2:8" x14ac:dyDescent="0.3">
      <c r="B308" s="57">
        <f>'Historical Data'!B305</f>
        <v>42372</v>
      </c>
      <c r="C308" s="177">
        <f>'Historical Data'!J305</f>
        <v>-0.18</v>
      </c>
      <c r="D308" s="91">
        <f t="shared" si="12"/>
        <v>-0.42</v>
      </c>
      <c r="E308" s="177">
        <f>'Historical Data'!K305</f>
        <v>0.19</v>
      </c>
      <c r="F308" s="91">
        <f t="shared" si="13"/>
        <v>-0.56000000000000005</v>
      </c>
      <c r="G308" s="177">
        <f>'Historical Data'!L305</f>
        <v>0.2</v>
      </c>
      <c r="H308" s="91">
        <f t="shared" si="14"/>
        <v>-0.55000000000000004</v>
      </c>
    </row>
    <row r="309" spans="2:8" x14ac:dyDescent="0.3">
      <c r="B309" s="57">
        <f>'Historical Data'!B306</f>
        <v>42371</v>
      </c>
      <c r="C309" s="177">
        <f>'Historical Data'!J306</f>
        <v>-0.47</v>
      </c>
      <c r="D309" s="91">
        <f t="shared" si="12"/>
        <v>0.28999999999999998</v>
      </c>
      <c r="E309" s="177">
        <f>'Historical Data'!K306</f>
        <v>0.03</v>
      </c>
      <c r="F309" s="91">
        <f t="shared" si="13"/>
        <v>0.16</v>
      </c>
      <c r="G309" s="177">
        <f>'Historical Data'!L306</f>
        <v>0.28999999999999998</v>
      </c>
      <c r="H309" s="91">
        <f t="shared" si="14"/>
        <v>-8.9999999999999969E-2</v>
      </c>
    </row>
    <row r="310" spans="2:8" x14ac:dyDescent="0.3">
      <c r="B310" s="57">
        <f>'Historical Data'!B307</f>
        <v>42370</v>
      </c>
      <c r="C310" s="177">
        <f>'Historical Data'!J307</f>
        <v>-0.01</v>
      </c>
      <c r="D310" s="91">
        <f t="shared" si="12"/>
        <v>-0.45999999999999996</v>
      </c>
      <c r="E310" s="177">
        <f>'Historical Data'!K307</f>
        <v>-0.72</v>
      </c>
      <c r="F310" s="91">
        <f t="shared" si="13"/>
        <v>0.75</v>
      </c>
      <c r="G310" s="177">
        <f>'Historical Data'!L307</f>
        <v>-0.61</v>
      </c>
      <c r="H310" s="91">
        <f t="shared" si="14"/>
        <v>0.89999999999999991</v>
      </c>
    </row>
    <row r="311" spans="2:8" x14ac:dyDescent="0.3">
      <c r="B311" s="57">
        <f>'Historical Data'!B308</f>
        <v>42369</v>
      </c>
      <c r="C311" s="177">
        <f>'Historical Data'!J308</f>
        <v>0.05</v>
      </c>
      <c r="D311" s="91">
        <f t="shared" si="12"/>
        <v>-6.0000000000000005E-2</v>
      </c>
      <c r="E311" s="177">
        <f>'Historical Data'!K308</f>
        <v>-0.59</v>
      </c>
      <c r="F311" s="91">
        <f t="shared" si="13"/>
        <v>-0.13</v>
      </c>
      <c r="G311" s="177">
        <f>'Historical Data'!L308</f>
        <v>-0.64</v>
      </c>
      <c r="H311" s="91">
        <f t="shared" si="14"/>
        <v>3.0000000000000027E-2</v>
      </c>
    </row>
    <row r="312" spans="2:8" x14ac:dyDescent="0.3">
      <c r="B312" s="57">
        <f>'Historical Data'!B309</f>
        <v>42368</v>
      </c>
      <c r="C312" s="177">
        <f>'Historical Data'!J309</f>
        <v>0.78</v>
      </c>
      <c r="D312" s="91">
        <f t="shared" si="12"/>
        <v>-0.73</v>
      </c>
      <c r="E312" s="177">
        <f>'Historical Data'!K309</f>
        <v>-0.15</v>
      </c>
      <c r="F312" s="91">
        <f t="shared" si="13"/>
        <v>-0.43999999999999995</v>
      </c>
      <c r="G312" s="177">
        <f>'Historical Data'!L309</f>
        <v>-0.63</v>
      </c>
      <c r="H312" s="91">
        <f t="shared" si="14"/>
        <v>-1.0000000000000009E-2</v>
      </c>
    </row>
    <row r="313" spans="2:8" x14ac:dyDescent="0.3">
      <c r="B313" s="57">
        <f>'Historical Data'!B310</f>
        <v>42367</v>
      </c>
      <c r="C313" s="177">
        <f>'Historical Data'!J310</f>
        <v>-0.19</v>
      </c>
      <c r="D313" s="91">
        <f t="shared" si="12"/>
        <v>0.97</v>
      </c>
      <c r="E313" s="177">
        <f>'Historical Data'!K310</f>
        <v>-0.8</v>
      </c>
      <c r="F313" s="91">
        <f t="shared" si="13"/>
        <v>0.65</v>
      </c>
      <c r="G313" s="177">
        <f>'Historical Data'!L310</f>
        <v>-7.0000000000000007E-2</v>
      </c>
      <c r="H313" s="91">
        <f t="shared" si="14"/>
        <v>-0.56000000000000005</v>
      </c>
    </row>
    <row r="314" spans="2:8" x14ac:dyDescent="0.3">
      <c r="B314" s="57">
        <f>'Historical Data'!B311</f>
        <v>42366</v>
      </c>
      <c r="C314" s="177">
        <f>'Historical Data'!J311</f>
        <v>0.47</v>
      </c>
      <c r="D314" s="91">
        <f t="shared" si="12"/>
        <v>-0.65999999999999992</v>
      </c>
      <c r="E314" s="177">
        <f>'Historical Data'!K311</f>
        <v>0.15</v>
      </c>
      <c r="F314" s="91">
        <f t="shared" si="13"/>
        <v>-0.95000000000000007</v>
      </c>
      <c r="G314" s="177">
        <f>'Historical Data'!L311</f>
        <v>0.13</v>
      </c>
      <c r="H314" s="91">
        <f t="shared" si="14"/>
        <v>-0.2</v>
      </c>
    </row>
    <row r="315" spans="2:8" x14ac:dyDescent="0.3">
      <c r="B315" s="57">
        <f>'Historical Data'!B312</f>
        <v>42365</v>
      </c>
      <c r="C315" s="177">
        <f>'Historical Data'!J312</f>
        <v>1.1399999999999999</v>
      </c>
      <c r="D315" s="91">
        <f t="shared" si="12"/>
        <v>-0.66999999999999993</v>
      </c>
      <c r="E315" s="177">
        <f>'Historical Data'!K312</f>
        <v>-0.08</v>
      </c>
      <c r="F315" s="91">
        <f t="shared" si="13"/>
        <v>0.22999999999999998</v>
      </c>
      <c r="G315" s="177">
        <f>'Historical Data'!L312</f>
        <v>-0.43</v>
      </c>
      <c r="H315" s="91">
        <f t="shared" si="14"/>
        <v>0.56000000000000005</v>
      </c>
    </row>
    <row r="316" spans="2:8" x14ac:dyDescent="0.3">
      <c r="B316" s="57">
        <f>'Historical Data'!B313</f>
        <v>42364</v>
      </c>
      <c r="C316" s="177">
        <f>'Historical Data'!J313</f>
        <v>1.24</v>
      </c>
      <c r="D316" s="91">
        <f t="shared" si="12"/>
        <v>-0.10000000000000009</v>
      </c>
      <c r="E316" s="177">
        <f>'Historical Data'!K313</f>
        <v>0.24</v>
      </c>
      <c r="F316" s="91">
        <f t="shared" si="13"/>
        <v>-0.32</v>
      </c>
      <c r="G316" s="177">
        <f>'Historical Data'!L313</f>
        <v>-0.55000000000000004</v>
      </c>
      <c r="H316" s="91">
        <f t="shared" si="14"/>
        <v>0.12000000000000005</v>
      </c>
    </row>
    <row r="317" spans="2:8" x14ac:dyDescent="0.3">
      <c r="B317" s="57">
        <f>'Historical Data'!B314</f>
        <v>42363</v>
      </c>
      <c r="C317" s="177">
        <f>'Historical Data'!J314</f>
        <v>0.28000000000000003</v>
      </c>
      <c r="D317" s="91">
        <f t="shared" si="12"/>
        <v>0.96</v>
      </c>
      <c r="E317" s="177">
        <f>'Historical Data'!K314</f>
        <v>0.15</v>
      </c>
      <c r="F317" s="91">
        <f t="shared" si="13"/>
        <v>0.09</v>
      </c>
      <c r="G317" s="177">
        <f>'Historical Data'!L314</f>
        <v>-0.05</v>
      </c>
      <c r="H317" s="91">
        <f t="shared" si="14"/>
        <v>-0.5</v>
      </c>
    </row>
    <row r="318" spans="2:8" x14ac:dyDescent="0.3">
      <c r="B318" s="57">
        <f>'Historical Data'!B315</f>
        <v>42362</v>
      </c>
      <c r="C318" s="177">
        <f>'Historical Data'!J315</f>
        <v>-1.68</v>
      </c>
      <c r="D318" s="91">
        <f t="shared" si="12"/>
        <v>1.96</v>
      </c>
      <c r="E318" s="177">
        <f>'Historical Data'!K315</f>
        <v>-0.02</v>
      </c>
      <c r="F318" s="91">
        <f t="shared" si="13"/>
        <v>0.16999999999999998</v>
      </c>
      <c r="G318" s="177">
        <f>'Historical Data'!L315</f>
        <v>0.09</v>
      </c>
      <c r="H318" s="91">
        <f t="shared" si="14"/>
        <v>-0.14000000000000001</v>
      </c>
    </row>
    <row r="319" spans="2:8" x14ac:dyDescent="0.3">
      <c r="B319" s="57">
        <f>'Historical Data'!B316</f>
        <v>42361</v>
      </c>
      <c r="C319" s="177">
        <f>'Historical Data'!J316</f>
        <v>0.53</v>
      </c>
      <c r="D319" s="91">
        <f t="shared" si="12"/>
        <v>-2.21</v>
      </c>
      <c r="E319" s="177">
        <f>'Historical Data'!K316</f>
        <v>-0.44</v>
      </c>
      <c r="F319" s="91">
        <f t="shared" si="13"/>
        <v>0.42</v>
      </c>
      <c r="G319" s="177">
        <f>'Historical Data'!L316</f>
        <v>-0.25</v>
      </c>
      <c r="H319" s="91">
        <f t="shared" si="14"/>
        <v>0.33999999999999997</v>
      </c>
    </row>
    <row r="320" spans="2:8" x14ac:dyDescent="0.3">
      <c r="B320" s="57">
        <f>'Historical Data'!B317</f>
        <v>42360</v>
      </c>
      <c r="C320" s="177">
        <f>'Historical Data'!J317</f>
        <v>-0.37</v>
      </c>
      <c r="D320" s="91">
        <f t="shared" si="12"/>
        <v>0.9</v>
      </c>
      <c r="E320" s="177">
        <f>'Historical Data'!K317</f>
        <v>0.15</v>
      </c>
      <c r="F320" s="91">
        <f t="shared" si="13"/>
        <v>-0.59</v>
      </c>
      <c r="G320" s="177">
        <f>'Historical Data'!L317</f>
        <v>-0.55000000000000004</v>
      </c>
      <c r="H320" s="91">
        <f t="shared" si="14"/>
        <v>0.30000000000000004</v>
      </c>
    </row>
    <row r="321" spans="2:8" x14ac:dyDescent="0.3">
      <c r="B321" s="57">
        <f>'Historical Data'!B318</f>
        <v>42359</v>
      </c>
      <c r="C321" s="177">
        <f>'Historical Data'!J318</f>
        <v>-0.11</v>
      </c>
      <c r="D321" s="91">
        <f t="shared" si="12"/>
        <v>-0.26</v>
      </c>
      <c r="E321" s="177">
        <f>'Historical Data'!K318</f>
        <v>-0.56000000000000005</v>
      </c>
      <c r="F321" s="91">
        <f t="shared" si="13"/>
        <v>0.71000000000000008</v>
      </c>
      <c r="G321" s="177">
        <f>'Historical Data'!L318</f>
        <v>-0.04</v>
      </c>
      <c r="H321" s="91">
        <f t="shared" si="14"/>
        <v>-0.51</v>
      </c>
    </row>
    <row r="322" spans="2:8" x14ac:dyDescent="0.3">
      <c r="B322" s="57">
        <f>'Historical Data'!B319</f>
        <v>42358</v>
      </c>
      <c r="C322" s="177">
        <f>'Historical Data'!J319</f>
        <v>0.6</v>
      </c>
      <c r="D322" s="91">
        <f t="shared" si="12"/>
        <v>-0.71</v>
      </c>
      <c r="E322" s="177">
        <f>'Historical Data'!K319</f>
        <v>-0.77</v>
      </c>
      <c r="F322" s="91">
        <f t="shared" si="13"/>
        <v>0.20999999999999996</v>
      </c>
      <c r="G322" s="177">
        <f>'Historical Data'!L319</f>
        <v>-0.05</v>
      </c>
      <c r="H322" s="91">
        <f t="shared" si="14"/>
        <v>1.0000000000000002E-2</v>
      </c>
    </row>
    <row r="323" spans="2:8" x14ac:dyDescent="0.3">
      <c r="B323" s="57">
        <f>'Historical Data'!B320</f>
        <v>42357</v>
      </c>
      <c r="C323" s="177">
        <f>'Historical Data'!J320</f>
        <v>0.33</v>
      </c>
      <c r="D323" s="91">
        <f t="shared" si="12"/>
        <v>0.26999999999999996</v>
      </c>
      <c r="E323" s="177">
        <f>'Historical Data'!K320</f>
        <v>0.32</v>
      </c>
      <c r="F323" s="91">
        <f t="shared" si="13"/>
        <v>-1.0900000000000001</v>
      </c>
      <c r="G323" s="177">
        <f>'Historical Data'!L320</f>
        <v>-0.66</v>
      </c>
      <c r="H323" s="91">
        <f t="shared" si="14"/>
        <v>0.61</v>
      </c>
    </row>
    <row r="324" spans="2:8" x14ac:dyDescent="0.3">
      <c r="B324" s="57">
        <f>'Historical Data'!B321</f>
        <v>42356</v>
      </c>
      <c r="C324" s="177">
        <f>'Historical Data'!J321</f>
        <v>-2.15</v>
      </c>
      <c r="D324" s="91">
        <f t="shared" si="12"/>
        <v>2.48</v>
      </c>
      <c r="E324" s="177">
        <f>'Historical Data'!K321</f>
        <v>-0.42</v>
      </c>
      <c r="F324" s="91">
        <f t="shared" si="13"/>
        <v>0.74</v>
      </c>
      <c r="G324" s="177">
        <f>'Historical Data'!L321</f>
        <v>0.18</v>
      </c>
      <c r="H324" s="91">
        <f t="shared" si="14"/>
        <v>-0.84000000000000008</v>
      </c>
    </row>
    <row r="325" spans="2:8" x14ac:dyDescent="0.3">
      <c r="B325" s="57">
        <f>'Historical Data'!B322</f>
        <v>42355</v>
      </c>
      <c r="C325" s="177">
        <f>'Historical Data'!J322</f>
        <v>-0.06</v>
      </c>
      <c r="D325" s="91">
        <f t="shared" si="12"/>
        <v>-2.09</v>
      </c>
      <c r="E325" s="177">
        <f>'Historical Data'!K322</f>
        <v>-0.22</v>
      </c>
      <c r="F325" s="91">
        <f t="shared" si="13"/>
        <v>-0.19999999999999998</v>
      </c>
      <c r="G325" s="177">
        <f>'Historical Data'!L322</f>
        <v>0.46</v>
      </c>
      <c r="H325" s="91">
        <f t="shared" si="14"/>
        <v>-0.28000000000000003</v>
      </c>
    </row>
    <row r="326" spans="2:8" x14ac:dyDescent="0.3">
      <c r="B326" s="57">
        <f>'Historical Data'!B323</f>
        <v>42354</v>
      </c>
      <c r="C326" s="177">
        <f>'Historical Data'!J323</f>
        <v>-0.25</v>
      </c>
      <c r="D326" s="91">
        <f t="shared" si="12"/>
        <v>0.19</v>
      </c>
      <c r="E326" s="177">
        <f>'Historical Data'!K323</f>
        <v>0.37</v>
      </c>
      <c r="F326" s="91">
        <f t="shared" si="13"/>
        <v>-0.59</v>
      </c>
      <c r="G326" s="177">
        <f>'Historical Data'!L323</f>
        <v>-0.2</v>
      </c>
      <c r="H326" s="91">
        <f t="shared" si="14"/>
        <v>0.66</v>
      </c>
    </row>
    <row r="327" spans="2:8" x14ac:dyDescent="0.3">
      <c r="B327" s="57">
        <f>'Historical Data'!B324</f>
        <v>42353</v>
      </c>
      <c r="C327" s="177">
        <f>'Historical Data'!J324</f>
        <v>-0.79</v>
      </c>
      <c r="D327" s="91">
        <f t="shared" si="12"/>
        <v>0.54</v>
      </c>
      <c r="E327" s="177">
        <f>'Historical Data'!K324</f>
        <v>-0.11</v>
      </c>
      <c r="F327" s="91">
        <f t="shared" si="13"/>
        <v>0.48</v>
      </c>
      <c r="G327" s="177">
        <f>'Historical Data'!L324</f>
        <v>0.13</v>
      </c>
      <c r="H327" s="91">
        <f t="shared" si="14"/>
        <v>-0.33</v>
      </c>
    </row>
    <row r="328" spans="2:8" x14ac:dyDescent="0.3">
      <c r="B328" s="57">
        <f>'Historical Data'!B325</f>
        <v>42352</v>
      </c>
      <c r="C328" s="177">
        <f>'Historical Data'!J325</f>
        <v>0.12</v>
      </c>
      <c r="D328" s="91">
        <f t="shared" ref="D328:D391" si="15">C327-C328</f>
        <v>-0.91</v>
      </c>
      <c r="E328" s="177">
        <f>'Historical Data'!K325</f>
        <v>0.24</v>
      </c>
      <c r="F328" s="91">
        <f t="shared" ref="F328:F391" si="16">E327-E328</f>
        <v>-0.35</v>
      </c>
      <c r="G328" s="177">
        <f>'Historical Data'!L325</f>
        <v>0.27</v>
      </c>
      <c r="H328" s="91">
        <f t="shared" si="14"/>
        <v>-0.14000000000000001</v>
      </c>
    </row>
    <row r="329" spans="2:8" x14ac:dyDescent="0.3">
      <c r="B329" s="57">
        <f>'Historical Data'!B326</f>
        <v>42351</v>
      </c>
      <c r="C329" s="177">
        <f>'Historical Data'!J326</f>
        <v>0.63</v>
      </c>
      <c r="D329" s="91">
        <f t="shared" si="15"/>
        <v>-0.51</v>
      </c>
      <c r="E329" s="177">
        <f>'Historical Data'!K326</f>
        <v>0.08</v>
      </c>
      <c r="F329" s="91">
        <f t="shared" si="16"/>
        <v>0.15999999999999998</v>
      </c>
      <c r="G329" s="177">
        <f>'Historical Data'!L326</f>
        <v>-0.06</v>
      </c>
      <c r="H329" s="91">
        <f t="shared" ref="H329:H392" si="17">G328-G329</f>
        <v>0.33</v>
      </c>
    </row>
    <row r="330" spans="2:8" x14ac:dyDescent="0.3">
      <c r="B330" s="57">
        <f>'Historical Data'!B327</f>
        <v>42350</v>
      </c>
      <c r="C330" s="177">
        <f>'Historical Data'!J327</f>
        <v>-0.43</v>
      </c>
      <c r="D330" s="91">
        <f t="shared" si="15"/>
        <v>1.06</v>
      </c>
      <c r="E330" s="177">
        <f>'Historical Data'!K327</f>
        <v>0.56000000000000005</v>
      </c>
      <c r="F330" s="91">
        <f t="shared" si="16"/>
        <v>-0.48000000000000004</v>
      </c>
      <c r="G330" s="177">
        <f>'Historical Data'!L327</f>
        <v>-0.2</v>
      </c>
      <c r="H330" s="91">
        <f t="shared" si="17"/>
        <v>0.14000000000000001</v>
      </c>
    </row>
    <row r="331" spans="2:8" x14ac:dyDescent="0.3">
      <c r="B331" s="57">
        <f>'Historical Data'!B328</f>
        <v>42349</v>
      </c>
      <c r="C331" s="177">
        <f>'Historical Data'!J328</f>
        <v>0.99</v>
      </c>
      <c r="D331" s="91">
        <f t="shared" si="15"/>
        <v>-1.42</v>
      </c>
      <c r="E331" s="177">
        <f>'Historical Data'!K328</f>
        <v>0.21</v>
      </c>
      <c r="F331" s="91">
        <f t="shared" si="16"/>
        <v>0.35000000000000009</v>
      </c>
      <c r="G331" s="177">
        <f>'Historical Data'!L328</f>
        <v>-0.44</v>
      </c>
      <c r="H331" s="91">
        <f t="shared" si="17"/>
        <v>0.24</v>
      </c>
    </row>
    <row r="332" spans="2:8" x14ac:dyDescent="0.3">
      <c r="B332" s="57">
        <f>'Historical Data'!B329</f>
        <v>42348</v>
      </c>
      <c r="C332" s="177">
        <f>'Historical Data'!J329</f>
        <v>0.16</v>
      </c>
      <c r="D332" s="91">
        <f t="shared" si="15"/>
        <v>0.83</v>
      </c>
      <c r="E332" s="177">
        <f>'Historical Data'!K329</f>
        <v>-0.28000000000000003</v>
      </c>
      <c r="F332" s="91">
        <f t="shared" si="16"/>
        <v>0.49</v>
      </c>
      <c r="G332" s="177">
        <f>'Historical Data'!L329</f>
        <v>-0.63</v>
      </c>
      <c r="H332" s="91">
        <f t="shared" si="17"/>
        <v>0.19</v>
      </c>
    </row>
    <row r="333" spans="2:8" x14ac:dyDescent="0.3">
      <c r="B333" s="57">
        <f>'Historical Data'!B330</f>
        <v>42347</v>
      </c>
      <c r="C333" s="177">
        <f>'Historical Data'!J330</f>
        <v>0.56999999999999995</v>
      </c>
      <c r="D333" s="91">
        <f t="shared" si="15"/>
        <v>-0.40999999999999992</v>
      </c>
      <c r="E333" s="177">
        <f>'Historical Data'!K330</f>
        <v>0.11</v>
      </c>
      <c r="F333" s="91">
        <f t="shared" si="16"/>
        <v>-0.39</v>
      </c>
      <c r="G333" s="177">
        <f>'Historical Data'!L330</f>
        <v>0.01</v>
      </c>
      <c r="H333" s="91">
        <f t="shared" si="17"/>
        <v>-0.64</v>
      </c>
    </row>
    <row r="334" spans="2:8" x14ac:dyDescent="0.3">
      <c r="B334" s="57">
        <f>'Historical Data'!B331</f>
        <v>42346</v>
      </c>
      <c r="C334" s="177">
        <f>'Historical Data'!J331</f>
        <v>-0.45</v>
      </c>
      <c r="D334" s="91">
        <f t="shared" si="15"/>
        <v>1.02</v>
      </c>
      <c r="E334" s="177">
        <f>'Historical Data'!K331</f>
        <v>0.12</v>
      </c>
      <c r="F334" s="91">
        <f t="shared" si="16"/>
        <v>-9.999999999999995E-3</v>
      </c>
      <c r="G334" s="177">
        <f>'Historical Data'!L331</f>
        <v>-0.11</v>
      </c>
      <c r="H334" s="91">
        <f t="shared" si="17"/>
        <v>0.12</v>
      </c>
    </row>
    <row r="335" spans="2:8" x14ac:dyDescent="0.3">
      <c r="B335" s="57">
        <f>'Historical Data'!B332</f>
        <v>42345</v>
      </c>
      <c r="C335" s="177">
        <f>'Historical Data'!J332</f>
        <v>-0.63</v>
      </c>
      <c r="D335" s="91">
        <f t="shared" si="15"/>
        <v>0.18</v>
      </c>
      <c r="E335" s="177">
        <f>'Historical Data'!K332</f>
        <v>0.32</v>
      </c>
      <c r="F335" s="91">
        <f t="shared" si="16"/>
        <v>-0.2</v>
      </c>
      <c r="G335" s="177">
        <f>'Historical Data'!L332</f>
        <v>0.13</v>
      </c>
      <c r="H335" s="91">
        <f t="shared" si="17"/>
        <v>-0.24</v>
      </c>
    </row>
    <row r="336" spans="2:8" x14ac:dyDescent="0.3">
      <c r="B336" s="57">
        <f>'Historical Data'!B333</f>
        <v>42344</v>
      </c>
      <c r="C336" s="177">
        <f>'Historical Data'!J333</f>
        <v>0.21</v>
      </c>
      <c r="D336" s="91">
        <f t="shared" si="15"/>
        <v>-0.84</v>
      </c>
      <c r="E336" s="177">
        <f>'Historical Data'!K333</f>
        <v>-0.09</v>
      </c>
      <c r="F336" s="91">
        <f t="shared" si="16"/>
        <v>0.41000000000000003</v>
      </c>
      <c r="G336" s="177">
        <f>'Historical Data'!L333</f>
        <v>-0.1</v>
      </c>
      <c r="H336" s="91">
        <f t="shared" si="17"/>
        <v>0.23</v>
      </c>
    </row>
    <row r="337" spans="2:8" x14ac:dyDescent="0.3">
      <c r="B337" s="57">
        <f>'Historical Data'!B334</f>
        <v>42343</v>
      </c>
      <c r="C337" s="177">
        <f>'Historical Data'!J334</f>
        <v>1.2</v>
      </c>
      <c r="D337" s="91">
        <f t="shared" si="15"/>
        <v>-0.99</v>
      </c>
      <c r="E337" s="177">
        <f>'Historical Data'!K334</f>
        <v>0.14000000000000001</v>
      </c>
      <c r="F337" s="91">
        <f t="shared" si="16"/>
        <v>-0.23</v>
      </c>
      <c r="G337" s="177">
        <f>'Historical Data'!L334</f>
        <v>0.18</v>
      </c>
      <c r="H337" s="91">
        <f t="shared" si="17"/>
        <v>-0.28000000000000003</v>
      </c>
    </row>
    <row r="338" spans="2:8" x14ac:dyDescent="0.3">
      <c r="B338" s="57">
        <f>'Historical Data'!B335</f>
        <v>42342</v>
      </c>
      <c r="C338" s="177">
        <f>'Historical Data'!J335</f>
        <v>0.02</v>
      </c>
      <c r="D338" s="91">
        <f t="shared" si="15"/>
        <v>1.18</v>
      </c>
      <c r="E338" s="177">
        <f>'Historical Data'!K335</f>
        <v>-0.3</v>
      </c>
      <c r="F338" s="91">
        <f t="shared" si="16"/>
        <v>0.44</v>
      </c>
      <c r="G338" s="177">
        <f>'Historical Data'!L335</f>
        <v>0.35</v>
      </c>
      <c r="H338" s="91">
        <f t="shared" si="17"/>
        <v>-0.16999999999999998</v>
      </c>
    </row>
    <row r="339" spans="2:8" x14ac:dyDescent="0.3">
      <c r="B339" s="57">
        <f>'Historical Data'!B336</f>
        <v>42341</v>
      </c>
      <c r="C339" s="177">
        <f>'Historical Data'!J336</f>
        <v>-0.66</v>
      </c>
      <c r="D339" s="91">
        <f t="shared" si="15"/>
        <v>0.68</v>
      </c>
      <c r="E339" s="177">
        <f>'Historical Data'!K336</f>
        <v>0.02</v>
      </c>
      <c r="F339" s="91">
        <f t="shared" si="16"/>
        <v>-0.32</v>
      </c>
      <c r="G339" s="177">
        <f>'Historical Data'!L336</f>
        <v>0.02</v>
      </c>
      <c r="H339" s="91">
        <f t="shared" si="17"/>
        <v>0.32999999999999996</v>
      </c>
    </row>
    <row r="340" spans="2:8" x14ac:dyDescent="0.3">
      <c r="B340" s="57">
        <f>'Historical Data'!B337</f>
        <v>42340</v>
      </c>
      <c r="C340" s="177">
        <f>'Historical Data'!J337</f>
        <v>0.06</v>
      </c>
      <c r="D340" s="91">
        <f t="shared" si="15"/>
        <v>-0.72</v>
      </c>
      <c r="E340" s="177">
        <f>'Historical Data'!K337</f>
        <v>0.8</v>
      </c>
      <c r="F340" s="91">
        <f t="shared" si="16"/>
        <v>-0.78</v>
      </c>
      <c r="G340" s="177">
        <f>'Historical Data'!L337</f>
        <v>0.06</v>
      </c>
      <c r="H340" s="91">
        <f t="shared" si="17"/>
        <v>-3.9999999999999994E-2</v>
      </c>
    </row>
    <row r="341" spans="2:8" x14ac:dyDescent="0.3">
      <c r="B341" s="57">
        <f>'Historical Data'!B338</f>
        <v>42339</v>
      </c>
      <c r="C341" s="177">
        <f>'Historical Data'!J338</f>
        <v>-0.88</v>
      </c>
      <c r="D341" s="91">
        <f t="shared" si="15"/>
        <v>0.94</v>
      </c>
      <c r="E341" s="177">
        <f>'Historical Data'!K338</f>
        <v>-0.11</v>
      </c>
      <c r="F341" s="91">
        <f t="shared" si="16"/>
        <v>0.91</v>
      </c>
      <c r="G341" s="177">
        <f>'Historical Data'!L338</f>
        <v>-0.03</v>
      </c>
      <c r="H341" s="91">
        <f t="shared" si="17"/>
        <v>0.09</v>
      </c>
    </row>
    <row r="342" spans="2:8" x14ac:dyDescent="0.3">
      <c r="B342" s="57">
        <f>'Historical Data'!B339</f>
        <v>42338</v>
      </c>
      <c r="C342" s="177">
        <f>'Historical Data'!J339</f>
        <v>0.39</v>
      </c>
      <c r="D342" s="91">
        <f t="shared" si="15"/>
        <v>-1.27</v>
      </c>
      <c r="E342" s="177">
        <f>'Historical Data'!K339</f>
        <v>0.87</v>
      </c>
      <c r="F342" s="91">
        <f t="shared" si="16"/>
        <v>-0.98</v>
      </c>
      <c r="G342" s="177">
        <f>'Historical Data'!L339</f>
        <v>-0.24</v>
      </c>
      <c r="H342" s="91">
        <f t="shared" si="17"/>
        <v>0.21</v>
      </c>
    </row>
    <row r="343" spans="2:8" x14ac:dyDescent="0.3">
      <c r="B343" s="57">
        <f>'Historical Data'!B340</f>
        <v>42337</v>
      </c>
      <c r="C343" s="177">
        <f>'Historical Data'!J340</f>
        <v>-0.02</v>
      </c>
      <c r="D343" s="91">
        <f t="shared" si="15"/>
        <v>0.41000000000000003</v>
      </c>
      <c r="E343" s="177">
        <f>'Historical Data'!K340</f>
        <v>0.31</v>
      </c>
      <c r="F343" s="91">
        <f t="shared" si="16"/>
        <v>0.56000000000000005</v>
      </c>
      <c r="G343" s="177">
        <f>'Historical Data'!L340</f>
        <v>0.32</v>
      </c>
      <c r="H343" s="91">
        <f t="shared" si="17"/>
        <v>-0.56000000000000005</v>
      </c>
    </row>
    <row r="344" spans="2:8" x14ac:dyDescent="0.3">
      <c r="B344" s="57">
        <f>'Historical Data'!B341</f>
        <v>42336</v>
      </c>
      <c r="C344" s="177">
        <f>'Historical Data'!J341</f>
        <v>0.17</v>
      </c>
      <c r="D344" s="91">
        <f t="shared" si="15"/>
        <v>-0.19</v>
      </c>
      <c r="E344" s="177">
        <f>'Historical Data'!K341</f>
        <v>-0.04</v>
      </c>
      <c r="F344" s="91">
        <f t="shared" si="16"/>
        <v>0.35</v>
      </c>
      <c r="G344" s="177">
        <f>'Historical Data'!L341</f>
        <v>-0.22</v>
      </c>
      <c r="H344" s="91">
        <f t="shared" si="17"/>
        <v>0.54</v>
      </c>
    </row>
    <row r="345" spans="2:8" x14ac:dyDescent="0.3">
      <c r="B345" s="57">
        <f>'Historical Data'!B342</f>
        <v>42335</v>
      </c>
      <c r="C345" s="177">
        <f>'Historical Data'!J342</f>
        <v>-0.57999999999999996</v>
      </c>
      <c r="D345" s="91">
        <f t="shared" si="15"/>
        <v>0.75</v>
      </c>
      <c r="E345" s="177">
        <f>'Historical Data'!K342</f>
        <v>0.03</v>
      </c>
      <c r="F345" s="91">
        <f t="shared" si="16"/>
        <v>-7.0000000000000007E-2</v>
      </c>
      <c r="G345" s="177">
        <f>'Historical Data'!L342</f>
        <v>7.0000000000000007E-2</v>
      </c>
      <c r="H345" s="91">
        <f t="shared" si="17"/>
        <v>-0.29000000000000004</v>
      </c>
    </row>
    <row r="346" spans="2:8" x14ac:dyDescent="0.3">
      <c r="B346" s="57">
        <f>'Historical Data'!B343</f>
        <v>42334</v>
      </c>
      <c r="C346" s="177">
        <f>'Historical Data'!J343</f>
        <v>-0.12</v>
      </c>
      <c r="D346" s="91">
        <f t="shared" si="15"/>
        <v>-0.45999999999999996</v>
      </c>
      <c r="E346" s="177">
        <f>'Historical Data'!K343</f>
        <v>0.1</v>
      </c>
      <c r="F346" s="91">
        <f t="shared" si="16"/>
        <v>-7.0000000000000007E-2</v>
      </c>
      <c r="G346" s="177">
        <f>'Historical Data'!L343</f>
        <v>0.14000000000000001</v>
      </c>
      <c r="H346" s="91">
        <f t="shared" si="17"/>
        <v>-7.0000000000000007E-2</v>
      </c>
    </row>
    <row r="347" spans="2:8" x14ac:dyDescent="0.3">
      <c r="B347" s="57">
        <f>'Historical Data'!B344</f>
        <v>42333</v>
      </c>
      <c r="C347" s="177">
        <f>'Historical Data'!J344</f>
        <v>0.93</v>
      </c>
      <c r="D347" s="91">
        <f t="shared" si="15"/>
        <v>-1.05</v>
      </c>
      <c r="E347" s="177">
        <f>'Historical Data'!K344</f>
        <v>0.34</v>
      </c>
      <c r="F347" s="91">
        <f t="shared" si="16"/>
        <v>-0.24000000000000002</v>
      </c>
      <c r="G347" s="177">
        <f>'Historical Data'!L344</f>
        <v>-0.33</v>
      </c>
      <c r="H347" s="91">
        <f t="shared" si="17"/>
        <v>0.47000000000000003</v>
      </c>
    </row>
    <row r="348" spans="2:8" x14ac:dyDescent="0.3">
      <c r="B348" s="57">
        <f>'Historical Data'!B345</f>
        <v>42332</v>
      </c>
      <c r="C348" s="177">
        <f>'Historical Data'!J345</f>
        <v>-1.01</v>
      </c>
      <c r="D348" s="91">
        <f t="shared" si="15"/>
        <v>1.94</v>
      </c>
      <c r="E348" s="177">
        <f>'Historical Data'!K345</f>
        <v>-0.03</v>
      </c>
      <c r="F348" s="91">
        <f t="shared" si="16"/>
        <v>0.37</v>
      </c>
      <c r="G348" s="177">
        <f>'Historical Data'!L345</f>
        <v>-0.02</v>
      </c>
      <c r="H348" s="91">
        <f t="shared" si="17"/>
        <v>-0.31</v>
      </c>
    </row>
    <row r="349" spans="2:8" x14ac:dyDescent="0.3">
      <c r="B349" s="57">
        <f>'Historical Data'!B346</f>
        <v>42331</v>
      </c>
      <c r="C349" s="177">
        <f>'Historical Data'!J346</f>
        <v>-0.22</v>
      </c>
      <c r="D349" s="91">
        <f t="shared" si="15"/>
        <v>-0.79</v>
      </c>
      <c r="E349" s="177">
        <f>'Historical Data'!K346</f>
        <v>-0.12</v>
      </c>
      <c r="F349" s="91">
        <f t="shared" si="16"/>
        <v>0.09</v>
      </c>
      <c r="G349" s="177">
        <f>'Historical Data'!L346</f>
        <v>-0.14000000000000001</v>
      </c>
      <c r="H349" s="91">
        <f t="shared" si="17"/>
        <v>0.12000000000000001</v>
      </c>
    </row>
    <row r="350" spans="2:8" x14ac:dyDescent="0.3">
      <c r="B350" s="57">
        <f>'Historical Data'!B347</f>
        <v>42330</v>
      </c>
      <c r="C350" s="177">
        <f>'Historical Data'!J347</f>
        <v>0.23</v>
      </c>
      <c r="D350" s="91">
        <f t="shared" si="15"/>
        <v>-0.45</v>
      </c>
      <c r="E350" s="177">
        <f>'Historical Data'!K347</f>
        <v>-0.3</v>
      </c>
      <c r="F350" s="91">
        <f t="shared" si="16"/>
        <v>0.18</v>
      </c>
      <c r="G350" s="177">
        <f>'Historical Data'!L347</f>
        <v>-0.02</v>
      </c>
      <c r="H350" s="91">
        <f t="shared" si="17"/>
        <v>-0.12000000000000001</v>
      </c>
    </row>
    <row r="351" spans="2:8" x14ac:dyDescent="0.3">
      <c r="B351" s="57">
        <f>'Historical Data'!B348</f>
        <v>42329</v>
      </c>
      <c r="C351" s="177">
        <f>'Historical Data'!J348</f>
        <v>-0.05</v>
      </c>
      <c r="D351" s="91">
        <f t="shared" si="15"/>
        <v>0.28000000000000003</v>
      </c>
      <c r="E351" s="177">
        <f>'Historical Data'!K348</f>
        <v>0.22</v>
      </c>
      <c r="F351" s="91">
        <f t="shared" si="16"/>
        <v>-0.52</v>
      </c>
      <c r="G351" s="177">
        <f>'Historical Data'!L348</f>
        <v>-0.13</v>
      </c>
      <c r="H351" s="91">
        <f t="shared" si="17"/>
        <v>0.11</v>
      </c>
    </row>
    <row r="352" spans="2:8" x14ac:dyDescent="0.3">
      <c r="B352" s="57">
        <f>'Historical Data'!B349</f>
        <v>42328</v>
      </c>
      <c r="C352" s="177">
        <f>'Historical Data'!J349</f>
        <v>-0.09</v>
      </c>
      <c r="D352" s="91">
        <f t="shared" si="15"/>
        <v>3.9999999999999994E-2</v>
      </c>
      <c r="E352" s="177">
        <f>'Historical Data'!K349</f>
        <v>-0.11</v>
      </c>
      <c r="F352" s="91">
        <f t="shared" si="16"/>
        <v>0.33</v>
      </c>
      <c r="G352" s="177">
        <f>'Historical Data'!L349</f>
        <v>0.24</v>
      </c>
      <c r="H352" s="91">
        <f t="shared" si="17"/>
        <v>-0.37</v>
      </c>
    </row>
    <row r="353" spans="2:8" x14ac:dyDescent="0.3">
      <c r="B353" s="57">
        <f>'Historical Data'!B350</f>
        <v>42327</v>
      </c>
      <c r="C353" s="177">
        <f>'Historical Data'!J350</f>
        <v>0.44</v>
      </c>
      <c r="D353" s="91">
        <f t="shared" si="15"/>
        <v>-0.53</v>
      </c>
      <c r="E353" s="177">
        <f>'Historical Data'!K350</f>
        <v>0.75</v>
      </c>
      <c r="F353" s="91">
        <f t="shared" si="16"/>
        <v>-0.86</v>
      </c>
      <c r="G353" s="177">
        <f>'Historical Data'!L350</f>
        <v>-7.0000000000000007E-2</v>
      </c>
      <c r="H353" s="91">
        <f t="shared" si="17"/>
        <v>0.31</v>
      </c>
    </row>
    <row r="354" spans="2:8" x14ac:dyDescent="0.3">
      <c r="B354" s="57">
        <f>'Historical Data'!B351</f>
        <v>42326</v>
      </c>
      <c r="C354" s="177">
        <f>'Historical Data'!J351</f>
        <v>0.05</v>
      </c>
      <c r="D354" s="91">
        <f t="shared" si="15"/>
        <v>0.39</v>
      </c>
      <c r="E354" s="177">
        <f>'Historical Data'!K351</f>
        <v>-0.23</v>
      </c>
      <c r="F354" s="91">
        <f t="shared" si="16"/>
        <v>0.98</v>
      </c>
      <c r="G354" s="177">
        <f>'Historical Data'!L351</f>
        <v>-0.2</v>
      </c>
      <c r="H354" s="91">
        <f t="shared" si="17"/>
        <v>0.13</v>
      </c>
    </row>
    <row r="355" spans="2:8" x14ac:dyDescent="0.3">
      <c r="B355" s="57">
        <f>'Historical Data'!B352</f>
        <v>42325</v>
      </c>
      <c r="C355" s="177">
        <f>'Historical Data'!J352</f>
        <v>1.01</v>
      </c>
      <c r="D355" s="91">
        <f t="shared" si="15"/>
        <v>-0.96</v>
      </c>
      <c r="E355" s="177">
        <f>'Historical Data'!K352</f>
        <v>-0.1</v>
      </c>
      <c r="F355" s="91">
        <f t="shared" si="16"/>
        <v>-0.13</v>
      </c>
      <c r="G355" s="177">
        <f>'Historical Data'!L352</f>
        <v>-0.35</v>
      </c>
      <c r="H355" s="91">
        <f t="shared" si="17"/>
        <v>0.14999999999999997</v>
      </c>
    </row>
    <row r="356" spans="2:8" x14ac:dyDescent="0.3">
      <c r="B356" s="57">
        <f>'Historical Data'!B353</f>
        <v>42324</v>
      </c>
      <c r="C356" s="177">
        <f>'Historical Data'!J353</f>
        <v>0.01</v>
      </c>
      <c r="D356" s="91">
        <f t="shared" si="15"/>
        <v>1</v>
      </c>
      <c r="E356" s="177">
        <f>'Historical Data'!K353</f>
        <v>0</v>
      </c>
      <c r="F356" s="91">
        <f t="shared" si="16"/>
        <v>-0.1</v>
      </c>
      <c r="G356" s="177">
        <f>'Historical Data'!L353</f>
        <v>0.02</v>
      </c>
      <c r="H356" s="91">
        <f t="shared" si="17"/>
        <v>-0.37</v>
      </c>
    </row>
    <row r="357" spans="2:8" x14ac:dyDescent="0.3">
      <c r="B357" s="57">
        <f>'Historical Data'!B354</f>
        <v>42323</v>
      </c>
      <c r="C357" s="177">
        <f>'Historical Data'!J354</f>
        <v>-0.27</v>
      </c>
      <c r="D357" s="91">
        <f t="shared" si="15"/>
        <v>0.28000000000000003</v>
      </c>
      <c r="E357" s="177">
        <f>'Historical Data'!K354</f>
        <v>-0.01</v>
      </c>
      <c r="F357" s="91">
        <f t="shared" si="16"/>
        <v>0.01</v>
      </c>
      <c r="G357" s="177">
        <f>'Historical Data'!L354</f>
        <v>7.0000000000000007E-2</v>
      </c>
      <c r="H357" s="91">
        <f t="shared" si="17"/>
        <v>-0.05</v>
      </c>
    </row>
    <row r="358" spans="2:8" x14ac:dyDescent="0.3">
      <c r="B358" s="57">
        <f>'Historical Data'!B355</f>
        <v>42322</v>
      </c>
      <c r="C358" s="177">
        <f>'Historical Data'!J355</f>
        <v>-0.39</v>
      </c>
      <c r="D358" s="91">
        <f t="shared" si="15"/>
        <v>0.12</v>
      </c>
      <c r="E358" s="177">
        <f>'Historical Data'!K355</f>
        <v>0.68</v>
      </c>
      <c r="F358" s="91">
        <f t="shared" si="16"/>
        <v>-0.69000000000000006</v>
      </c>
      <c r="G358" s="177">
        <f>'Historical Data'!L355</f>
        <v>-0.02</v>
      </c>
      <c r="H358" s="91">
        <f t="shared" si="17"/>
        <v>9.0000000000000011E-2</v>
      </c>
    </row>
    <row r="359" spans="2:8" x14ac:dyDescent="0.3">
      <c r="B359" s="57">
        <f>'Historical Data'!B356</f>
        <v>42321</v>
      </c>
      <c r="C359" s="177">
        <f>'Historical Data'!J356</f>
        <v>1.21</v>
      </c>
      <c r="D359" s="91">
        <f t="shared" si="15"/>
        <v>-1.6</v>
      </c>
      <c r="E359" s="177">
        <f>'Historical Data'!K356</f>
        <v>-0.56999999999999995</v>
      </c>
      <c r="F359" s="91">
        <f t="shared" si="16"/>
        <v>1.25</v>
      </c>
      <c r="G359" s="177">
        <f>'Historical Data'!L356</f>
        <v>-0.12</v>
      </c>
      <c r="H359" s="91">
        <f t="shared" si="17"/>
        <v>9.9999999999999992E-2</v>
      </c>
    </row>
    <row r="360" spans="2:8" x14ac:dyDescent="0.3">
      <c r="B360" s="57">
        <f>'Historical Data'!B357</f>
        <v>42320</v>
      </c>
      <c r="C360" s="177">
        <f>'Historical Data'!J357</f>
        <v>0.39</v>
      </c>
      <c r="D360" s="91">
        <f t="shared" si="15"/>
        <v>0.82</v>
      </c>
      <c r="E360" s="177">
        <f>'Historical Data'!K357</f>
        <v>0.04</v>
      </c>
      <c r="F360" s="91">
        <f t="shared" si="16"/>
        <v>-0.61</v>
      </c>
      <c r="G360" s="177">
        <f>'Historical Data'!L357</f>
        <v>-0.4</v>
      </c>
      <c r="H360" s="91">
        <f t="shared" si="17"/>
        <v>0.28000000000000003</v>
      </c>
    </row>
    <row r="361" spans="2:8" x14ac:dyDescent="0.3">
      <c r="B361" s="57">
        <f>'Historical Data'!B358</f>
        <v>42319</v>
      </c>
      <c r="C361" s="177">
        <f>'Historical Data'!J358</f>
        <v>-0.31</v>
      </c>
      <c r="D361" s="91">
        <f t="shared" si="15"/>
        <v>0.7</v>
      </c>
      <c r="E361" s="177">
        <f>'Historical Data'!K358</f>
        <v>0.63</v>
      </c>
      <c r="F361" s="91">
        <f t="shared" si="16"/>
        <v>-0.59</v>
      </c>
      <c r="G361" s="177">
        <f>'Historical Data'!L358</f>
        <v>-0.14000000000000001</v>
      </c>
      <c r="H361" s="91">
        <f t="shared" si="17"/>
        <v>-0.26</v>
      </c>
    </row>
    <row r="362" spans="2:8" x14ac:dyDescent="0.3">
      <c r="B362" s="57">
        <f>'Historical Data'!B359</f>
        <v>42318</v>
      </c>
      <c r="C362" s="177">
        <f>'Historical Data'!J359</f>
        <v>-1.19</v>
      </c>
      <c r="D362" s="91">
        <f t="shared" si="15"/>
        <v>0.87999999999999989</v>
      </c>
      <c r="E362" s="177">
        <f>'Historical Data'!K359</f>
        <v>-0.15</v>
      </c>
      <c r="F362" s="91">
        <f t="shared" si="16"/>
        <v>0.78</v>
      </c>
      <c r="G362" s="177">
        <f>'Historical Data'!L359</f>
        <v>0.51</v>
      </c>
      <c r="H362" s="91">
        <f t="shared" si="17"/>
        <v>-0.65</v>
      </c>
    </row>
    <row r="363" spans="2:8" x14ac:dyDescent="0.3">
      <c r="B363" s="57">
        <f>'Historical Data'!B360</f>
        <v>42317</v>
      </c>
      <c r="C363" s="177">
        <f>'Historical Data'!J360</f>
        <v>0.32</v>
      </c>
      <c r="D363" s="91">
        <f t="shared" si="15"/>
        <v>-1.51</v>
      </c>
      <c r="E363" s="177">
        <f>'Historical Data'!K360</f>
        <v>0.02</v>
      </c>
      <c r="F363" s="91">
        <f t="shared" si="16"/>
        <v>-0.16999999999999998</v>
      </c>
      <c r="G363" s="177">
        <f>'Historical Data'!L360</f>
        <v>0.24</v>
      </c>
      <c r="H363" s="91">
        <f t="shared" si="17"/>
        <v>0.27</v>
      </c>
    </row>
    <row r="364" spans="2:8" x14ac:dyDescent="0.3">
      <c r="B364" s="57">
        <f>'Historical Data'!B361</f>
        <v>42316</v>
      </c>
      <c r="C364" s="177">
        <f>'Historical Data'!J361</f>
        <v>1.01</v>
      </c>
      <c r="D364" s="91">
        <f t="shared" si="15"/>
        <v>-0.69</v>
      </c>
      <c r="E364" s="177">
        <f>'Historical Data'!K361</f>
        <v>-0.3</v>
      </c>
      <c r="F364" s="91">
        <f t="shared" si="16"/>
        <v>0.32</v>
      </c>
      <c r="G364" s="177">
        <f>'Historical Data'!L361</f>
        <v>-0.61</v>
      </c>
      <c r="H364" s="91">
        <f t="shared" si="17"/>
        <v>0.85</v>
      </c>
    </row>
    <row r="365" spans="2:8" x14ac:dyDescent="0.3">
      <c r="B365" s="57">
        <f>'Historical Data'!B362</f>
        <v>42315</v>
      </c>
      <c r="C365" s="177">
        <f>'Historical Data'!J362</f>
        <v>-1.1100000000000001</v>
      </c>
      <c r="D365" s="91">
        <f t="shared" si="15"/>
        <v>2.12</v>
      </c>
      <c r="E365" s="177">
        <f>'Historical Data'!K362</f>
        <v>-1.07</v>
      </c>
      <c r="F365" s="91">
        <f t="shared" si="16"/>
        <v>0.77</v>
      </c>
      <c r="G365" s="177">
        <f>'Historical Data'!L362</f>
        <v>0.75</v>
      </c>
      <c r="H365" s="91">
        <f t="shared" si="17"/>
        <v>-1.3599999999999999</v>
      </c>
    </row>
    <row r="366" spans="2:8" x14ac:dyDescent="0.3">
      <c r="B366" s="57">
        <f>'Historical Data'!B363</f>
        <v>42314</v>
      </c>
      <c r="C366" s="177">
        <f>'Historical Data'!J363</f>
        <v>-0.38</v>
      </c>
      <c r="D366" s="91">
        <f t="shared" si="15"/>
        <v>-0.73000000000000009</v>
      </c>
      <c r="E366" s="177">
        <f>'Historical Data'!K363</f>
        <v>-0.75</v>
      </c>
      <c r="F366" s="91">
        <f t="shared" si="16"/>
        <v>-0.32000000000000006</v>
      </c>
      <c r="G366" s="177">
        <f>'Historical Data'!L363</f>
        <v>0.74</v>
      </c>
      <c r="H366" s="91">
        <f t="shared" si="17"/>
        <v>1.0000000000000009E-2</v>
      </c>
    </row>
    <row r="367" spans="2:8" x14ac:dyDescent="0.3">
      <c r="B367" s="57">
        <f>'Historical Data'!B364</f>
        <v>42313</v>
      </c>
      <c r="C367" s="177">
        <f>'Historical Data'!J364</f>
        <v>0.27</v>
      </c>
      <c r="D367" s="91">
        <f t="shared" si="15"/>
        <v>-0.65</v>
      </c>
      <c r="E367" s="177">
        <f>'Historical Data'!K364</f>
        <v>0.21</v>
      </c>
      <c r="F367" s="91">
        <f t="shared" si="16"/>
        <v>-0.96</v>
      </c>
      <c r="G367" s="177">
        <f>'Historical Data'!L364</f>
        <v>1.01</v>
      </c>
      <c r="H367" s="91">
        <f t="shared" si="17"/>
        <v>-0.27</v>
      </c>
    </row>
    <row r="368" spans="2:8" x14ac:dyDescent="0.3">
      <c r="B368" s="57">
        <f>'Historical Data'!B365</f>
        <v>42312</v>
      </c>
      <c r="C368" s="177">
        <f>'Historical Data'!J365</f>
        <v>-0.54</v>
      </c>
      <c r="D368" s="91">
        <f t="shared" si="15"/>
        <v>0.81</v>
      </c>
      <c r="E368" s="177">
        <f>'Historical Data'!K365</f>
        <v>-0.71</v>
      </c>
      <c r="F368" s="91">
        <f t="shared" si="16"/>
        <v>0.91999999999999993</v>
      </c>
      <c r="G368" s="177">
        <f>'Historical Data'!L365</f>
        <v>0.56000000000000005</v>
      </c>
      <c r="H368" s="91">
        <f t="shared" si="17"/>
        <v>0.44999999999999996</v>
      </c>
    </row>
    <row r="369" spans="2:8" x14ac:dyDescent="0.3">
      <c r="B369" s="57">
        <f>'Historical Data'!B366</f>
        <v>42311</v>
      </c>
      <c r="C369" s="177">
        <f>'Historical Data'!J366</f>
        <v>0.17</v>
      </c>
      <c r="D369" s="91">
        <f t="shared" si="15"/>
        <v>-0.71000000000000008</v>
      </c>
      <c r="E369" s="177">
        <f>'Historical Data'!K366</f>
        <v>-0.5</v>
      </c>
      <c r="F369" s="91">
        <f t="shared" si="16"/>
        <v>-0.20999999999999996</v>
      </c>
      <c r="G369" s="177">
        <f>'Historical Data'!L366</f>
        <v>-0.27</v>
      </c>
      <c r="H369" s="91">
        <f t="shared" si="17"/>
        <v>0.83000000000000007</v>
      </c>
    </row>
    <row r="370" spans="2:8" x14ac:dyDescent="0.3">
      <c r="B370" s="57">
        <f>'Historical Data'!B367</f>
        <v>42310</v>
      </c>
      <c r="C370" s="177">
        <f>'Historical Data'!J367</f>
        <v>0.28999999999999998</v>
      </c>
      <c r="D370" s="91">
        <f t="shared" si="15"/>
        <v>-0.11999999999999997</v>
      </c>
      <c r="E370" s="177">
        <f>'Historical Data'!K367</f>
        <v>0.28000000000000003</v>
      </c>
      <c r="F370" s="91">
        <f t="shared" si="16"/>
        <v>-0.78</v>
      </c>
      <c r="G370" s="177">
        <f>'Historical Data'!L367</f>
        <v>-0.23</v>
      </c>
      <c r="H370" s="91">
        <f t="shared" si="17"/>
        <v>-4.0000000000000008E-2</v>
      </c>
    </row>
    <row r="371" spans="2:8" x14ac:dyDescent="0.3">
      <c r="B371" s="57">
        <f>'Historical Data'!B368</f>
        <v>42309</v>
      </c>
      <c r="C371" s="177">
        <f>'Historical Data'!J368</f>
        <v>0.46</v>
      </c>
      <c r="D371" s="91">
        <f t="shared" si="15"/>
        <v>-0.17000000000000004</v>
      </c>
      <c r="E371" s="177">
        <f>'Historical Data'!K368</f>
        <v>-0.36</v>
      </c>
      <c r="F371" s="91">
        <f t="shared" si="16"/>
        <v>0.64</v>
      </c>
      <c r="G371" s="177">
        <f>'Historical Data'!L368</f>
        <v>0.18</v>
      </c>
      <c r="H371" s="91">
        <f t="shared" si="17"/>
        <v>-0.41000000000000003</v>
      </c>
    </row>
    <row r="372" spans="2:8" x14ac:dyDescent="0.3">
      <c r="B372" s="57">
        <f>'Historical Data'!B369</f>
        <v>42308</v>
      </c>
      <c r="C372" s="177">
        <f>'Historical Data'!J369</f>
        <v>-0.1</v>
      </c>
      <c r="D372" s="91">
        <f t="shared" si="15"/>
        <v>0.56000000000000005</v>
      </c>
      <c r="E372" s="177">
        <f>'Historical Data'!K369</f>
        <v>0.19</v>
      </c>
      <c r="F372" s="91">
        <f t="shared" si="16"/>
        <v>-0.55000000000000004</v>
      </c>
      <c r="G372" s="177">
        <f>'Historical Data'!L369</f>
        <v>-0.75</v>
      </c>
      <c r="H372" s="91">
        <f t="shared" si="17"/>
        <v>0.92999999999999994</v>
      </c>
    </row>
    <row r="373" spans="2:8" x14ac:dyDescent="0.3">
      <c r="B373" s="57">
        <f>'Historical Data'!B370</f>
        <v>42307</v>
      </c>
      <c r="C373" s="177">
        <f>'Historical Data'!J370</f>
        <v>0.95</v>
      </c>
      <c r="D373" s="91">
        <f t="shared" si="15"/>
        <v>-1.05</v>
      </c>
      <c r="E373" s="177">
        <f>'Historical Data'!K370</f>
        <v>0.17</v>
      </c>
      <c r="F373" s="91">
        <f t="shared" si="16"/>
        <v>1.999999999999999E-2</v>
      </c>
      <c r="G373" s="177">
        <f>'Historical Data'!L370</f>
        <v>-0.25</v>
      </c>
      <c r="H373" s="91">
        <f t="shared" si="17"/>
        <v>-0.5</v>
      </c>
    </row>
    <row r="374" spans="2:8" x14ac:dyDescent="0.3">
      <c r="B374" s="57">
        <f>'Historical Data'!B371</f>
        <v>42306</v>
      </c>
      <c r="C374" s="177">
        <f>'Historical Data'!J371</f>
        <v>-1.23</v>
      </c>
      <c r="D374" s="91">
        <f t="shared" si="15"/>
        <v>2.1799999999999997</v>
      </c>
      <c r="E374" s="177">
        <f>'Historical Data'!K371</f>
        <v>-0.46</v>
      </c>
      <c r="F374" s="91">
        <f t="shared" si="16"/>
        <v>0.63</v>
      </c>
      <c r="G374" s="177">
        <f>'Historical Data'!L371</f>
        <v>0.22</v>
      </c>
      <c r="H374" s="91">
        <f t="shared" si="17"/>
        <v>-0.47</v>
      </c>
    </row>
    <row r="375" spans="2:8" x14ac:dyDescent="0.3">
      <c r="B375" s="57">
        <f>'Historical Data'!B372</f>
        <v>42305</v>
      </c>
      <c r="C375" s="177">
        <f>'Historical Data'!J372</f>
        <v>-0.08</v>
      </c>
      <c r="D375" s="91">
        <f t="shared" si="15"/>
        <v>-1.1499999999999999</v>
      </c>
      <c r="E375" s="177">
        <f>'Historical Data'!K372</f>
        <v>-0.09</v>
      </c>
      <c r="F375" s="91">
        <f t="shared" si="16"/>
        <v>-0.37</v>
      </c>
      <c r="G375" s="177">
        <f>'Historical Data'!L372</f>
        <v>-0.21</v>
      </c>
      <c r="H375" s="91">
        <f t="shared" si="17"/>
        <v>0.43</v>
      </c>
    </row>
    <row r="376" spans="2:8" x14ac:dyDescent="0.3">
      <c r="B376" s="57">
        <f>'Historical Data'!B373</f>
        <v>42304</v>
      </c>
      <c r="C376" s="177">
        <f>'Historical Data'!J373</f>
        <v>0.56999999999999995</v>
      </c>
      <c r="D376" s="91">
        <f t="shared" si="15"/>
        <v>-0.64999999999999991</v>
      </c>
      <c r="E376" s="177">
        <f>'Historical Data'!K373</f>
        <v>0.23</v>
      </c>
      <c r="F376" s="91">
        <f t="shared" si="16"/>
        <v>-0.32</v>
      </c>
      <c r="G376" s="177">
        <f>'Historical Data'!L373</f>
        <v>0.31</v>
      </c>
      <c r="H376" s="91">
        <f t="shared" si="17"/>
        <v>-0.52</v>
      </c>
    </row>
    <row r="377" spans="2:8" x14ac:dyDescent="0.3">
      <c r="B377" s="57">
        <f>'Historical Data'!B374</f>
        <v>42303</v>
      </c>
      <c r="C377" s="177">
        <f>'Historical Data'!J374</f>
        <v>0.11</v>
      </c>
      <c r="D377" s="91">
        <f t="shared" si="15"/>
        <v>0.45999999999999996</v>
      </c>
      <c r="E377" s="177">
        <f>'Historical Data'!K374</f>
        <v>-0.19</v>
      </c>
      <c r="F377" s="91">
        <f t="shared" si="16"/>
        <v>0.42000000000000004</v>
      </c>
      <c r="G377" s="177">
        <f>'Historical Data'!L374</f>
        <v>0.19</v>
      </c>
      <c r="H377" s="91">
        <f t="shared" si="17"/>
        <v>0.12</v>
      </c>
    </row>
    <row r="378" spans="2:8" x14ac:dyDescent="0.3">
      <c r="B378" s="57">
        <f>'Historical Data'!B375</f>
        <v>42302</v>
      </c>
      <c r="C378" s="177">
        <f>'Historical Data'!J375</f>
        <v>-0.38</v>
      </c>
      <c r="D378" s="91">
        <f t="shared" si="15"/>
        <v>0.49</v>
      </c>
      <c r="E378" s="177">
        <f>'Historical Data'!K375</f>
        <v>0.5</v>
      </c>
      <c r="F378" s="91">
        <f t="shared" si="16"/>
        <v>-0.69</v>
      </c>
      <c r="G378" s="177">
        <f>'Historical Data'!L375</f>
        <v>0.23</v>
      </c>
      <c r="H378" s="91">
        <f t="shared" si="17"/>
        <v>-4.0000000000000008E-2</v>
      </c>
    </row>
    <row r="379" spans="2:8" x14ac:dyDescent="0.3">
      <c r="B379" s="57">
        <f>'Historical Data'!B376</f>
        <v>42301</v>
      </c>
      <c r="C379" s="177">
        <f>'Historical Data'!J376</f>
        <v>0.49</v>
      </c>
      <c r="D379" s="91">
        <f t="shared" si="15"/>
        <v>-0.87</v>
      </c>
      <c r="E379" s="177">
        <f>'Historical Data'!K376</f>
        <v>-0.06</v>
      </c>
      <c r="F379" s="91">
        <f t="shared" si="16"/>
        <v>0.56000000000000005</v>
      </c>
      <c r="G379" s="177">
        <f>'Historical Data'!L376</f>
        <v>-0.28000000000000003</v>
      </c>
      <c r="H379" s="91">
        <f t="shared" si="17"/>
        <v>0.51</v>
      </c>
    </row>
    <row r="380" spans="2:8" x14ac:dyDescent="0.3">
      <c r="B380" s="57">
        <f>'Historical Data'!B377</f>
        <v>42300</v>
      </c>
      <c r="C380" s="177">
        <f>'Historical Data'!J377</f>
        <v>0.41</v>
      </c>
      <c r="D380" s="91">
        <f t="shared" si="15"/>
        <v>8.0000000000000016E-2</v>
      </c>
      <c r="E380" s="177">
        <f>'Historical Data'!K377</f>
        <v>-0.7</v>
      </c>
      <c r="F380" s="91">
        <f t="shared" si="16"/>
        <v>0.6399999999999999</v>
      </c>
      <c r="G380" s="177">
        <f>'Historical Data'!L377</f>
        <v>-0.06</v>
      </c>
      <c r="H380" s="91">
        <f t="shared" si="17"/>
        <v>-0.22000000000000003</v>
      </c>
    </row>
    <row r="381" spans="2:8" x14ac:dyDescent="0.3">
      <c r="B381" s="57">
        <f>'Historical Data'!B378</f>
        <v>42299</v>
      </c>
      <c r="C381" s="177">
        <f>'Historical Data'!J378</f>
        <v>0.37</v>
      </c>
      <c r="D381" s="91">
        <f t="shared" si="15"/>
        <v>3.999999999999998E-2</v>
      </c>
      <c r="E381" s="177">
        <f>'Historical Data'!K378</f>
        <v>0.53</v>
      </c>
      <c r="F381" s="91">
        <f t="shared" si="16"/>
        <v>-1.23</v>
      </c>
      <c r="G381" s="177">
        <f>'Historical Data'!L378</f>
        <v>-0.72</v>
      </c>
      <c r="H381" s="91">
        <f t="shared" si="17"/>
        <v>0.65999999999999992</v>
      </c>
    </row>
    <row r="382" spans="2:8" x14ac:dyDescent="0.3">
      <c r="B382" s="57">
        <f>'Historical Data'!B379</f>
        <v>42298</v>
      </c>
      <c r="C382" s="177">
        <f>'Historical Data'!J379</f>
        <v>-0.22</v>
      </c>
      <c r="D382" s="91">
        <f t="shared" si="15"/>
        <v>0.59</v>
      </c>
      <c r="E382" s="177">
        <f>'Historical Data'!K379</f>
        <v>-0.19</v>
      </c>
      <c r="F382" s="91">
        <f t="shared" si="16"/>
        <v>0.72</v>
      </c>
      <c r="G382" s="177">
        <f>'Historical Data'!L379</f>
        <v>-0.15</v>
      </c>
      <c r="H382" s="91">
        <f t="shared" si="17"/>
        <v>-0.56999999999999995</v>
      </c>
    </row>
    <row r="383" spans="2:8" x14ac:dyDescent="0.3">
      <c r="B383" s="57">
        <f>'Historical Data'!B380</f>
        <v>42297</v>
      </c>
      <c r="C383" s="177">
        <f>'Historical Data'!J380</f>
        <v>0.61</v>
      </c>
      <c r="D383" s="91">
        <f t="shared" si="15"/>
        <v>-0.83</v>
      </c>
      <c r="E383" s="177">
        <f>'Historical Data'!K380</f>
        <v>-0.28000000000000003</v>
      </c>
      <c r="F383" s="91">
        <f t="shared" si="16"/>
        <v>9.0000000000000024E-2</v>
      </c>
      <c r="G383" s="177">
        <f>'Historical Data'!L380</f>
        <v>-0.15</v>
      </c>
      <c r="H383" s="91">
        <f t="shared" si="17"/>
        <v>0</v>
      </c>
    </row>
    <row r="384" spans="2:8" x14ac:dyDescent="0.3">
      <c r="B384" s="57">
        <f>'Historical Data'!B381</f>
        <v>42296</v>
      </c>
      <c r="C384" s="177">
        <f>'Historical Data'!J381</f>
        <v>0.35</v>
      </c>
      <c r="D384" s="91">
        <f t="shared" si="15"/>
        <v>0.26</v>
      </c>
      <c r="E384" s="177">
        <f>'Historical Data'!K381</f>
        <v>-0.08</v>
      </c>
      <c r="F384" s="91">
        <f t="shared" si="16"/>
        <v>-0.2</v>
      </c>
      <c r="G384" s="177">
        <f>'Historical Data'!L381</f>
        <v>0.31</v>
      </c>
      <c r="H384" s="91">
        <f t="shared" si="17"/>
        <v>-0.45999999999999996</v>
      </c>
    </row>
    <row r="385" spans="2:8" x14ac:dyDescent="0.3">
      <c r="B385" s="57">
        <f>'Historical Data'!B382</f>
        <v>42295</v>
      </c>
      <c r="C385" s="177">
        <f>'Historical Data'!J382</f>
        <v>-0.38</v>
      </c>
      <c r="D385" s="91">
        <f t="shared" si="15"/>
        <v>0.73</v>
      </c>
      <c r="E385" s="177">
        <f>'Historical Data'!K382</f>
        <v>0.34</v>
      </c>
      <c r="F385" s="91">
        <f t="shared" si="16"/>
        <v>-0.42000000000000004</v>
      </c>
      <c r="G385" s="177">
        <f>'Historical Data'!L382</f>
        <v>0.41</v>
      </c>
      <c r="H385" s="91">
        <f t="shared" si="17"/>
        <v>-9.9999999999999978E-2</v>
      </c>
    </row>
    <row r="386" spans="2:8" x14ac:dyDescent="0.3">
      <c r="B386" s="57">
        <f>'Historical Data'!B383</f>
        <v>42294</v>
      </c>
      <c r="C386" s="177">
        <f>'Historical Data'!J383</f>
        <v>-0.75</v>
      </c>
      <c r="D386" s="91">
        <f t="shared" si="15"/>
        <v>0.37</v>
      </c>
      <c r="E386" s="177">
        <f>'Historical Data'!K383</f>
        <v>0.42</v>
      </c>
      <c r="F386" s="91">
        <f t="shared" si="16"/>
        <v>-7.999999999999996E-2</v>
      </c>
      <c r="G386" s="177">
        <f>'Historical Data'!L383</f>
        <v>0.36</v>
      </c>
      <c r="H386" s="91">
        <f t="shared" si="17"/>
        <v>4.9999999999999989E-2</v>
      </c>
    </row>
    <row r="387" spans="2:8" x14ac:dyDescent="0.3">
      <c r="B387" s="57">
        <f>'Historical Data'!B384</f>
        <v>42293</v>
      </c>
      <c r="C387" s="177">
        <f>'Historical Data'!J384</f>
        <v>1.24</v>
      </c>
      <c r="D387" s="91">
        <f t="shared" si="15"/>
        <v>-1.99</v>
      </c>
      <c r="E387" s="177">
        <f>'Historical Data'!K384</f>
        <v>0.02</v>
      </c>
      <c r="F387" s="91">
        <f t="shared" si="16"/>
        <v>0.39999999999999997</v>
      </c>
      <c r="G387" s="177">
        <f>'Historical Data'!L384</f>
        <v>-0.03</v>
      </c>
      <c r="H387" s="91">
        <f t="shared" si="17"/>
        <v>0.39</v>
      </c>
    </row>
    <row r="388" spans="2:8" x14ac:dyDescent="0.3">
      <c r="B388" s="57">
        <f>'Historical Data'!B385</f>
        <v>42292</v>
      </c>
      <c r="C388" s="177">
        <f>'Historical Data'!J385</f>
        <v>0.32</v>
      </c>
      <c r="D388" s="91">
        <f t="shared" si="15"/>
        <v>0.91999999999999993</v>
      </c>
      <c r="E388" s="177">
        <f>'Historical Data'!K385</f>
        <v>0.5</v>
      </c>
      <c r="F388" s="91">
        <f t="shared" si="16"/>
        <v>-0.48</v>
      </c>
      <c r="G388" s="177">
        <f>'Historical Data'!L385</f>
        <v>-0.7</v>
      </c>
      <c r="H388" s="91">
        <f t="shared" si="17"/>
        <v>0.66999999999999993</v>
      </c>
    </row>
    <row r="389" spans="2:8" x14ac:dyDescent="0.3">
      <c r="B389" s="57">
        <f>'Historical Data'!B386</f>
        <v>42291</v>
      </c>
      <c r="C389" s="177">
        <f>'Historical Data'!J386</f>
        <v>-0.22</v>
      </c>
      <c r="D389" s="91">
        <f t="shared" si="15"/>
        <v>0.54</v>
      </c>
      <c r="E389" s="177">
        <f>'Historical Data'!K386</f>
        <v>0.11</v>
      </c>
      <c r="F389" s="91">
        <f t="shared" si="16"/>
        <v>0.39</v>
      </c>
      <c r="G389" s="177">
        <f>'Historical Data'!L386</f>
        <v>-0.05</v>
      </c>
      <c r="H389" s="91">
        <f t="shared" si="17"/>
        <v>-0.64999999999999991</v>
      </c>
    </row>
    <row r="390" spans="2:8" x14ac:dyDescent="0.3">
      <c r="B390" s="57">
        <f>'Historical Data'!B387</f>
        <v>42290</v>
      </c>
      <c r="C390" s="177">
        <f>'Historical Data'!J387</f>
        <v>-1.56</v>
      </c>
      <c r="D390" s="91">
        <f t="shared" si="15"/>
        <v>1.34</v>
      </c>
      <c r="E390" s="177">
        <f>'Historical Data'!K387</f>
        <v>-0.98</v>
      </c>
      <c r="F390" s="91">
        <f t="shared" si="16"/>
        <v>1.0900000000000001</v>
      </c>
      <c r="G390" s="177">
        <f>'Historical Data'!L387</f>
        <v>1.03</v>
      </c>
      <c r="H390" s="91">
        <f t="shared" si="17"/>
        <v>-1.08</v>
      </c>
    </row>
    <row r="391" spans="2:8" x14ac:dyDescent="0.3">
      <c r="B391" s="57">
        <f>'Historical Data'!B388</f>
        <v>42289</v>
      </c>
      <c r="C391" s="177">
        <f>'Historical Data'!J388</f>
        <v>-0.51</v>
      </c>
      <c r="D391" s="91">
        <f t="shared" si="15"/>
        <v>-1.05</v>
      </c>
      <c r="E391" s="177">
        <f>'Historical Data'!K388</f>
        <v>0.57999999999999996</v>
      </c>
      <c r="F391" s="91">
        <f t="shared" si="16"/>
        <v>-1.56</v>
      </c>
      <c r="G391" s="177">
        <f>'Historical Data'!L388</f>
        <v>-0.28000000000000003</v>
      </c>
      <c r="H391" s="91">
        <f t="shared" si="17"/>
        <v>1.31</v>
      </c>
    </row>
    <row r="392" spans="2:8" x14ac:dyDescent="0.3">
      <c r="B392" s="57">
        <f>'Historical Data'!B389</f>
        <v>42288</v>
      </c>
      <c r="C392" s="177">
        <f>'Historical Data'!J389</f>
        <v>-0.19</v>
      </c>
      <c r="D392" s="91">
        <f t="shared" ref="D392:D455" si="18">C391-C392</f>
        <v>-0.32</v>
      </c>
      <c r="E392" s="177">
        <f>'Historical Data'!K389</f>
        <v>0.21</v>
      </c>
      <c r="F392" s="91">
        <f t="shared" ref="F392:F455" si="19">E391-E392</f>
        <v>0.37</v>
      </c>
      <c r="G392" s="177">
        <f>'Historical Data'!L389</f>
        <v>0.24</v>
      </c>
      <c r="H392" s="91">
        <f t="shared" si="17"/>
        <v>-0.52</v>
      </c>
    </row>
    <row r="393" spans="2:8" x14ac:dyDescent="0.3">
      <c r="B393" s="57">
        <f>'Historical Data'!B390</f>
        <v>42287</v>
      </c>
      <c r="C393" s="177">
        <f>'Historical Data'!J390</f>
        <v>0.81</v>
      </c>
      <c r="D393" s="91">
        <f t="shared" si="18"/>
        <v>-1</v>
      </c>
      <c r="E393" s="177">
        <f>'Historical Data'!K390</f>
        <v>-0.15</v>
      </c>
      <c r="F393" s="91">
        <f t="shared" si="19"/>
        <v>0.36</v>
      </c>
      <c r="G393" s="177">
        <f>'Historical Data'!L390</f>
        <v>0.52</v>
      </c>
      <c r="H393" s="91">
        <f t="shared" ref="H393:H456" si="20">G392-G393</f>
        <v>-0.28000000000000003</v>
      </c>
    </row>
    <row r="394" spans="2:8" x14ac:dyDescent="0.3">
      <c r="B394" s="57">
        <f>'Historical Data'!B391</f>
        <v>42286</v>
      </c>
      <c r="C394" s="177">
        <f>'Historical Data'!J391</f>
        <v>-0.36</v>
      </c>
      <c r="D394" s="91">
        <f t="shared" si="18"/>
        <v>1.17</v>
      </c>
      <c r="E394" s="177">
        <f>'Historical Data'!K391</f>
        <v>0.88</v>
      </c>
      <c r="F394" s="91">
        <f t="shared" si="19"/>
        <v>-1.03</v>
      </c>
      <c r="G394" s="177">
        <f>'Historical Data'!L391</f>
        <v>-1.1000000000000001</v>
      </c>
      <c r="H394" s="91">
        <f t="shared" si="20"/>
        <v>1.62</v>
      </c>
    </row>
    <row r="395" spans="2:8" x14ac:dyDescent="0.3">
      <c r="B395" s="57">
        <f>'Historical Data'!B392</f>
        <v>42285</v>
      </c>
      <c r="C395" s="177">
        <f>'Historical Data'!J392</f>
        <v>1.08</v>
      </c>
      <c r="D395" s="91">
        <f t="shared" si="18"/>
        <v>-1.44</v>
      </c>
      <c r="E395" s="177">
        <f>'Historical Data'!K392</f>
        <v>-0.52</v>
      </c>
      <c r="F395" s="91">
        <f t="shared" si="19"/>
        <v>1.4</v>
      </c>
      <c r="G395" s="177">
        <f>'Historical Data'!L392</f>
        <v>-0.01</v>
      </c>
      <c r="H395" s="91">
        <f t="shared" si="20"/>
        <v>-1.0900000000000001</v>
      </c>
    </row>
    <row r="396" spans="2:8" x14ac:dyDescent="0.3">
      <c r="B396" s="57">
        <f>'Historical Data'!B393</f>
        <v>42284</v>
      </c>
      <c r="C396" s="177">
        <f>'Historical Data'!J393</f>
        <v>-0.2</v>
      </c>
      <c r="D396" s="91">
        <f t="shared" si="18"/>
        <v>1.28</v>
      </c>
      <c r="E396" s="177">
        <f>'Historical Data'!K393</f>
        <v>0.54</v>
      </c>
      <c r="F396" s="91">
        <f t="shared" si="19"/>
        <v>-1.06</v>
      </c>
      <c r="G396" s="177">
        <f>'Historical Data'!L393</f>
        <v>-0.03</v>
      </c>
      <c r="H396" s="91">
        <f t="shared" si="20"/>
        <v>1.9999999999999997E-2</v>
      </c>
    </row>
    <row r="397" spans="2:8" x14ac:dyDescent="0.3">
      <c r="B397" s="57">
        <f>'Historical Data'!B394</f>
        <v>42283</v>
      </c>
      <c r="C397" s="177">
        <f>'Historical Data'!J394</f>
        <v>1.23</v>
      </c>
      <c r="D397" s="91">
        <f t="shared" si="18"/>
        <v>-1.43</v>
      </c>
      <c r="E397" s="177">
        <f>'Historical Data'!K394</f>
        <v>-0.76</v>
      </c>
      <c r="F397" s="91">
        <f t="shared" si="19"/>
        <v>1.3</v>
      </c>
      <c r="G397" s="177">
        <f>'Historical Data'!L394</f>
        <v>-0.41</v>
      </c>
      <c r="H397" s="91">
        <f t="shared" si="20"/>
        <v>0.38</v>
      </c>
    </row>
    <row r="398" spans="2:8" x14ac:dyDescent="0.3">
      <c r="B398" s="57">
        <f>'Historical Data'!B395</f>
        <v>42282</v>
      </c>
      <c r="C398" s="177">
        <f>'Historical Data'!J395</f>
        <v>-0.56999999999999995</v>
      </c>
      <c r="D398" s="91">
        <f t="shared" si="18"/>
        <v>1.7999999999999998</v>
      </c>
      <c r="E398" s="177">
        <f>'Historical Data'!K395</f>
        <v>0.21</v>
      </c>
      <c r="F398" s="91">
        <f t="shared" si="19"/>
        <v>-0.97</v>
      </c>
      <c r="G398" s="177">
        <f>'Historical Data'!L395</f>
        <v>-0.03</v>
      </c>
      <c r="H398" s="91">
        <f t="shared" si="20"/>
        <v>-0.38</v>
      </c>
    </row>
    <row r="399" spans="2:8" x14ac:dyDescent="0.3">
      <c r="B399" s="57">
        <f>'Historical Data'!B396</f>
        <v>42281</v>
      </c>
      <c r="C399" s="177">
        <f>'Historical Data'!J396</f>
        <v>1.28</v>
      </c>
      <c r="D399" s="91">
        <f t="shared" si="18"/>
        <v>-1.85</v>
      </c>
      <c r="E399" s="177">
        <f>'Historical Data'!K396</f>
        <v>0.38</v>
      </c>
      <c r="F399" s="91">
        <f t="shared" si="19"/>
        <v>-0.17</v>
      </c>
      <c r="G399" s="177">
        <f>'Historical Data'!L396</f>
        <v>0.49</v>
      </c>
      <c r="H399" s="91">
        <f t="shared" si="20"/>
        <v>-0.52</v>
      </c>
    </row>
    <row r="400" spans="2:8" x14ac:dyDescent="0.3">
      <c r="B400" s="57">
        <f>'Historical Data'!B397</f>
        <v>42280</v>
      </c>
      <c r="C400" s="177">
        <f>'Historical Data'!J397</f>
        <v>-0.04</v>
      </c>
      <c r="D400" s="91">
        <f t="shared" si="18"/>
        <v>1.32</v>
      </c>
      <c r="E400" s="177">
        <f>'Historical Data'!K397</f>
        <v>0.56999999999999995</v>
      </c>
      <c r="F400" s="91">
        <f t="shared" si="19"/>
        <v>-0.18999999999999995</v>
      </c>
      <c r="G400" s="177">
        <f>'Historical Data'!L397</f>
        <v>0.53</v>
      </c>
      <c r="H400" s="91">
        <f t="shared" si="20"/>
        <v>-4.0000000000000036E-2</v>
      </c>
    </row>
    <row r="401" spans="2:8" x14ac:dyDescent="0.3">
      <c r="B401" s="57">
        <f>'Historical Data'!B398</f>
        <v>42279</v>
      </c>
      <c r="C401" s="177">
        <f>'Historical Data'!J398</f>
        <v>-1.63</v>
      </c>
      <c r="D401" s="91">
        <f t="shared" si="18"/>
        <v>1.5899999999999999</v>
      </c>
      <c r="E401" s="177">
        <f>'Historical Data'!K398</f>
        <v>0.43</v>
      </c>
      <c r="F401" s="91">
        <f t="shared" si="19"/>
        <v>0.13999999999999996</v>
      </c>
      <c r="G401" s="177">
        <f>'Historical Data'!L398</f>
        <v>-0.46</v>
      </c>
      <c r="H401" s="91">
        <f t="shared" si="20"/>
        <v>0.99</v>
      </c>
    </row>
    <row r="402" spans="2:8" x14ac:dyDescent="0.3">
      <c r="B402" s="57">
        <f>'Historical Data'!B399</f>
        <v>42278</v>
      </c>
      <c r="C402" s="177">
        <f>'Historical Data'!J399</f>
        <v>0.37</v>
      </c>
      <c r="D402" s="91">
        <f t="shared" si="18"/>
        <v>-2</v>
      </c>
      <c r="E402" s="177">
        <f>'Historical Data'!K399</f>
        <v>0.09</v>
      </c>
      <c r="F402" s="91">
        <f t="shared" si="19"/>
        <v>0.33999999999999997</v>
      </c>
      <c r="G402" s="177">
        <f>'Historical Data'!L399</f>
        <v>-0.02</v>
      </c>
      <c r="H402" s="91">
        <f t="shared" si="20"/>
        <v>-0.44</v>
      </c>
    </row>
    <row r="403" spans="2:8" x14ac:dyDescent="0.3">
      <c r="B403" s="57">
        <f>'Historical Data'!B400</f>
        <v>42277</v>
      </c>
      <c r="C403" s="177">
        <f>'Historical Data'!J400</f>
        <v>-1.29</v>
      </c>
      <c r="D403" s="91">
        <f t="shared" si="18"/>
        <v>1.6600000000000001</v>
      </c>
      <c r="E403" s="177">
        <f>'Historical Data'!K400</f>
        <v>0.27</v>
      </c>
      <c r="F403" s="91">
        <f t="shared" si="19"/>
        <v>-0.18000000000000002</v>
      </c>
      <c r="G403" s="177">
        <f>'Historical Data'!L400</f>
        <v>0.43</v>
      </c>
      <c r="H403" s="91">
        <f t="shared" si="20"/>
        <v>-0.45</v>
      </c>
    </row>
    <row r="404" spans="2:8" x14ac:dyDescent="0.3">
      <c r="B404" s="57">
        <f>'Historical Data'!B401</f>
        <v>42276</v>
      </c>
      <c r="C404" s="177">
        <f>'Historical Data'!J401</f>
        <v>0.15</v>
      </c>
      <c r="D404" s="91">
        <f t="shared" si="18"/>
        <v>-1.44</v>
      </c>
      <c r="E404" s="177">
        <f>'Historical Data'!K401</f>
        <v>0.24</v>
      </c>
      <c r="F404" s="91">
        <f t="shared" si="19"/>
        <v>3.0000000000000027E-2</v>
      </c>
      <c r="G404" s="177">
        <f>'Historical Data'!L401</f>
        <v>-0.44</v>
      </c>
      <c r="H404" s="91">
        <f t="shared" si="20"/>
        <v>0.87</v>
      </c>
    </row>
    <row r="405" spans="2:8" x14ac:dyDescent="0.3">
      <c r="B405" s="57">
        <f>'Historical Data'!B402</f>
        <v>42275</v>
      </c>
      <c r="C405" s="177">
        <f>'Historical Data'!J402</f>
        <v>-0.41</v>
      </c>
      <c r="D405" s="91">
        <f t="shared" si="18"/>
        <v>0.55999999999999994</v>
      </c>
      <c r="E405" s="177">
        <f>'Historical Data'!K402</f>
        <v>0.09</v>
      </c>
      <c r="F405" s="91">
        <f t="shared" si="19"/>
        <v>0.15</v>
      </c>
      <c r="G405" s="177">
        <f>'Historical Data'!L402</f>
        <v>-0.4</v>
      </c>
      <c r="H405" s="91">
        <f t="shared" si="20"/>
        <v>-3.999999999999998E-2</v>
      </c>
    </row>
    <row r="406" spans="2:8" x14ac:dyDescent="0.3">
      <c r="B406" s="57">
        <f>'Historical Data'!B403</f>
        <v>42274</v>
      </c>
      <c r="C406" s="177">
        <f>'Historical Data'!J403</f>
        <v>-0.43</v>
      </c>
      <c r="D406" s="91">
        <f t="shared" si="18"/>
        <v>2.0000000000000018E-2</v>
      </c>
      <c r="E406" s="177">
        <f>'Historical Data'!K403</f>
        <v>-0.3</v>
      </c>
      <c r="F406" s="91">
        <f t="shared" si="19"/>
        <v>0.39</v>
      </c>
      <c r="G406" s="177">
        <f>'Historical Data'!L403</f>
        <v>0.31</v>
      </c>
      <c r="H406" s="91">
        <f t="shared" si="20"/>
        <v>-0.71</v>
      </c>
    </row>
    <row r="407" spans="2:8" x14ac:dyDescent="0.3">
      <c r="B407" s="57">
        <f>'Historical Data'!B404</f>
        <v>42273</v>
      </c>
      <c r="C407" s="177">
        <f>'Historical Data'!J404</f>
        <v>0.62</v>
      </c>
      <c r="D407" s="91">
        <f t="shared" si="18"/>
        <v>-1.05</v>
      </c>
      <c r="E407" s="177">
        <f>'Historical Data'!K404</f>
        <v>0.23</v>
      </c>
      <c r="F407" s="91">
        <f t="shared" si="19"/>
        <v>-0.53</v>
      </c>
      <c r="G407" s="177">
        <f>'Historical Data'!L404</f>
        <v>-0.43</v>
      </c>
      <c r="H407" s="91">
        <f t="shared" si="20"/>
        <v>0.74</v>
      </c>
    </row>
    <row r="408" spans="2:8" x14ac:dyDescent="0.3">
      <c r="B408" s="57">
        <f>'Historical Data'!B405</f>
        <v>42272</v>
      </c>
      <c r="C408" s="177">
        <f>'Historical Data'!J405</f>
        <v>-0.36</v>
      </c>
      <c r="D408" s="91">
        <f t="shared" si="18"/>
        <v>0.98</v>
      </c>
      <c r="E408" s="177">
        <f>'Historical Data'!K405</f>
        <v>-0.21</v>
      </c>
      <c r="F408" s="91">
        <f t="shared" si="19"/>
        <v>0.44</v>
      </c>
      <c r="G408" s="177">
        <f>'Historical Data'!L405</f>
        <v>0.21</v>
      </c>
      <c r="H408" s="91">
        <f t="shared" si="20"/>
        <v>-0.64</v>
      </c>
    </row>
    <row r="409" spans="2:8" x14ac:dyDescent="0.3">
      <c r="B409" s="57">
        <f>'Historical Data'!B406</f>
        <v>42271</v>
      </c>
      <c r="C409" s="177">
        <f>'Historical Data'!J406</f>
        <v>-0.08</v>
      </c>
      <c r="D409" s="91">
        <f t="shared" si="18"/>
        <v>-0.27999999999999997</v>
      </c>
      <c r="E409" s="177">
        <f>'Historical Data'!K406</f>
        <v>0.66</v>
      </c>
      <c r="F409" s="91">
        <f t="shared" si="19"/>
        <v>-0.87</v>
      </c>
      <c r="G409" s="177">
        <f>'Historical Data'!L406</f>
        <v>-0.45</v>
      </c>
      <c r="H409" s="91">
        <f t="shared" si="20"/>
        <v>0.66</v>
      </c>
    </row>
    <row r="410" spans="2:8" x14ac:dyDescent="0.3">
      <c r="B410" s="57">
        <f>'Historical Data'!B407</f>
        <v>42270</v>
      </c>
      <c r="C410" s="177">
        <f>'Historical Data'!J407</f>
        <v>0.02</v>
      </c>
      <c r="D410" s="91">
        <f t="shared" si="18"/>
        <v>-0.1</v>
      </c>
      <c r="E410" s="177">
        <f>'Historical Data'!K407</f>
        <v>0.21</v>
      </c>
      <c r="F410" s="91">
        <f t="shared" si="19"/>
        <v>0.45000000000000007</v>
      </c>
      <c r="G410" s="177">
        <f>'Historical Data'!L407</f>
        <v>-0.52</v>
      </c>
      <c r="H410" s="91">
        <f t="shared" si="20"/>
        <v>7.0000000000000007E-2</v>
      </c>
    </row>
    <row r="411" spans="2:8" x14ac:dyDescent="0.3">
      <c r="B411" s="57">
        <f>'Historical Data'!B408</f>
        <v>42269</v>
      </c>
      <c r="C411" s="177">
        <f>'Historical Data'!J408</f>
        <v>0.32</v>
      </c>
      <c r="D411" s="91">
        <f t="shared" si="18"/>
        <v>-0.3</v>
      </c>
      <c r="E411" s="177">
        <f>'Historical Data'!K408</f>
        <v>-0.05</v>
      </c>
      <c r="F411" s="91">
        <f t="shared" si="19"/>
        <v>0.26</v>
      </c>
      <c r="G411" s="177">
        <f>'Historical Data'!L408</f>
        <v>0.69</v>
      </c>
      <c r="H411" s="91">
        <f t="shared" si="20"/>
        <v>-1.21</v>
      </c>
    </row>
    <row r="412" spans="2:8" x14ac:dyDescent="0.3">
      <c r="B412" s="57">
        <f>'Historical Data'!B409</f>
        <v>42268</v>
      </c>
      <c r="C412" s="177">
        <f>'Historical Data'!J409</f>
        <v>-0.08</v>
      </c>
      <c r="D412" s="91">
        <f t="shared" si="18"/>
        <v>0.4</v>
      </c>
      <c r="E412" s="177">
        <f>'Historical Data'!K409</f>
        <v>0.05</v>
      </c>
      <c r="F412" s="91">
        <f t="shared" si="19"/>
        <v>-0.1</v>
      </c>
      <c r="G412" s="177">
        <f>'Historical Data'!L409</f>
        <v>-0.37</v>
      </c>
      <c r="H412" s="91">
        <f t="shared" si="20"/>
        <v>1.06</v>
      </c>
    </row>
    <row r="413" spans="2:8" x14ac:dyDescent="0.3">
      <c r="B413" s="57">
        <f>'Historical Data'!B410</f>
        <v>42267</v>
      </c>
      <c r="C413" s="177">
        <f>'Historical Data'!J410</f>
        <v>0.61</v>
      </c>
      <c r="D413" s="91">
        <f t="shared" si="18"/>
        <v>-0.69</v>
      </c>
      <c r="E413" s="177">
        <f>'Historical Data'!K410</f>
        <v>-0.41</v>
      </c>
      <c r="F413" s="91">
        <f t="shared" si="19"/>
        <v>0.45999999999999996</v>
      </c>
      <c r="G413" s="177">
        <f>'Historical Data'!L410</f>
        <v>-0.27</v>
      </c>
      <c r="H413" s="91">
        <f t="shared" si="20"/>
        <v>-9.9999999999999978E-2</v>
      </c>
    </row>
    <row r="414" spans="2:8" x14ac:dyDescent="0.3">
      <c r="B414" s="57">
        <f>'Historical Data'!B411</f>
        <v>42266</v>
      </c>
      <c r="C414" s="177">
        <f>'Historical Data'!J411</f>
        <v>-0.01</v>
      </c>
      <c r="D414" s="91">
        <f t="shared" si="18"/>
        <v>0.62</v>
      </c>
      <c r="E414" s="177">
        <f>'Historical Data'!K411</f>
        <v>0.27</v>
      </c>
      <c r="F414" s="91">
        <f t="shared" si="19"/>
        <v>-0.67999999999999994</v>
      </c>
      <c r="G414" s="177">
        <f>'Historical Data'!L411</f>
        <v>-0.35</v>
      </c>
      <c r="H414" s="91">
        <f t="shared" si="20"/>
        <v>7.999999999999996E-2</v>
      </c>
    </row>
    <row r="415" spans="2:8" x14ac:dyDescent="0.3">
      <c r="B415" s="57">
        <f>'Historical Data'!B412</f>
        <v>42265</v>
      </c>
      <c r="C415" s="177">
        <f>'Historical Data'!J412</f>
        <v>0.03</v>
      </c>
      <c r="D415" s="91">
        <f t="shared" si="18"/>
        <v>-0.04</v>
      </c>
      <c r="E415" s="177">
        <f>'Historical Data'!K412</f>
        <v>0.27</v>
      </c>
      <c r="F415" s="91">
        <f t="shared" si="19"/>
        <v>0</v>
      </c>
      <c r="G415" s="177">
        <f>'Historical Data'!L412</f>
        <v>-0.82</v>
      </c>
      <c r="H415" s="91">
        <f t="shared" si="20"/>
        <v>0.47</v>
      </c>
    </row>
    <row r="416" spans="2:8" x14ac:dyDescent="0.3">
      <c r="B416" s="57">
        <f>'Historical Data'!B413</f>
        <v>42264</v>
      </c>
      <c r="C416" s="177">
        <f>'Historical Data'!J413</f>
        <v>0.17</v>
      </c>
      <c r="D416" s="91">
        <f t="shared" si="18"/>
        <v>-0.14000000000000001</v>
      </c>
      <c r="E416" s="177">
        <f>'Historical Data'!K413</f>
        <v>-0.02</v>
      </c>
      <c r="F416" s="91">
        <f t="shared" si="19"/>
        <v>0.29000000000000004</v>
      </c>
      <c r="G416" s="177">
        <f>'Historical Data'!L413</f>
        <v>0</v>
      </c>
      <c r="H416" s="91">
        <f t="shared" si="20"/>
        <v>-0.82</v>
      </c>
    </row>
    <row r="417" spans="2:8" x14ac:dyDescent="0.3">
      <c r="B417" s="57">
        <f>'Historical Data'!B414</f>
        <v>42263</v>
      </c>
      <c r="C417" s="177">
        <f>'Historical Data'!J414</f>
        <v>0.48</v>
      </c>
      <c r="D417" s="91">
        <f t="shared" si="18"/>
        <v>-0.30999999999999994</v>
      </c>
      <c r="E417" s="177">
        <f>'Historical Data'!K414</f>
        <v>0.18</v>
      </c>
      <c r="F417" s="91">
        <f t="shared" si="19"/>
        <v>-0.19999999999999998</v>
      </c>
      <c r="G417" s="177">
        <f>'Historical Data'!L414</f>
        <v>-0.28999999999999998</v>
      </c>
      <c r="H417" s="91">
        <f t="shared" si="20"/>
        <v>0.28999999999999998</v>
      </c>
    </row>
    <row r="418" spans="2:8" x14ac:dyDescent="0.3">
      <c r="B418" s="57">
        <f>'Historical Data'!B415</f>
        <v>42262</v>
      </c>
      <c r="C418" s="177">
        <f>'Historical Data'!J415</f>
        <v>1</v>
      </c>
      <c r="D418" s="91">
        <f t="shared" si="18"/>
        <v>-0.52</v>
      </c>
      <c r="E418" s="177">
        <f>'Historical Data'!K415</f>
        <v>0.17</v>
      </c>
      <c r="F418" s="91">
        <f t="shared" si="19"/>
        <v>9.9999999999999811E-3</v>
      </c>
      <c r="G418" s="177">
        <f>'Historical Data'!L415</f>
        <v>-0.08</v>
      </c>
      <c r="H418" s="91">
        <f t="shared" si="20"/>
        <v>-0.20999999999999996</v>
      </c>
    </row>
    <row r="419" spans="2:8" x14ac:dyDescent="0.3">
      <c r="B419" s="57">
        <f>'Historical Data'!B416</f>
        <v>42261</v>
      </c>
      <c r="C419" s="177">
        <f>'Historical Data'!J416</f>
        <v>0.03</v>
      </c>
      <c r="D419" s="91">
        <f t="shared" si="18"/>
        <v>0.97</v>
      </c>
      <c r="E419" s="177">
        <f>'Historical Data'!K416</f>
        <v>-0.1</v>
      </c>
      <c r="F419" s="91">
        <f t="shared" si="19"/>
        <v>0.27</v>
      </c>
      <c r="G419" s="177">
        <f>'Historical Data'!L416</f>
        <v>-0.32</v>
      </c>
      <c r="H419" s="91">
        <f t="shared" si="20"/>
        <v>0.24</v>
      </c>
    </row>
    <row r="420" spans="2:8" x14ac:dyDescent="0.3">
      <c r="B420" s="57">
        <f>'Historical Data'!B417</f>
        <v>42260</v>
      </c>
      <c r="C420" s="177">
        <f>'Historical Data'!J417</f>
        <v>1.04</v>
      </c>
      <c r="D420" s="91">
        <f t="shared" si="18"/>
        <v>-1.01</v>
      </c>
      <c r="E420" s="177">
        <f>'Historical Data'!K417</f>
        <v>-0.3</v>
      </c>
      <c r="F420" s="91">
        <f t="shared" si="19"/>
        <v>0.19999999999999998</v>
      </c>
      <c r="G420" s="177">
        <f>'Historical Data'!L417</f>
        <v>-0.69</v>
      </c>
      <c r="H420" s="91">
        <f t="shared" si="20"/>
        <v>0.36999999999999994</v>
      </c>
    </row>
    <row r="421" spans="2:8" x14ac:dyDescent="0.3">
      <c r="B421" s="57">
        <f>'Historical Data'!B418</f>
        <v>42259</v>
      </c>
      <c r="C421" s="177">
        <f>'Historical Data'!J418</f>
        <v>-0.46</v>
      </c>
      <c r="D421" s="91">
        <f t="shared" si="18"/>
        <v>1.5</v>
      </c>
      <c r="E421" s="177">
        <f>'Historical Data'!K418</f>
        <v>-0.39</v>
      </c>
      <c r="F421" s="91">
        <f t="shared" si="19"/>
        <v>9.0000000000000024E-2</v>
      </c>
      <c r="G421" s="177">
        <f>'Historical Data'!L418</f>
        <v>0.09</v>
      </c>
      <c r="H421" s="91">
        <f t="shared" si="20"/>
        <v>-0.77999999999999992</v>
      </c>
    </row>
    <row r="422" spans="2:8" x14ac:dyDescent="0.3">
      <c r="B422" s="57">
        <f>'Historical Data'!B419</f>
        <v>42258</v>
      </c>
      <c r="C422" s="177">
        <f>'Historical Data'!J419</f>
        <v>-0.2</v>
      </c>
      <c r="D422" s="91">
        <f t="shared" si="18"/>
        <v>-0.26</v>
      </c>
      <c r="E422" s="177">
        <f>'Historical Data'!K419</f>
        <v>7.0000000000000007E-2</v>
      </c>
      <c r="F422" s="91">
        <f t="shared" si="19"/>
        <v>-0.46</v>
      </c>
      <c r="G422" s="177">
        <f>'Historical Data'!L419</f>
        <v>0.4</v>
      </c>
      <c r="H422" s="91">
        <f t="shared" si="20"/>
        <v>-0.31000000000000005</v>
      </c>
    </row>
    <row r="423" spans="2:8" x14ac:dyDescent="0.3">
      <c r="B423" s="57">
        <f>'Historical Data'!B420</f>
        <v>42257</v>
      </c>
      <c r="C423" s="177">
        <f>'Historical Data'!J420</f>
        <v>1.1000000000000001</v>
      </c>
      <c r="D423" s="91">
        <f t="shared" si="18"/>
        <v>-1.3</v>
      </c>
      <c r="E423" s="177">
        <f>'Historical Data'!K420</f>
        <v>0.47</v>
      </c>
      <c r="F423" s="91">
        <f t="shared" si="19"/>
        <v>-0.39999999999999997</v>
      </c>
      <c r="G423" s="177">
        <f>'Historical Data'!L420</f>
        <v>-0.16</v>
      </c>
      <c r="H423" s="91">
        <f t="shared" si="20"/>
        <v>0.56000000000000005</v>
      </c>
    </row>
    <row r="424" spans="2:8" x14ac:dyDescent="0.3">
      <c r="B424" s="57">
        <f>'Historical Data'!B421</f>
        <v>42256</v>
      </c>
      <c r="C424" s="177">
        <f>'Historical Data'!J421</f>
        <v>-0.35</v>
      </c>
      <c r="D424" s="91">
        <f t="shared" si="18"/>
        <v>1.4500000000000002</v>
      </c>
      <c r="E424" s="177">
        <f>'Historical Data'!K421</f>
        <v>-7.0000000000000007E-2</v>
      </c>
      <c r="F424" s="91">
        <f t="shared" si="19"/>
        <v>0.54</v>
      </c>
      <c r="G424" s="177">
        <f>'Historical Data'!L421</f>
        <v>-0.2</v>
      </c>
      <c r="H424" s="91">
        <f t="shared" si="20"/>
        <v>4.0000000000000008E-2</v>
      </c>
    </row>
    <row r="425" spans="2:8" x14ac:dyDescent="0.3">
      <c r="B425" s="57">
        <f>'Historical Data'!B422</f>
        <v>42255</v>
      </c>
      <c r="C425" s="177">
        <f>'Historical Data'!J422</f>
        <v>1.49</v>
      </c>
      <c r="D425" s="91">
        <f t="shared" si="18"/>
        <v>-1.8399999999999999</v>
      </c>
      <c r="E425" s="177">
        <f>'Historical Data'!K422</f>
        <v>0.16</v>
      </c>
      <c r="F425" s="91">
        <f t="shared" si="19"/>
        <v>-0.23</v>
      </c>
      <c r="G425" s="177">
        <f>'Historical Data'!L422</f>
        <v>0.5</v>
      </c>
      <c r="H425" s="91">
        <f t="shared" si="20"/>
        <v>-0.7</v>
      </c>
    </row>
    <row r="426" spans="2:8" x14ac:dyDescent="0.3">
      <c r="B426" s="57">
        <f>'Historical Data'!B423</f>
        <v>42254</v>
      </c>
      <c r="C426" s="177">
        <f>'Historical Data'!J423</f>
        <v>1.24</v>
      </c>
      <c r="D426" s="91">
        <f t="shared" si="18"/>
        <v>0.25</v>
      </c>
      <c r="E426" s="177">
        <f>'Historical Data'!K423</f>
        <v>-0.47</v>
      </c>
      <c r="F426" s="91">
        <f t="shared" si="19"/>
        <v>0.63</v>
      </c>
      <c r="G426" s="177">
        <f>'Historical Data'!L423</f>
        <v>1</v>
      </c>
      <c r="H426" s="91">
        <f t="shared" si="20"/>
        <v>-0.5</v>
      </c>
    </row>
    <row r="427" spans="2:8" x14ac:dyDescent="0.3">
      <c r="B427" s="57">
        <f>'Historical Data'!B424</f>
        <v>42253</v>
      </c>
      <c r="C427" s="177">
        <f>'Historical Data'!J424</f>
        <v>-1.3</v>
      </c>
      <c r="D427" s="91">
        <f t="shared" si="18"/>
        <v>2.54</v>
      </c>
      <c r="E427" s="177">
        <f>'Historical Data'!K424</f>
        <v>-0.77</v>
      </c>
      <c r="F427" s="91">
        <f t="shared" si="19"/>
        <v>0.30000000000000004</v>
      </c>
      <c r="G427" s="177">
        <f>'Historical Data'!L424</f>
        <v>0.04</v>
      </c>
      <c r="H427" s="91">
        <f t="shared" si="20"/>
        <v>0.96</v>
      </c>
    </row>
    <row r="428" spans="2:8" x14ac:dyDescent="0.3">
      <c r="B428" s="57">
        <f>'Historical Data'!B425</f>
        <v>42252</v>
      </c>
      <c r="C428" s="177">
        <f>'Historical Data'!J425</f>
        <v>0.98</v>
      </c>
      <c r="D428" s="91">
        <f t="shared" si="18"/>
        <v>-2.2800000000000002</v>
      </c>
      <c r="E428" s="177">
        <f>'Historical Data'!K425</f>
        <v>0.24</v>
      </c>
      <c r="F428" s="91">
        <f t="shared" si="19"/>
        <v>-1.01</v>
      </c>
      <c r="G428" s="177">
        <f>'Historical Data'!L425</f>
        <v>0</v>
      </c>
      <c r="H428" s="91">
        <f t="shared" si="20"/>
        <v>0.04</v>
      </c>
    </row>
    <row r="429" spans="2:8" x14ac:dyDescent="0.3">
      <c r="B429" s="57">
        <f>'Historical Data'!B426</f>
        <v>42251</v>
      </c>
      <c r="C429" s="177">
        <f>'Historical Data'!J426</f>
        <v>-1.39</v>
      </c>
      <c r="D429" s="91">
        <f t="shared" si="18"/>
        <v>2.37</v>
      </c>
      <c r="E429" s="177">
        <f>'Historical Data'!K426</f>
        <v>-7.0000000000000007E-2</v>
      </c>
      <c r="F429" s="91">
        <f t="shared" si="19"/>
        <v>0.31</v>
      </c>
      <c r="G429" s="177">
        <f>'Historical Data'!L426</f>
        <v>-0.77</v>
      </c>
      <c r="H429" s="91">
        <f t="shared" si="20"/>
        <v>0.77</v>
      </c>
    </row>
    <row r="430" spans="2:8" x14ac:dyDescent="0.3">
      <c r="B430" s="57">
        <f>'Historical Data'!B427</f>
        <v>42250</v>
      </c>
      <c r="C430" s="177">
        <f>'Historical Data'!J427</f>
        <v>-1.21</v>
      </c>
      <c r="D430" s="91">
        <f t="shared" si="18"/>
        <v>-0.17999999999999994</v>
      </c>
      <c r="E430" s="177">
        <f>'Historical Data'!K427</f>
        <v>0.67</v>
      </c>
      <c r="F430" s="91">
        <f t="shared" si="19"/>
        <v>-0.74</v>
      </c>
      <c r="G430" s="177">
        <f>'Historical Data'!L427</f>
        <v>0.22</v>
      </c>
      <c r="H430" s="91">
        <f t="shared" si="20"/>
        <v>-0.99</v>
      </c>
    </row>
    <row r="431" spans="2:8" x14ac:dyDescent="0.3">
      <c r="B431" s="57">
        <f>'Historical Data'!B428</f>
        <v>42249</v>
      </c>
      <c r="C431" s="177">
        <f>'Historical Data'!J428</f>
        <v>0.43</v>
      </c>
      <c r="D431" s="91">
        <f t="shared" si="18"/>
        <v>-1.64</v>
      </c>
      <c r="E431" s="177">
        <f>'Historical Data'!K428</f>
        <v>0.56999999999999995</v>
      </c>
      <c r="F431" s="91">
        <f t="shared" si="19"/>
        <v>0.10000000000000009</v>
      </c>
      <c r="G431" s="177">
        <f>'Historical Data'!L428</f>
        <v>-0.05</v>
      </c>
      <c r="H431" s="91">
        <f t="shared" si="20"/>
        <v>0.27</v>
      </c>
    </row>
    <row r="432" spans="2:8" x14ac:dyDescent="0.3">
      <c r="B432" s="57">
        <f>'Historical Data'!B429</f>
        <v>42248</v>
      </c>
      <c r="C432" s="177">
        <f>'Historical Data'!J429</f>
        <v>-0.47</v>
      </c>
      <c r="D432" s="91">
        <f t="shared" si="18"/>
        <v>0.89999999999999991</v>
      </c>
      <c r="E432" s="177">
        <f>'Historical Data'!K429</f>
        <v>0.51</v>
      </c>
      <c r="F432" s="91">
        <f t="shared" si="19"/>
        <v>5.9999999999999942E-2</v>
      </c>
      <c r="G432" s="177">
        <f>'Historical Data'!L429</f>
        <v>-0.83</v>
      </c>
      <c r="H432" s="91">
        <f t="shared" si="20"/>
        <v>0.77999999999999992</v>
      </c>
    </row>
    <row r="433" spans="2:8" x14ac:dyDescent="0.3">
      <c r="B433" s="57">
        <f>'Historical Data'!B430</f>
        <v>42247</v>
      </c>
      <c r="C433" s="177">
        <f>'Historical Data'!J430</f>
        <v>1.58</v>
      </c>
      <c r="D433" s="91">
        <f t="shared" si="18"/>
        <v>-2.0499999999999998</v>
      </c>
      <c r="E433" s="177">
        <f>'Historical Data'!K430</f>
        <v>0.44</v>
      </c>
      <c r="F433" s="91">
        <f t="shared" si="19"/>
        <v>7.0000000000000007E-2</v>
      </c>
      <c r="G433" s="177">
        <f>'Historical Data'!L430</f>
        <v>0.4</v>
      </c>
      <c r="H433" s="91">
        <f t="shared" si="20"/>
        <v>-1.23</v>
      </c>
    </row>
    <row r="434" spans="2:8" x14ac:dyDescent="0.3">
      <c r="B434" s="57">
        <f>'Historical Data'!B431</f>
        <v>42246</v>
      </c>
      <c r="C434" s="177">
        <f>'Historical Data'!J431</f>
        <v>0.42</v>
      </c>
      <c r="D434" s="91">
        <f t="shared" si="18"/>
        <v>1.1600000000000001</v>
      </c>
      <c r="E434" s="177">
        <f>'Historical Data'!K431</f>
        <v>-0.96</v>
      </c>
      <c r="F434" s="91">
        <f t="shared" si="19"/>
        <v>1.4</v>
      </c>
      <c r="G434" s="177">
        <f>'Historical Data'!L431</f>
        <v>0.55000000000000004</v>
      </c>
      <c r="H434" s="91">
        <f t="shared" si="20"/>
        <v>-0.15000000000000002</v>
      </c>
    </row>
    <row r="435" spans="2:8" x14ac:dyDescent="0.3">
      <c r="B435" s="57">
        <f>'Historical Data'!B432</f>
        <v>42245</v>
      </c>
      <c r="C435" s="177">
        <f>'Historical Data'!J432</f>
        <v>0.11</v>
      </c>
      <c r="D435" s="91">
        <f t="shared" si="18"/>
        <v>0.31</v>
      </c>
      <c r="E435" s="177">
        <f>'Historical Data'!K432</f>
        <v>-0.65</v>
      </c>
      <c r="F435" s="91">
        <f t="shared" si="19"/>
        <v>-0.30999999999999994</v>
      </c>
      <c r="G435" s="177">
        <f>'Historical Data'!L432</f>
        <v>-0.54</v>
      </c>
      <c r="H435" s="91">
        <f t="shared" si="20"/>
        <v>1.0900000000000001</v>
      </c>
    </row>
    <row r="436" spans="2:8" x14ac:dyDescent="0.3">
      <c r="B436" s="57">
        <f>'Historical Data'!B433</f>
        <v>42244</v>
      </c>
      <c r="C436" s="177">
        <f>'Historical Data'!J433</f>
        <v>1.36</v>
      </c>
      <c r="D436" s="91">
        <f t="shared" si="18"/>
        <v>-1.25</v>
      </c>
      <c r="E436" s="177">
        <f>'Historical Data'!K433</f>
        <v>0.46</v>
      </c>
      <c r="F436" s="91">
        <f t="shared" si="19"/>
        <v>-1.1100000000000001</v>
      </c>
      <c r="G436" s="177">
        <f>'Historical Data'!L433</f>
        <v>-0.14000000000000001</v>
      </c>
      <c r="H436" s="91">
        <f t="shared" si="20"/>
        <v>-0.4</v>
      </c>
    </row>
    <row r="437" spans="2:8" x14ac:dyDescent="0.3">
      <c r="B437" s="57">
        <f>'Historical Data'!B434</f>
        <v>42243</v>
      </c>
      <c r="C437" s="177">
        <f>'Historical Data'!J434</f>
        <v>-1.08</v>
      </c>
      <c r="D437" s="91">
        <f t="shared" si="18"/>
        <v>2.4400000000000004</v>
      </c>
      <c r="E437" s="177">
        <f>'Historical Data'!K434</f>
        <v>-0.94</v>
      </c>
      <c r="F437" s="91">
        <f t="shared" si="19"/>
        <v>1.4</v>
      </c>
      <c r="G437" s="177">
        <f>'Historical Data'!L434</f>
        <v>0.64</v>
      </c>
      <c r="H437" s="91">
        <f t="shared" si="20"/>
        <v>-0.78</v>
      </c>
    </row>
    <row r="438" spans="2:8" x14ac:dyDescent="0.3">
      <c r="B438" s="57">
        <f>'Historical Data'!B435</f>
        <v>42242</v>
      </c>
      <c r="C438" s="177">
        <f>'Historical Data'!J435</f>
        <v>-0.6</v>
      </c>
      <c r="D438" s="91">
        <f t="shared" si="18"/>
        <v>-0.48000000000000009</v>
      </c>
      <c r="E438" s="177">
        <f>'Historical Data'!K435</f>
        <v>0.28999999999999998</v>
      </c>
      <c r="F438" s="91">
        <f t="shared" si="19"/>
        <v>-1.23</v>
      </c>
      <c r="G438" s="177">
        <f>'Historical Data'!L435</f>
        <v>-0.5</v>
      </c>
      <c r="H438" s="91">
        <f t="shared" si="20"/>
        <v>1.1400000000000001</v>
      </c>
    </row>
    <row r="439" spans="2:8" x14ac:dyDescent="0.3">
      <c r="B439" s="57">
        <f>'Historical Data'!B436</f>
        <v>42241</v>
      </c>
      <c r="C439" s="177">
        <f>'Historical Data'!J436</f>
        <v>-0.19</v>
      </c>
      <c r="D439" s="91">
        <f t="shared" si="18"/>
        <v>-0.41</v>
      </c>
      <c r="E439" s="177">
        <f>'Historical Data'!K436</f>
        <v>0.28000000000000003</v>
      </c>
      <c r="F439" s="91">
        <f t="shared" si="19"/>
        <v>9.9999999999999534E-3</v>
      </c>
      <c r="G439" s="177">
        <f>'Historical Data'!L436</f>
        <v>0.04</v>
      </c>
      <c r="H439" s="91">
        <f t="shared" si="20"/>
        <v>-0.54</v>
      </c>
    </row>
    <row r="440" spans="2:8" x14ac:dyDescent="0.3">
      <c r="B440" s="57">
        <f>'Historical Data'!B437</f>
        <v>42240</v>
      </c>
      <c r="C440" s="177">
        <f>'Historical Data'!J437</f>
        <v>-0.79</v>
      </c>
      <c r="D440" s="91">
        <f t="shared" si="18"/>
        <v>0.60000000000000009</v>
      </c>
      <c r="E440" s="177">
        <f>'Historical Data'!K437</f>
        <v>0.38</v>
      </c>
      <c r="F440" s="91">
        <f t="shared" si="19"/>
        <v>-9.9999999999999978E-2</v>
      </c>
      <c r="G440" s="177">
        <f>'Historical Data'!L437</f>
        <v>-0.36</v>
      </c>
      <c r="H440" s="91">
        <f t="shared" si="20"/>
        <v>0.39999999999999997</v>
      </c>
    </row>
    <row r="441" spans="2:8" x14ac:dyDescent="0.3">
      <c r="B441" s="57">
        <f>'Historical Data'!B438</f>
        <v>42239</v>
      </c>
      <c r="C441" s="177">
        <f>'Historical Data'!J438</f>
        <v>-0.85</v>
      </c>
      <c r="D441" s="91">
        <f t="shared" si="18"/>
        <v>5.9999999999999942E-2</v>
      </c>
      <c r="E441" s="177">
        <f>'Historical Data'!K438</f>
        <v>0.02</v>
      </c>
      <c r="F441" s="91">
        <f t="shared" si="19"/>
        <v>0.36</v>
      </c>
      <c r="G441" s="177">
        <f>'Historical Data'!L438</f>
        <v>-0.5</v>
      </c>
      <c r="H441" s="91">
        <f t="shared" si="20"/>
        <v>0.14000000000000001</v>
      </c>
    </row>
    <row r="442" spans="2:8" x14ac:dyDescent="0.3">
      <c r="B442" s="57">
        <f>'Historical Data'!B439</f>
        <v>42238</v>
      </c>
      <c r="C442" s="177">
        <f>'Historical Data'!J439</f>
        <v>1.81</v>
      </c>
      <c r="D442" s="91">
        <f t="shared" si="18"/>
        <v>-2.66</v>
      </c>
      <c r="E442" s="177">
        <f>'Historical Data'!K439</f>
        <v>-0.11</v>
      </c>
      <c r="F442" s="91">
        <f t="shared" si="19"/>
        <v>0.13</v>
      </c>
      <c r="G442" s="177">
        <f>'Historical Data'!L439</f>
        <v>-0.28000000000000003</v>
      </c>
      <c r="H442" s="91">
        <f t="shared" si="20"/>
        <v>-0.21999999999999997</v>
      </c>
    </row>
    <row r="443" spans="2:8" x14ac:dyDescent="0.3">
      <c r="B443" s="57">
        <f>'Historical Data'!B440</f>
        <v>42237</v>
      </c>
      <c r="C443" s="177">
        <f>'Historical Data'!J440</f>
        <v>1.19</v>
      </c>
      <c r="D443" s="91">
        <f t="shared" si="18"/>
        <v>0.62000000000000011</v>
      </c>
      <c r="E443" s="177">
        <f>'Historical Data'!K440</f>
        <v>0.18</v>
      </c>
      <c r="F443" s="91">
        <f t="shared" si="19"/>
        <v>-0.28999999999999998</v>
      </c>
      <c r="G443" s="177">
        <f>'Historical Data'!L440</f>
        <v>-0.65</v>
      </c>
      <c r="H443" s="91">
        <f t="shared" si="20"/>
        <v>0.37</v>
      </c>
    </row>
    <row r="444" spans="2:8" x14ac:dyDescent="0.3">
      <c r="B444" s="57">
        <f>'Historical Data'!B441</f>
        <v>42236</v>
      </c>
      <c r="C444" s="177">
        <f>'Historical Data'!J441</f>
        <v>-1.04</v>
      </c>
      <c r="D444" s="91">
        <f t="shared" si="18"/>
        <v>2.23</v>
      </c>
      <c r="E444" s="177">
        <f>'Historical Data'!K441</f>
        <v>-0.77</v>
      </c>
      <c r="F444" s="91">
        <f t="shared" si="19"/>
        <v>0.95</v>
      </c>
      <c r="G444" s="177">
        <f>'Historical Data'!L441</f>
        <v>-0.26</v>
      </c>
      <c r="H444" s="91">
        <f t="shared" si="20"/>
        <v>-0.39</v>
      </c>
    </row>
    <row r="445" spans="2:8" x14ac:dyDescent="0.3">
      <c r="B445" s="57">
        <f>'Historical Data'!B442</f>
        <v>42235</v>
      </c>
      <c r="C445" s="177">
        <f>'Historical Data'!J442</f>
        <v>-1.84</v>
      </c>
      <c r="D445" s="91">
        <f t="shared" si="18"/>
        <v>0.8</v>
      </c>
      <c r="E445" s="177">
        <f>'Historical Data'!K442</f>
        <v>0.34</v>
      </c>
      <c r="F445" s="91">
        <f t="shared" si="19"/>
        <v>-1.1100000000000001</v>
      </c>
      <c r="G445" s="177">
        <f>'Historical Data'!L442</f>
        <v>-0.64</v>
      </c>
      <c r="H445" s="91">
        <f t="shared" si="20"/>
        <v>0.38</v>
      </c>
    </row>
    <row r="446" spans="2:8" x14ac:dyDescent="0.3">
      <c r="B446" s="57">
        <f>'Historical Data'!B443</f>
        <v>42234</v>
      </c>
      <c r="C446" s="177">
        <f>'Historical Data'!J443</f>
        <v>-0.11</v>
      </c>
      <c r="D446" s="91">
        <f t="shared" si="18"/>
        <v>-1.73</v>
      </c>
      <c r="E446" s="177">
        <f>'Historical Data'!K443</f>
        <v>-0.59</v>
      </c>
      <c r="F446" s="91">
        <f t="shared" si="19"/>
        <v>0.92999999999999994</v>
      </c>
      <c r="G446" s="177">
        <f>'Historical Data'!L443</f>
        <v>0.09</v>
      </c>
      <c r="H446" s="91">
        <f t="shared" si="20"/>
        <v>-0.73</v>
      </c>
    </row>
    <row r="447" spans="2:8" x14ac:dyDescent="0.3">
      <c r="B447" s="57">
        <f>'Historical Data'!B444</f>
        <v>42233</v>
      </c>
      <c r="C447" s="177">
        <f>'Historical Data'!J444</f>
        <v>-0.93</v>
      </c>
      <c r="D447" s="91">
        <f t="shared" si="18"/>
        <v>0.82000000000000006</v>
      </c>
      <c r="E447" s="177">
        <f>'Historical Data'!K444</f>
        <v>0.49</v>
      </c>
      <c r="F447" s="91">
        <f t="shared" si="19"/>
        <v>-1.08</v>
      </c>
      <c r="G447" s="177">
        <f>'Historical Data'!L444</f>
        <v>-0.38</v>
      </c>
      <c r="H447" s="91">
        <f t="shared" si="20"/>
        <v>0.47</v>
      </c>
    </row>
    <row r="448" spans="2:8" x14ac:dyDescent="0.3">
      <c r="B448" s="57">
        <f>'Historical Data'!B445</f>
        <v>42232</v>
      </c>
      <c r="C448" s="177">
        <f>'Historical Data'!J445</f>
        <v>-0.48</v>
      </c>
      <c r="D448" s="91">
        <f t="shared" si="18"/>
        <v>-0.45000000000000007</v>
      </c>
      <c r="E448" s="177">
        <f>'Historical Data'!K445</f>
        <v>0.05</v>
      </c>
      <c r="F448" s="91">
        <f t="shared" si="19"/>
        <v>0.44</v>
      </c>
      <c r="G448" s="177">
        <f>'Historical Data'!L445</f>
        <v>0.34</v>
      </c>
      <c r="H448" s="91">
        <f t="shared" si="20"/>
        <v>-0.72</v>
      </c>
    </row>
    <row r="449" spans="2:8" x14ac:dyDescent="0.3">
      <c r="B449" s="57">
        <f>'Historical Data'!B446</f>
        <v>42231</v>
      </c>
      <c r="C449" s="177">
        <f>'Historical Data'!J446</f>
        <v>0.13</v>
      </c>
      <c r="D449" s="91">
        <f t="shared" si="18"/>
        <v>-0.61</v>
      </c>
      <c r="E449" s="177">
        <f>'Historical Data'!K446</f>
        <v>0.16</v>
      </c>
      <c r="F449" s="91">
        <f t="shared" si="19"/>
        <v>-0.11</v>
      </c>
      <c r="G449" s="177">
        <f>'Historical Data'!L446</f>
        <v>0.56000000000000005</v>
      </c>
      <c r="H449" s="91">
        <f t="shared" si="20"/>
        <v>-0.22000000000000003</v>
      </c>
    </row>
    <row r="450" spans="2:8" x14ac:dyDescent="0.3">
      <c r="B450" s="57">
        <f>'Historical Data'!B447</f>
        <v>42230</v>
      </c>
      <c r="C450" s="177">
        <f>'Historical Data'!J447</f>
        <v>0.39</v>
      </c>
      <c r="D450" s="91">
        <f t="shared" si="18"/>
        <v>-0.26</v>
      </c>
      <c r="E450" s="177">
        <f>'Historical Data'!K447</f>
        <v>0.37</v>
      </c>
      <c r="F450" s="91">
        <f t="shared" si="19"/>
        <v>-0.21</v>
      </c>
      <c r="G450" s="177">
        <f>'Historical Data'!L447</f>
        <v>-0.32</v>
      </c>
      <c r="H450" s="91">
        <f t="shared" si="20"/>
        <v>0.88000000000000012</v>
      </c>
    </row>
    <row r="451" spans="2:8" x14ac:dyDescent="0.3">
      <c r="B451" s="57">
        <f>'Historical Data'!B448</f>
        <v>42229</v>
      </c>
      <c r="C451" s="177">
        <f>'Historical Data'!J448</f>
        <v>7.0000000000000007E-2</v>
      </c>
      <c r="D451" s="91">
        <f t="shared" si="18"/>
        <v>0.32</v>
      </c>
      <c r="E451" s="177">
        <f>'Historical Data'!K448</f>
        <v>0.36</v>
      </c>
      <c r="F451" s="91">
        <f t="shared" si="19"/>
        <v>1.0000000000000009E-2</v>
      </c>
      <c r="G451" s="177">
        <f>'Historical Data'!L448</f>
        <v>-0.17</v>
      </c>
      <c r="H451" s="91">
        <f t="shared" si="20"/>
        <v>-0.15</v>
      </c>
    </row>
    <row r="452" spans="2:8" x14ac:dyDescent="0.3">
      <c r="B452" s="57">
        <f>'Historical Data'!B449</f>
        <v>42228</v>
      </c>
      <c r="C452" s="177">
        <f>'Historical Data'!J449</f>
        <v>0.21</v>
      </c>
      <c r="D452" s="91">
        <f t="shared" si="18"/>
        <v>-0.13999999999999999</v>
      </c>
      <c r="E452" s="177">
        <f>'Historical Data'!K449</f>
        <v>-0.26</v>
      </c>
      <c r="F452" s="91">
        <f t="shared" si="19"/>
        <v>0.62</v>
      </c>
      <c r="G452" s="177">
        <f>'Historical Data'!L449</f>
        <v>1.05</v>
      </c>
      <c r="H452" s="91">
        <f t="shared" si="20"/>
        <v>-1.22</v>
      </c>
    </row>
    <row r="453" spans="2:8" x14ac:dyDescent="0.3">
      <c r="B453" s="57">
        <f>'Historical Data'!B450</f>
        <v>42227</v>
      </c>
      <c r="C453" s="177">
        <f>'Historical Data'!J450</f>
        <v>0.37</v>
      </c>
      <c r="D453" s="91">
        <f t="shared" si="18"/>
        <v>-0.16</v>
      </c>
      <c r="E453" s="177">
        <f>'Historical Data'!K450</f>
        <v>0.19</v>
      </c>
      <c r="F453" s="91">
        <f t="shared" si="19"/>
        <v>-0.45</v>
      </c>
      <c r="G453" s="177">
        <f>'Historical Data'!L450</f>
        <v>-0.05</v>
      </c>
      <c r="H453" s="91">
        <f t="shared" si="20"/>
        <v>1.1000000000000001</v>
      </c>
    </row>
    <row r="454" spans="2:8" x14ac:dyDescent="0.3">
      <c r="B454" s="57">
        <f>'Historical Data'!B451</f>
        <v>42226</v>
      </c>
      <c r="C454" s="177">
        <f>'Historical Data'!J451</f>
        <v>0.43</v>
      </c>
      <c r="D454" s="91">
        <f t="shared" si="18"/>
        <v>-0.06</v>
      </c>
      <c r="E454" s="177">
        <f>'Historical Data'!K451</f>
        <v>-0.22</v>
      </c>
      <c r="F454" s="91">
        <f t="shared" si="19"/>
        <v>0.41000000000000003</v>
      </c>
      <c r="G454" s="177">
        <f>'Historical Data'!L451</f>
        <v>0.18</v>
      </c>
      <c r="H454" s="91">
        <f t="shared" si="20"/>
        <v>-0.22999999999999998</v>
      </c>
    </row>
    <row r="455" spans="2:8" x14ac:dyDescent="0.3">
      <c r="B455" s="57">
        <f>'Historical Data'!B452</f>
        <v>42225</v>
      </c>
      <c r="C455" s="177">
        <f>'Historical Data'!J452</f>
        <v>2.36</v>
      </c>
      <c r="D455" s="91">
        <f t="shared" si="18"/>
        <v>-1.93</v>
      </c>
      <c r="E455" s="177">
        <f>'Historical Data'!K452</f>
        <v>-0.87</v>
      </c>
      <c r="F455" s="91">
        <f t="shared" si="19"/>
        <v>0.65</v>
      </c>
      <c r="G455" s="177">
        <f>'Historical Data'!L452</f>
        <v>-0.2</v>
      </c>
      <c r="H455" s="91">
        <f t="shared" si="20"/>
        <v>0.38</v>
      </c>
    </row>
    <row r="456" spans="2:8" x14ac:dyDescent="0.3">
      <c r="B456" s="57">
        <f>'Historical Data'!B453</f>
        <v>42224</v>
      </c>
      <c r="C456" s="177">
        <f>'Historical Data'!J453</f>
        <v>2.15</v>
      </c>
      <c r="D456" s="91">
        <f t="shared" ref="D456:D519" si="21">C455-C456</f>
        <v>0.20999999999999996</v>
      </c>
      <c r="E456" s="177">
        <f>'Historical Data'!K453</f>
        <v>0.83</v>
      </c>
      <c r="F456" s="91">
        <f t="shared" ref="F456:F519" si="22">E455-E456</f>
        <v>-1.7</v>
      </c>
      <c r="G456" s="177">
        <f>'Historical Data'!L453</f>
        <v>-0.11</v>
      </c>
      <c r="H456" s="91">
        <f t="shared" si="20"/>
        <v>-9.0000000000000011E-2</v>
      </c>
    </row>
    <row r="457" spans="2:8" x14ac:dyDescent="0.3">
      <c r="B457" s="57">
        <f>'Historical Data'!B454</f>
        <v>42223</v>
      </c>
      <c r="C457" s="177">
        <f>'Historical Data'!J454</f>
        <v>-0.8</v>
      </c>
      <c r="D457" s="91">
        <f t="shared" si="21"/>
        <v>2.95</v>
      </c>
      <c r="E457" s="177">
        <f>'Historical Data'!K454</f>
        <v>0.62</v>
      </c>
      <c r="F457" s="91">
        <f t="shared" si="22"/>
        <v>0.20999999999999996</v>
      </c>
      <c r="G457" s="177">
        <f>'Historical Data'!L454</f>
        <v>0.59</v>
      </c>
      <c r="H457" s="91">
        <f t="shared" ref="H457:H520" si="23">G456-G457</f>
        <v>-0.7</v>
      </c>
    </row>
    <row r="458" spans="2:8" x14ac:dyDescent="0.3">
      <c r="B458" s="57">
        <f>'Historical Data'!B455</f>
        <v>42222</v>
      </c>
      <c r="C458" s="177">
        <f>'Historical Data'!J455</f>
        <v>-0.68</v>
      </c>
      <c r="D458" s="91">
        <f t="shared" si="21"/>
        <v>-0.12</v>
      </c>
      <c r="E458" s="177">
        <f>'Historical Data'!K455</f>
        <v>-0.26</v>
      </c>
      <c r="F458" s="91">
        <f t="shared" si="22"/>
        <v>0.88</v>
      </c>
      <c r="G458" s="177">
        <f>'Historical Data'!L455</f>
        <v>0.11</v>
      </c>
      <c r="H458" s="91">
        <f t="shared" si="23"/>
        <v>0.48</v>
      </c>
    </row>
    <row r="459" spans="2:8" x14ac:dyDescent="0.3">
      <c r="B459" s="57">
        <f>'Historical Data'!B456</f>
        <v>42221</v>
      </c>
      <c r="C459" s="177">
        <f>'Historical Data'!J456</f>
        <v>-1.55</v>
      </c>
      <c r="D459" s="91">
        <f t="shared" si="21"/>
        <v>0.87</v>
      </c>
      <c r="E459" s="177">
        <f>'Historical Data'!K456</f>
        <v>0.49</v>
      </c>
      <c r="F459" s="91">
        <f t="shared" si="22"/>
        <v>-0.75</v>
      </c>
      <c r="G459" s="177">
        <f>'Historical Data'!L456</f>
        <v>-0.57999999999999996</v>
      </c>
      <c r="H459" s="91">
        <f t="shared" si="23"/>
        <v>0.69</v>
      </c>
    </row>
    <row r="460" spans="2:8" x14ac:dyDescent="0.3">
      <c r="B460" s="57">
        <f>'Historical Data'!B457</f>
        <v>42220</v>
      </c>
      <c r="C460" s="177">
        <f>'Historical Data'!J457</f>
        <v>0.5</v>
      </c>
      <c r="D460" s="91">
        <f t="shared" si="21"/>
        <v>-2.0499999999999998</v>
      </c>
      <c r="E460" s="177">
        <f>'Historical Data'!K457</f>
        <v>-7.0000000000000007E-2</v>
      </c>
      <c r="F460" s="91">
        <f t="shared" si="22"/>
        <v>0.56000000000000005</v>
      </c>
      <c r="G460" s="177">
        <f>'Historical Data'!L457</f>
        <v>-0.19</v>
      </c>
      <c r="H460" s="91">
        <f t="shared" si="23"/>
        <v>-0.38999999999999996</v>
      </c>
    </row>
    <row r="461" spans="2:8" x14ac:dyDescent="0.3">
      <c r="B461" s="57">
        <f>'Historical Data'!B458</f>
        <v>42219</v>
      </c>
      <c r="C461" s="177">
        <f>'Historical Data'!J458</f>
        <v>-1.72</v>
      </c>
      <c r="D461" s="91">
        <f t="shared" si="21"/>
        <v>2.2199999999999998</v>
      </c>
      <c r="E461" s="177">
        <f>'Historical Data'!K458</f>
        <v>-0.6</v>
      </c>
      <c r="F461" s="91">
        <f t="shared" si="22"/>
        <v>0.53</v>
      </c>
      <c r="G461" s="177">
        <f>'Historical Data'!L458</f>
        <v>-0.09</v>
      </c>
      <c r="H461" s="91">
        <f t="shared" si="23"/>
        <v>-0.1</v>
      </c>
    </row>
    <row r="462" spans="2:8" x14ac:dyDescent="0.3">
      <c r="B462" s="57">
        <f>'Historical Data'!B459</f>
        <v>42218</v>
      </c>
      <c r="C462" s="177">
        <f>'Historical Data'!J459</f>
        <v>0.13</v>
      </c>
      <c r="D462" s="91">
        <f t="shared" si="21"/>
        <v>-1.85</v>
      </c>
      <c r="E462" s="177">
        <f>'Historical Data'!K459</f>
        <v>1.7</v>
      </c>
      <c r="F462" s="91">
        <f t="shared" si="22"/>
        <v>-2.2999999999999998</v>
      </c>
      <c r="G462" s="177">
        <f>'Historical Data'!L459</f>
        <v>-0.28999999999999998</v>
      </c>
      <c r="H462" s="91">
        <f t="shared" si="23"/>
        <v>0.19999999999999998</v>
      </c>
    </row>
    <row r="463" spans="2:8" x14ac:dyDescent="0.3">
      <c r="B463" s="57">
        <f>'Historical Data'!B460</f>
        <v>42217</v>
      </c>
      <c r="C463" s="177">
        <f>'Historical Data'!J460</f>
        <v>-0.82</v>
      </c>
      <c r="D463" s="91">
        <f t="shared" si="21"/>
        <v>0.95</v>
      </c>
      <c r="E463" s="177">
        <f>'Historical Data'!K460</f>
        <v>-0.56999999999999995</v>
      </c>
      <c r="F463" s="91">
        <f t="shared" si="22"/>
        <v>2.27</v>
      </c>
      <c r="G463" s="177">
        <f>'Historical Data'!L460</f>
        <v>0.28000000000000003</v>
      </c>
      <c r="H463" s="91">
        <f t="shared" si="23"/>
        <v>-0.57000000000000006</v>
      </c>
    </row>
    <row r="464" spans="2:8" x14ac:dyDescent="0.3">
      <c r="B464" s="57">
        <f>'Historical Data'!B461</f>
        <v>42216</v>
      </c>
      <c r="C464" s="177">
        <f>'Historical Data'!J461</f>
        <v>0.25</v>
      </c>
      <c r="D464" s="91">
        <f t="shared" si="21"/>
        <v>-1.0699999999999998</v>
      </c>
      <c r="E464" s="177">
        <f>'Historical Data'!K461</f>
        <v>0.56999999999999995</v>
      </c>
      <c r="F464" s="91">
        <f t="shared" si="22"/>
        <v>-1.1399999999999999</v>
      </c>
      <c r="G464" s="177">
        <f>'Historical Data'!L461</f>
        <v>0.25</v>
      </c>
      <c r="H464" s="91">
        <f t="shared" si="23"/>
        <v>3.0000000000000027E-2</v>
      </c>
    </row>
    <row r="465" spans="2:8" x14ac:dyDescent="0.3">
      <c r="B465" s="57">
        <f>'Historical Data'!B462</f>
        <v>42215</v>
      </c>
      <c r="C465" s="177">
        <f>'Historical Data'!J462</f>
        <v>-0.17</v>
      </c>
      <c r="D465" s="91">
        <f t="shared" si="21"/>
        <v>0.42000000000000004</v>
      </c>
      <c r="E465" s="177">
        <f>'Historical Data'!K462</f>
        <v>-0.31</v>
      </c>
      <c r="F465" s="91">
        <f t="shared" si="22"/>
        <v>0.87999999999999989</v>
      </c>
      <c r="G465" s="177">
        <f>'Historical Data'!L462</f>
        <v>0.1</v>
      </c>
      <c r="H465" s="91">
        <f t="shared" si="23"/>
        <v>0.15</v>
      </c>
    </row>
    <row r="466" spans="2:8" x14ac:dyDescent="0.3">
      <c r="B466" s="57">
        <f>'Historical Data'!B463</f>
        <v>42214</v>
      </c>
      <c r="C466" s="177">
        <f>'Historical Data'!J463</f>
        <v>0.46</v>
      </c>
      <c r="D466" s="91">
        <f t="shared" si="21"/>
        <v>-0.63</v>
      </c>
      <c r="E466" s="177">
        <f>'Historical Data'!K463</f>
        <v>0.46</v>
      </c>
      <c r="F466" s="91">
        <f t="shared" si="22"/>
        <v>-0.77</v>
      </c>
      <c r="G466" s="177">
        <f>'Historical Data'!L463</f>
        <v>0.31</v>
      </c>
      <c r="H466" s="91">
        <f t="shared" si="23"/>
        <v>-0.21</v>
      </c>
    </row>
    <row r="467" spans="2:8" x14ac:dyDescent="0.3">
      <c r="B467" s="57">
        <f>'Historical Data'!B464</f>
        <v>42213</v>
      </c>
      <c r="C467" s="177">
        <f>'Historical Data'!J464</f>
        <v>0.65</v>
      </c>
      <c r="D467" s="91">
        <f t="shared" si="21"/>
        <v>-0.19</v>
      </c>
      <c r="E467" s="177">
        <f>'Historical Data'!K464</f>
        <v>0.42</v>
      </c>
      <c r="F467" s="91">
        <f t="shared" si="22"/>
        <v>4.0000000000000036E-2</v>
      </c>
      <c r="G467" s="177">
        <f>'Historical Data'!L464</f>
        <v>7.0000000000000007E-2</v>
      </c>
      <c r="H467" s="91">
        <f t="shared" si="23"/>
        <v>0.24</v>
      </c>
    </row>
    <row r="468" spans="2:8" x14ac:dyDescent="0.3">
      <c r="B468" s="57">
        <f>'Historical Data'!B465</f>
        <v>42212</v>
      </c>
      <c r="C468" s="177">
        <f>'Historical Data'!J465</f>
        <v>-0.9</v>
      </c>
      <c r="D468" s="91">
        <f t="shared" si="21"/>
        <v>1.55</v>
      </c>
      <c r="E468" s="177">
        <f>'Historical Data'!K465</f>
        <v>-0.95</v>
      </c>
      <c r="F468" s="91">
        <f t="shared" si="22"/>
        <v>1.3699999999999999</v>
      </c>
      <c r="G468" s="177">
        <f>'Historical Data'!L465</f>
        <v>0.62</v>
      </c>
      <c r="H468" s="91">
        <f t="shared" si="23"/>
        <v>-0.55000000000000004</v>
      </c>
    </row>
    <row r="469" spans="2:8" x14ac:dyDescent="0.3">
      <c r="B469" s="57">
        <f>'Historical Data'!B466</f>
        <v>42211</v>
      </c>
      <c r="C469" s="177">
        <f>'Historical Data'!J466</f>
        <v>-0.34</v>
      </c>
      <c r="D469" s="91">
        <f t="shared" si="21"/>
        <v>-0.56000000000000005</v>
      </c>
      <c r="E469" s="177">
        <f>'Historical Data'!K466</f>
        <v>-0.91</v>
      </c>
      <c r="F469" s="91">
        <f t="shared" si="22"/>
        <v>-3.9999999999999925E-2</v>
      </c>
      <c r="G469" s="177">
        <f>'Historical Data'!L466</f>
        <v>-1.02</v>
      </c>
      <c r="H469" s="91">
        <f t="shared" si="23"/>
        <v>1.6400000000000001</v>
      </c>
    </row>
    <row r="470" spans="2:8" x14ac:dyDescent="0.3">
      <c r="B470" s="57">
        <f>'Historical Data'!B467</f>
        <v>42210</v>
      </c>
      <c r="C470" s="177">
        <f>'Historical Data'!J467</f>
        <v>0.3</v>
      </c>
      <c r="D470" s="91">
        <f t="shared" si="21"/>
        <v>-0.64</v>
      </c>
      <c r="E470" s="177">
        <f>'Historical Data'!K467</f>
        <v>0.1</v>
      </c>
      <c r="F470" s="91">
        <f t="shared" si="22"/>
        <v>-1.01</v>
      </c>
      <c r="G470" s="177">
        <f>'Historical Data'!L467</f>
        <v>-0.45</v>
      </c>
      <c r="H470" s="91">
        <f t="shared" si="23"/>
        <v>-0.57000000000000006</v>
      </c>
    </row>
    <row r="471" spans="2:8" x14ac:dyDescent="0.3">
      <c r="B471" s="57">
        <f>'Historical Data'!B468</f>
        <v>42209</v>
      </c>
      <c r="C471" s="177">
        <f>'Historical Data'!J468</f>
        <v>-0.09</v>
      </c>
      <c r="D471" s="91">
        <f t="shared" si="21"/>
        <v>0.39</v>
      </c>
      <c r="E471" s="177">
        <f>'Historical Data'!K468</f>
        <v>7.0000000000000007E-2</v>
      </c>
      <c r="F471" s="91">
        <f t="shared" si="22"/>
        <v>0.03</v>
      </c>
      <c r="G471" s="177">
        <f>'Historical Data'!L468</f>
        <v>-0.04</v>
      </c>
      <c r="H471" s="91">
        <f t="shared" si="23"/>
        <v>-0.41000000000000003</v>
      </c>
    </row>
    <row r="472" spans="2:8" x14ac:dyDescent="0.3">
      <c r="B472" s="57">
        <f>'Historical Data'!B469</f>
        <v>42208</v>
      </c>
      <c r="C472" s="177">
        <f>'Historical Data'!J469</f>
        <v>0.4</v>
      </c>
      <c r="D472" s="91">
        <f t="shared" si="21"/>
        <v>-0.49</v>
      </c>
      <c r="E472" s="177">
        <f>'Historical Data'!K469</f>
        <v>0.94</v>
      </c>
      <c r="F472" s="91">
        <f t="shared" si="22"/>
        <v>-0.86999999999999988</v>
      </c>
      <c r="G472" s="177">
        <f>'Historical Data'!L469</f>
        <v>-0.56999999999999995</v>
      </c>
      <c r="H472" s="91">
        <f t="shared" si="23"/>
        <v>0.52999999999999992</v>
      </c>
    </row>
    <row r="473" spans="2:8" x14ac:dyDescent="0.3">
      <c r="B473" s="57">
        <f>'Historical Data'!B470</f>
        <v>42207</v>
      </c>
      <c r="C473" s="177">
        <f>'Historical Data'!J470</f>
        <v>0.48</v>
      </c>
      <c r="D473" s="91">
        <f t="shared" si="21"/>
        <v>-7.999999999999996E-2</v>
      </c>
      <c r="E473" s="177">
        <f>'Historical Data'!K470</f>
        <v>-0.39</v>
      </c>
      <c r="F473" s="91">
        <f t="shared" si="22"/>
        <v>1.33</v>
      </c>
      <c r="G473" s="177">
        <f>'Historical Data'!L470</f>
        <v>-0.09</v>
      </c>
      <c r="H473" s="91">
        <f t="shared" si="23"/>
        <v>-0.48</v>
      </c>
    </row>
    <row r="474" spans="2:8" x14ac:dyDescent="0.3">
      <c r="B474" s="57">
        <f>'Historical Data'!B471</f>
        <v>42206</v>
      </c>
      <c r="C474" s="177">
        <f>'Historical Data'!J471</f>
        <v>0.31</v>
      </c>
      <c r="D474" s="91">
        <f t="shared" si="21"/>
        <v>0.16999999999999998</v>
      </c>
      <c r="E474" s="177">
        <f>'Historical Data'!K471</f>
        <v>0.87</v>
      </c>
      <c r="F474" s="91">
        <f t="shared" si="22"/>
        <v>-1.26</v>
      </c>
      <c r="G474" s="177">
        <f>'Historical Data'!L471</f>
        <v>-0.02</v>
      </c>
      <c r="H474" s="91">
        <f t="shared" si="23"/>
        <v>-6.9999999999999993E-2</v>
      </c>
    </row>
    <row r="475" spans="2:8" x14ac:dyDescent="0.3">
      <c r="B475" s="57">
        <f>'Historical Data'!B472</f>
        <v>42205</v>
      </c>
      <c r="C475" s="177">
        <f>'Historical Data'!J472</f>
        <v>-0.21</v>
      </c>
      <c r="D475" s="91">
        <f t="shared" si="21"/>
        <v>0.52</v>
      </c>
      <c r="E475" s="177">
        <f>'Historical Data'!K472</f>
        <v>-0.93</v>
      </c>
      <c r="F475" s="91">
        <f t="shared" si="22"/>
        <v>1.8</v>
      </c>
      <c r="G475" s="177">
        <f>'Historical Data'!L472</f>
        <v>-0.06</v>
      </c>
      <c r="H475" s="91">
        <f t="shared" si="23"/>
        <v>3.9999999999999994E-2</v>
      </c>
    </row>
    <row r="476" spans="2:8" x14ac:dyDescent="0.3">
      <c r="B476" s="57">
        <f>'Historical Data'!B473</f>
        <v>42204</v>
      </c>
      <c r="C476" s="177">
        <f>'Historical Data'!J473</f>
        <v>0.51</v>
      </c>
      <c r="D476" s="91">
        <f t="shared" si="21"/>
        <v>-0.72</v>
      </c>
      <c r="E476" s="177">
        <f>'Historical Data'!K473</f>
        <v>0.05</v>
      </c>
      <c r="F476" s="91">
        <f t="shared" si="22"/>
        <v>-0.98000000000000009</v>
      </c>
      <c r="G476" s="177">
        <f>'Historical Data'!L473</f>
        <v>-0.36</v>
      </c>
      <c r="H476" s="91">
        <f t="shared" si="23"/>
        <v>0.3</v>
      </c>
    </row>
    <row r="477" spans="2:8" x14ac:dyDescent="0.3">
      <c r="B477" s="57">
        <f>'Historical Data'!B474</f>
        <v>42203</v>
      </c>
      <c r="C477" s="177">
        <f>'Historical Data'!J474</f>
        <v>-0.05</v>
      </c>
      <c r="D477" s="91">
        <f t="shared" si="21"/>
        <v>0.56000000000000005</v>
      </c>
      <c r="E477" s="177">
        <f>'Historical Data'!K474</f>
        <v>-0.97</v>
      </c>
      <c r="F477" s="91">
        <f t="shared" si="22"/>
        <v>1.02</v>
      </c>
      <c r="G477" s="177">
        <f>'Historical Data'!L474</f>
        <v>0.27</v>
      </c>
      <c r="H477" s="91">
        <f t="shared" si="23"/>
        <v>-0.63</v>
      </c>
    </row>
    <row r="478" spans="2:8" x14ac:dyDescent="0.3">
      <c r="B478" s="57">
        <f>'Historical Data'!B475</f>
        <v>42202</v>
      </c>
      <c r="C478" s="177">
        <f>'Historical Data'!J475</f>
        <v>0.06</v>
      </c>
      <c r="D478" s="91">
        <f t="shared" si="21"/>
        <v>-0.11</v>
      </c>
      <c r="E478" s="177">
        <f>'Historical Data'!K475</f>
        <v>-0.14000000000000001</v>
      </c>
      <c r="F478" s="91">
        <f t="shared" si="22"/>
        <v>-0.83</v>
      </c>
      <c r="G478" s="177">
        <f>'Historical Data'!L475</f>
        <v>0.15</v>
      </c>
      <c r="H478" s="91">
        <f t="shared" si="23"/>
        <v>0.12000000000000002</v>
      </c>
    </row>
    <row r="479" spans="2:8" x14ac:dyDescent="0.3">
      <c r="B479" s="57">
        <f>'Historical Data'!B476</f>
        <v>42201</v>
      </c>
      <c r="C479" s="177">
        <f>'Historical Data'!J476</f>
        <v>-0.03</v>
      </c>
      <c r="D479" s="91">
        <f t="shared" si="21"/>
        <v>0.09</v>
      </c>
      <c r="E479" s="177">
        <f>'Historical Data'!K476</f>
        <v>-0.92</v>
      </c>
      <c r="F479" s="91">
        <f t="shared" si="22"/>
        <v>0.78</v>
      </c>
      <c r="G479" s="177">
        <f>'Historical Data'!L476</f>
        <v>-0.34</v>
      </c>
      <c r="H479" s="91">
        <f t="shared" si="23"/>
        <v>0.49</v>
      </c>
    </row>
    <row r="480" spans="2:8" x14ac:dyDescent="0.3">
      <c r="B480" s="57">
        <f>'Historical Data'!B477</f>
        <v>42200</v>
      </c>
      <c r="C480" s="177">
        <f>'Historical Data'!J477</f>
        <v>7.0000000000000007E-2</v>
      </c>
      <c r="D480" s="91">
        <f t="shared" si="21"/>
        <v>-0.1</v>
      </c>
      <c r="E480" s="177">
        <f>'Historical Data'!K477</f>
        <v>0.77</v>
      </c>
      <c r="F480" s="91">
        <f t="shared" si="22"/>
        <v>-1.69</v>
      </c>
      <c r="G480" s="177">
        <f>'Historical Data'!L477</f>
        <v>-0.28000000000000003</v>
      </c>
      <c r="H480" s="91">
        <f t="shared" si="23"/>
        <v>-0.06</v>
      </c>
    </row>
    <row r="481" spans="2:8" x14ac:dyDescent="0.3">
      <c r="B481" s="57">
        <f>'Historical Data'!B478</f>
        <v>42199</v>
      </c>
      <c r="C481" s="177">
        <f>'Historical Data'!J478</f>
        <v>0.1</v>
      </c>
      <c r="D481" s="91">
        <f t="shared" si="21"/>
        <v>-0.03</v>
      </c>
      <c r="E481" s="177">
        <f>'Historical Data'!K478</f>
        <v>0.02</v>
      </c>
      <c r="F481" s="91">
        <f t="shared" si="22"/>
        <v>0.75</v>
      </c>
      <c r="G481" s="177">
        <f>'Historical Data'!L478</f>
        <v>-0.28000000000000003</v>
      </c>
      <c r="H481" s="91">
        <f t="shared" si="23"/>
        <v>0</v>
      </c>
    </row>
    <row r="482" spans="2:8" x14ac:dyDescent="0.3">
      <c r="B482" s="57">
        <f>'Historical Data'!B479</f>
        <v>42198</v>
      </c>
      <c r="C482" s="177">
        <f>'Historical Data'!J479</f>
        <v>0.33</v>
      </c>
      <c r="D482" s="91">
        <f t="shared" si="21"/>
        <v>-0.23</v>
      </c>
      <c r="E482" s="177">
        <f>'Historical Data'!K479</f>
        <v>0.19</v>
      </c>
      <c r="F482" s="91">
        <f t="shared" si="22"/>
        <v>-0.17</v>
      </c>
      <c r="G482" s="177">
        <f>'Historical Data'!L479</f>
        <v>-0.5</v>
      </c>
      <c r="H482" s="91">
        <f t="shared" si="23"/>
        <v>0.21999999999999997</v>
      </c>
    </row>
    <row r="483" spans="2:8" x14ac:dyDescent="0.3">
      <c r="B483" s="57">
        <f>'Historical Data'!B480</f>
        <v>42197</v>
      </c>
      <c r="C483" s="177">
        <f>'Historical Data'!J480</f>
        <v>0.09</v>
      </c>
      <c r="D483" s="91">
        <f t="shared" si="21"/>
        <v>0.24000000000000002</v>
      </c>
      <c r="E483" s="177">
        <f>'Historical Data'!K480</f>
        <v>0</v>
      </c>
      <c r="F483" s="91">
        <f t="shared" si="22"/>
        <v>0.19</v>
      </c>
      <c r="G483" s="177">
        <f>'Historical Data'!L480</f>
        <v>0.44</v>
      </c>
      <c r="H483" s="91">
        <f t="shared" si="23"/>
        <v>-0.94</v>
      </c>
    </row>
    <row r="484" spans="2:8" x14ac:dyDescent="0.3">
      <c r="B484" s="57">
        <f>'Historical Data'!B481</f>
        <v>42196</v>
      </c>
      <c r="C484" s="177">
        <f>'Historical Data'!J481</f>
        <v>0.49</v>
      </c>
      <c r="D484" s="91">
        <f t="shared" si="21"/>
        <v>-0.4</v>
      </c>
      <c r="E484" s="177">
        <f>'Historical Data'!K481</f>
        <v>0.09</v>
      </c>
      <c r="F484" s="91">
        <f t="shared" si="22"/>
        <v>-0.09</v>
      </c>
      <c r="G484" s="177">
        <f>'Historical Data'!L481</f>
        <v>-0.49</v>
      </c>
      <c r="H484" s="91">
        <f t="shared" si="23"/>
        <v>0.92999999999999994</v>
      </c>
    </row>
    <row r="485" spans="2:8" x14ac:dyDescent="0.3">
      <c r="B485" s="57">
        <f>'Historical Data'!B482</f>
        <v>42195</v>
      </c>
      <c r="C485" s="177">
        <f>'Historical Data'!J482</f>
        <v>0.48</v>
      </c>
      <c r="D485" s="91">
        <f t="shared" si="21"/>
        <v>1.0000000000000009E-2</v>
      </c>
      <c r="E485" s="177">
        <f>'Historical Data'!K482</f>
        <v>-0.54</v>
      </c>
      <c r="F485" s="91">
        <f t="shared" si="22"/>
        <v>0.63</v>
      </c>
      <c r="G485" s="177">
        <f>'Historical Data'!L482</f>
        <v>0.85</v>
      </c>
      <c r="H485" s="91">
        <f t="shared" si="23"/>
        <v>-1.3399999999999999</v>
      </c>
    </row>
    <row r="486" spans="2:8" x14ac:dyDescent="0.3">
      <c r="B486" s="57">
        <f>'Historical Data'!B483</f>
        <v>42194</v>
      </c>
      <c r="C486" s="177">
        <f>'Historical Data'!J483</f>
        <v>-0.35</v>
      </c>
      <c r="D486" s="91">
        <f t="shared" si="21"/>
        <v>0.83</v>
      </c>
      <c r="E486" s="177">
        <f>'Historical Data'!K483</f>
        <v>-0.03</v>
      </c>
      <c r="F486" s="91">
        <f t="shared" si="22"/>
        <v>-0.51</v>
      </c>
      <c r="G486" s="177">
        <f>'Historical Data'!L483</f>
        <v>-0.11</v>
      </c>
      <c r="H486" s="91">
        <f t="shared" si="23"/>
        <v>0.96</v>
      </c>
    </row>
    <row r="487" spans="2:8" x14ac:dyDescent="0.3">
      <c r="B487" s="57">
        <f>'Historical Data'!B484</f>
        <v>42193</v>
      </c>
      <c r="C487" s="177">
        <f>'Historical Data'!J484</f>
        <v>-0.01</v>
      </c>
      <c r="D487" s="91">
        <f t="shared" si="21"/>
        <v>-0.33999999999999997</v>
      </c>
      <c r="E487" s="177">
        <f>'Historical Data'!K484</f>
        <v>-0.25</v>
      </c>
      <c r="F487" s="91">
        <f t="shared" si="22"/>
        <v>0.22</v>
      </c>
      <c r="G487" s="177">
        <f>'Historical Data'!L484</f>
        <v>-0.05</v>
      </c>
      <c r="H487" s="91">
        <f t="shared" si="23"/>
        <v>-0.06</v>
      </c>
    </row>
    <row r="488" spans="2:8" x14ac:dyDescent="0.3">
      <c r="B488" s="57">
        <f>'Historical Data'!B485</f>
        <v>42192</v>
      </c>
      <c r="C488" s="177">
        <f>'Historical Data'!J485</f>
        <v>1.23</v>
      </c>
      <c r="D488" s="91">
        <f t="shared" si="21"/>
        <v>-1.24</v>
      </c>
      <c r="E488" s="177">
        <f>'Historical Data'!K485</f>
        <v>0.28999999999999998</v>
      </c>
      <c r="F488" s="91">
        <f t="shared" si="22"/>
        <v>-0.54</v>
      </c>
      <c r="G488" s="177">
        <f>'Historical Data'!L485</f>
        <v>0.2</v>
      </c>
      <c r="H488" s="91">
        <f t="shared" si="23"/>
        <v>-0.25</v>
      </c>
    </row>
    <row r="489" spans="2:8" x14ac:dyDescent="0.3">
      <c r="B489" s="57">
        <f>'Historical Data'!B486</f>
        <v>42191</v>
      </c>
      <c r="C489" s="177">
        <f>'Historical Data'!J486</f>
        <v>0.6</v>
      </c>
      <c r="D489" s="91">
        <f t="shared" si="21"/>
        <v>0.63</v>
      </c>
      <c r="E489" s="177">
        <f>'Historical Data'!K486</f>
        <v>0.26</v>
      </c>
      <c r="F489" s="91">
        <f t="shared" si="22"/>
        <v>2.9999999999999971E-2</v>
      </c>
      <c r="G489" s="177">
        <f>'Historical Data'!L486</f>
        <v>-0.49</v>
      </c>
      <c r="H489" s="91">
        <f t="shared" si="23"/>
        <v>0.69</v>
      </c>
    </row>
    <row r="490" spans="2:8" x14ac:dyDescent="0.3">
      <c r="B490" s="57">
        <f>'Historical Data'!B487</f>
        <v>42190</v>
      </c>
      <c r="C490" s="177">
        <f>'Historical Data'!J487</f>
        <v>-0.18</v>
      </c>
      <c r="D490" s="91">
        <f t="shared" si="21"/>
        <v>0.78</v>
      </c>
      <c r="E490" s="177">
        <f>'Historical Data'!K487</f>
        <v>-0.02</v>
      </c>
      <c r="F490" s="91">
        <f t="shared" si="22"/>
        <v>0.28000000000000003</v>
      </c>
      <c r="G490" s="177">
        <f>'Historical Data'!L487</f>
        <v>0.44</v>
      </c>
      <c r="H490" s="91">
        <f t="shared" si="23"/>
        <v>-0.92999999999999994</v>
      </c>
    </row>
    <row r="491" spans="2:8" x14ac:dyDescent="0.3">
      <c r="B491" s="57">
        <f>'Historical Data'!B488</f>
        <v>42189</v>
      </c>
      <c r="C491" s="177">
        <f>'Historical Data'!J488</f>
        <v>1.37</v>
      </c>
      <c r="D491" s="91">
        <f t="shared" si="21"/>
        <v>-1.55</v>
      </c>
      <c r="E491" s="177">
        <f>'Historical Data'!K488</f>
        <v>1.58</v>
      </c>
      <c r="F491" s="91">
        <f t="shared" si="22"/>
        <v>-1.6</v>
      </c>
      <c r="G491" s="177">
        <f>'Historical Data'!L488</f>
        <v>-0.02</v>
      </c>
      <c r="H491" s="91">
        <f t="shared" si="23"/>
        <v>0.46</v>
      </c>
    </row>
    <row r="492" spans="2:8" x14ac:dyDescent="0.3">
      <c r="B492" s="57">
        <f>'Historical Data'!B489</f>
        <v>42188</v>
      </c>
      <c r="C492" s="177">
        <f>'Historical Data'!J489</f>
        <v>-0.17</v>
      </c>
      <c r="D492" s="91">
        <f t="shared" si="21"/>
        <v>1.54</v>
      </c>
      <c r="E492" s="177">
        <f>'Historical Data'!K489</f>
        <v>0.11</v>
      </c>
      <c r="F492" s="91">
        <f t="shared" si="22"/>
        <v>1.47</v>
      </c>
      <c r="G492" s="177">
        <f>'Historical Data'!L489</f>
        <v>-0.26</v>
      </c>
      <c r="H492" s="91">
        <f t="shared" si="23"/>
        <v>0.24000000000000002</v>
      </c>
    </row>
    <row r="493" spans="2:8" x14ac:dyDescent="0.3">
      <c r="B493" s="57">
        <f>'Historical Data'!B490</f>
        <v>42187</v>
      </c>
      <c r="C493" s="177">
        <f>'Historical Data'!J490</f>
        <v>0.66</v>
      </c>
      <c r="D493" s="91">
        <f t="shared" si="21"/>
        <v>-0.83000000000000007</v>
      </c>
      <c r="E493" s="177">
        <f>'Historical Data'!K490</f>
        <v>-0.45</v>
      </c>
      <c r="F493" s="91">
        <f t="shared" si="22"/>
        <v>0.56000000000000005</v>
      </c>
      <c r="G493" s="177">
        <f>'Historical Data'!L490</f>
        <v>-0.1</v>
      </c>
      <c r="H493" s="91">
        <f t="shared" si="23"/>
        <v>-0.16</v>
      </c>
    </row>
    <row r="494" spans="2:8" x14ac:dyDescent="0.3">
      <c r="B494" s="57">
        <f>'Historical Data'!B491</f>
        <v>42186</v>
      </c>
      <c r="C494" s="177">
        <f>'Historical Data'!J491</f>
        <v>1.29</v>
      </c>
      <c r="D494" s="91">
        <f t="shared" si="21"/>
        <v>-0.63</v>
      </c>
      <c r="E494" s="177">
        <f>'Historical Data'!K491</f>
        <v>0.51</v>
      </c>
      <c r="F494" s="91">
        <f t="shared" si="22"/>
        <v>-0.96</v>
      </c>
      <c r="G494" s="177">
        <f>'Historical Data'!L491</f>
        <v>-0.46</v>
      </c>
      <c r="H494" s="91">
        <f t="shared" si="23"/>
        <v>0.36</v>
      </c>
    </row>
    <row r="495" spans="2:8" x14ac:dyDescent="0.3">
      <c r="B495" s="57">
        <f>'Historical Data'!B492</f>
        <v>42185</v>
      </c>
      <c r="C495" s="177">
        <f>'Historical Data'!J492</f>
        <v>-0.85</v>
      </c>
      <c r="D495" s="91">
        <f t="shared" si="21"/>
        <v>2.14</v>
      </c>
      <c r="E495" s="177">
        <f>'Historical Data'!K492</f>
        <v>-0.56000000000000005</v>
      </c>
      <c r="F495" s="91">
        <f t="shared" si="22"/>
        <v>1.07</v>
      </c>
      <c r="G495" s="177">
        <f>'Historical Data'!L492</f>
        <v>0.21</v>
      </c>
      <c r="H495" s="91">
        <f t="shared" si="23"/>
        <v>-0.67</v>
      </c>
    </row>
    <row r="496" spans="2:8" x14ac:dyDescent="0.3">
      <c r="B496" s="57">
        <f>'Historical Data'!B493</f>
        <v>42184</v>
      </c>
      <c r="C496" s="177">
        <f>'Historical Data'!J493</f>
        <v>1.98</v>
      </c>
      <c r="D496" s="91">
        <f t="shared" si="21"/>
        <v>-2.83</v>
      </c>
      <c r="E496" s="177">
        <f>'Historical Data'!K493</f>
        <v>-0.41</v>
      </c>
      <c r="F496" s="91">
        <f t="shared" si="22"/>
        <v>-0.15000000000000008</v>
      </c>
      <c r="G496" s="177">
        <f>'Historical Data'!L493</f>
        <v>0.02</v>
      </c>
      <c r="H496" s="91">
        <f t="shared" si="23"/>
        <v>0.19</v>
      </c>
    </row>
    <row r="497" spans="2:8" x14ac:dyDescent="0.3">
      <c r="B497" s="57">
        <f>'Historical Data'!B494</f>
        <v>42183</v>
      </c>
      <c r="C497" s="177">
        <f>'Historical Data'!J494</f>
        <v>0.94</v>
      </c>
      <c r="D497" s="91">
        <f t="shared" si="21"/>
        <v>1.04</v>
      </c>
      <c r="E497" s="177">
        <f>'Historical Data'!K494</f>
        <v>0.21</v>
      </c>
      <c r="F497" s="91">
        <f t="shared" si="22"/>
        <v>-0.62</v>
      </c>
      <c r="G497" s="177">
        <f>'Historical Data'!L494</f>
        <v>-0.34</v>
      </c>
      <c r="H497" s="91">
        <f t="shared" si="23"/>
        <v>0.36000000000000004</v>
      </c>
    </row>
    <row r="498" spans="2:8" x14ac:dyDescent="0.3">
      <c r="B498" s="57">
        <f>'Historical Data'!B495</f>
        <v>42182</v>
      </c>
      <c r="C498" s="177">
        <f>'Historical Data'!J495</f>
        <v>1.1399999999999999</v>
      </c>
      <c r="D498" s="91">
        <f t="shared" si="21"/>
        <v>-0.19999999999999996</v>
      </c>
      <c r="E498" s="177">
        <f>'Historical Data'!K495</f>
        <v>-1.56</v>
      </c>
      <c r="F498" s="91">
        <f t="shared" si="22"/>
        <v>1.77</v>
      </c>
      <c r="G498" s="177">
        <f>'Historical Data'!L495</f>
        <v>-0.1</v>
      </c>
      <c r="H498" s="91">
        <f t="shared" si="23"/>
        <v>-0.24000000000000002</v>
      </c>
    </row>
    <row r="499" spans="2:8" x14ac:dyDescent="0.3">
      <c r="B499" s="57">
        <f>'Historical Data'!B496</f>
        <v>42181</v>
      </c>
      <c r="C499" s="177">
        <f>'Historical Data'!J496</f>
        <v>0.23</v>
      </c>
      <c r="D499" s="91">
        <f t="shared" si="21"/>
        <v>0.90999999999999992</v>
      </c>
      <c r="E499" s="177">
        <f>'Historical Data'!K496</f>
        <v>1.08</v>
      </c>
      <c r="F499" s="91">
        <f t="shared" si="22"/>
        <v>-2.64</v>
      </c>
      <c r="G499" s="177">
        <f>'Historical Data'!L496</f>
        <v>0.18</v>
      </c>
      <c r="H499" s="91">
        <f t="shared" si="23"/>
        <v>-0.28000000000000003</v>
      </c>
    </row>
    <row r="500" spans="2:8" x14ac:dyDescent="0.3">
      <c r="B500" s="57">
        <f>'Historical Data'!B497</f>
        <v>42180</v>
      </c>
      <c r="C500" s="177">
        <f>'Historical Data'!J497</f>
        <v>-0.53</v>
      </c>
      <c r="D500" s="91">
        <f t="shared" si="21"/>
        <v>0.76</v>
      </c>
      <c r="E500" s="177">
        <f>'Historical Data'!K497</f>
        <v>1.81</v>
      </c>
      <c r="F500" s="91">
        <f t="shared" si="22"/>
        <v>-0.73</v>
      </c>
      <c r="G500" s="177">
        <f>'Historical Data'!L497</f>
        <v>-1.3</v>
      </c>
      <c r="H500" s="91">
        <f t="shared" si="23"/>
        <v>1.48</v>
      </c>
    </row>
    <row r="501" spans="2:8" x14ac:dyDescent="0.3">
      <c r="B501" s="57">
        <f>'Historical Data'!B498</f>
        <v>42179</v>
      </c>
      <c r="C501" s="177">
        <f>'Historical Data'!J498</f>
        <v>0.28000000000000003</v>
      </c>
      <c r="D501" s="91">
        <f t="shared" si="21"/>
        <v>-0.81</v>
      </c>
      <c r="E501" s="177">
        <f>'Historical Data'!K498</f>
        <v>0.86</v>
      </c>
      <c r="F501" s="91">
        <f t="shared" si="22"/>
        <v>0.95000000000000007</v>
      </c>
      <c r="G501" s="177">
        <f>'Historical Data'!L498</f>
        <v>-0.12</v>
      </c>
      <c r="H501" s="91">
        <f t="shared" si="23"/>
        <v>-1.1800000000000002</v>
      </c>
    </row>
    <row r="502" spans="2:8" x14ac:dyDescent="0.3">
      <c r="B502" s="57">
        <f>'Historical Data'!B499</f>
        <v>42178</v>
      </c>
      <c r="C502" s="177">
        <f>'Historical Data'!J499</f>
        <v>-1.59</v>
      </c>
      <c r="D502" s="91">
        <f t="shared" si="21"/>
        <v>1.87</v>
      </c>
      <c r="E502" s="177">
        <f>'Historical Data'!K499</f>
        <v>1.32</v>
      </c>
      <c r="F502" s="91">
        <f t="shared" si="22"/>
        <v>-0.46000000000000008</v>
      </c>
      <c r="G502" s="177">
        <f>'Historical Data'!L499</f>
        <v>0.5</v>
      </c>
      <c r="H502" s="91">
        <f t="shared" si="23"/>
        <v>-0.62</v>
      </c>
    </row>
    <row r="503" spans="2:8" x14ac:dyDescent="0.3">
      <c r="B503" s="57">
        <f>'Historical Data'!B500</f>
        <v>42177</v>
      </c>
      <c r="C503" s="177">
        <f>'Historical Data'!J500</f>
        <v>-1.3</v>
      </c>
      <c r="D503" s="91">
        <f t="shared" si="21"/>
        <v>-0.29000000000000004</v>
      </c>
      <c r="E503" s="177">
        <f>'Historical Data'!K500</f>
        <v>-0.16</v>
      </c>
      <c r="F503" s="91">
        <f t="shared" si="22"/>
        <v>1.48</v>
      </c>
      <c r="G503" s="177">
        <f>'Historical Data'!L500</f>
        <v>0.55000000000000004</v>
      </c>
      <c r="H503" s="91">
        <f t="shared" si="23"/>
        <v>-5.0000000000000044E-2</v>
      </c>
    </row>
    <row r="504" spans="2:8" x14ac:dyDescent="0.3">
      <c r="B504" s="57">
        <f>'Historical Data'!B501</f>
        <v>42176</v>
      </c>
      <c r="C504" s="177">
        <f>'Historical Data'!J501</f>
        <v>-2.17</v>
      </c>
      <c r="D504" s="91">
        <f t="shared" si="21"/>
        <v>0.86999999999999988</v>
      </c>
      <c r="E504" s="177">
        <f>'Historical Data'!K501</f>
        <v>-0.41</v>
      </c>
      <c r="F504" s="91">
        <f t="shared" si="22"/>
        <v>0.24999999999999997</v>
      </c>
      <c r="G504" s="177">
        <f>'Historical Data'!L501</f>
        <v>-0.41</v>
      </c>
      <c r="H504" s="91">
        <f t="shared" si="23"/>
        <v>0.96</v>
      </c>
    </row>
    <row r="505" spans="2:8" x14ac:dyDescent="0.3">
      <c r="B505" s="57">
        <f>'Historical Data'!B502</f>
        <v>42175</v>
      </c>
      <c r="C505" s="177">
        <f>'Historical Data'!J502</f>
        <v>1.7</v>
      </c>
      <c r="D505" s="91">
        <f t="shared" si="21"/>
        <v>-3.87</v>
      </c>
      <c r="E505" s="177">
        <f>'Historical Data'!K502</f>
        <v>0.03</v>
      </c>
      <c r="F505" s="91">
        <f t="shared" si="22"/>
        <v>-0.43999999999999995</v>
      </c>
      <c r="G505" s="177">
        <f>'Historical Data'!L502</f>
        <v>-0.05</v>
      </c>
      <c r="H505" s="91">
        <f t="shared" si="23"/>
        <v>-0.36</v>
      </c>
    </row>
    <row r="506" spans="2:8" x14ac:dyDescent="0.3">
      <c r="B506" s="57">
        <f>'Historical Data'!B503</f>
        <v>42174</v>
      </c>
      <c r="C506" s="177">
        <f>'Historical Data'!J503</f>
        <v>-1.56</v>
      </c>
      <c r="D506" s="91">
        <f t="shared" si="21"/>
        <v>3.26</v>
      </c>
      <c r="E506" s="177">
        <f>'Historical Data'!K503</f>
        <v>-0.11</v>
      </c>
      <c r="F506" s="91">
        <f t="shared" si="22"/>
        <v>0.14000000000000001</v>
      </c>
      <c r="G506" s="177">
        <f>'Historical Data'!L503</f>
        <v>0.11</v>
      </c>
      <c r="H506" s="91">
        <f t="shared" si="23"/>
        <v>-0.16</v>
      </c>
    </row>
    <row r="507" spans="2:8" x14ac:dyDescent="0.3">
      <c r="B507" s="57">
        <f>'Historical Data'!B504</f>
        <v>42173</v>
      </c>
      <c r="C507" s="177">
        <f>'Historical Data'!J504</f>
        <v>-0.26</v>
      </c>
      <c r="D507" s="91">
        <f t="shared" si="21"/>
        <v>-1.3</v>
      </c>
      <c r="E507" s="177">
        <f>'Historical Data'!K504</f>
        <v>-0.78</v>
      </c>
      <c r="F507" s="91">
        <f t="shared" si="22"/>
        <v>0.67</v>
      </c>
      <c r="G507" s="177">
        <f>'Historical Data'!L504</f>
        <v>0.38</v>
      </c>
      <c r="H507" s="91">
        <f t="shared" si="23"/>
        <v>-0.27</v>
      </c>
    </row>
    <row r="508" spans="2:8" x14ac:dyDescent="0.3">
      <c r="B508" s="57">
        <f>'Historical Data'!B505</f>
        <v>42172</v>
      </c>
      <c r="C508" s="177">
        <f>'Historical Data'!J505</f>
        <v>1.08</v>
      </c>
      <c r="D508" s="91">
        <f t="shared" si="21"/>
        <v>-1.34</v>
      </c>
      <c r="E508" s="177">
        <f>'Historical Data'!K505</f>
        <v>-0.39</v>
      </c>
      <c r="F508" s="91">
        <f t="shared" si="22"/>
        <v>-0.39</v>
      </c>
      <c r="G508" s="177">
        <f>'Historical Data'!L505</f>
        <v>-0.41</v>
      </c>
      <c r="H508" s="91">
        <f t="shared" si="23"/>
        <v>0.79</v>
      </c>
    </row>
    <row r="509" spans="2:8" x14ac:dyDescent="0.3">
      <c r="B509" s="57">
        <f>'Historical Data'!B506</f>
        <v>42171</v>
      </c>
      <c r="C509" s="177">
        <f>'Historical Data'!J506</f>
        <v>0.15</v>
      </c>
      <c r="D509" s="91">
        <f t="shared" si="21"/>
        <v>0.93</v>
      </c>
      <c r="E509" s="177">
        <f>'Historical Data'!K506</f>
        <v>1.02</v>
      </c>
      <c r="F509" s="91">
        <f t="shared" si="22"/>
        <v>-1.4100000000000001</v>
      </c>
      <c r="G509" s="177">
        <f>'Historical Data'!L506</f>
        <v>-0.38</v>
      </c>
      <c r="H509" s="91">
        <f t="shared" si="23"/>
        <v>-2.9999999999999971E-2</v>
      </c>
    </row>
    <row r="510" spans="2:8" x14ac:dyDescent="0.3">
      <c r="B510" s="57">
        <f>'Historical Data'!B507</f>
        <v>42170</v>
      </c>
      <c r="C510" s="177">
        <f>'Historical Data'!J507</f>
        <v>-1.39</v>
      </c>
      <c r="D510" s="91">
        <f t="shared" si="21"/>
        <v>1.5399999999999998</v>
      </c>
      <c r="E510" s="177">
        <f>'Historical Data'!K507</f>
        <v>-0.15</v>
      </c>
      <c r="F510" s="91">
        <f t="shared" si="22"/>
        <v>1.17</v>
      </c>
      <c r="G510" s="177">
        <f>'Historical Data'!L507</f>
        <v>0.33</v>
      </c>
      <c r="H510" s="91">
        <f t="shared" si="23"/>
        <v>-0.71</v>
      </c>
    </row>
    <row r="511" spans="2:8" x14ac:dyDescent="0.3">
      <c r="B511" s="57">
        <f>'Historical Data'!B508</f>
        <v>42169</v>
      </c>
      <c r="C511" s="177">
        <f>'Historical Data'!J508</f>
        <v>-0.4</v>
      </c>
      <c r="D511" s="91">
        <f t="shared" si="21"/>
        <v>-0.98999999999999988</v>
      </c>
      <c r="E511" s="177">
        <f>'Historical Data'!K508</f>
        <v>-1</v>
      </c>
      <c r="F511" s="91">
        <f t="shared" si="22"/>
        <v>0.85</v>
      </c>
      <c r="G511" s="177">
        <f>'Historical Data'!L508</f>
        <v>0.14000000000000001</v>
      </c>
      <c r="H511" s="91">
        <f t="shared" si="23"/>
        <v>0.19</v>
      </c>
    </row>
    <row r="512" spans="2:8" x14ac:dyDescent="0.3">
      <c r="B512" s="57">
        <f>'Historical Data'!B509</f>
        <v>42168</v>
      </c>
      <c r="C512" s="177">
        <f>'Historical Data'!J509</f>
        <v>-0.22</v>
      </c>
      <c r="D512" s="91">
        <f t="shared" si="21"/>
        <v>-0.18000000000000002</v>
      </c>
      <c r="E512" s="177">
        <f>'Historical Data'!K509</f>
        <v>0.17</v>
      </c>
      <c r="F512" s="91">
        <f t="shared" si="22"/>
        <v>-1.17</v>
      </c>
      <c r="G512" s="177">
        <f>'Historical Data'!L509</f>
        <v>-0.44</v>
      </c>
      <c r="H512" s="91">
        <f t="shared" si="23"/>
        <v>0.58000000000000007</v>
      </c>
    </row>
    <row r="513" spans="2:8" x14ac:dyDescent="0.3">
      <c r="B513" s="57">
        <f>'Historical Data'!B510</f>
        <v>42167</v>
      </c>
      <c r="C513" s="177">
        <f>'Historical Data'!J510</f>
        <v>0.85</v>
      </c>
      <c r="D513" s="91">
        <f t="shared" si="21"/>
        <v>-1.07</v>
      </c>
      <c r="E513" s="177">
        <f>'Historical Data'!K510</f>
        <v>-0.04</v>
      </c>
      <c r="F513" s="91">
        <f t="shared" si="22"/>
        <v>0.21000000000000002</v>
      </c>
      <c r="G513" s="177">
        <f>'Historical Data'!L510</f>
        <v>-0.27</v>
      </c>
      <c r="H513" s="91">
        <f t="shared" si="23"/>
        <v>-0.16999999999999998</v>
      </c>
    </row>
    <row r="514" spans="2:8" x14ac:dyDescent="0.3">
      <c r="B514" s="57">
        <f>'Historical Data'!B511</f>
        <v>42166</v>
      </c>
      <c r="C514" s="177">
        <f>'Historical Data'!J511</f>
        <v>-1.62</v>
      </c>
      <c r="D514" s="91">
        <f t="shared" si="21"/>
        <v>2.4700000000000002</v>
      </c>
      <c r="E514" s="177">
        <f>'Historical Data'!K511</f>
        <v>0.08</v>
      </c>
      <c r="F514" s="91">
        <f t="shared" si="22"/>
        <v>-0.12</v>
      </c>
      <c r="G514" s="177">
        <f>'Historical Data'!L511</f>
        <v>0.15</v>
      </c>
      <c r="H514" s="91">
        <f t="shared" si="23"/>
        <v>-0.42000000000000004</v>
      </c>
    </row>
    <row r="515" spans="2:8" x14ac:dyDescent="0.3">
      <c r="B515" s="57">
        <f>'Historical Data'!B512</f>
        <v>42165</v>
      </c>
      <c r="C515" s="177">
        <f>'Historical Data'!J512</f>
        <v>0.81</v>
      </c>
      <c r="D515" s="91">
        <f t="shared" si="21"/>
        <v>-2.4300000000000002</v>
      </c>
      <c r="E515" s="177">
        <f>'Historical Data'!K512</f>
        <v>0.09</v>
      </c>
      <c r="F515" s="91">
        <f t="shared" si="22"/>
        <v>-9.999999999999995E-3</v>
      </c>
      <c r="G515" s="177">
        <f>'Historical Data'!L512</f>
        <v>-0.91</v>
      </c>
      <c r="H515" s="91">
        <f t="shared" si="23"/>
        <v>1.06</v>
      </c>
    </row>
    <row r="516" spans="2:8" x14ac:dyDescent="0.3">
      <c r="B516" s="57">
        <f>'Historical Data'!B513</f>
        <v>42164</v>
      </c>
      <c r="C516" s="177">
        <f>'Historical Data'!J513</f>
        <v>-0.62</v>
      </c>
      <c r="D516" s="91">
        <f t="shared" si="21"/>
        <v>1.4300000000000002</v>
      </c>
      <c r="E516" s="177">
        <f>'Historical Data'!K513</f>
        <v>-0.32</v>
      </c>
      <c r="F516" s="91">
        <f t="shared" si="22"/>
        <v>0.41000000000000003</v>
      </c>
      <c r="G516" s="177">
        <f>'Historical Data'!L513</f>
        <v>-0.05</v>
      </c>
      <c r="H516" s="91">
        <f t="shared" si="23"/>
        <v>-0.86</v>
      </c>
    </row>
    <row r="517" spans="2:8" x14ac:dyDescent="0.3">
      <c r="B517" s="57">
        <f>'Historical Data'!B514</f>
        <v>42163</v>
      </c>
      <c r="C517" s="177">
        <f>'Historical Data'!J514</f>
        <v>-0.97</v>
      </c>
      <c r="D517" s="91">
        <f t="shared" si="21"/>
        <v>0.35</v>
      </c>
      <c r="E517" s="177">
        <f>'Historical Data'!K514</f>
        <v>-0.56000000000000005</v>
      </c>
      <c r="F517" s="91">
        <f t="shared" si="22"/>
        <v>0.24000000000000005</v>
      </c>
      <c r="G517" s="177">
        <f>'Historical Data'!L514</f>
        <v>0.13</v>
      </c>
      <c r="H517" s="91">
        <f t="shared" si="23"/>
        <v>-0.18</v>
      </c>
    </row>
    <row r="518" spans="2:8" x14ac:dyDescent="0.3">
      <c r="B518" s="57">
        <f>'Historical Data'!B515</f>
        <v>42162</v>
      </c>
      <c r="C518" s="177">
        <f>'Historical Data'!J515</f>
        <v>-0.18</v>
      </c>
      <c r="D518" s="91">
        <f t="shared" si="21"/>
        <v>-0.79</v>
      </c>
      <c r="E518" s="177">
        <f>'Historical Data'!K515</f>
        <v>-0.96</v>
      </c>
      <c r="F518" s="91">
        <f t="shared" si="22"/>
        <v>0.39999999999999991</v>
      </c>
      <c r="G518" s="177">
        <f>'Historical Data'!L515</f>
        <v>0.05</v>
      </c>
      <c r="H518" s="91">
        <f t="shared" si="23"/>
        <v>0.08</v>
      </c>
    </row>
    <row r="519" spans="2:8" x14ac:dyDescent="0.3">
      <c r="B519" s="57">
        <f>'Historical Data'!B516</f>
        <v>42161</v>
      </c>
      <c r="C519" s="177">
        <f>'Historical Data'!J516</f>
        <v>0.5</v>
      </c>
      <c r="D519" s="91">
        <f t="shared" si="21"/>
        <v>-0.67999999999999994</v>
      </c>
      <c r="E519" s="177">
        <f>'Historical Data'!K516</f>
        <v>0.01</v>
      </c>
      <c r="F519" s="91">
        <f t="shared" si="22"/>
        <v>-0.97</v>
      </c>
      <c r="G519" s="177">
        <f>'Historical Data'!L516</f>
        <v>0.03</v>
      </c>
      <c r="H519" s="91">
        <f t="shared" si="23"/>
        <v>2.0000000000000004E-2</v>
      </c>
    </row>
    <row r="520" spans="2:8" x14ac:dyDescent="0.3">
      <c r="B520" s="57">
        <f>'Historical Data'!B517</f>
        <v>42160</v>
      </c>
      <c r="C520" s="177">
        <f>'Historical Data'!J517</f>
        <v>0.17</v>
      </c>
      <c r="D520" s="91">
        <f t="shared" ref="D520:D583" si="24">C519-C520</f>
        <v>0.32999999999999996</v>
      </c>
      <c r="E520" s="177">
        <f>'Historical Data'!K517</f>
        <v>0.08</v>
      </c>
      <c r="F520" s="91">
        <f t="shared" ref="F520:F583" si="25">E519-E520</f>
        <v>-7.0000000000000007E-2</v>
      </c>
      <c r="G520" s="177">
        <f>'Historical Data'!L517</f>
        <v>-0.2</v>
      </c>
      <c r="H520" s="91">
        <f t="shared" si="23"/>
        <v>0.23</v>
      </c>
    </row>
    <row r="521" spans="2:8" x14ac:dyDescent="0.3">
      <c r="B521" s="57">
        <f>'Historical Data'!B518</f>
        <v>42159</v>
      </c>
      <c r="C521" s="177">
        <f>'Historical Data'!J518</f>
        <v>0.7</v>
      </c>
      <c r="D521" s="91">
        <f t="shared" si="24"/>
        <v>-0.52999999999999992</v>
      </c>
      <c r="E521" s="177">
        <f>'Historical Data'!K518</f>
        <v>-0.38</v>
      </c>
      <c r="F521" s="91">
        <f t="shared" si="25"/>
        <v>0.46</v>
      </c>
      <c r="G521" s="177">
        <f>'Historical Data'!L518</f>
        <v>-0.13</v>
      </c>
      <c r="H521" s="91">
        <f t="shared" ref="H521:H584" si="26">G520-G521</f>
        <v>-7.0000000000000007E-2</v>
      </c>
    </row>
    <row r="522" spans="2:8" x14ac:dyDescent="0.3">
      <c r="B522" s="57">
        <f>'Historical Data'!B519</f>
        <v>42158</v>
      </c>
      <c r="C522" s="177">
        <f>'Historical Data'!J519</f>
        <v>-0.28000000000000003</v>
      </c>
      <c r="D522" s="91">
        <f t="shared" si="24"/>
        <v>0.98</v>
      </c>
      <c r="E522" s="177">
        <f>'Historical Data'!K519</f>
        <v>-1.06</v>
      </c>
      <c r="F522" s="91">
        <f t="shared" si="25"/>
        <v>0.68</v>
      </c>
      <c r="G522" s="177">
        <f>'Historical Data'!L519</f>
        <v>0.66</v>
      </c>
      <c r="H522" s="91">
        <f t="shared" si="26"/>
        <v>-0.79</v>
      </c>
    </row>
    <row r="523" spans="2:8" x14ac:dyDescent="0.3">
      <c r="B523" s="57">
        <f>'Historical Data'!B520</f>
        <v>42157</v>
      </c>
      <c r="C523" s="177">
        <f>'Historical Data'!J520</f>
        <v>-0.55000000000000004</v>
      </c>
      <c r="D523" s="91">
        <f t="shared" si="24"/>
        <v>0.27</v>
      </c>
      <c r="E523" s="177">
        <f>'Historical Data'!K520</f>
        <v>-0.23</v>
      </c>
      <c r="F523" s="91">
        <f t="shared" si="25"/>
        <v>-0.83000000000000007</v>
      </c>
      <c r="G523" s="177">
        <f>'Historical Data'!L520</f>
        <v>0.14000000000000001</v>
      </c>
      <c r="H523" s="91">
        <f t="shared" si="26"/>
        <v>0.52</v>
      </c>
    </row>
    <row r="524" spans="2:8" x14ac:dyDescent="0.3">
      <c r="B524" s="57">
        <f>'Historical Data'!B521</f>
        <v>42156</v>
      </c>
      <c r="C524" s="177">
        <f>'Historical Data'!J521</f>
        <v>0.19</v>
      </c>
      <c r="D524" s="91">
        <f t="shared" si="24"/>
        <v>-0.74</v>
      </c>
      <c r="E524" s="177">
        <f>'Historical Data'!K521</f>
        <v>0.49</v>
      </c>
      <c r="F524" s="91">
        <f t="shared" si="25"/>
        <v>-0.72</v>
      </c>
      <c r="G524" s="177">
        <f>'Historical Data'!L521</f>
        <v>0.2</v>
      </c>
      <c r="H524" s="91">
        <f t="shared" si="26"/>
        <v>-0.06</v>
      </c>
    </row>
    <row r="525" spans="2:8" x14ac:dyDescent="0.3">
      <c r="B525" s="57">
        <f>'Historical Data'!B522</f>
        <v>42155</v>
      </c>
      <c r="C525" s="177">
        <f>'Historical Data'!J522</f>
        <v>0.45</v>
      </c>
      <c r="D525" s="91">
        <f t="shared" si="24"/>
        <v>-0.26</v>
      </c>
      <c r="E525" s="177">
        <f>'Historical Data'!K522</f>
        <v>0.21</v>
      </c>
      <c r="F525" s="91">
        <f t="shared" si="25"/>
        <v>0.28000000000000003</v>
      </c>
      <c r="G525" s="177">
        <f>'Historical Data'!L522</f>
        <v>-0.38</v>
      </c>
      <c r="H525" s="91">
        <f t="shared" si="26"/>
        <v>0.58000000000000007</v>
      </c>
    </row>
    <row r="526" spans="2:8" x14ac:dyDescent="0.3">
      <c r="B526" s="57">
        <f>'Historical Data'!B523</f>
        <v>42154</v>
      </c>
      <c r="C526" s="177">
        <f>'Historical Data'!J523</f>
        <v>-0.72</v>
      </c>
      <c r="D526" s="91">
        <f t="shared" si="24"/>
        <v>1.17</v>
      </c>
      <c r="E526" s="177">
        <f>'Historical Data'!K523</f>
        <v>-0.42</v>
      </c>
      <c r="F526" s="91">
        <f t="shared" si="25"/>
        <v>0.63</v>
      </c>
      <c r="G526" s="177">
        <f>'Historical Data'!L523</f>
        <v>-0.02</v>
      </c>
      <c r="H526" s="91">
        <f t="shared" si="26"/>
        <v>-0.36</v>
      </c>
    </row>
    <row r="527" spans="2:8" x14ac:dyDescent="0.3">
      <c r="B527" s="57">
        <f>'Historical Data'!B524</f>
        <v>42153</v>
      </c>
      <c r="C527" s="177">
        <f>'Historical Data'!J524</f>
        <v>-0.22</v>
      </c>
      <c r="D527" s="91">
        <f t="shared" si="24"/>
        <v>-0.5</v>
      </c>
      <c r="E527" s="177">
        <f>'Historical Data'!K524</f>
        <v>0.52</v>
      </c>
      <c r="F527" s="91">
        <f t="shared" si="25"/>
        <v>-0.94</v>
      </c>
      <c r="G527" s="177">
        <f>'Historical Data'!L524</f>
        <v>-0.43</v>
      </c>
      <c r="H527" s="91">
        <f t="shared" si="26"/>
        <v>0.41</v>
      </c>
    </row>
    <row r="528" spans="2:8" x14ac:dyDescent="0.3">
      <c r="B528" s="57">
        <f>'Historical Data'!B525</f>
        <v>42152</v>
      </c>
      <c r="C528" s="177">
        <f>'Historical Data'!J525</f>
        <v>0.45</v>
      </c>
      <c r="D528" s="91">
        <f t="shared" si="24"/>
        <v>-0.67</v>
      </c>
      <c r="E528" s="177">
        <f>'Historical Data'!K525</f>
        <v>-0.26</v>
      </c>
      <c r="F528" s="91">
        <f t="shared" si="25"/>
        <v>0.78</v>
      </c>
      <c r="G528" s="177">
        <f>'Historical Data'!L525</f>
        <v>-7.0000000000000007E-2</v>
      </c>
      <c r="H528" s="91">
        <f t="shared" si="26"/>
        <v>-0.36</v>
      </c>
    </row>
    <row r="529" spans="2:8" x14ac:dyDescent="0.3">
      <c r="B529" s="57">
        <f>'Historical Data'!B526</f>
        <v>42151</v>
      </c>
      <c r="C529" s="177">
        <f>'Historical Data'!J526</f>
        <v>-0.17</v>
      </c>
      <c r="D529" s="91">
        <f t="shared" si="24"/>
        <v>0.62</v>
      </c>
      <c r="E529" s="177">
        <f>'Historical Data'!K526</f>
        <v>-0.14000000000000001</v>
      </c>
      <c r="F529" s="91">
        <f t="shared" si="25"/>
        <v>-0.12</v>
      </c>
      <c r="G529" s="177">
        <f>'Historical Data'!L526</f>
        <v>-0.16</v>
      </c>
      <c r="H529" s="91">
        <f t="shared" si="26"/>
        <v>0.09</v>
      </c>
    </row>
    <row r="530" spans="2:8" x14ac:dyDescent="0.3">
      <c r="B530" s="57">
        <f>'Historical Data'!B527</f>
        <v>42150</v>
      </c>
      <c r="C530" s="177">
        <f>'Historical Data'!J527</f>
        <v>-0.14000000000000001</v>
      </c>
      <c r="D530" s="91">
        <f t="shared" si="24"/>
        <v>-0.03</v>
      </c>
      <c r="E530" s="177">
        <f>'Historical Data'!K527</f>
        <v>-0.54</v>
      </c>
      <c r="F530" s="91">
        <f t="shared" si="25"/>
        <v>0.4</v>
      </c>
      <c r="G530" s="177">
        <f>'Historical Data'!L527</f>
        <v>0.25</v>
      </c>
      <c r="H530" s="91">
        <f t="shared" si="26"/>
        <v>-0.41000000000000003</v>
      </c>
    </row>
    <row r="531" spans="2:8" x14ac:dyDescent="0.3">
      <c r="B531" s="57">
        <f>'Historical Data'!B528</f>
        <v>42149</v>
      </c>
      <c r="C531" s="177">
        <f>'Historical Data'!J528</f>
        <v>0.06</v>
      </c>
      <c r="D531" s="91">
        <f t="shared" si="24"/>
        <v>-0.2</v>
      </c>
      <c r="E531" s="177">
        <f>'Historical Data'!K528</f>
        <v>0.47</v>
      </c>
      <c r="F531" s="91">
        <f t="shared" si="25"/>
        <v>-1.01</v>
      </c>
      <c r="G531" s="177">
        <f>'Historical Data'!L528</f>
        <v>-0.09</v>
      </c>
      <c r="H531" s="91">
        <f t="shared" si="26"/>
        <v>0.33999999999999997</v>
      </c>
    </row>
    <row r="532" spans="2:8" x14ac:dyDescent="0.3">
      <c r="B532" s="57">
        <f>'Historical Data'!B529</f>
        <v>42148</v>
      </c>
      <c r="C532" s="177">
        <f>'Historical Data'!J529</f>
        <v>0.39</v>
      </c>
      <c r="D532" s="91">
        <f t="shared" si="24"/>
        <v>-0.33</v>
      </c>
      <c r="E532" s="177">
        <f>'Historical Data'!K529</f>
        <v>0.28000000000000003</v>
      </c>
      <c r="F532" s="91">
        <f t="shared" si="25"/>
        <v>0.18999999999999995</v>
      </c>
      <c r="G532" s="177">
        <f>'Historical Data'!L529</f>
        <v>0.1</v>
      </c>
      <c r="H532" s="91">
        <f t="shared" si="26"/>
        <v>-0.19</v>
      </c>
    </row>
    <row r="533" spans="2:8" x14ac:dyDescent="0.3">
      <c r="B533" s="57">
        <f>'Historical Data'!B530</f>
        <v>42147</v>
      </c>
      <c r="C533" s="177">
        <f>'Historical Data'!J530</f>
        <v>-0.19</v>
      </c>
      <c r="D533" s="91">
        <f t="shared" si="24"/>
        <v>0.58000000000000007</v>
      </c>
      <c r="E533" s="177">
        <f>'Historical Data'!K530</f>
        <v>-0.42</v>
      </c>
      <c r="F533" s="91">
        <f t="shared" si="25"/>
        <v>0.7</v>
      </c>
      <c r="G533" s="177">
        <f>'Historical Data'!L530</f>
        <v>0.09</v>
      </c>
      <c r="H533" s="91">
        <f t="shared" si="26"/>
        <v>1.0000000000000009E-2</v>
      </c>
    </row>
    <row r="534" spans="2:8" x14ac:dyDescent="0.3">
      <c r="B534" s="57">
        <f>'Historical Data'!B531</f>
        <v>42146</v>
      </c>
      <c r="C534" s="177">
        <f>'Historical Data'!J531</f>
        <v>0</v>
      </c>
      <c r="D534" s="91">
        <f t="shared" si="24"/>
        <v>-0.19</v>
      </c>
      <c r="E534" s="177">
        <f>'Historical Data'!K531</f>
        <v>-0.23</v>
      </c>
      <c r="F534" s="91">
        <f t="shared" si="25"/>
        <v>-0.18999999999999997</v>
      </c>
      <c r="G534" s="177">
        <f>'Historical Data'!L531</f>
        <v>0.15</v>
      </c>
      <c r="H534" s="91">
        <f t="shared" si="26"/>
        <v>-0.06</v>
      </c>
    </row>
    <row r="535" spans="2:8" x14ac:dyDescent="0.3">
      <c r="B535" s="57">
        <f>'Historical Data'!B532</f>
        <v>42145</v>
      </c>
      <c r="C535" s="177">
        <f>'Historical Data'!J532</f>
        <v>0.19</v>
      </c>
      <c r="D535" s="91">
        <f t="shared" si="24"/>
        <v>-0.19</v>
      </c>
      <c r="E535" s="177">
        <f>'Historical Data'!K532</f>
        <v>0.7</v>
      </c>
      <c r="F535" s="91">
        <f t="shared" si="25"/>
        <v>-0.92999999999999994</v>
      </c>
      <c r="G535" s="177">
        <f>'Historical Data'!L532</f>
        <v>-0.33</v>
      </c>
      <c r="H535" s="91">
        <f t="shared" si="26"/>
        <v>0.48</v>
      </c>
    </row>
    <row r="536" spans="2:8" x14ac:dyDescent="0.3">
      <c r="B536" s="57">
        <f>'Historical Data'!B533</f>
        <v>42144</v>
      </c>
      <c r="C536" s="177">
        <f>'Historical Data'!J533</f>
        <v>0.5</v>
      </c>
      <c r="D536" s="91">
        <f t="shared" si="24"/>
        <v>-0.31</v>
      </c>
      <c r="E536" s="177">
        <f>'Historical Data'!K533</f>
        <v>-0.24</v>
      </c>
      <c r="F536" s="91">
        <f t="shared" si="25"/>
        <v>0.94</v>
      </c>
      <c r="G536" s="177">
        <f>'Historical Data'!L533</f>
        <v>0.03</v>
      </c>
      <c r="H536" s="91">
        <f t="shared" si="26"/>
        <v>-0.36</v>
      </c>
    </row>
    <row r="537" spans="2:8" x14ac:dyDescent="0.3">
      <c r="B537" s="57">
        <f>'Historical Data'!B534</f>
        <v>42143</v>
      </c>
      <c r="C537" s="177">
        <f>'Historical Data'!J534</f>
        <v>-0.1</v>
      </c>
      <c r="D537" s="91">
        <f t="shared" si="24"/>
        <v>0.6</v>
      </c>
      <c r="E537" s="177">
        <f>'Historical Data'!K534</f>
        <v>0.31</v>
      </c>
      <c r="F537" s="91">
        <f t="shared" si="25"/>
        <v>-0.55000000000000004</v>
      </c>
      <c r="G537" s="177">
        <f>'Historical Data'!L534</f>
        <v>-0.38</v>
      </c>
      <c r="H537" s="91">
        <f t="shared" si="26"/>
        <v>0.41000000000000003</v>
      </c>
    </row>
    <row r="538" spans="2:8" x14ac:dyDescent="0.3">
      <c r="B538" s="57">
        <f>'Historical Data'!B535</f>
        <v>42142</v>
      </c>
      <c r="C538" s="177">
        <f>'Historical Data'!J535</f>
        <v>0.28000000000000003</v>
      </c>
      <c r="D538" s="91">
        <f t="shared" si="24"/>
        <v>-0.38</v>
      </c>
      <c r="E538" s="177">
        <f>'Historical Data'!K535</f>
        <v>-0.14000000000000001</v>
      </c>
      <c r="F538" s="91">
        <f t="shared" si="25"/>
        <v>0.45</v>
      </c>
      <c r="G538" s="177">
        <f>'Historical Data'!L535</f>
        <v>0.81</v>
      </c>
      <c r="H538" s="91">
        <f t="shared" si="26"/>
        <v>-1.19</v>
      </c>
    </row>
    <row r="539" spans="2:8" x14ac:dyDescent="0.3">
      <c r="B539" s="57">
        <f>'Historical Data'!B536</f>
        <v>42141</v>
      </c>
      <c r="C539" s="177">
        <f>'Historical Data'!J536</f>
        <v>0.19</v>
      </c>
      <c r="D539" s="91">
        <f t="shared" si="24"/>
        <v>9.0000000000000024E-2</v>
      </c>
      <c r="E539" s="177">
        <f>'Historical Data'!K536</f>
        <v>-0.64</v>
      </c>
      <c r="F539" s="91">
        <f t="shared" si="25"/>
        <v>0.5</v>
      </c>
      <c r="G539" s="177">
        <f>'Historical Data'!L536</f>
        <v>0.27</v>
      </c>
      <c r="H539" s="91">
        <f t="shared" si="26"/>
        <v>0.54</v>
      </c>
    </row>
    <row r="540" spans="2:8" x14ac:dyDescent="0.3">
      <c r="B540" s="57">
        <f>'Historical Data'!B537</f>
        <v>42140</v>
      </c>
      <c r="C540" s="177">
        <f>'Historical Data'!J537</f>
        <v>0.49</v>
      </c>
      <c r="D540" s="91">
        <f t="shared" si="24"/>
        <v>-0.3</v>
      </c>
      <c r="E540" s="177">
        <f>'Historical Data'!K537</f>
        <v>-0.12</v>
      </c>
      <c r="F540" s="91">
        <f t="shared" si="25"/>
        <v>-0.52</v>
      </c>
      <c r="G540" s="177">
        <f>'Historical Data'!L537</f>
        <v>-0.1</v>
      </c>
      <c r="H540" s="91">
        <f t="shared" si="26"/>
        <v>0.37</v>
      </c>
    </row>
    <row r="541" spans="2:8" x14ac:dyDescent="0.3">
      <c r="B541" s="57">
        <f>'Historical Data'!B538</f>
        <v>42139</v>
      </c>
      <c r="C541" s="177">
        <f>'Historical Data'!J538</f>
        <v>0.93</v>
      </c>
      <c r="D541" s="91">
        <f t="shared" si="24"/>
        <v>-0.44000000000000006</v>
      </c>
      <c r="E541" s="177">
        <f>'Historical Data'!K538</f>
        <v>0.6</v>
      </c>
      <c r="F541" s="91">
        <f t="shared" si="25"/>
        <v>-0.72</v>
      </c>
      <c r="G541" s="177">
        <f>'Historical Data'!L538</f>
        <v>-0.19</v>
      </c>
      <c r="H541" s="91">
        <f t="shared" si="26"/>
        <v>0.09</v>
      </c>
    </row>
    <row r="542" spans="2:8" x14ac:dyDescent="0.3">
      <c r="B542" s="57">
        <f>'Historical Data'!B539</f>
        <v>42138</v>
      </c>
      <c r="C542" s="177">
        <f>'Historical Data'!J539</f>
        <v>0</v>
      </c>
      <c r="D542" s="91">
        <f t="shared" si="24"/>
        <v>0.93</v>
      </c>
      <c r="E542" s="177">
        <f>'Historical Data'!K539</f>
        <v>-0.14000000000000001</v>
      </c>
      <c r="F542" s="91">
        <f t="shared" si="25"/>
        <v>0.74</v>
      </c>
      <c r="G542" s="177">
        <f>'Historical Data'!L539</f>
        <v>-0.15</v>
      </c>
      <c r="H542" s="91">
        <f t="shared" si="26"/>
        <v>-4.0000000000000008E-2</v>
      </c>
    </row>
    <row r="543" spans="2:8" x14ac:dyDescent="0.3">
      <c r="B543" s="57">
        <f>'Historical Data'!B540</f>
        <v>42137</v>
      </c>
      <c r="C543" s="177">
        <f>'Historical Data'!J540</f>
        <v>0.44</v>
      </c>
      <c r="D543" s="91">
        <f t="shared" si="24"/>
        <v>-0.44</v>
      </c>
      <c r="E543" s="177">
        <f>'Historical Data'!K540</f>
        <v>-0.23</v>
      </c>
      <c r="F543" s="91">
        <f t="shared" si="25"/>
        <v>0.09</v>
      </c>
      <c r="G543" s="177">
        <f>'Historical Data'!L540</f>
        <v>0.05</v>
      </c>
      <c r="H543" s="91">
        <f t="shared" si="26"/>
        <v>-0.2</v>
      </c>
    </row>
    <row r="544" spans="2:8" x14ac:dyDescent="0.3">
      <c r="B544" s="57">
        <f>'Historical Data'!B541</f>
        <v>42136</v>
      </c>
      <c r="C544" s="177">
        <f>'Historical Data'!J541</f>
        <v>0.69</v>
      </c>
      <c r="D544" s="91">
        <f t="shared" si="24"/>
        <v>-0.24999999999999994</v>
      </c>
      <c r="E544" s="177">
        <f>'Historical Data'!K541</f>
        <v>-0.08</v>
      </c>
      <c r="F544" s="91">
        <f t="shared" si="25"/>
        <v>-0.15000000000000002</v>
      </c>
      <c r="G544" s="177">
        <f>'Historical Data'!L541</f>
        <v>-0.23</v>
      </c>
      <c r="H544" s="91">
        <f t="shared" si="26"/>
        <v>0.28000000000000003</v>
      </c>
    </row>
    <row r="545" spans="2:8" x14ac:dyDescent="0.3">
      <c r="B545" s="57">
        <f>'Historical Data'!B542</f>
        <v>42135</v>
      </c>
      <c r="C545" s="177">
        <f>'Historical Data'!J542</f>
        <v>-0.23</v>
      </c>
      <c r="D545" s="91">
        <f t="shared" si="24"/>
        <v>0.91999999999999993</v>
      </c>
      <c r="E545" s="177">
        <f>'Historical Data'!K542</f>
        <v>-0.59</v>
      </c>
      <c r="F545" s="91">
        <f t="shared" si="25"/>
        <v>0.51</v>
      </c>
      <c r="G545" s="177">
        <f>'Historical Data'!L542</f>
        <v>0.25</v>
      </c>
      <c r="H545" s="91">
        <f t="shared" si="26"/>
        <v>-0.48</v>
      </c>
    </row>
    <row r="546" spans="2:8" x14ac:dyDescent="0.3">
      <c r="B546" s="57">
        <f>'Historical Data'!B543</f>
        <v>42134</v>
      </c>
      <c r="C546" s="177">
        <f>'Historical Data'!J543</f>
        <v>0.4</v>
      </c>
      <c r="D546" s="91">
        <f t="shared" si="24"/>
        <v>-0.63</v>
      </c>
      <c r="E546" s="177">
        <f>'Historical Data'!K543</f>
        <v>0.6</v>
      </c>
      <c r="F546" s="91">
        <f t="shared" si="25"/>
        <v>-1.19</v>
      </c>
      <c r="G546" s="177">
        <f>'Historical Data'!L543</f>
        <v>-0.28999999999999998</v>
      </c>
      <c r="H546" s="91">
        <f t="shared" si="26"/>
        <v>0.54</v>
      </c>
    </row>
    <row r="547" spans="2:8" x14ac:dyDescent="0.3">
      <c r="B547" s="57">
        <f>'Historical Data'!B544</f>
        <v>42133</v>
      </c>
      <c r="C547" s="177">
        <f>'Historical Data'!J544</f>
        <v>1.1299999999999999</v>
      </c>
      <c r="D547" s="91">
        <f t="shared" si="24"/>
        <v>-0.72999999999999987</v>
      </c>
      <c r="E547" s="177">
        <f>'Historical Data'!K544</f>
        <v>-0.21</v>
      </c>
      <c r="F547" s="91">
        <f t="shared" si="25"/>
        <v>0.80999999999999994</v>
      </c>
      <c r="G547" s="177">
        <f>'Historical Data'!L544</f>
        <v>-0.18</v>
      </c>
      <c r="H547" s="91">
        <f t="shared" si="26"/>
        <v>-0.10999999999999999</v>
      </c>
    </row>
    <row r="548" spans="2:8" x14ac:dyDescent="0.3">
      <c r="B548" s="57">
        <f>'Historical Data'!B545</f>
        <v>42132</v>
      </c>
      <c r="C548" s="177">
        <f>'Historical Data'!J545</f>
        <v>-0.52</v>
      </c>
      <c r="D548" s="91">
        <f t="shared" si="24"/>
        <v>1.65</v>
      </c>
      <c r="E548" s="177">
        <f>'Historical Data'!K545</f>
        <v>-0.04</v>
      </c>
      <c r="F548" s="91">
        <f t="shared" si="25"/>
        <v>-0.16999999999999998</v>
      </c>
      <c r="G548" s="177">
        <f>'Historical Data'!L545</f>
        <v>-0.15</v>
      </c>
      <c r="H548" s="91">
        <f t="shared" si="26"/>
        <v>-0.03</v>
      </c>
    </row>
    <row r="549" spans="2:8" x14ac:dyDescent="0.3">
      <c r="B549" s="57">
        <f>'Historical Data'!B546</f>
        <v>42131</v>
      </c>
      <c r="C549" s="177">
        <f>'Historical Data'!J546</f>
        <v>0.02</v>
      </c>
      <c r="D549" s="91">
        <f t="shared" si="24"/>
        <v>-0.54</v>
      </c>
      <c r="E549" s="177">
        <f>'Historical Data'!K546</f>
        <v>0.37</v>
      </c>
      <c r="F549" s="91">
        <f t="shared" si="25"/>
        <v>-0.41</v>
      </c>
      <c r="G549" s="177">
        <f>'Historical Data'!L546</f>
        <v>0.18</v>
      </c>
      <c r="H549" s="91">
        <f t="shared" si="26"/>
        <v>-0.32999999999999996</v>
      </c>
    </row>
    <row r="550" spans="2:8" x14ac:dyDescent="0.3">
      <c r="B550" s="57">
        <f>'Historical Data'!B547</f>
        <v>42130</v>
      </c>
      <c r="C550" s="177">
        <f>'Historical Data'!J547</f>
        <v>-0.84</v>
      </c>
      <c r="D550" s="91">
        <f t="shared" si="24"/>
        <v>0.86</v>
      </c>
      <c r="E550" s="177">
        <f>'Historical Data'!K547</f>
        <v>0.77</v>
      </c>
      <c r="F550" s="91">
        <f t="shared" si="25"/>
        <v>-0.4</v>
      </c>
      <c r="G550" s="177">
        <f>'Historical Data'!L547</f>
        <v>-0.19</v>
      </c>
      <c r="H550" s="91">
        <f t="shared" si="26"/>
        <v>0.37</v>
      </c>
    </row>
    <row r="551" spans="2:8" x14ac:dyDescent="0.3">
      <c r="B551" s="57">
        <f>'Historical Data'!B548</f>
        <v>42129</v>
      </c>
      <c r="C551" s="177">
        <f>'Historical Data'!J548</f>
        <v>0.74</v>
      </c>
      <c r="D551" s="91">
        <f t="shared" si="24"/>
        <v>-1.58</v>
      </c>
      <c r="E551" s="177">
        <f>'Historical Data'!K548</f>
        <v>0.02</v>
      </c>
      <c r="F551" s="91">
        <f t="shared" si="25"/>
        <v>0.75</v>
      </c>
      <c r="G551" s="177">
        <f>'Historical Data'!L548</f>
        <v>-0.22</v>
      </c>
      <c r="H551" s="91">
        <f t="shared" si="26"/>
        <v>0.03</v>
      </c>
    </row>
    <row r="552" spans="2:8" x14ac:dyDescent="0.3">
      <c r="B552" s="57">
        <f>'Historical Data'!B549</f>
        <v>42128</v>
      </c>
      <c r="C552" s="177">
        <f>'Historical Data'!J549</f>
        <v>-0.32</v>
      </c>
      <c r="D552" s="91">
        <f t="shared" si="24"/>
        <v>1.06</v>
      </c>
      <c r="E552" s="177">
        <f>'Historical Data'!K549</f>
        <v>-0.17</v>
      </c>
      <c r="F552" s="91">
        <f t="shared" si="25"/>
        <v>0.19</v>
      </c>
      <c r="G552" s="177">
        <f>'Historical Data'!L549</f>
        <v>-0.06</v>
      </c>
      <c r="H552" s="91">
        <f t="shared" si="26"/>
        <v>-0.16</v>
      </c>
    </row>
    <row r="553" spans="2:8" x14ac:dyDescent="0.3">
      <c r="B553" s="57">
        <f>'Historical Data'!B550</f>
        <v>42127</v>
      </c>
      <c r="C553" s="177">
        <f>'Historical Data'!J550</f>
        <v>-2.0299999999999998</v>
      </c>
      <c r="D553" s="91">
        <f t="shared" si="24"/>
        <v>1.7099999999999997</v>
      </c>
      <c r="E553" s="177">
        <f>'Historical Data'!K550</f>
        <v>-0.2</v>
      </c>
      <c r="F553" s="91">
        <f t="shared" si="25"/>
        <v>0.03</v>
      </c>
      <c r="G553" s="177">
        <f>'Historical Data'!L550</f>
        <v>0.45</v>
      </c>
      <c r="H553" s="91">
        <f t="shared" si="26"/>
        <v>-0.51</v>
      </c>
    </row>
    <row r="554" spans="2:8" x14ac:dyDescent="0.3">
      <c r="B554" s="57">
        <f>'Historical Data'!B551</f>
        <v>42126</v>
      </c>
      <c r="C554" s="177">
        <f>'Historical Data'!J551</f>
        <v>0.12</v>
      </c>
      <c r="D554" s="91">
        <f t="shared" si="24"/>
        <v>-2.15</v>
      </c>
      <c r="E554" s="177">
        <f>'Historical Data'!K551</f>
        <v>0.42</v>
      </c>
      <c r="F554" s="91">
        <f t="shared" si="25"/>
        <v>-0.62</v>
      </c>
      <c r="G554" s="177">
        <f>'Historical Data'!L551</f>
        <v>-0.3</v>
      </c>
      <c r="H554" s="91">
        <f t="shared" si="26"/>
        <v>0.75</v>
      </c>
    </row>
    <row r="555" spans="2:8" x14ac:dyDescent="0.3">
      <c r="B555" s="57">
        <f>'Historical Data'!B552</f>
        <v>42125</v>
      </c>
      <c r="C555" s="177">
        <f>'Historical Data'!J552</f>
        <v>-0.33</v>
      </c>
      <c r="D555" s="91">
        <f t="shared" si="24"/>
        <v>0.45</v>
      </c>
      <c r="E555" s="177">
        <f>'Historical Data'!K552</f>
        <v>0.7</v>
      </c>
      <c r="F555" s="91">
        <f t="shared" si="25"/>
        <v>-0.27999999999999997</v>
      </c>
      <c r="G555" s="177">
        <f>'Historical Data'!L552</f>
        <v>-0.66</v>
      </c>
      <c r="H555" s="91">
        <f t="shared" si="26"/>
        <v>0.36000000000000004</v>
      </c>
    </row>
    <row r="556" spans="2:8" x14ac:dyDescent="0.3">
      <c r="B556" s="57">
        <f>'Historical Data'!B553</f>
        <v>42124</v>
      </c>
      <c r="C556" s="177">
        <f>'Historical Data'!J553</f>
        <v>-0.08</v>
      </c>
      <c r="D556" s="91">
        <f t="shared" si="24"/>
        <v>-0.25</v>
      </c>
      <c r="E556" s="177">
        <f>'Historical Data'!K553</f>
        <v>-0.47</v>
      </c>
      <c r="F556" s="91">
        <f t="shared" si="25"/>
        <v>1.17</v>
      </c>
      <c r="G556" s="177">
        <f>'Historical Data'!L553</f>
        <v>0.27</v>
      </c>
      <c r="H556" s="91">
        <f t="shared" si="26"/>
        <v>-0.93</v>
      </c>
    </row>
    <row r="557" spans="2:8" x14ac:dyDescent="0.3">
      <c r="B557" s="57">
        <f>'Historical Data'!B554</f>
        <v>42123</v>
      </c>
      <c r="C557" s="177">
        <f>'Historical Data'!J554</f>
        <v>-0.53</v>
      </c>
      <c r="D557" s="91">
        <f t="shared" si="24"/>
        <v>0.45</v>
      </c>
      <c r="E557" s="177">
        <f>'Historical Data'!K554</f>
        <v>-0.36</v>
      </c>
      <c r="F557" s="91">
        <f t="shared" si="25"/>
        <v>-0.10999999999999999</v>
      </c>
      <c r="G557" s="177">
        <f>'Historical Data'!L554</f>
        <v>0.16</v>
      </c>
      <c r="H557" s="91">
        <f t="shared" si="26"/>
        <v>0.11000000000000001</v>
      </c>
    </row>
    <row r="558" spans="2:8" x14ac:dyDescent="0.3">
      <c r="B558" s="57">
        <f>'Historical Data'!B555</f>
        <v>42122</v>
      </c>
      <c r="C558" s="177">
        <f>'Historical Data'!J555</f>
        <v>0.05</v>
      </c>
      <c r="D558" s="91">
        <f t="shared" si="24"/>
        <v>-0.58000000000000007</v>
      </c>
      <c r="E558" s="177">
        <f>'Historical Data'!K555</f>
        <v>-0.27</v>
      </c>
      <c r="F558" s="91">
        <f t="shared" si="25"/>
        <v>-8.9999999999999969E-2</v>
      </c>
      <c r="G558" s="177">
        <f>'Historical Data'!L555</f>
        <v>0.04</v>
      </c>
      <c r="H558" s="91">
        <f t="shared" si="26"/>
        <v>0.12</v>
      </c>
    </row>
    <row r="559" spans="2:8" x14ac:dyDescent="0.3">
      <c r="B559" s="57">
        <f>'Historical Data'!B556</f>
        <v>42121</v>
      </c>
      <c r="C559" s="177">
        <f>'Historical Data'!J556</f>
        <v>0.19</v>
      </c>
      <c r="D559" s="91">
        <f t="shared" si="24"/>
        <v>-0.14000000000000001</v>
      </c>
      <c r="E559" s="177">
        <f>'Historical Data'!K556</f>
        <v>0.13</v>
      </c>
      <c r="F559" s="91">
        <f t="shared" si="25"/>
        <v>-0.4</v>
      </c>
      <c r="G559" s="177">
        <f>'Historical Data'!L556</f>
        <v>-0.75</v>
      </c>
      <c r="H559" s="91">
        <f t="shared" si="26"/>
        <v>0.79</v>
      </c>
    </row>
    <row r="560" spans="2:8" x14ac:dyDescent="0.3">
      <c r="B560" s="57">
        <f>'Historical Data'!B557</f>
        <v>42120</v>
      </c>
      <c r="C560" s="177">
        <f>'Historical Data'!J557</f>
        <v>0.53</v>
      </c>
      <c r="D560" s="91">
        <f t="shared" si="24"/>
        <v>-0.34</v>
      </c>
      <c r="E560" s="177">
        <f>'Historical Data'!K557</f>
        <v>0.25</v>
      </c>
      <c r="F560" s="91">
        <f t="shared" si="25"/>
        <v>-0.12</v>
      </c>
      <c r="G560" s="177">
        <f>'Historical Data'!L557</f>
        <v>-0.31</v>
      </c>
      <c r="H560" s="91">
        <f t="shared" si="26"/>
        <v>-0.44</v>
      </c>
    </row>
    <row r="561" spans="2:8" x14ac:dyDescent="0.3">
      <c r="B561" s="57">
        <f>'Historical Data'!B558</f>
        <v>42119</v>
      </c>
      <c r="C561" s="177">
        <f>'Historical Data'!J558</f>
        <v>-0.25</v>
      </c>
      <c r="D561" s="91">
        <f t="shared" si="24"/>
        <v>0.78</v>
      </c>
      <c r="E561" s="177">
        <f>'Historical Data'!K558</f>
        <v>-0.24</v>
      </c>
      <c r="F561" s="91">
        <f t="shared" si="25"/>
        <v>0.49</v>
      </c>
      <c r="G561" s="177">
        <f>'Historical Data'!L558</f>
        <v>0.05</v>
      </c>
      <c r="H561" s="91">
        <f t="shared" si="26"/>
        <v>-0.36</v>
      </c>
    </row>
    <row r="562" spans="2:8" x14ac:dyDescent="0.3">
      <c r="B562" s="57">
        <f>'Historical Data'!B559</f>
        <v>42118</v>
      </c>
      <c r="C562" s="177">
        <f>'Historical Data'!J559</f>
        <v>1.1200000000000001</v>
      </c>
      <c r="D562" s="91">
        <f t="shared" si="24"/>
        <v>-1.37</v>
      </c>
      <c r="E562" s="177">
        <f>'Historical Data'!K559</f>
        <v>0.5</v>
      </c>
      <c r="F562" s="91">
        <f t="shared" si="25"/>
        <v>-0.74</v>
      </c>
      <c r="G562" s="177">
        <f>'Historical Data'!L559</f>
        <v>-0.46</v>
      </c>
      <c r="H562" s="91">
        <f t="shared" si="26"/>
        <v>0.51</v>
      </c>
    </row>
    <row r="563" spans="2:8" x14ac:dyDescent="0.3">
      <c r="B563" s="57">
        <f>'Historical Data'!B560</f>
        <v>42117</v>
      </c>
      <c r="C563" s="177">
        <f>'Historical Data'!J560</f>
        <v>-1.21</v>
      </c>
      <c r="D563" s="91">
        <f t="shared" si="24"/>
        <v>2.33</v>
      </c>
      <c r="E563" s="177">
        <f>'Historical Data'!K560</f>
        <v>-0.39</v>
      </c>
      <c r="F563" s="91">
        <f t="shared" si="25"/>
        <v>0.89</v>
      </c>
      <c r="G563" s="177">
        <f>'Historical Data'!L560</f>
        <v>0.17</v>
      </c>
      <c r="H563" s="91">
        <f t="shared" si="26"/>
        <v>-0.63</v>
      </c>
    </row>
    <row r="564" spans="2:8" x14ac:dyDescent="0.3">
      <c r="B564" s="57">
        <f>'Historical Data'!B561</f>
        <v>42116</v>
      </c>
      <c r="C564" s="177">
        <f>'Historical Data'!J561</f>
        <v>0.32</v>
      </c>
      <c r="D564" s="91">
        <f t="shared" si="24"/>
        <v>-1.53</v>
      </c>
      <c r="E564" s="177">
        <f>'Historical Data'!K561</f>
        <v>-0.6</v>
      </c>
      <c r="F564" s="91">
        <f t="shared" si="25"/>
        <v>0.20999999999999996</v>
      </c>
      <c r="G564" s="177">
        <f>'Historical Data'!L561</f>
        <v>0.31</v>
      </c>
      <c r="H564" s="91">
        <f t="shared" si="26"/>
        <v>-0.13999999999999999</v>
      </c>
    </row>
    <row r="565" spans="2:8" x14ac:dyDescent="0.3">
      <c r="B565" s="57">
        <f>'Historical Data'!B562</f>
        <v>42115</v>
      </c>
      <c r="C565" s="177">
        <f>'Historical Data'!J562</f>
        <v>-0.32</v>
      </c>
      <c r="D565" s="91">
        <f t="shared" si="24"/>
        <v>0.64</v>
      </c>
      <c r="E565" s="177">
        <f>'Historical Data'!K562</f>
        <v>-0.93</v>
      </c>
      <c r="F565" s="91">
        <f t="shared" si="25"/>
        <v>0.33000000000000007</v>
      </c>
      <c r="G565" s="177">
        <f>'Historical Data'!L562</f>
        <v>0.98</v>
      </c>
      <c r="H565" s="91">
        <f t="shared" si="26"/>
        <v>-0.66999999999999993</v>
      </c>
    </row>
    <row r="566" spans="2:8" x14ac:dyDescent="0.3">
      <c r="B566" s="57">
        <f>'Historical Data'!B563</f>
        <v>42114</v>
      </c>
      <c r="C566" s="177">
        <f>'Historical Data'!J563</f>
        <v>0.46</v>
      </c>
      <c r="D566" s="91">
        <f t="shared" si="24"/>
        <v>-0.78</v>
      </c>
      <c r="E566" s="177">
        <f>'Historical Data'!K563</f>
        <v>0</v>
      </c>
      <c r="F566" s="91">
        <f t="shared" si="25"/>
        <v>-0.93</v>
      </c>
      <c r="G566" s="177">
        <f>'Historical Data'!L563</f>
        <v>-0.13</v>
      </c>
      <c r="H566" s="91">
        <f t="shared" si="26"/>
        <v>1.1099999999999999</v>
      </c>
    </row>
    <row r="567" spans="2:8" x14ac:dyDescent="0.3">
      <c r="B567" s="57">
        <f>'Historical Data'!B564</f>
        <v>42113</v>
      </c>
      <c r="C567" s="177">
        <f>'Historical Data'!J564</f>
        <v>0.12</v>
      </c>
      <c r="D567" s="91">
        <f t="shared" si="24"/>
        <v>0.34</v>
      </c>
      <c r="E567" s="177">
        <f>'Historical Data'!K564</f>
        <v>-0.21</v>
      </c>
      <c r="F567" s="91">
        <f t="shared" si="25"/>
        <v>0.21</v>
      </c>
      <c r="G567" s="177">
        <f>'Historical Data'!L564</f>
        <v>-0.38</v>
      </c>
      <c r="H567" s="91">
        <f t="shared" si="26"/>
        <v>0.25</v>
      </c>
    </row>
    <row r="568" spans="2:8" x14ac:dyDescent="0.3">
      <c r="B568" s="57">
        <f>'Historical Data'!B565</f>
        <v>42112</v>
      </c>
      <c r="C568" s="177">
        <f>'Historical Data'!J565</f>
        <v>-0.49</v>
      </c>
      <c r="D568" s="91">
        <f t="shared" si="24"/>
        <v>0.61</v>
      </c>
      <c r="E568" s="177">
        <f>'Historical Data'!K565</f>
        <v>-0.59</v>
      </c>
      <c r="F568" s="91">
        <f t="shared" si="25"/>
        <v>0.38</v>
      </c>
      <c r="G568" s="177">
        <f>'Historical Data'!L565</f>
        <v>0.01</v>
      </c>
      <c r="H568" s="91">
        <f t="shared" si="26"/>
        <v>-0.39</v>
      </c>
    </row>
    <row r="569" spans="2:8" x14ac:dyDescent="0.3">
      <c r="B569" s="57">
        <f>'Historical Data'!B566</f>
        <v>42111</v>
      </c>
      <c r="C569" s="177">
        <f>'Historical Data'!J566</f>
        <v>0.46</v>
      </c>
      <c r="D569" s="91">
        <f t="shared" si="24"/>
        <v>-0.95</v>
      </c>
      <c r="E569" s="177">
        <f>'Historical Data'!K566</f>
        <v>-0.38</v>
      </c>
      <c r="F569" s="91">
        <f t="shared" si="25"/>
        <v>-0.20999999999999996</v>
      </c>
      <c r="G569" s="177">
        <f>'Historical Data'!L566</f>
        <v>-0.12</v>
      </c>
      <c r="H569" s="91">
        <f t="shared" si="26"/>
        <v>0.13</v>
      </c>
    </row>
    <row r="570" spans="2:8" x14ac:dyDescent="0.3">
      <c r="B570" s="57">
        <f>'Historical Data'!B567</f>
        <v>42110</v>
      </c>
      <c r="C570" s="177">
        <f>'Historical Data'!J567</f>
        <v>-0.82</v>
      </c>
      <c r="D570" s="91">
        <f t="shared" si="24"/>
        <v>1.28</v>
      </c>
      <c r="E570" s="177">
        <f>'Historical Data'!K567</f>
        <v>-0.65</v>
      </c>
      <c r="F570" s="91">
        <f t="shared" si="25"/>
        <v>0.27</v>
      </c>
      <c r="G570" s="177">
        <f>'Historical Data'!L567</f>
        <v>0.7</v>
      </c>
      <c r="H570" s="91">
        <f t="shared" si="26"/>
        <v>-0.82</v>
      </c>
    </row>
    <row r="571" spans="2:8" x14ac:dyDescent="0.3">
      <c r="B571" s="57">
        <f>'Historical Data'!B568</f>
        <v>42109</v>
      </c>
      <c r="C571" s="177">
        <f>'Historical Data'!J568</f>
        <v>-0.62</v>
      </c>
      <c r="D571" s="91">
        <f t="shared" si="24"/>
        <v>-0.19999999999999996</v>
      </c>
      <c r="E571" s="177">
        <f>'Historical Data'!K568</f>
        <v>-1.27</v>
      </c>
      <c r="F571" s="91">
        <f t="shared" si="25"/>
        <v>0.62</v>
      </c>
      <c r="G571" s="177">
        <f>'Historical Data'!L568</f>
        <v>0.37</v>
      </c>
      <c r="H571" s="91">
        <f t="shared" si="26"/>
        <v>0.32999999999999996</v>
      </c>
    </row>
    <row r="572" spans="2:8" x14ac:dyDescent="0.3">
      <c r="B572" s="57">
        <f>'Historical Data'!B569</f>
        <v>42108</v>
      </c>
      <c r="C572" s="177">
        <f>'Historical Data'!J569</f>
        <v>0.59</v>
      </c>
      <c r="D572" s="91">
        <f t="shared" si="24"/>
        <v>-1.21</v>
      </c>
      <c r="E572" s="177">
        <f>'Historical Data'!K569</f>
        <v>0.22</v>
      </c>
      <c r="F572" s="91">
        <f t="shared" si="25"/>
        <v>-1.49</v>
      </c>
      <c r="G572" s="177">
        <f>'Historical Data'!L569</f>
        <v>0.09</v>
      </c>
      <c r="H572" s="91">
        <f t="shared" si="26"/>
        <v>0.28000000000000003</v>
      </c>
    </row>
    <row r="573" spans="2:8" x14ac:dyDescent="0.3">
      <c r="B573" s="57">
        <f>'Historical Data'!B570</f>
        <v>42107</v>
      </c>
      <c r="C573" s="177">
        <f>'Historical Data'!J570</f>
        <v>-0.03</v>
      </c>
      <c r="D573" s="91">
        <f t="shared" si="24"/>
        <v>0.62</v>
      </c>
      <c r="E573" s="177">
        <f>'Historical Data'!K570</f>
        <v>-0.45</v>
      </c>
      <c r="F573" s="91">
        <f t="shared" si="25"/>
        <v>0.67</v>
      </c>
      <c r="G573" s="177">
        <f>'Historical Data'!L570</f>
        <v>-0.21</v>
      </c>
      <c r="H573" s="91">
        <f t="shared" si="26"/>
        <v>0.3</v>
      </c>
    </row>
    <row r="574" spans="2:8" x14ac:dyDescent="0.3">
      <c r="B574" s="57">
        <f>'Historical Data'!B571</f>
        <v>42106</v>
      </c>
      <c r="C574" s="177">
        <f>'Historical Data'!J571</f>
        <v>0.74</v>
      </c>
      <c r="D574" s="91">
        <f t="shared" si="24"/>
        <v>-0.77</v>
      </c>
      <c r="E574" s="177">
        <f>'Historical Data'!K571</f>
        <v>0.49</v>
      </c>
      <c r="F574" s="91">
        <f t="shared" si="25"/>
        <v>-0.94</v>
      </c>
      <c r="G574" s="177">
        <f>'Historical Data'!L571</f>
        <v>-0.35</v>
      </c>
      <c r="H574" s="91">
        <f t="shared" si="26"/>
        <v>0.13999999999999999</v>
      </c>
    </row>
    <row r="575" spans="2:8" x14ac:dyDescent="0.3">
      <c r="B575" s="57">
        <f>'Historical Data'!B572</f>
        <v>42105</v>
      </c>
      <c r="C575" s="177">
        <f>'Historical Data'!J572</f>
        <v>7.0000000000000007E-2</v>
      </c>
      <c r="D575" s="91">
        <f t="shared" si="24"/>
        <v>0.66999999999999993</v>
      </c>
      <c r="E575" s="177">
        <f>'Historical Data'!K572</f>
        <v>0.26</v>
      </c>
      <c r="F575" s="91">
        <f t="shared" si="25"/>
        <v>0.22999999999999998</v>
      </c>
      <c r="G575" s="177">
        <f>'Historical Data'!L572</f>
        <v>0.19</v>
      </c>
      <c r="H575" s="91">
        <f t="shared" si="26"/>
        <v>-0.54</v>
      </c>
    </row>
    <row r="576" spans="2:8" x14ac:dyDescent="0.3">
      <c r="B576" s="57">
        <f>'Historical Data'!B573</f>
        <v>42104</v>
      </c>
      <c r="C576" s="177">
        <f>'Historical Data'!J573</f>
        <v>0.26</v>
      </c>
      <c r="D576" s="91">
        <f t="shared" si="24"/>
        <v>-0.19</v>
      </c>
      <c r="E576" s="177">
        <f>'Historical Data'!K573</f>
        <v>0.49</v>
      </c>
      <c r="F576" s="91">
        <f t="shared" si="25"/>
        <v>-0.22999999999999998</v>
      </c>
      <c r="G576" s="177">
        <f>'Historical Data'!L573</f>
        <v>-0.23</v>
      </c>
      <c r="H576" s="91">
        <f t="shared" si="26"/>
        <v>0.42000000000000004</v>
      </c>
    </row>
    <row r="577" spans="2:8" x14ac:dyDescent="0.3">
      <c r="B577" s="57">
        <f>'Historical Data'!B574</f>
        <v>42103</v>
      </c>
      <c r="C577" s="177">
        <f>'Historical Data'!J574</f>
        <v>-0.11</v>
      </c>
      <c r="D577" s="91">
        <f t="shared" si="24"/>
        <v>0.37</v>
      </c>
      <c r="E577" s="177">
        <f>'Historical Data'!K574</f>
        <v>-0.09</v>
      </c>
      <c r="F577" s="91">
        <f t="shared" si="25"/>
        <v>0.57999999999999996</v>
      </c>
      <c r="G577" s="177">
        <f>'Historical Data'!L574</f>
        <v>0.06</v>
      </c>
      <c r="H577" s="91">
        <f t="shared" si="26"/>
        <v>-0.29000000000000004</v>
      </c>
    </row>
    <row r="578" spans="2:8" x14ac:dyDescent="0.3">
      <c r="B578" s="57">
        <f>'Historical Data'!B575</f>
        <v>42102</v>
      </c>
      <c r="C578" s="177">
        <f>'Historical Data'!J575</f>
        <v>0.53</v>
      </c>
      <c r="D578" s="91">
        <f t="shared" si="24"/>
        <v>-0.64</v>
      </c>
      <c r="E578" s="177">
        <f>'Historical Data'!K575</f>
        <v>0.36</v>
      </c>
      <c r="F578" s="91">
        <f t="shared" si="25"/>
        <v>-0.44999999999999996</v>
      </c>
      <c r="G578" s="177">
        <f>'Historical Data'!L575</f>
        <v>0.08</v>
      </c>
      <c r="H578" s="91">
        <f t="shared" si="26"/>
        <v>-2.0000000000000004E-2</v>
      </c>
    </row>
    <row r="579" spans="2:8" x14ac:dyDescent="0.3">
      <c r="B579" s="57">
        <f>'Historical Data'!B576</f>
        <v>42101</v>
      </c>
      <c r="C579" s="177">
        <f>'Historical Data'!J576</f>
        <v>-0.72</v>
      </c>
      <c r="D579" s="91">
        <f t="shared" si="24"/>
        <v>1.25</v>
      </c>
      <c r="E579" s="177">
        <f>'Historical Data'!K576</f>
        <v>-0.33</v>
      </c>
      <c r="F579" s="91">
        <f t="shared" si="25"/>
        <v>0.69</v>
      </c>
      <c r="G579" s="177">
        <f>'Historical Data'!L576</f>
        <v>-0.23</v>
      </c>
      <c r="H579" s="91">
        <f t="shared" si="26"/>
        <v>0.31</v>
      </c>
    </row>
    <row r="580" spans="2:8" x14ac:dyDescent="0.3">
      <c r="B580" s="57">
        <f>'Historical Data'!B577</f>
        <v>42100</v>
      </c>
      <c r="C580" s="177">
        <f>'Historical Data'!J577</f>
        <v>-0.01</v>
      </c>
      <c r="D580" s="91">
        <f t="shared" si="24"/>
        <v>-0.71</v>
      </c>
      <c r="E580" s="177">
        <f>'Historical Data'!K577</f>
        <v>-0.24</v>
      </c>
      <c r="F580" s="91">
        <f t="shared" si="25"/>
        <v>-9.0000000000000024E-2</v>
      </c>
      <c r="G580" s="177">
        <f>'Historical Data'!L577</f>
        <v>0.08</v>
      </c>
      <c r="H580" s="91">
        <f t="shared" si="26"/>
        <v>-0.31</v>
      </c>
    </row>
    <row r="581" spans="2:8" x14ac:dyDescent="0.3">
      <c r="B581" s="57">
        <f>'Historical Data'!B578</f>
        <v>42099</v>
      </c>
      <c r="C581" s="177">
        <f>'Historical Data'!J578</f>
        <v>0.18</v>
      </c>
      <c r="D581" s="91">
        <f t="shared" si="24"/>
        <v>-0.19</v>
      </c>
      <c r="E581" s="177">
        <f>'Historical Data'!K578</f>
        <v>0.18</v>
      </c>
      <c r="F581" s="91">
        <f t="shared" si="25"/>
        <v>-0.42</v>
      </c>
      <c r="G581" s="177">
        <f>'Historical Data'!L578</f>
        <v>0.04</v>
      </c>
      <c r="H581" s="91">
        <f t="shared" si="26"/>
        <v>0.04</v>
      </c>
    </row>
    <row r="582" spans="2:8" x14ac:dyDescent="0.3">
      <c r="B582" s="57">
        <f>'Historical Data'!B579</f>
        <v>42098</v>
      </c>
      <c r="C582" s="177">
        <f>'Historical Data'!J579</f>
        <v>0.12</v>
      </c>
      <c r="D582" s="91">
        <f t="shared" si="24"/>
        <v>0.06</v>
      </c>
      <c r="E582" s="177">
        <f>'Historical Data'!K579</f>
        <v>-0.16</v>
      </c>
      <c r="F582" s="91">
        <f t="shared" si="25"/>
        <v>0.33999999999999997</v>
      </c>
      <c r="G582" s="177">
        <f>'Historical Data'!L579</f>
        <v>-0.04</v>
      </c>
      <c r="H582" s="91">
        <f t="shared" si="26"/>
        <v>0.08</v>
      </c>
    </row>
    <row r="583" spans="2:8" x14ac:dyDescent="0.3">
      <c r="B583" s="57">
        <f>'Historical Data'!B580</f>
        <v>42097</v>
      </c>
      <c r="C583" s="177">
        <f>'Historical Data'!J580</f>
        <v>0.75</v>
      </c>
      <c r="D583" s="91">
        <f t="shared" si="24"/>
        <v>-0.63</v>
      </c>
      <c r="E583" s="177">
        <f>'Historical Data'!K580</f>
        <v>-0.28000000000000003</v>
      </c>
      <c r="F583" s="91">
        <f t="shared" si="25"/>
        <v>0.12000000000000002</v>
      </c>
      <c r="G583" s="177">
        <f>'Historical Data'!L580</f>
        <v>-0.08</v>
      </c>
      <c r="H583" s="91">
        <f t="shared" si="26"/>
        <v>0.04</v>
      </c>
    </row>
    <row r="584" spans="2:8" x14ac:dyDescent="0.3">
      <c r="B584" s="57">
        <f>'Historical Data'!B581</f>
        <v>42096</v>
      </c>
      <c r="C584" s="177">
        <f>'Historical Data'!J581</f>
        <v>0.34</v>
      </c>
      <c r="D584" s="91">
        <f t="shared" ref="D584:D647" si="27">C583-C584</f>
        <v>0.41</v>
      </c>
      <c r="E584" s="177">
        <f>'Historical Data'!K581</f>
        <v>0.55000000000000004</v>
      </c>
      <c r="F584" s="91">
        <f t="shared" ref="F584:F647" si="28">E583-E584</f>
        <v>-0.83000000000000007</v>
      </c>
      <c r="G584" s="177">
        <f>'Historical Data'!L581</f>
        <v>0.46</v>
      </c>
      <c r="H584" s="91">
        <f t="shared" si="26"/>
        <v>-0.54</v>
      </c>
    </row>
    <row r="585" spans="2:8" x14ac:dyDescent="0.3">
      <c r="B585" s="57">
        <f>'Historical Data'!B582</f>
        <v>42095</v>
      </c>
      <c r="C585" s="177">
        <f>'Historical Data'!J582</f>
        <v>0.13</v>
      </c>
      <c r="D585" s="91">
        <f t="shared" si="27"/>
        <v>0.21000000000000002</v>
      </c>
      <c r="E585" s="177">
        <f>'Historical Data'!K582</f>
        <v>0.44</v>
      </c>
      <c r="F585" s="91">
        <f t="shared" si="28"/>
        <v>0.11000000000000004</v>
      </c>
      <c r="G585" s="177">
        <f>'Historical Data'!L582</f>
        <v>-0.64</v>
      </c>
      <c r="H585" s="91">
        <f t="shared" ref="H585:H648" si="29">G584-G585</f>
        <v>1.1000000000000001</v>
      </c>
    </row>
    <row r="586" spans="2:8" x14ac:dyDescent="0.3">
      <c r="B586" s="57">
        <f>'Historical Data'!B583</f>
        <v>42094</v>
      </c>
      <c r="C586" s="177">
        <f>'Historical Data'!J583</f>
        <v>0.31</v>
      </c>
      <c r="D586" s="91">
        <f t="shared" si="27"/>
        <v>-0.18</v>
      </c>
      <c r="E586" s="177">
        <f>'Historical Data'!K583</f>
        <v>-7.0000000000000007E-2</v>
      </c>
      <c r="F586" s="91">
        <f t="shared" si="28"/>
        <v>0.51</v>
      </c>
      <c r="G586" s="177">
        <f>'Historical Data'!L583</f>
        <v>-0.18</v>
      </c>
      <c r="H586" s="91">
        <f t="shared" si="29"/>
        <v>-0.46</v>
      </c>
    </row>
    <row r="587" spans="2:8" x14ac:dyDescent="0.3">
      <c r="B587" s="57">
        <f>'Historical Data'!B584</f>
        <v>42093</v>
      </c>
      <c r="C587" s="177">
        <f>'Historical Data'!J584</f>
        <v>-0.68</v>
      </c>
      <c r="D587" s="91">
        <f t="shared" si="27"/>
        <v>0.99</v>
      </c>
      <c r="E587" s="177">
        <f>'Historical Data'!K584</f>
        <v>0.1</v>
      </c>
      <c r="F587" s="91">
        <f t="shared" si="28"/>
        <v>-0.17</v>
      </c>
      <c r="G587" s="177">
        <f>'Historical Data'!L584</f>
        <v>0.18</v>
      </c>
      <c r="H587" s="91">
        <f t="shared" si="29"/>
        <v>-0.36</v>
      </c>
    </row>
    <row r="588" spans="2:8" x14ac:dyDescent="0.3">
      <c r="B588" s="57">
        <f>'Historical Data'!B585</f>
        <v>42092</v>
      </c>
      <c r="C588" s="177">
        <f>'Historical Data'!J585</f>
        <v>-0.34</v>
      </c>
      <c r="D588" s="91">
        <f t="shared" si="27"/>
        <v>-0.34</v>
      </c>
      <c r="E588" s="177">
        <f>'Historical Data'!K585</f>
        <v>-0.13</v>
      </c>
      <c r="F588" s="91">
        <f t="shared" si="28"/>
        <v>0.23</v>
      </c>
      <c r="G588" s="177">
        <f>'Historical Data'!L585</f>
        <v>-0.27</v>
      </c>
      <c r="H588" s="91">
        <f t="shared" si="29"/>
        <v>0.45</v>
      </c>
    </row>
    <row r="589" spans="2:8" x14ac:dyDescent="0.3">
      <c r="B589" s="57">
        <f>'Historical Data'!B586</f>
        <v>42091</v>
      </c>
      <c r="C589" s="177">
        <f>'Historical Data'!J586</f>
        <v>-0.03</v>
      </c>
      <c r="D589" s="91">
        <f t="shared" si="27"/>
        <v>-0.31000000000000005</v>
      </c>
      <c r="E589" s="177">
        <f>'Historical Data'!K586</f>
        <v>-0.19</v>
      </c>
      <c r="F589" s="91">
        <f t="shared" si="28"/>
        <v>0.06</v>
      </c>
      <c r="G589" s="177">
        <f>'Historical Data'!L586</f>
        <v>-0.02</v>
      </c>
      <c r="H589" s="91">
        <f t="shared" si="29"/>
        <v>-0.25</v>
      </c>
    </row>
    <row r="590" spans="2:8" x14ac:dyDescent="0.3">
      <c r="B590" s="57">
        <f>'Historical Data'!B587</f>
        <v>42090</v>
      </c>
      <c r="C590" s="177">
        <f>'Historical Data'!J587</f>
        <v>0.22</v>
      </c>
      <c r="D590" s="91">
        <f t="shared" si="27"/>
        <v>-0.25</v>
      </c>
      <c r="E590" s="177">
        <f>'Historical Data'!K587</f>
        <v>1</v>
      </c>
      <c r="F590" s="91">
        <f t="shared" si="28"/>
        <v>-1.19</v>
      </c>
      <c r="G590" s="177">
        <f>'Historical Data'!L587</f>
        <v>-0.28000000000000003</v>
      </c>
      <c r="H590" s="91">
        <f t="shared" si="29"/>
        <v>0.26</v>
      </c>
    </row>
    <row r="591" spans="2:8" x14ac:dyDescent="0.3">
      <c r="B591" s="57">
        <f>'Historical Data'!B588</f>
        <v>42089</v>
      </c>
      <c r="C591" s="177">
        <f>'Historical Data'!J588</f>
        <v>0.54</v>
      </c>
      <c r="D591" s="91">
        <f t="shared" si="27"/>
        <v>-0.32000000000000006</v>
      </c>
      <c r="E591" s="177">
        <f>'Historical Data'!K588</f>
        <v>0.48</v>
      </c>
      <c r="F591" s="91">
        <f t="shared" si="28"/>
        <v>0.52</v>
      </c>
      <c r="G591" s="177">
        <f>'Historical Data'!L588</f>
        <v>0</v>
      </c>
      <c r="H591" s="91">
        <f t="shared" si="29"/>
        <v>-0.28000000000000003</v>
      </c>
    </row>
    <row r="592" spans="2:8" x14ac:dyDescent="0.3">
      <c r="B592" s="57">
        <f>'Historical Data'!B589</f>
        <v>42088</v>
      </c>
      <c r="C592" s="177">
        <f>'Historical Data'!J589</f>
        <v>0.77</v>
      </c>
      <c r="D592" s="91">
        <f t="shared" si="27"/>
        <v>-0.22999999999999998</v>
      </c>
      <c r="E592" s="177">
        <f>'Historical Data'!K589</f>
        <v>1.29</v>
      </c>
      <c r="F592" s="91">
        <f t="shared" si="28"/>
        <v>-0.81</v>
      </c>
      <c r="G592" s="177">
        <f>'Historical Data'!L589</f>
        <v>-0.18</v>
      </c>
      <c r="H592" s="91">
        <f t="shared" si="29"/>
        <v>0.18</v>
      </c>
    </row>
    <row r="593" spans="2:8" x14ac:dyDescent="0.3">
      <c r="B593" s="57">
        <f>'Historical Data'!B590</f>
        <v>42087</v>
      </c>
      <c r="C593" s="177">
        <f>'Historical Data'!J590</f>
        <v>0.28000000000000003</v>
      </c>
      <c r="D593" s="91">
        <f t="shared" si="27"/>
        <v>0.49</v>
      </c>
      <c r="E593" s="177">
        <f>'Historical Data'!K590</f>
        <v>0.23</v>
      </c>
      <c r="F593" s="91">
        <f t="shared" si="28"/>
        <v>1.06</v>
      </c>
      <c r="G593" s="177">
        <f>'Historical Data'!L590</f>
        <v>-0.09</v>
      </c>
      <c r="H593" s="91">
        <f t="shared" si="29"/>
        <v>-0.09</v>
      </c>
    </row>
    <row r="594" spans="2:8" x14ac:dyDescent="0.3">
      <c r="B594" s="57">
        <f>'Historical Data'!B591</f>
        <v>42086</v>
      </c>
      <c r="C594" s="177">
        <f>'Historical Data'!J591</f>
        <v>-0.05</v>
      </c>
      <c r="D594" s="91">
        <f t="shared" si="27"/>
        <v>0.33</v>
      </c>
      <c r="E594" s="177">
        <f>'Historical Data'!K591</f>
        <v>-0.26</v>
      </c>
      <c r="F594" s="91">
        <f t="shared" si="28"/>
        <v>0.49</v>
      </c>
      <c r="G594" s="177">
        <f>'Historical Data'!L591</f>
        <v>0.17</v>
      </c>
      <c r="H594" s="91">
        <f t="shared" si="29"/>
        <v>-0.26</v>
      </c>
    </row>
    <row r="595" spans="2:8" x14ac:dyDescent="0.3">
      <c r="B595" s="57">
        <f>'Historical Data'!B592</f>
        <v>42085</v>
      </c>
      <c r="C595" s="177">
        <f>'Historical Data'!J592</f>
        <v>0.06</v>
      </c>
      <c r="D595" s="91">
        <f t="shared" si="27"/>
        <v>-0.11</v>
      </c>
      <c r="E595" s="177">
        <f>'Historical Data'!K592</f>
        <v>-0.68</v>
      </c>
      <c r="F595" s="91">
        <f t="shared" si="28"/>
        <v>0.42000000000000004</v>
      </c>
      <c r="G595" s="177">
        <f>'Historical Data'!L592</f>
        <v>0.4</v>
      </c>
      <c r="H595" s="91">
        <f t="shared" si="29"/>
        <v>-0.23</v>
      </c>
    </row>
    <row r="596" spans="2:8" x14ac:dyDescent="0.3">
      <c r="B596" s="57">
        <f>'Historical Data'!B593</f>
        <v>42084</v>
      </c>
      <c r="C596" s="177">
        <f>'Historical Data'!J593</f>
        <v>0.06</v>
      </c>
      <c r="D596" s="91">
        <f t="shared" si="27"/>
        <v>0</v>
      </c>
      <c r="E596" s="177">
        <f>'Historical Data'!K593</f>
        <v>-0.67</v>
      </c>
      <c r="F596" s="91">
        <f t="shared" si="28"/>
        <v>-1.0000000000000009E-2</v>
      </c>
      <c r="G596" s="177">
        <f>'Historical Data'!L593</f>
        <v>0.26</v>
      </c>
      <c r="H596" s="91">
        <f t="shared" si="29"/>
        <v>0.14000000000000001</v>
      </c>
    </row>
    <row r="597" spans="2:8" x14ac:dyDescent="0.3">
      <c r="B597" s="57">
        <f>'Historical Data'!B594</f>
        <v>42083</v>
      </c>
      <c r="C597" s="177">
        <f>'Historical Data'!J594</f>
        <v>0.54</v>
      </c>
      <c r="D597" s="91">
        <f t="shared" si="27"/>
        <v>-0.48000000000000004</v>
      </c>
      <c r="E597" s="177">
        <f>'Historical Data'!K594</f>
        <v>-0.19</v>
      </c>
      <c r="F597" s="91">
        <f t="shared" si="28"/>
        <v>-0.48000000000000004</v>
      </c>
      <c r="G597" s="177">
        <f>'Historical Data'!L594</f>
        <v>-0.13</v>
      </c>
      <c r="H597" s="91">
        <f t="shared" si="29"/>
        <v>0.39</v>
      </c>
    </row>
    <row r="598" spans="2:8" x14ac:dyDescent="0.3">
      <c r="B598" s="57">
        <f>'Historical Data'!B595</f>
        <v>42082</v>
      </c>
      <c r="C598" s="177">
        <f>'Historical Data'!J595</f>
        <v>-0.11</v>
      </c>
      <c r="D598" s="91">
        <f t="shared" si="27"/>
        <v>0.65</v>
      </c>
      <c r="E598" s="177">
        <f>'Historical Data'!K595</f>
        <v>-0.33</v>
      </c>
      <c r="F598" s="91">
        <f t="shared" si="28"/>
        <v>0.14000000000000001</v>
      </c>
      <c r="G598" s="177">
        <f>'Historical Data'!L595</f>
        <v>0.28000000000000003</v>
      </c>
      <c r="H598" s="91">
        <f t="shared" si="29"/>
        <v>-0.41000000000000003</v>
      </c>
    </row>
    <row r="599" spans="2:8" x14ac:dyDescent="0.3">
      <c r="B599" s="57">
        <f>'Historical Data'!B596</f>
        <v>42081</v>
      </c>
      <c r="C599" s="177">
        <f>'Historical Data'!J596</f>
        <v>0.69</v>
      </c>
      <c r="D599" s="91">
        <f t="shared" si="27"/>
        <v>-0.79999999999999993</v>
      </c>
      <c r="E599" s="177">
        <f>'Historical Data'!K596</f>
        <v>0.69</v>
      </c>
      <c r="F599" s="91">
        <f t="shared" si="28"/>
        <v>-1.02</v>
      </c>
      <c r="G599" s="177">
        <f>'Historical Data'!L596</f>
        <v>-0.19</v>
      </c>
      <c r="H599" s="91">
        <f t="shared" si="29"/>
        <v>0.47000000000000003</v>
      </c>
    </row>
    <row r="600" spans="2:8" x14ac:dyDescent="0.3">
      <c r="B600" s="57">
        <f>'Historical Data'!B597</f>
        <v>42080</v>
      </c>
      <c r="C600" s="177">
        <f>'Historical Data'!J597</f>
        <v>0.49</v>
      </c>
      <c r="D600" s="91">
        <f t="shared" si="27"/>
        <v>0.19999999999999996</v>
      </c>
      <c r="E600" s="177">
        <f>'Historical Data'!K597</f>
        <v>0.62</v>
      </c>
      <c r="F600" s="91">
        <f t="shared" si="28"/>
        <v>6.9999999999999951E-2</v>
      </c>
      <c r="G600" s="177">
        <f>'Historical Data'!L597</f>
        <v>-0.23</v>
      </c>
      <c r="H600" s="91">
        <f t="shared" si="29"/>
        <v>4.0000000000000008E-2</v>
      </c>
    </row>
    <row r="601" spans="2:8" x14ac:dyDescent="0.3">
      <c r="B601" s="57">
        <f>'Historical Data'!B598</f>
        <v>42079</v>
      </c>
      <c r="C601" s="177">
        <f>'Historical Data'!J598</f>
        <v>0.36</v>
      </c>
      <c r="D601" s="91">
        <f t="shared" si="27"/>
        <v>0.13</v>
      </c>
      <c r="E601" s="177">
        <f>'Historical Data'!K598</f>
        <v>0.63</v>
      </c>
      <c r="F601" s="91">
        <f t="shared" si="28"/>
        <v>-1.0000000000000009E-2</v>
      </c>
      <c r="G601" s="177">
        <f>'Historical Data'!L598</f>
        <v>-0.26</v>
      </c>
      <c r="H601" s="91">
        <f t="shared" si="29"/>
        <v>0.03</v>
      </c>
    </row>
    <row r="602" spans="2:8" x14ac:dyDescent="0.3">
      <c r="B602" s="57">
        <f>'Historical Data'!B599</f>
        <v>42078</v>
      </c>
      <c r="C602" s="177">
        <f>'Historical Data'!J599</f>
        <v>0.81</v>
      </c>
      <c r="D602" s="91">
        <f t="shared" si="27"/>
        <v>-0.45000000000000007</v>
      </c>
      <c r="E602" s="177">
        <f>'Historical Data'!K599</f>
        <v>-0.25</v>
      </c>
      <c r="F602" s="91">
        <f t="shared" si="28"/>
        <v>0.88</v>
      </c>
      <c r="G602" s="177">
        <f>'Historical Data'!L599</f>
        <v>0.05</v>
      </c>
      <c r="H602" s="91">
        <f t="shared" si="29"/>
        <v>-0.31</v>
      </c>
    </row>
    <row r="603" spans="2:8" x14ac:dyDescent="0.3">
      <c r="B603" s="57">
        <f>'Historical Data'!B600</f>
        <v>42077</v>
      </c>
      <c r="C603" s="177">
        <f>'Historical Data'!J600</f>
        <v>-0.78</v>
      </c>
      <c r="D603" s="91">
        <f t="shared" si="27"/>
        <v>1.59</v>
      </c>
      <c r="E603" s="177">
        <f>'Historical Data'!K600</f>
        <v>-0.81</v>
      </c>
      <c r="F603" s="91">
        <f t="shared" si="28"/>
        <v>0.56000000000000005</v>
      </c>
      <c r="G603" s="177">
        <f>'Historical Data'!L600</f>
        <v>0.22</v>
      </c>
      <c r="H603" s="91">
        <f t="shared" si="29"/>
        <v>-0.16999999999999998</v>
      </c>
    </row>
    <row r="604" spans="2:8" x14ac:dyDescent="0.3">
      <c r="B604" s="57">
        <f>'Historical Data'!B601</f>
        <v>42076</v>
      </c>
      <c r="C604" s="177">
        <f>'Historical Data'!J601</f>
        <v>0.5</v>
      </c>
      <c r="D604" s="91">
        <f t="shared" si="27"/>
        <v>-1.28</v>
      </c>
      <c r="E604" s="177">
        <f>'Historical Data'!K601</f>
        <v>0.63</v>
      </c>
      <c r="F604" s="91">
        <f t="shared" si="28"/>
        <v>-1.44</v>
      </c>
      <c r="G604" s="177">
        <f>'Historical Data'!L601</f>
        <v>0.01</v>
      </c>
      <c r="H604" s="91">
        <f t="shared" si="29"/>
        <v>0.21</v>
      </c>
    </row>
    <row r="605" spans="2:8" x14ac:dyDescent="0.3">
      <c r="B605" s="57">
        <f>'Historical Data'!B602</f>
        <v>42075</v>
      </c>
      <c r="C605" s="177">
        <f>'Historical Data'!J602</f>
        <v>0.36</v>
      </c>
      <c r="D605" s="91">
        <f t="shared" si="27"/>
        <v>0.14000000000000001</v>
      </c>
      <c r="E605" s="177">
        <f>'Historical Data'!K602</f>
        <v>0.26</v>
      </c>
      <c r="F605" s="91">
        <f t="shared" si="28"/>
        <v>0.37</v>
      </c>
      <c r="G605" s="177">
        <f>'Historical Data'!L602</f>
        <v>-0.4</v>
      </c>
      <c r="H605" s="91">
        <f t="shared" si="29"/>
        <v>0.41000000000000003</v>
      </c>
    </row>
    <row r="606" spans="2:8" x14ac:dyDescent="0.3">
      <c r="B606" s="57">
        <f>'Historical Data'!B603</f>
        <v>42074</v>
      </c>
      <c r="C606" s="177">
        <f>'Historical Data'!J603</f>
        <v>-0.9</v>
      </c>
      <c r="D606" s="91">
        <f t="shared" si="27"/>
        <v>1.26</v>
      </c>
      <c r="E606" s="177">
        <f>'Historical Data'!K603</f>
        <v>0.32</v>
      </c>
      <c r="F606" s="91">
        <f t="shared" si="28"/>
        <v>-0.06</v>
      </c>
      <c r="G606" s="177">
        <f>'Historical Data'!L603</f>
        <v>-0.27</v>
      </c>
      <c r="H606" s="91">
        <f t="shared" si="29"/>
        <v>-0.13</v>
      </c>
    </row>
    <row r="607" spans="2:8" x14ac:dyDescent="0.3">
      <c r="B607" s="57">
        <f>'Historical Data'!B604</f>
        <v>42073</v>
      </c>
      <c r="C607" s="177">
        <f>'Historical Data'!J604</f>
        <v>-0.6</v>
      </c>
      <c r="D607" s="91">
        <f t="shared" si="27"/>
        <v>-0.30000000000000004</v>
      </c>
      <c r="E607" s="177">
        <f>'Historical Data'!K604</f>
        <v>-1.1100000000000001</v>
      </c>
      <c r="F607" s="91">
        <f t="shared" si="28"/>
        <v>1.4300000000000002</v>
      </c>
      <c r="G607" s="177">
        <f>'Historical Data'!L604</f>
        <v>-0.44</v>
      </c>
      <c r="H607" s="91">
        <f t="shared" si="29"/>
        <v>0.16999999999999998</v>
      </c>
    </row>
    <row r="608" spans="2:8" x14ac:dyDescent="0.3">
      <c r="B608" s="57">
        <f>'Historical Data'!B605</f>
        <v>42072</v>
      </c>
      <c r="C608" s="177">
        <f>'Historical Data'!J605</f>
        <v>-0.05</v>
      </c>
      <c r="D608" s="91">
        <f t="shared" si="27"/>
        <v>-0.54999999999999993</v>
      </c>
      <c r="E608" s="177">
        <f>'Historical Data'!K605</f>
        <v>-1.06</v>
      </c>
      <c r="F608" s="91">
        <f t="shared" si="28"/>
        <v>-5.0000000000000044E-2</v>
      </c>
      <c r="G608" s="177">
        <f>'Historical Data'!L605</f>
        <v>0.17</v>
      </c>
      <c r="H608" s="91">
        <f t="shared" si="29"/>
        <v>-0.61</v>
      </c>
    </row>
    <row r="609" spans="2:8" x14ac:dyDescent="0.3">
      <c r="B609" s="57">
        <f>'Historical Data'!B606</f>
        <v>42071</v>
      </c>
      <c r="C609" s="177">
        <f>'Historical Data'!J606</f>
        <v>1.2</v>
      </c>
      <c r="D609" s="91">
        <f t="shared" si="27"/>
        <v>-1.25</v>
      </c>
      <c r="E609" s="177">
        <f>'Historical Data'!K606</f>
        <v>1.41</v>
      </c>
      <c r="F609" s="91">
        <f t="shared" si="28"/>
        <v>-2.4699999999999998</v>
      </c>
      <c r="G609" s="177">
        <f>'Historical Data'!L606</f>
        <v>-0.28000000000000003</v>
      </c>
      <c r="H609" s="91">
        <f t="shared" si="29"/>
        <v>0.45000000000000007</v>
      </c>
    </row>
    <row r="610" spans="2:8" x14ac:dyDescent="0.3">
      <c r="B610" s="57">
        <f>'Historical Data'!B607</f>
        <v>42070</v>
      </c>
      <c r="C610" s="177">
        <f>'Historical Data'!J607</f>
        <v>0.25</v>
      </c>
      <c r="D610" s="91">
        <f t="shared" si="27"/>
        <v>0.95</v>
      </c>
      <c r="E610" s="177">
        <f>'Historical Data'!K607</f>
        <v>0.71</v>
      </c>
      <c r="F610" s="91">
        <f t="shared" si="28"/>
        <v>0.7</v>
      </c>
      <c r="G610" s="177">
        <f>'Historical Data'!L607</f>
        <v>-0.4</v>
      </c>
      <c r="H610" s="91">
        <f t="shared" si="29"/>
        <v>0.12</v>
      </c>
    </row>
    <row r="611" spans="2:8" x14ac:dyDescent="0.3">
      <c r="B611" s="57">
        <f>'Historical Data'!B608</f>
        <v>42069</v>
      </c>
      <c r="C611" s="177">
        <f>'Historical Data'!J608</f>
        <v>-0.26</v>
      </c>
      <c r="D611" s="91">
        <f t="shared" si="27"/>
        <v>0.51</v>
      </c>
      <c r="E611" s="177">
        <f>'Historical Data'!K608</f>
        <v>-1</v>
      </c>
      <c r="F611" s="91">
        <f t="shared" si="28"/>
        <v>1.71</v>
      </c>
      <c r="G611" s="177">
        <f>'Historical Data'!L608</f>
        <v>0.32</v>
      </c>
      <c r="H611" s="91">
        <f t="shared" si="29"/>
        <v>-0.72</v>
      </c>
    </row>
    <row r="612" spans="2:8" x14ac:dyDescent="0.3">
      <c r="B612" s="57">
        <f>'Historical Data'!B609</f>
        <v>42068</v>
      </c>
      <c r="C612" s="177">
        <f>'Historical Data'!J609</f>
        <v>0.45</v>
      </c>
      <c r="D612" s="91">
        <f t="shared" si="27"/>
        <v>-0.71</v>
      </c>
      <c r="E612" s="177">
        <f>'Historical Data'!K609</f>
        <v>-0.85</v>
      </c>
      <c r="F612" s="91">
        <f t="shared" si="28"/>
        <v>-0.15000000000000002</v>
      </c>
      <c r="G612" s="177">
        <f>'Historical Data'!L609</f>
        <v>1.1599999999999999</v>
      </c>
      <c r="H612" s="91">
        <f t="shared" si="29"/>
        <v>-0.83999999999999986</v>
      </c>
    </row>
    <row r="613" spans="2:8" x14ac:dyDescent="0.3">
      <c r="B613" s="57">
        <f>'Historical Data'!B610</f>
        <v>42067</v>
      </c>
      <c r="C613" s="177">
        <f>'Historical Data'!J610</f>
        <v>-1.03</v>
      </c>
      <c r="D613" s="91">
        <f t="shared" si="27"/>
        <v>1.48</v>
      </c>
      <c r="E613" s="177">
        <f>'Historical Data'!K610</f>
        <v>-0.53</v>
      </c>
      <c r="F613" s="91">
        <f t="shared" si="28"/>
        <v>-0.31999999999999995</v>
      </c>
      <c r="G613" s="177">
        <f>'Historical Data'!L610</f>
        <v>0.15</v>
      </c>
      <c r="H613" s="91">
        <f t="shared" si="29"/>
        <v>1.01</v>
      </c>
    </row>
    <row r="614" spans="2:8" x14ac:dyDescent="0.3">
      <c r="B614" s="57">
        <f>'Historical Data'!B611</f>
        <v>42066</v>
      </c>
      <c r="C614" s="177">
        <f>'Historical Data'!J611</f>
        <v>0.13</v>
      </c>
      <c r="D614" s="91">
        <f t="shared" si="27"/>
        <v>-1.1600000000000001</v>
      </c>
      <c r="E614" s="177">
        <f>'Historical Data'!K611</f>
        <v>-0.3</v>
      </c>
      <c r="F614" s="91">
        <f t="shared" si="28"/>
        <v>-0.23000000000000004</v>
      </c>
      <c r="G614" s="177">
        <f>'Historical Data'!L611</f>
        <v>-0.53</v>
      </c>
      <c r="H614" s="91">
        <f t="shared" si="29"/>
        <v>0.68</v>
      </c>
    </row>
    <row r="615" spans="2:8" x14ac:dyDescent="0.3">
      <c r="B615" s="57">
        <f>'Historical Data'!B612</f>
        <v>42065</v>
      </c>
      <c r="C615" s="177">
        <f>'Historical Data'!J612</f>
        <v>-7.0000000000000007E-2</v>
      </c>
      <c r="D615" s="91">
        <f t="shared" si="27"/>
        <v>0.2</v>
      </c>
      <c r="E615" s="177">
        <f>'Historical Data'!K612</f>
        <v>0.24</v>
      </c>
      <c r="F615" s="91">
        <f t="shared" si="28"/>
        <v>-0.54</v>
      </c>
      <c r="G615" s="177">
        <f>'Historical Data'!L612</f>
        <v>0.3</v>
      </c>
      <c r="H615" s="91">
        <f t="shared" si="29"/>
        <v>-0.83000000000000007</v>
      </c>
    </row>
    <row r="616" spans="2:8" x14ac:dyDescent="0.3">
      <c r="B616" s="57">
        <f>'Historical Data'!B613</f>
        <v>42064</v>
      </c>
      <c r="C616" s="177">
        <f>'Historical Data'!J613</f>
        <v>0.04</v>
      </c>
      <c r="D616" s="91">
        <f t="shared" si="27"/>
        <v>-0.11000000000000001</v>
      </c>
      <c r="E616" s="177">
        <f>'Historical Data'!K613</f>
        <v>-0.16</v>
      </c>
      <c r="F616" s="91">
        <f t="shared" si="28"/>
        <v>0.4</v>
      </c>
      <c r="G616" s="177">
        <f>'Historical Data'!L613</f>
        <v>-0.18</v>
      </c>
      <c r="H616" s="91">
        <f t="shared" si="29"/>
        <v>0.48</v>
      </c>
    </row>
    <row r="617" spans="2:8" x14ac:dyDescent="0.3">
      <c r="B617" s="57">
        <f>'Historical Data'!B614</f>
        <v>42063</v>
      </c>
      <c r="C617" s="177">
        <f>'Historical Data'!J614</f>
        <v>0.35</v>
      </c>
      <c r="D617" s="91">
        <f t="shared" si="27"/>
        <v>-0.31</v>
      </c>
      <c r="E617" s="177">
        <f>'Historical Data'!K614</f>
        <v>0.22</v>
      </c>
      <c r="F617" s="91">
        <f t="shared" si="28"/>
        <v>-0.38</v>
      </c>
      <c r="G617" s="177">
        <f>'Historical Data'!L614</f>
        <v>-0.01</v>
      </c>
      <c r="H617" s="91">
        <f t="shared" si="29"/>
        <v>-0.16999999999999998</v>
      </c>
    </row>
    <row r="618" spans="2:8" x14ac:dyDescent="0.3">
      <c r="B618" s="57">
        <f>'Historical Data'!B615</f>
        <v>42062</v>
      </c>
      <c r="C618" s="177">
        <f>'Historical Data'!J615</f>
        <v>0.56000000000000005</v>
      </c>
      <c r="D618" s="91">
        <f t="shared" si="27"/>
        <v>-0.21000000000000008</v>
      </c>
      <c r="E618" s="177">
        <f>'Historical Data'!K615</f>
        <v>-0.23</v>
      </c>
      <c r="F618" s="91">
        <f t="shared" si="28"/>
        <v>0.45</v>
      </c>
      <c r="G618" s="177">
        <f>'Historical Data'!L615</f>
        <v>-0.2</v>
      </c>
      <c r="H618" s="91">
        <f t="shared" si="29"/>
        <v>0.19</v>
      </c>
    </row>
    <row r="619" spans="2:8" x14ac:dyDescent="0.3">
      <c r="B619" s="57">
        <f>'Historical Data'!B616</f>
        <v>42061</v>
      </c>
      <c r="C619" s="177">
        <f>'Historical Data'!J616</f>
        <v>0.11</v>
      </c>
      <c r="D619" s="91">
        <f t="shared" si="27"/>
        <v>0.45000000000000007</v>
      </c>
      <c r="E619" s="177">
        <f>'Historical Data'!K616</f>
        <v>-0.63</v>
      </c>
      <c r="F619" s="91">
        <f t="shared" si="28"/>
        <v>0.4</v>
      </c>
      <c r="G619" s="177">
        <f>'Historical Data'!L616</f>
        <v>-0.56000000000000005</v>
      </c>
      <c r="H619" s="91">
        <f t="shared" si="29"/>
        <v>0.36000000000000004</v>
      </c>
    </row>
    <row r="620" spans="2:8" x14ac:dyDescent="0.3">
      <c r="B620" s="57">
        <f>'Historical Data'!B617</f>
        <v>42060</v>
      </c>
      <c r="C620" s="177">
        <f>'Historical Data'!J617</f>
        <v>-1.05</v>
      </c>
      <c r="D620" s="91">
        <f t="shared" si="27"/>
        <v>1.1600000000000001</v>
      </c>
      <c r="E620" s="177">
        <f>'Historical Data'!K617</f>
        <v>-0.94</v>
      </c>
      <c r="F620" s="91">
        <f t="shared" si="28"/>
        <v>0.30999999999999994</v>
      </c>
      <c r="G620" s="177">
        <f>'Historical Data'!L617</f>
        <v>0.57999999999999996</v>
      </c>
      <c r="H620" s="91">
        <f t="shared" si="29"/>
        <v>-1.1400000000000001</v>
      </c>
    </row>
    <row r="621" spans="2:8" x14ac:dyDescent="0.3">
      <c r="B621" s="57">
        <f>'Historical Data'!B618</f>
        <v>42059</v>
      </c>
      <c r="C621" s="177">
        <f>'Historical Data'!J618</f>
        <v>0.08</v>
      </c>
      <c r="D621" s="91">
        <f t="shared" si="27"/>
        <v>-1.1300000000000001</v>
      </c>
      <c r="E621" s="177">
        <f>'Historical Data'!K618</f>
        <v>-0.39</v>
      </c>
      <c r="F621" s="91">
        <f t="shared" si="28"/>
        <v>-0.54999999999999993</v>
      </c>
      <c r="G621" s="177">
        <f>'Historical Data'!L618</f>
        <v>-0.17</v>
      </c>
      <c r="H621" s="91">
        <f t="shared" si="29"/>
        <v>0.75</v>
      </c>
    </row>
    <row r="622" spans="2:8" x14ac:dyDescent="0.3">
      <c r="B622" s="57">
        <f>'Historical Data'!B619</f>
        <v>42058</v>
      </c>
      <c r="C622" s="177">
        <f>'Historical Data'!J619</f>
        <v>-0.31</v>
      </c>
      <c r="D622" s="91">
        <f t="shared" si="27"/>
        <v>0.39</v>
      </c>
      <c r="E622" s="177">
        <f>'Historical Data'!K619</f>
        <v>-0.62</v>
      </c>
      <c r="F622" s="91">
        <f t="shared" si="28"/>
        <v>0.22999999999999998</v>
      </c>
      <c r="G622" s="177">
        <f>'Historical Data'!L619</f>
        <v>0.89</v>
      </c>
      <c r="H622" s="91">
        <f t="shared" si="29"/>
        <v>-1.06</v>
      </c>
    </row>
    <row r="623" spans="2:8" x14ac:dyDescent="0.3">
      <c r="B623" s="57">
        <f>'Historical Data'!B620</f>
        <v>42057</v>
      </c>
      <c r="C623" s="177">
        <f>'Historical Data'!J620</f>
        <v>0.57999999999999996</v>
      </c>
      <c r="D623" s="91">
        <f t="shared" si="27"/>
        <v>-0.8899999999999999</v>
      </c>
      <c r="E623" s="177">
        <f>'Historical Data'!K620</f>
        <v>0.72</v>
      </c>
      <c r="F623" s="91">
        <f t="shared" si="28"/>
        <v>-1.3399999999999999</v>
      </c>
      <c r="G623" s="177">
        <f>'Historical Data'!L620</f>
        <v>-0.35</v>
      </c>
      <c r="H623" s="91">
        <f t="shared" si="29"/>
        <v>1.24</v>
      </c>
    </row>
    <row r="624" spans="2:8" x14ac:dyDescent="0.3">
      <c r="B624" s="57">
        <f>'Historical Data'!B621</f>
        <v>42056</v>
      </c>
      <c r="C624" s="177">
        <f>'Historical Data'!J621</f>
        <v>0.36</v>
      </c>
      <c r="D624" s="91">
        <f t="shared" si="27"/>
        <v>0.21999999999999997</v>
      </c>
      <c r="E624" s="177">
        <f>'Historical Data'!K621</f>
        <v>0.19</v>
      </c>
      <c r="F624" s="91">
        <f t="shared" si="28"/>
        <v>0.53</v>
      </c>
      <c r="G624" s="177">
        <f>'Historical Data'!L621</f>
        <v>-0.42</v>
      </c>
      <c r="H624" s="91">
        <f t="shared" si="29"/>
        <v>7.0000000000000007E-2</v>
      </c>
    </row>
    <row r="625" spans="2:8" x14ac:dyDescent="0.3">
      <c r="B625" s="57">
        <f>'Historical Data'!B622</f>
        <v>42055</v>
      </c>
      <c r="C625" s="177">
        <f>'Historical Data'!J622</f>
        <v>0.23</v>
      </c>
      <c r="D625" s="91">
        <f t="shared" si="27"/>
        <v>0.12999999999999998</v>
      </c>
      <c r="E625" s="177">
        <f>'Historical Data'!K622</f>
        <v>0.33</v>
      </c>
      <c r="F625" s="91">
        <f t="shared" si="28"/>
        <v>-0.14000000000000001</v>
      </c>
      <c r="G625" s="177">
        <f>'Historical Data'!L622</f>
        <v>0.25</v>
      </c>
      <c r="H625" s="91">
        <f t="shared" si="29"/>
        <v>-0.66999999999999993</v>
      </c>
    </row>
    <row r="626" spans="2:8" x14ac:dyDescent="0.3">
      <c r="B626" s="57">
        <f>'Historical Data'!B623</f>
        <v>42054</v>
      </c>
      <c r="C626" s="177">
        <f>'Historical Data'!J623</f>
        <v>1.1299999999999999</v>
      </c>
      <c r="D626" s="91">
        <f t="shared" si="27"/>
        <v>-0.89999999999999991</v>
      </c>
      <c r="E626" s="177">
        <f>'Historical Data'!K623</f>
        <v>0.04</v>
      </c>
      <c r="F626" s="91">
        <f t="shared" si="28"/>
        <v>0.29000000000000004</v>
      </c>
      <c r="G626" s="177">
        <f>'Historical Data'!L623</f>
        <v>-0.45</v>
      </c>
      <c r="H626" s="91">
        <f t="shared" si="29"/>
        <v>0.7</v>
      </c>
    </row>
    <row r="627" spans="2:8" x14ac:dyDescent="0.3">
      <c r="B627" s="57">
        <f>'Historical Data'!B624</f>
        <v>42053</v>
      </c>
      <c r="C627" s="177">
        <f>'Historical Data'!J624</f>
        <v>0.59</v>
      </c>
      <c r="D627" s="91">
        <f t="shared" si="27"/>
        <v>0.53999999999999992</v>
      </c>
      <c r="E627" s="177">
        <f>'Historical Data'!K624</f>
        <v>-0.37</v>
      </c>
      <c r="F627" s="91">
        <f t="shared" si="28"/>
        <v>0.41</v>
      </c>
      <c r="G627" s="177">
        <f>'Historical Data'!L624</f>
        <v>0.17</v>
      </c>
      <c r="H627" s="91">
        <f t="shared" si="29"/>
        <v>-0.62</v>
      </c>
    </row>
    <row r="628" spans="2:8" x14ac:dyDescent="0.3">
      <c r="B628" s="57">
        <f>'Historical Data'!B625</f>
        <v>42052</v>
      </c>
      <c r="C628" s="177">
        <f>'Historical Data'!J625</f>
        <v>0.7</v>
      </c>
      <c r="D628" s="91">
        <f t="shared" si="27"/>
        <v>-0.10999999999999999</v>
      </c>
      <c r="E628" s="177">
        <f>'Historical Data'!K625</f>
        <v>-0.49</v>
      </c>
      <c r="F628" s="91">
        <f t="shared" si="28"/>
        <v>0.12</v>
      </c>
      <c r="G628" s="177">
        <f>'Historical Data'!L625</f>
        <v>0.19</v>
      </c>
      <c r="H628" s="91">
        <f t="shared" si="29"/>
        <v>-1.999999999999999E-2</v>
      </c>
    </row>
    <row r="629" spans="2:8" x14ac:dyDescent="0.3">
      <c r="B629" s="57">
        <f>'Historical Data'!B626</f>
        <v>42051</v>
      </c>
      <c r="C629" s="177">
        <f>'Historical Data'!J626</f>
        <v>-1.07</v>
      </c>
      <c r="D629" s="91">
        <f t="shared" si="27"/>
        <v>1.77</v>
      </c>
      <c r="E629" s="177">
        <f>'Historical Data'!K626</f>
        <v>-0.4</v>
      </c>
      <c r="F629" s="91">
        <f t="shared" si="28"/>
        <v>-8.9999999999999969E-2</v>
      </c>
      <c r="G629" s="177">
        <f>'Historical Data'!L626</f>
        <v>0.28000000000000003</v>
      </c>
      <c r="H629" s="91">
        <f t="shared" si="29"/>
        <v>-9.0000000000000024E-2</v>
      </c>
    </row>
    <row r="630" spans="2:8" x14ac:dyDescent="0.3">
      <c r="B630" s="57">
        <f>'Historical Data'!B627</f>
        <v>42050</v>
      </c>
      <c r="C630" s="177">
        <f>'Historical Data'!J627</f>
        <v>-2.2400000000000002</v>
      </c>
      <c r="D630" s="91">
        <f t="shared" si="27"/>
        <v>1.1700000000000002</v>
      </c>
      <c r="E630" s="177">
        <f>'Historical Data'!K627</f>
        <v>-0.71</v>
      </c>
      <c r="F630" s="91">
        <f t="shared" si="28"/>
        <v>0.30999999999999994</v>
      </c>
      <c r="G630" s="177">
        <f>'Historical Data'!L627</f>
        <v>0.86</v>
      </c>
      <c r="H630" s="91">
        <f t="shared" si="29"/>
        <v>-0.57999999999999996</v>
      </c>
    </row>
    <row r="631" spans="2:8" x14ac:dyDescent="0.3">
      <c r="B631" s="57">
        <f>'Historical Data'!B628</f>
        <v>42049</v>
      </c>
      <c r="C631" s="177">
        <f>'Historical Data'!J628</f>
        <v>1.2</v>
      </c>
      <c r="D631" s="91">
        <f t="shared" si="27"/>
        <v>-3.4400000000000004</v>
      </c>
      <c r="E631" s="177">
        <f>'Historical Data'!K628</f>
        <v>0.33</v>
      </c>
      <c r="F631" s="91">
        <f t="shared" si="28"/>
        <v>-1.04</v>
      </c>
      <c r="G631" s="177">
        <f>'Historical Data'!L628</f>
        <v>-0.92</v>
      </c>
      <c r="H631" s="91">
        <f t="shared" si="29"/>
        <v>1.78</v>
      </c>
    </row>
    <row r="632" spans="2:8" x14ac:dyDescent="0.3">
      <c r="B632" s="57">
        <f>'Historical Data'!B629</f>
        <v>42048</v>
      </c>
      <c r="C632" s="177">
        <f>'Historical Data'!J629</f>
        <v>0.5</v>
      </c>
      <c r="D632" s="91">
        <f t="shared" si="27"/>
        <v>0.7</v>
      </c>
      <c r="E632" s="177">
        <f>'Historical Data'!K629</f>
        <v>0.31</v>
      </c>
      <c r="F632" s="91">
        <f t="shared" si="28"/>
        <v>2.0000000000000018E-2</v>
      </c>
      <c r="G632" s="177">
        <f>'Historical Data'!L629</f>
        <v>-0.22</v>
      </c>
      <c r="H632" s="91">
        <f t="shared" si="29"/>
        <v>-0.70000000000000007</v>
      </c>
    </row>
    <row r="633" spans="2:8" x14ac:dyDescent="0.3">
      <c r="B633" s="57">
        <f>'Historical Data'!B630</f>
        <v>42047</v>
      </c>
      <c r="C633" s="177">
        <f>'Historical Data'!J630</f>
        <v>-1.26</v>
      </c>
      <c r="D633" s="91">
        <f t="shared" si="27"/>
        <v>1.76</v>
      </c>
      <c r="E633" s="177">
        <f>'Historical Data'!K630</f>
        <v>-0.28999999999999998</v>
      </c>
      <c r="F633" s="91">
        <f t="shared" si="28"/>
        <v>0.6</v>
      </c>
      <c r="G633" s="177">
        <f>'Historical Data'!L630</f>
        <v>-0.03</v>
      </c>
      <c r="H633" s="91">
        <f t="shared" si="29"/>
        <v>-0.19</v>
      </c>
    </row>
    <row r="634" spans="2:8" x14ac:dyDescent="0.3">
      <c r="B634" s="57">
        <f>'Historical Data'!B631</f>
        <v>42046</v>
      </c>
      <c r="C634" s="177">
        <f>'Historical Data'!J631</f>
        <v>-1.47</v>
      </c>
      <c r="D634" s="91">
        <f t="shared" si="27"/>
        <v>0.20999999999999996</v>
      </c>
      <c r="E634" s="177">
        <f>'Historical Data'!K631</f>
        <v>-1.1399999999999999</v>
      </c>
      <c r="F634" s="91">
        <f t="shared" si="28"/>
        <v>0.84999999999999987</v>
      </c>
      <c r="G634" s="177">
        <f>'Historical Data'!L631</f>
        <v>0.73</v>
      </c>
      <c r="H634" s="91">
        <f t="shared" si="29"/>
        <v>-0.76</v>
      </c>
    </row>
    <row r="635" spans="2:8" x14ac:dyDescent="0.3">
      <c r="B635" s="57">
        <f>'Historical Data'!B632</f>
        <v>42045</v>
      </c>
      <c r="C635" s="177">
        <f>'Historical Data'!J632</f>
        <v>-0.31</v>
      </c>
      <c r="D635" s="91">
        <f t="shared" si="27"/>
        <v>-1.1599999999999999</v>
      </c>
      <c r="E635" s="177">
        <f>'Historical Data'!K632</f>
        <v>-0.88</v>
      </c>
      <c r="F635" s="91">
        <f t="shared" si="28"/>
        <v>-0.2599999999999999</v>
      </c>
      <c r="G635" s="177">
        <f>'Historical Data'!L632</f>
        <v>0.77</v>
      </c>
      <c r="H635" s="91">
        <f t="shared" si="29"/>
        <v>-4.0000000000000036E-2</v>
      </c>
    </row>
    <row r="636" spans="2:8" x14ac:dyDescent="0.3">
      <c r="B636" s="57">
        <f>'Historical Data'!B633</f>
        <v>42044</v>
      </c>
      <c r="C636" s="177">
        <f>'Historical Data'!J633</f>
        <v>0.28999999999999998</v>
      </c>
      <c r="D636" s="91">
        <f t="shared" si="27"/>
        <v>-0.6</v>
      </c>
      <c r="E636" s="177">
        <f>'Historical Data'!K633</f>
        <v>0.05</v>
      </c>
      <c r="F636" s="91">
        <f t="shared" si="28"/>
        <v>-0.93</v>
      </c>
      <c r="G636" s="177">
        <f>'Historical Data'!L633</f>
        <v>0.12</v>
      </c>
      <c r="H636" s="91">
        <f t="shared" si="29"/>
        <v>0.65</v>
      </c>
    </row>
    <row r="637" spans="2:8" x14ac:dyDescent="0.3">
      <c r="B637" s="57">
        <f>'Historical Data'!B634</f>
        <v>42043</v>
      </c>
      <c r="C637" s="177">
        <f>'Historical Data'!J634</f>
        <v>0.87</v>
      </c>
      <c r="D637" s="91">
        <f t="shared" si="27"/>
        <v>-0.58000000000000007</v>
      </c>
      <c r="E637" s="177">
        <f>'Historical Data'!K634</f>
        <v>0.75</v>
      </c>
      <c r="F637" s="91">
        <f t="shared" si="28"/>
        <v>-0.7</v>
      </c>
      <c r="G637" s="177">
        <f>'Historical Data'!L634</f>
        <v>-0.4</v>
      </c>
      <c r="H637" s="91">
        <f t="shared" si="29"/>
        <v>0.52</v>
      </c>
    </row>
    <row r="638" spans="2:8" x14ac:dyDescent="0.3">
      <c r="B638" s="57">
        <f>'Historical Data'!B635</f>
        <v>42042</v>
      </c>
      <c r="C638" s="177">
        <f>'Historical Data'!J635</f>
        <v>0.97</v>
      </c>
      <c r="D638" s="91">
        <f t="shared" si="27"/>
        <v>-9.9999999999999978E-2</v>
      </c>
      <c r="E638" s="177">
        <f>'Historical Data'!K635</f>
        <v>0.99</v>
      </c>
      <c r="F638" s="91">
        <f t="shared" si="28"/>
        <v>-0.24</v>
      </c>
      <c r="G638" s="177">
        <f>'Historical Data'!L635</f>
        <v>-0.15</v>
      </c>
      <c r="H638" s="91">
        <f t="shared" si="29"/>
        <v>-0.25</v>
      </c>
    </row>
    <row r="639" spans="2:8" x14ac:dyDescent="0.3">
      <c r="B639" s="57">
        <f>'Historical Data'!B636</f>
        <v>42041</v>
      </c>
      <c r="C639" s="177">
        <f>'Historical Data'!J636</f>
        <v>0.41</v>
      </c>
      <c r="D639" s="91">
        <f t="shared" si="27"/>
        <v>0.56000000000000005</v>
      </c>
      <c r="E639" s="177">
        <f>'Historical Data'!K636</f>
        <v>-0.42</v>
      </c>
      <c r="F639" s="91">
        <f t="shared" si="28"/>
        <v>1.41</v>
      </c>
      <c r="G639" s="177">
        <f>'Historical Data'!L636</f>
        <v>0.51</v>
      </c>
      <c r="H639" s="91">
        <f t="shared" si="29"/>
        <v>-0.66</v>
      </c>
    </row>
    <row r="640" spans="2:8" x14ac:dyDescent="0.3">
      <c r="B640" s="57">
        <f>'Historical Data'!B637</f>
        <v>42040</v>
      </c>
      <c r="C640" s="177">
        <f>'Historical Data'!J637</f>
        <v>-0.19</v>
      </c>
      <c r="D640" s="91">
        <f t="shared" si="27"/>
        <v>0.6</v>
      </c>
      <c r="E640" s="177">
        <f>'Historical Data'!K637</f>
        <v>-0.13</v>
      </c>
      <c r="F640" s="91">
        <f t="shared" si="28"/>
        <v>-0.28999999999999998</v>
      </c>
      <c r="G640" s="177">
        <f>'Historical Data'!L637</f>
        <v>-0.24</v>
      </c>
      <c r="H640" s="91">
        <f t="shared" si="29"/>
        <v>0.75</v>
      </c>
    </row>
    <row r="641" spans="2:8" x14ac:dyDescent="0.3">
      <c r="B641" s="57">
        <f>'Historical Data'!B638</f>
        <v>42039</v>
      </c>
      <c r="C641" s="177">
        <f>'Historical Data'!J638</f>
        <v>-0.89</v>
      </c>
      <c r="D641" s="91">
        <f t="shared" si="27"/>
        <v>0.7</v>
      </c>
      <c r="E641" s="177">
        <f>'Historical Data'!K638</f>
        <v>-1.18</v>
      </c>
      <c r="F641" s="91">
        <f t="shared" si="28"/>
        <v>1.0499999999999998</v>
      </c>
      <c r="G641" s="177">
        <f>'Historical Data'!L638</f>
        <v>0.28999999999999998</v>
      </c>
      <c r="H641" s="91">
        <f t="shared" si="29"/>
        <v>-0.53</v>
      </c>
    </row>
    <row r="642" spans="2:8" x14ac:dyDescent="0.3">
      <c r="B642" s="57">
        <f>'Historical Data'!B639</f>
        <v>42038</v>
      </c>
      <c r="C642" s="177">
        <f>'Historical Data'!J639</f>
        <v>0.3</v>
      </c>
      <c r="D642" s="91">
        <f t="shared" si="27"/>
        <v>-1.19</v>
      </c>
      <c r="E642" s="177">
        <f>'Historical Data'!K639</f>
        <v>-0.34</v>
      </c>
      <c r="F642" s="91">
        <f t="shared" si="28"/>
        <v>-0.83999999999999986</v>
      </c>
      <c r="G642" s="177">
        <f>'Historical Data'!L639</f>
        <v>0.14000000000000001</v>
      </c>
      <c r="H642" s="91">
        <f t="shared" si="29"/>
        <v>0.14999999999999997</v>
      </c>
    </row>
    <row r="643" spans="2:8" x14ac:dyDescent="0.3">
      <c r="B643" s="57">
        <f>'Historical Data'!B640</f>
        <v>42037</v>
      </c>
      <c r="C643" s="177">
        <f>'Historical Data'!J640</f>
        <v>-0.64</v>
      </c>
      <c r="D643" s="91">
        <f t="shared" si="27"/>
        <v>0.94</v>
      </c>
      <c r="E643" s="177">
        <f>'Historical Data'!K640</f>
        <v>-0.89</v>
      </c>
      <c r="F643" s="91">
        <f t="shared" si="28"/>
        <v>0.55000000000000004</v>
      </c>
      <c r="G643" s="177">
        <f>'Historical Data'!L640</f>
        <v>0.95</v>
      </c>
      <c r="H643" s="91">
        <f t="shared" si="29"/>
        <v>-0.80999999999999994</v>
      </c>
    </row>
    <row r="644" spans="2:8" x14ac:dyDescent="0.3">
      <c r="B644" s="57">
        <f>'Historical Data'!B641</f>
        <v>42036</v>
      </c>
      <c r="C644" s="177">
        <f>'Historical Data'!J641</f>
        <v>-0.37</v>
      </c>
      <c r="D644" s="91">
        <f t="shared" si="27"/>
        <v>-0.27</v>
      </c>
      <c r="E644" s="177">
        <f>'Historical Data'!K641</f>
        <v>-0.27</v>
      </c>
      <c r="F644" s="91">
        <f t="shared" si="28"/>
        <v>-0.62</v>
      </c>
      <c r="G644" s="177">
        <f>'Historical Data'!L641</f>
        <v>0.87</v>
      </c>
      <c r="H644" s="91">
        <f t="shared" si="29"/>
        <v>7.999999999999996E-2</v>
      </c>
    </row>
    <row r="645" spans="2:8" x14ac:dyDescent="0.3">
      <c r="B645" s="57">
        <f>'Historical Data'!B642</f>
        <v>42035</v>
      </c>
      <c r="C645" s="177">
        <f>'Historical Data'!J642</f>
        <v>0.52</v>
      </c>
      <c r="D645" s="91">
        <f t="shared" si="27"/>
        <v>-0.89</v>
      </c>
      <c r="E645" s="177">
        <f>'Historical Data'!K642</f>
        <v>-0.48</v>
      </c>
      <c r="F645" s="91">
        <f t="shared" si="28"/>
        <v>0.20999999999999996</v>
      </c>
      <c r="G645" s="177">
        <f>'Historical Data'!L642</f>
        <v>0.98</v>
      </c>
      <c r="H645" s="91">
        <f t="shared" si="29"/>
        <v>-0.10999999999999999</v>
      </c>
    </row>
    <row r="646" spans="2:8" x14ac:dyDescent="0.3">
      <c r="B646" s="57">
        <f>'Historical Data'!B643</f>
        <v>42034</v>
      </c>
      <c r="C646" s="177">
        <f>'Historical Data'!J643</f>
        <v>-0.59</v>
      </c>
      <c r="D646" s="91">
        <f t="shared" si="27"/>
        <v>1.1099999999999999</v>
      </c>
      <c r="E646" s="177">
        <f>'Historical Data'!K643</f>
        <v>-0.16</v>
      </c>
      <c r="F646" s="91">
        <f t="shared" si="28"/>
        <v>-0.31999999999999995</v>
      </c>
      <c r="G646" s="177">
        <f>'Historical Data'!L643</f>
        <v>0.6</v>
      </c>
      <c r="H646" s="91">
        <f t="shared" si="29"/>
        <v>0.38</v>
      </c>
    </row>
    <row r="647" spans="2:8" x14ac:dyDescent="0.3">
      <c r="B647" s="57">
        <f>'Historical Data'!B644</f>
        <v>42033</v>
      </c>
      <c r="C647" s="177">
        <f>'Historical Data'!J644</f>
        <v>0.82</v>
      </c>
      <c r="D647" s="91">
        <f t="shared" si="27"/>
        <v>-1.41</v>
      </c>
      <c r="E647" s="177">
        <f>'Historical Data'!K644</f>
        <v>0.74</v>
      </c>
      <c r="F647" s="91">
        <f t="shared" si="28"/>
        <v>-0.9</v>
      </c>
      <c r="G647" s="177">
        <f>'Historical Data'!L644</f>
        <v>-0.42</v>
      </c>
      <c r="H647" s="91">
        <f t="shared" si="29"/>
        <v>1.02</v>
      </c>
    </row>
    <row r="648" spans="2:8" x14ac:dyDescent="0.3">
      <c r="B648" s="57">
        <f>'Historical Data'!B645</f>
        <v>42032</v>
      </c>
      <c r="C648" s="177">
        <f>'Historical Data'!J645</f>
        <v>0.9</v>
      </c>
      <c r="D648" s="91">
        <f t="shared" ref="D648:D711" si="30">C647-C648</f>
        <v>-8.0000000000000071E-2</v>
      </c>
      <c r="E648" s="177">
        <f>'Historical Data'!K645</f>
        <v>-0.36</v>
      </c>
      <c r="F648" s="91">
        <f t="shared" ref="F648:F711" si="31">E647-E648</f>
        <v>1.1000000000000001</v>
      </c>
      <c r="G648" s="177">
        <f>'Historical Data'!L645</f>
        <v>-0.01</v>
      </c>
      <c r="H648" s="91">
        <f t="shared" si="29"/>
        <v>-0.41</v>
      </c>
    </row>
    <row r="649" spans="2:8" x14ac:dyDescent="0.3">
      <c r="B649" s="57">
        <f>'Historical Data'!B646</f>
        <v>42031</v>
      </c>
      <c r="C649" s="177">
        <f>'Historical Data'!J646</f>
        <v>-0.16</v>
      </c>
      <c r="D649" s="91">
        <f t="shared" si="30"/>
        <v>1.06</v>
      </c>
      <c r="E649" s="177">
        <f>'Historical Data'!K646</f>
        <v>0.68</v>
      </c>
      <c r="F649" s="91">
        <f t="shared" si="31"/>
        <v>-1.04</v>
      </c>
      <c r="G649" s="177">
        <f>'Historical Data'!L646</f>
        <v>-0.05</v>
      </c>
      <c r="H649" s="91">
        <f t="shared" ref="H649:H712" si="32">G648-G649</f>
        <v>0.04</v>
      </c>
    </row>
    <row r="650" spans="2:8" x14ac:dyDescent="0.3">
      <c r="B650" s="57">
        <f>'Historical Data'!B647</f>
        <v>42030</v>
      </c>
      <c r="C650" s="177">
        <f>'Historical Data'!J647</f>
        <v>-1.21</v>
      </c>
      <c r="D650" s="91">
        <f t="shared" si="30"/>
        <v>1.05</v>
      </c>
      <c r="E650" s="177">
        <f>'Historical Data'!K647</f>
        <v>-0.12</v>
      </c>
      <c r="F650" s="91">
        <f t="shared" si="31"/>
        <v>0.8</v>
      </c>
      <c r="G650" s="177">
        <f>'Historical Data'!L647</f>
        <v>0.27</v>
      </c>
      <c r="H650" s="91">
        <f t="shared" si="32"/>
        <v>-0.32</v>
      </c>
    </row>
    <row r="651" spans="2:8" x14ac:dyDescent="0.3">
      <c r="B651" s="57">
        <f>'Historical Data'!B648</f>
        <v>42029</v>
      </c>
      <c r="C651" s="177">
        <f>'Historical Data'!J648</f>
        <v>0.13</v>
      </c>
      <c r="D651" s="91">
        <f t="shared" si="30"/>
        <v>-1.3399999999999999</v>
      </c>
      <c r="E651" s="177">
        <f>'Historical Data'!K648</f>
        <v>0.3</v>
      </c>
      <c r="F651" s="91">
        <f t="shared" si="31"/>
        <v>-0.42</v>
      </c>
      <c r="G651" s="177">
        <f>'Historical Data'!L648</f>
        <v>-0.16</v>
      </c>
      <c r="H651" s="91">
        <f t="shared" si="32"/>
        <v>0.43000000000000005</v>
      </c>
    </row>
    <row r="652" spans="2:8" x14ac:dyDescent="0.3">
      <c r="B652" s="57">
        <f>'Historical Data'!B649</f>
        <v>42028</v>
      </c>
      <c r="C652" s="177">
        <f>'Historical Data'!J649</f>
        <v>-0.62</v>
      </c>
      <c r="D652" s="91">
        <f t="shared" si="30"/>
        <v>0.75</v>
      </c>
      <c r="E652" s="177">
        <f>'Historical Data'!K649</f>
        <v>-0.53</v>
      </c>
      <c r="F652" s="91">
        <f t="shared" si="31"/>
        <v>0.83000000000000007</v>
      </c>
      <c r="G652" s="177">
        <f>'Historical Data'!L649</f>
        <v>-0.2</v>
      </c>
      <c r="H652" s="91">
        <f t="shared" si="32"/>
        <v>4.0000000000000008E-2</v>
      </c>
    </row>
    <row r="653" spans="2:8" x14ac:dyDescent="0.3">
      <c r="B653" s="57">
        <f>'Historical Data'!B650</f>
        <v>42027</v>
      </c>
      <c r="C653" s="177">
        <f>'Historical Data'!J650</f>
        <v>-0.09</v>
      </c>
      <c r="D653" s="91">
        <f t="shared" si="30"/>
        <v>-0.53</v>
      </c>
      <c r="E653" s="177">
        <f>'Historical Data'!K650</f>
        <v>-0.11</v>
      </c>
      <c r="F653" s="91">
        <f t="shared" si="31"/>
        <v>-0.42000000000000004</v>
      </c>
      <c r="G653" s="177">
        <f>'Historical Data'!L650</f>
        <v>0.05</v>
      </c>
      <c r="H653" s="91">
        <f t="shared" si="32"/>
        <v>-0.25</v>
      </c>
    </row>
    <row r="654" spans="2:8" x14ac:dyDescent="0.3">
      <c r="B654" s="57">
        <f>'Historical Data'!B651</f>
        <v>42026</v>
      </c>
      <c r="C654" s="177">
        <f>'Historical Data'!J651</f>
        <v>0.04</v>
      </c>
      <c r="D654" s="91">
        <f t="shared" si="30"/>
        <v>-0.13</v>
      </c>
      <c r="E654" s="177">
        <f>'Historical Data'!K651</f>
        <v>-0.11</v>
      </c>
      <c r="F654" s="91">
        <f t="shared" si="31"/>
        <v>0</v>
      </c>
      <c r="G654" s="177">
        <f>'Historical Data'!L651</f>
        <v>0.51</v>
      </c>
      <c r="H654" s="91">
        <f t="shared" si="32"/>
        <v>-0.46</v>
      </c>
    </row>
    <row r="655" spans="2:8" x14ac:dyDescent="0.3">
      <c r="B655" s="57">
        <f>'Historical Data'!B652</f>
        <v>42025</v>
      </c>
      <c r="C655" s="177">
        <f>'Historical Data'!J652</f>
        <v>0.16</v>
      </c>
      <c r="D655" s="91">
        <f t="shared" si="30"/>
        <v>-0.12</v>
      </c>
      <c r="E655" s="177">
        <f>'Historical Data'!K652</f>
        <v>-0.31</v>
      </c>
      <c r="F655" s="91">
        <f t="shared" si="31"/>
        <v>0.2</v>
      </c>
      <c r="G655" s="177">
        <f>'Historical Data'!L652</f>
        <v>0.75</v>
      </c>
      <c r="H655" s="91">
        <f t="shared" si="32"/>
        <v>-0.24</v>
      </c>
    </row>
    <row r="656" spans="2:8" x14ac:dyDescent="0.3">
      <c r="B656" s="57">
        <f>'Historical Data'!B653</f>
        <v>42024</v>
      </c>
      <c r="C656" s="177">
        <f>'Historical Data'!J653</f>
        <v>0.01</v>
      </c>
      <c r="D656" s="91">
        <f t="shared" si="30"/>
        <v>0.15</v>
      </c>
      <c r="E656" s="177">
        <f>'Historical Data'!K653</f>
        <v>-0.27</v>
      </c>
      <c r="F656" s="91">
        <f t="shared" si="31"/>
        <v>-3.999999999999998E-2</v>
      </c>
      <c r="G656" s="177">
        <f>'Historical Data'!L653</f>
        <v>0.28000000000000003</v>
      </c>
      <c r="H656" s="91">
        <f t="shared" si="32"/>
        <v>0.47</v>
      </c>
    </row>
    <row r="657" spans="2:8" x14ac:dyDescent="0.3">
      <c r="B657" s="57">
        <f>'Historical Data'!B654</f>
        <v>42023</v>
      </c>
      <c r="C657" s="177">
        <f>'Historical Data'!J654</f>
        <v>1.67</v>
      </c>
      <c r="D657" s="91">
        <f t="shared" si="30"/>
        <v>-1.66</v>
      </c>
      <c r="E657" s="177">
        <f>'Historical Data'!K654</f>
        <v>1.1200000000000001</v>
      </c>
      <c r="F657" s="91">
        <f t="shared" si="31"/>
        <v>-1.3900000000000001</v>
      </c>
      <c r="G657" s="177">
        <f>'Historical Data'!L654</f>
        <v>-0.12</v>
      </c>
      <c r="H657" s="91">
        <f t="shared" si="32"/>
        <v>0.4</v>
      </c>
    </row>
    <row r="658" spans="2:8" x14ac:dyDescent="0.3">
      <c r="B658" s="57">
        <f>'Historical Data'!B655</f>
        <v>42022</v>
      </c>
      <c r="C658" s="177">
        <f>'Historical Data'!J655</f>
        <v>-0.7</v>
      </c>
      <c r="D658" s="91">
        <f t="shared" si="30"/>
        <v>2.37</v>
      </c>
      <c r="E658" s="177">
        <f>'Historical Data'!K655</f>
        <v>0.09</v>
      </c>
      <c r="F658" s="91">
        <f t="shared" si="31"/>
        <v>1.03</v>
      </c>
      <c r="G658" s="177">
        <f>'Historical Data'!L655</f>
        <v>0.15</v>
      </c>
      <c r="H658" s="91">
        <f t="shared" si="32"/>
        <v>-0.27</v>
      </c>
    </row>
    <row r="659" spans="2:8" x14ac:dyDescent="0.3">
      <c r="B659" s="57">
        <f>'Historical Data'!B656</f>
        <v>42021</v>
      </c>
      <c r="C659" s="177">
        <f>'Historical Data'!J656</f>
        <v>0.15</v>
      </c>
      <c r="D659" s="91">
        <f t="shared" si="30"/>
        <v>-0.85</v>
      </c>
      <c r="E659" s="177">
        <f>'Historical Data'!K656</f>
        <v>-0.7</v>
      </c>
      <c r="F659" s="91">
        <f t="shared" si="31"/>
        <v>0.78999999999999992</v>
      </c>
      <c r="G659" s="177">
        <f>'Historical Data'!L656</f>
        <v>0.82</v>
      </c>
      <c r="H659" s="91">
        <f t="shared" si="32"/>
        <v>-0.66999999999999993</v>
      </c>
    </row>
    <row r="660" spans="2:8" x14ac:dyDescent="0.3">
      <c r="B660" s="57">
        <f>'Historical Data'!B657</f>
        <v>42020</v>
      </c>
      <c r="C660" s="177">
        <f>'Historical Data'!J657</f>
        <v>0.54</v>
      </c>
      <c r="D660" s="91">
        <f t="shared" si="30"/>
        <v>-0.39</v>
      </c>
      <c r="E660" s="177">
        <f>'Historical Data'!K657</f>
        <v>0.15</v>
      </c>
      <c r="F660" s="91">
        <f t="shared" si="31"/>
        <v>-0.85</v>
      </c>
      <c r="G660" s="177">
        <f>'Historical Data'!L657</f>
        <v>0</v>
      </c>
      <c r="H660" s="91">
        <f t="shared" si="32"/>
        <v>0.82</v>
      </c>
    </row>
    <row r="661" spans="2:8" x14ac:dyDescent="0.3">
      <c r="B661" s="57">
        <f>'Historical Data'!B658</f>
        <v>42019</v>
      </c>
      <c r="C661" s="177">
        <f>'Historical Data'!J658</f>
        <v>0.12</v>
      </c>
      <c r="D661" s="91">
        <f t="shared" si="30"/>
        <v>0.42000000000000004</v>
      </c>
      <c r="E661" s="177">
        <f>'Historical Data'!K658</f>
        <v>0.68</v>
      </c>
      <c r="F661" s="91">
        <f t="shared" si="31"/>
        <v>-0.53</v>
      </c>
      <c r="G661" s="177">
        <f>'Historical Data'!L658</f>
        <v>-0.09</v>
      </c>
      <c r="H661" s="91">
        <f t="shared" si="32"/>
        <v>0.09</v>
      </c>
    </row>
    <row r="662" spans="2:8" x14ac:dyDescent="0.3">
      <c r="B662" s="57">
        <f>'Historical Data'!B659</f>
        <v>42018</v>
      </c>
      <c r="C662" s="177">
        <f>'Historical Data'!J659</f>
        <v>-0.1</v>
      </c>
      <c r="D662" s="91">
        <f t="shared" si="30"/>
        <v>0.22</v>
      </c>
      <c r="E662" s="177">
        <f>'Historical Data'!K659</f>
        <v>0.13</v>
      </c>
      <c r="F662" s="91">
        <f t="shared" si="31"/>
        <v>0.55000000000000004</v>
      </c>
      <c r="G662" s="177">
        <f>'Historical Data'!L659</f>
        <v>-0.6</v>
      </c>
      <c r="H662" s="91">
        <f t="shared" si="32"/>
        <v>0.51</v>
      </c>
    </row>
    <row r="663" spans="2:8" x14ac:dyDescent="0.3">
      <c r="B663" s="57">
        <f>'Historical Data'!B660</f>
        <v>42017</v>
      </c>
      <c r="C663" s="177">
        <f>'Historical Data'!J660</f>
        <v>0.65</v>
      </c>
      <c r="D663" s="91">
        <f t="shared" si="30"/>
        <v>-0.75</v>
      </c>
      <c r="E663" s="177">
        <f>'Historical Data'!K660</f>
        <v>0.19</v>
      </c>
      <c r="F663" s="91">
        <f t="shared" si="31"/>
        <v>-0.06</v>
      </c>
      <c r="G663" s="177">
        <f>'Historical Data'!L660</f>
        <v>0.26</v>
      </c>
      <c r="H663" s="91">
        <f t="shared" si="32"/>
        <v>-0.86</v>
      </c>
    </row>
    <row r="664" spans="2:8" x14ac:dyDescent="0.3">
      <c r="B664" s="57">
        <f>'Historical Data'!B661</f>
        <v>42016</v>
      </c>
      <c r="C664" s="177">
        <f>'Historical Data'!J661</f>
        <v>-0.09</v>
      </c>
      <c r="D664" s="91">
        <f t="shared" si="30"/>
        <v>0.74</v>
      </c>
      <c r="E664" s="177">
        <f>'Historical Data'!K661</f>
        <v>0.34</v>
      </c>
      <c r="F664" s="91">
        <f t="shared" si="31"/>
        <v>-0.15000000000000002</v>
      </c>
      <c r="G664" s="177">
        <f>'Historical Data'!L661</f>
        <v>-0.03</v>
      </c>
      <c r="H664" s="91">
        <f t="shared" si="32"/>
        <v>0.29000000000000004</v>
      </c>
    </row>
    <row r="665" spans="2:8" x14ac:dyDescent="0.3">
      <c r="B665" s="57">
        <f>'Historical Data'!B662</f>
        <v>42015</v>
      </c>
      <c r="C665" s="177">
        <f>'Historical Data'!J662</f>
        <v>0.7</v>
      </c>
      <c r="D665" s="91">
        <f t="shared" si="30"/>
        <v>-0.78999999999999992</v>
      </c>
      <c r="E665" s="177">
        <f>'Historical Data'!K662</f>
        <v>0.53</v>
      </c>
      <c r="F665" s="91">
        <f t="shared" si="31"/>
        <v>-0.19</v>
      </c>
      <c r="G665" s="177">
        <f>'Historical Data'!L662</f>
        <v>-0.13</v>
      </c>
      <c r="H665" s="91">
        <f t="shared" si="32"/>
        <v>0.1</v>
      </c>
    </row>
    <row r="666" spans="2:8" x14ac:dyDescent="0.3">
      <c r="B666" s="57">
        <f>'Historical Data'!B663</f>
        <v>42014</v>
      </c>
      <c r="C666" s="177">
        <f>'Historical Data'!J663</f>
        <v>-0.74</v>
      </c>
      <c r="D666" s="91">
        <f t="shared" si="30"/>
        <v>1.44</v>
      </c>
      <c r="E666" s="177">
        <f>'Historical Data'!K663</f>
        <v>-0.28000000000000003</v>
      </c>
      <c r="F666" s="91">
        <f t="shared" si="31"/>
        <v>0.81</v>
      </c>
      <c r="G666" s="177">
        <f>'Historical Data'!L663</f>
        <v>-0.4</v>
      </c>
      <c r="H666" s="91">
        <f t="shared" si="32"/>
        <v>0.27</v>
      </c>
    </row>
    <row r="667" spans="2:8" x14ac:dyDescent="0.3">
      <c r="B667" s="57">
        <f>'Historical Data'!B664</f>
        <v>42013</v>
      </c>
      <c r="C667" s="177">
        <f>'Historical Data'!J664</f>
        <v>0.27</v>
      </c>
      <c r="D667" s="91">
        <f t="shared" si="30"/>
        <v>-1.01</v>
      </c>
      <c r="E667" s="177">
        <f>'Historical Data'!K664</f>
        <v>0.97</v>
      </c>
      <c r="F667" s="91">
        <f t="shared" si="31"/>
        <v>-1.25</v>
      </c>
      <c r="G667" s="177">
        <f>'Historical Data'!L664</f>
        <v>-0.22</v>
      </c>
      <c r="H667" s="91">
        <f t="shared" si="32"/>
        <v>-0.18000000000000002</v>
      </c>
    </row>
    <row r="668" spans="2:8" x14ac:dyDescent="0.3">
      <c r="B668" s="57">
        <f>'Historical Data'!B665</f>
        <v>42012</v>
      </c>
      <c r="C668" s="177">
        <f>'Historical Data'!J665</f>
        <v>0.42</v>
      </c>
      <c r="D668" s="91">
        <f t="shared" si="30"/>
        <v>-0.14999999999999997</v>
      </c>
      <c r="E668" s="177">
        <f>'Historical Data'!K665</f>
        <v>-0.35</v>
      </c>
      <c r="F668" s="91">
        <f t="shared" si="31"/>
        <v>1.3199999999999998</v>
      </c>
      <c r="G668" s="177">
        <f>'Historical Data'!L665</f>
        <v>0.36</v>
      </c>
      <c r="H668" s="91">
        <f t="shared" si="32"/>
        <v>-0.57999999999999996</v>
      </c>
    </row>
    <row r="669" spans="2:8" x14ac:dyDescent="0.3">
      <c r="B669" s="57">
        <f>'Historical Data'!B666</f>
        <v>42011</v>
      </c>
      <c r="C669" s="177">
        <f>'Historical Data'!J666</f>
        <v>0.72</v>
      </c>
      <c r="D669" s="91">
        <f t="shared" si="30"/>
        <v>-0.3</v>
      </c>
      <c r="E669" s="177">
        <f>'Historical Data'!K666</f>
        <v>0.72</v>
      </c>
      <c r="F669" s="91">
        <f t="shared" si="31"/>
        <v>-1.0699999999999998</v>
      </c>
      <c r="G669" s="177">
        <f>'Historical Data'!L666</f>
        <v>-0.1</v>
      </c>
      <c r="H669" s="91">
        <f t="shared" si="32"/>
        <v>0.45999999999999996</v>
      </c>
    </row>
    <row r="670" spans="2:8" x14ac:dyDescent="0.3">
      <c r="B670" s="57">
        <f>'Historical Data'!B667</f>
        <v>42010</v>
      </c>
      <c r="C670" s="177">
        <f>'Historical Data'!J667</f>
        <v>0.11</v>
      </c>
      <c r="D670" s="91">
        <f t="shared" si="30"/>
        <v>0.61</v>
      </c>
      <c r="E670" s="177">
        <f>'Historical Data'!K667</f>
        <v>0.24</v>
      </c>
      <c r="F670" s="91">
        <f t="shared" si="31"/>
        <v>0.48</v>
      </c>
      <c r="G670" s="177">
        <f>'Historical Data'!L667</f>
        <v>-0.08</v>
      </c>
      <c r="H670" s="91">
        <f t="shared" si="32"/>
        <v>-2.0000000000000004E-2</v>
      </c>
    </row>
    <row r="671" spans="2:8" x14ac:dyDescent="0.3">
      <c r="B671" s="57">
        <f>'Historical Data'!B668</f>
        <v>42009</v>
      </c>
      <c r="C671" s="177">
        <f>'Historical Data'!J668</f>
        <v>1.0900000000000001</v>
      </c>
      <c r="D671" s="91">
        <f t="shared" si="30"/>
        <v>-0.98000000000000009</v>
      </c>
      <c r="E671" s="177">
        <f>'Historical Data'!K668</f>
        <v>-0.19</v>
      </c>
      <c r="F671" s="91">
        <f t="shared" si="31"/>
        <v>0.43</v>
      </c>
      <c r="G671" s="177">
        <f>'Historical Data'!L668</f>
        <v>0.25</v>
      </c>
      <c r="H671" s="91">
        <f t="shared" si="32"/>
        <v>-0.33</v>
      </c>
    </row>
    <row r="672" spans="2:8" x14ac:dyDescent="0.3">
      <c r="B672" s="57">
        <f>'Historical Data'!B669</f>
        <v>42008</v>
      </c>
      <c r="C672" s="177">
        <f>'Historical Data'!J669</f>
        <v>0.16</v>
      </c>
      <c r="D672" s="91">
        <f t="shared" si="30"/>
        <v>0.93</v>
      </c>
      <c r="E672" s="177">
        <f>'Historical Data'!K669</f>
        <v>0.12</v>
      </c>
      <c r="F672" s="91">
        <f t="shared" si="31"/>
        <v>-0.31</v>
      </c>
      <c r="G672" s="177">
        <f>'Historical Data'!L669</f>
        <v>-0.43</v>
      </c>
      <c r="H672" s="91">
        <f t="shared" si="32"/>
        <v>0.67999999999999994</v>
      </c>
    </row>
    <row r="673" spans="2:8" x14ac:dyDescent="0.3">
      <c r="B673" s="57">
        <f>'Historical Data'!B670</f>
        <v>42007</v>
      </c>
      <c r="C673" s="177">
        <f>'Historical Data'!J670</f>
        <v>1.33</v>
      </c>
      <c r="D673" s="91">
        <f t="shared" si="30"/>
        <v>-1.1700000000000002</v>
      </c>
      <c r="E673" s="177">
        <f>'Historical Data'!K670</f>
        <v>-0.17</v>
      </c>
      <c r="F673" s="91">
        <f t="shared" si="31"/>
        <v>0.29000000000000004</v>
      </c>
      <c r="G673" s="177">
        <f>'Historical Data'!L670</f>
        <v>-0.65</v>
      </c>
      <c r="H673" s="91">
        <f t="shared" si="32"/>
        <v>0.22000000000000003</v>
      </c>
    </row>
    <row r="674" spans="2:8" x14ac:dyDescent="0.3">
      <c r="B674" s="57">
        <f>'Historical Data'!B671</f>
        <v>42006</v>
      </c>
      <c r="C674" s="177">
        <f>'Historical Data'!J671</f>
        <v>1.21</v>
      </c>
      <c r="D674" s="91">
        <f t="shared" si="30"/>
        <v>0.12000000000000011</v>
      </c>
      <c r="E674" s="177">
        <f>'Historical Data'!K671</f>
        <v>-0.48</v>
      </c>
      <c r="F674" s="91">
        <f t="shared" si="31"/>
        <v>0.30999999999999994</v>
      </c>
      <c r="G674" s="177">
        <f>'Historical Data'!L671</f>
        <v>0.23</v>
      </c>
      <c r="H674" s="91">
        <f t="shared" si="32"/>
        <v>-0.88</v>
      </c>
    </row>
    <row r="675" spans="2:8" x14ac:dyDescent="0.3">
      <c r="B675" s="57">
        <f>'Historical Data'!B672</f>
        <v>42005</v>
      </c>
      <c r="C675" s="177">
        <f>'Historical Data'!J672</f>
        <v>-0.23</v>
      </c>
      <c r="D675" s="91">
        <f t="shared" si="30"/>
        <v>1.44</v>
      </c>
      <c r="E675" s="177">
        <f>'Historical Data'!K672</f>
        <v>-0.6</v>
      </c>
      <c r="F675" s="91">
        <f t="shared" si="31"/>
        <v>0.12</v>
      </c>
      <c r="G675" s="177">
        <f>'Historical Data'!L672</f>
        <v>0.2</v>
      </c>
      <c r="H675" s="91">
        <f t="shared" si="32"/>
        <v>0.03</v>
      </c>
    </row>
    <row r="676" spans="2:8" x14ac:dyDescent="0.3">
      <c r="B676" s="57">
        <f>'Historical Data'!B673</f>
        <v>42004</v>
      </c>
      <c r="C676" s="177">
        <f>'Historical Data'!J673</f>
        <v>0.77</v>
      </c>
      <c r="D676" s="91">
        <f t="shared" si="30"/>
        <v>-1</v>
      </c>
      <c r="E676" s="177">
        <f>'Historical Data'!K673</f>
        <v>-0.05</v>
      </c>
      <c r="F676" s="91">
        <f t="shared" si="31"/>
        <v>-0.54999999999999993</v>
      </c>
      <c r="G676" s="177">
        <f>'Historical Data'!L673</f>
        <v>-0.08</v>
      </c>
      <c r="H676" s="91">
        <f t="shared" si="32"/>
        <v>0.28000000000000003</v>
      </c>
    </row>
    <row r="677" spans="2:8" x14ac:dyDescent="0.3">
      <c r="B677" s="57">
        <f>'Historical Data'!B674</f>
        <v>42003</v>
      </c>
      <c r="C677" s="177">
        <f>'Historical Data'!J674</f>
        <v>-2.48</v>
      </c>
      <c r="D677" s="91">
        <f t="shared" si="30"/>
        <v>3.25</v>
      </c>
      <c r="E677" s="177">
        <f>'Historical Data'!K674</f>
        <v>-0.88</v>
      </c>
      <c r="F677" s="91">
        <f t="shared" si="31"/>
        <v>0.83</v>
      </c>
      <c r="G677" s="177">
        <f>'Historical Data'!L674</f>
        <v>0.31</v>
      </c>
      <c r="H677" s="91">
        <f t="shared" si="32"/>
        <v>-0.39</v>
      </c>
    </row>
    <row r="678" spans="2:8" x14ac:dyDescent="0.3">
      <c r="B678" s="57">
        <f>'Historical Data'!B675</f>
        <v>42002</v>
      </c>
      <c r="C678" s="177">
        <f>'Historical Data'!J675</f>
        <v>-0.66</v>
      </c>
      <c r="D678" s="91">
        <f t="shared" si="30"/>
        <v>-1.8199999999999998</v>
      </c>
      <c r="E678" s="177">
        <f>'Historical Data'!K675</f>
        <v>-0.05</v>
      </c>
      <c r="F678" s="91">
        <f t="shared" si="31"/>
        <v>-0.83</v>
      </c>
      <c r="G678" s="177">
        <f>'Historical Data'!L675</f>
        <v>-0.41</v>
      </c>
      <c r="H678" s="91">
        <f t="shared" si="32"/>
        <v>0.72</v>
      </c>
    </row>
    <row r="679" spans="2:8" x14ac:dyDescent="0.3">
      <c r="B679" s="57">
        <f>'Historical Data'!B676</f>
        <v>42001</v>
      </c>
      <c r="C679" s="177">
        <f>'Historical Data'!J676</f>
        <v>1.22</v>
      </c>
      <c r="D679" s="91">
        <f t="shared" si="30"/>
        <v>-1.88</v>
      </c>
      <c r="E679" s="177">
        <f>'Historical Data'!K676</f>
        <v>0.3</v>
      </c>
      <c r="F679" s="91">
        <f t="shared" si="31"/>
        <v>-0.35</v>
      </c>
      <c r="G679" s="177">
        <f>'Historical Data'!L676</f>
        <v>-0.41</v>
      </c>
      <c r="H679" s="91">
        <f t="shared" si="32"/>
        <v>0</v>
      </c>
    </row>
    <row r="680" spans="2:8" x14ac:dyDescent="0.3">
      <c r="B680" s="57">
        <f>'Historical Data'!B677</f>
        <v>42000</v>
      </c>
      <c r="C680" s="177">
        <f>'Historical Data'!J677</f>
        <v>-1.07</v>
      </c>
      <c r="D680" s="91">
        <f t="shared" si="30"/>
        <v>2.29</v>
      </c>
      <c r="E680" s="177">
        <f>'Historical Data'!K677</f>
        <v>-0.39</v>
      </c>
      <c r="F680" s="91">
        <f t="shared" si="31"/>
        <v>0.69</v>
      </c>
      <c r="G680" s="177">
        <f>'Historical Data'!L677</f>
        <v>0.22</v>
      </c>
      <c r="H680" s="91">
        <f t="shared" si="32"/>
        <v>-0.63</v>
      </c>
    </row>
    <row r="681" spans="2:8" x14ac:dyDescent="0.3">
      <c r="B681" s="57">
        <f>'Historical Data'!B678</f>
        <v>41999</v>
      </c>
      <c r="C681" s="177">
        <f>'Historical Data'!J678</f>
        <v>0.73</v>
      </c>
      <c r="D681" s="91">
        <f t="shared" si="30"/>
        <v>-1.8</v>
      </c>
      <c r="E681" s="177">
        <f>'Historical Data'!K678</f>
        <v>0.18</v>
      </c>
      <c r="F681" s="91">
        <f t="shared" si="31"/>
        <v>-0.57000000000000006</v>
      </c>
      <c r="G681" s="177">
        <f>'Historical Data'!L678</f>
        <v>-0.01</v>
      </c>
      <c r="H681" s="91">
        <f t="shared" si="32"/>
        <v>0.23</v>
      </c>
    </row>
    <row r="682" spans="2:8" x14ac:dyDescent="0.3">
      <c r="B682" s="57">
        <f>'Historical Data'!B679</f>
        <v>41998</v>
      </c>
      <c r="C682" s="177">
        <f>'Historical Data'!J679</f>
        <v>-0.65</v>
      </c>
      <c r="D682" s="91">
        <f t="shared" si="30"/>
        <v>1.38</v>
      </c>
      <c r="E682" s="177">
        <f>'Historical Data'!K679</f>
        <v>-0.85</v>
      </c>
      <c r="F682" s="91">
        <f t="shared" si="31"/>
        <v>1.03</v>
      </c>
      <c r="G682" s="177">
        <f>'Historical Data'!L679</f>
        <v>0.44</v>
      </c>
      <c r="H682" s="91">
        <f t="shared" si="32"/>
        <v>-0.45</v>
      </c>
    </row>
    <row r="683" spans="2:8" x14ac:dyDescent="0.3">
      <c r="B683" s="57">
        <f>'Historical Data'!B680</f>
        <v>41997</v>
      </c>
      <c r="C683" s="177">
        <f>'Historical Data'!J680</f>
        <v>-2.19</v>
      </c>
      <c r="D683" s="91">
        <f t="shared" si="30"/>
        <v>1.54</v>
      </c>
      <c r="E683" s="177">
        <f>'Historical Data'!K680</f>
        <v>-0.39</v>
      </c>
      <c r="F683" s="91">
        <f t="shared" si="31"/>
        <v>-0.45999999999999996</v>
      </c>
      <c r="G683" s="177">
        <f>'Historical Data'!L680</f>
        <v>0.22</v>
      </c>
      <c r="H683" s="91">
        <f t="shared" si="32"/>
        <v>0.22</v>
      </c>
    </row>
    <row r="684" spans="2:8" x14ac:dyDescent="0.3">
      <c r="B684" s="57">
        <f>'Historical Data'!B681</f>
        <v>41996</v>
      </c>
      <c r="C684" s="177">
        <f>'Historical Data'!J681</f>
        <v>-0.86</v>
      </c>
      <c r="D684" s="91">
        <f t="shared" si="30"/>
        <v>-1.33</v>
      </c>
      <c r="E684" s="177">
        <f>'Historical Data'!K681</f>
        <v>0.15</v>
      </c>
      <c r="F684" s="91">
        <f t="shared" si="31"/>
        <v>-0.54</v>
      </c>
      <c r="G684" s="177">
        <f>'Historical Data'!L681</f>
        <v>-0.5</v>
      </c>
      <c r="H684" s="91">
        <f t="shared" si="32"/>
        <v>0.72</v>
      </c>
    </row>
    <row r="685" spans="2:8" x14ac:dyDescent="0.3">
      <c r="B685" s="57">
        <f>'Historical Data'!B682</f>
        <v>41995</v>
      </c>
      <c r="C685" s="177">
        <f>'Historical Data'!J682</f>
        <v>0.15</v>
      </c>
      <c r="D685" s="91">
        <f t="shared" si="30"/>
        <v>-1.01</v>
      </c>
      <c r="E685" s="177">
        <f>'Historical Data'!K682</f>
        <v>0.28000000000000003</v>
      </c>
      <c r="F685" s="91">
        <f t="shared" si="31"/>
        <v>-0.13000000000000003</v>
      </c>
      <c r="G685" s="177">
        <f>'Historical Data'!L682</f>
        <v>0.21</v>
      </c>
      <c r="H685" s="91">
        <f t="shared" si="32"/>
        <v>-0.71</v>
      </c>
    </row>
    <row r="686" spans="2:8" x14ac:dyDescent="0.3">
      <c r="B686" s="57">
        <f>'Historical Data'!B683</f>
        <v>41994</v>
      </c>
      <c r="C686" s="177">
        <f>'Historical Data'!J683</f>
        <v>0.3</v>
      </c>
      <c r="D686" s="91">
        <f t="shared" si="30"/>
        <v>-0.15</v>
      </c>
      <c r="E686" s="177">
        <f>'Historical Data'!K683</f>
        <v>0.46</v>
      </c>
      <c r="F686" s="91">
        <f t="shared" si="31"/>
        <v>-0.18</v>
      </c>
      <c r="G686" s="177">
        <f>'Historical Data'!L683</f>
        <v>-0.01</v>
      </c>
      <c r="H686" s="91">
        <f t="shared" si="32"/>
        <v>0.22</v>
      </c>
    </row>
    <row r="687" spans="2:8" x14ac:dyDescent="0.3">
      <c r="B687" s="57">
        <f>'Historical Data'!B684</f>
        <v>41993</v>
      </c>
      <c r="C687" s="177">
        <f>'Historical Data'!J684</f>
        <v>-0.39</v>
      </c>
      <c r="D687" s="91">
        <f t="shared" si="30"/>
        <v>0.69</v>
      </c>
      <c r="E687" s="177">
        <f>'Historical Data'!K684</f>
        <v>0.03</v>
      </c>
      <c r="F687" s="91">
        <f t="shared" si="31"/>
        <v>0.43000000000000005</v>
      </c>
      <c r="G687" s="177">
        <f>'Historical Data'!L684</f>
        <v>0.04</v>
      </c>
      <c r="H687" s="91">
        <f t="shared" si="32"/>
        <v>-0.05</v>
      </c>
    </row>
    <row r="688" spans="2:8" x14ac:dyDescent="0.3">
      <c r="B688" s="57">
        <f>'Historical Data'!B685</f>
        <v>41992</v>
      </c>
      <c r="C688" s="177">
        <f>'Historical Data'!J685</f>
        <v>-7.0000000000000007E-2</v>
      </c>
      <c r="D688" s="91">
        <f t="shared" si="30"/>
        <v>-0.32</v>
      </c>
      <c r="E688" s="177">
        <f>'Historical Data'!K685</f>
        <v>0.28999999999999998</v>
      </c>
      <c r="F688" s="91">
        <f t="shared" si="31"/>
        <v>-0.26</v>
      </c>
      <c r="G688" s="177">
        <f>'Historical Data'!L685</f>
        <v>-0.68</v>
      </c>
      <c r="H688" s="91">
        <f t="shared" si="32"/>
        <v>0.72000000000000008</v>
      </c>
    </row>
    <row r="689" spans="2:8" x14ac:dyDescent="0.3">
      <c r="B689" s="57">
        <f>'Historical Data'!B686</f>
        <v>41991</v>
      </c>
      <c r="C689" s="177">
        <f>'Historical Data'!J686</f>
        <v>0.53</v>
      </c>
      <c r="D689" s="91">
        <f t="shared" si="30"/>
        <v>-0.60000000000000009</v>
      </c>
      <c r="E689" s="177">
        <f>'Historical Data'!K686</f>
        <v>0.22</v>
      </c>
      <c r="F689" s="91">
        <f t="shared" si="31"/>
        <v>6.9999999999999979E-2</v>
      </c>
      <c r="G689" s="177">
        <f>'Historical Data'!L686</f>
        <v>0.21</v>
      </c>
      <c r="H689" s="91">
        <f t="shared" si="32"/>
        <v>-0.89</v>
      </c>
    </row>
    <row r="690" spans="2:8" x14ac:dyDescent="0.3">
      <c r="B690" s="57">
        <f>'Historical Data'!B687</f>
        <v>41990</v>
      </c>
      <c r="C690" s="177">
        <f>'Historical Data'!J687</f>
        <v>1.1499999999999999</v>
      </c>
      <c r="D690" s="91">
        <f t="shared" si="30"/>
        <v>-0.61999999999999988</v>
      </c>
      <c r="E690" s="177">
        <f>'Historical Data'!K687</f>
        <v>0.18</v>
      </c>
      <c r="F690" s="91">
        <f t="shared" si="31"/>
        <v>4.0000000000000008E-2</v>
      </c>
      <c r="G690" s="177">
        <f>'Historical Data'!L687</f>
        <v>-0.38</v>
      </c>
      <c r="H690" s="91">
        <f t="shared" si="32"/>
        <v>0.59</v>
      </c>
    </row>
    <row r="691" spans="2:8" x14ac:dyDescent="0.3">
      <c r="B691" s="57">
        <f>'Historical Data'!B688</f>
        <v>41989</v>
      </c>
      <c r="C691" s="177">
        <f>'Historical Data'!J688</f>
        <v>-1.32</v>
      </c>
      <c r="D691" s="91">
        <f t="shared" si="30"/>
        <v>2.4699999999999998</v>
      </c>
      <c r="E691" s="177">
        <f>'Historical Data'!K688</f>
        <v>-0.08</v>
      </c>
      <c r="F691" s="91">
        <f t="shared" si="31"/>
        <v>0.26</v>
      </c>
      <c r="G691" s="177">
        <f>'Historical Data'!L688</f>
        <v>0.1</v>
      </c>
      <c r="H691" s="91">
        <f t="shared" si="32"/>
        <v>-0.48</v>
      </c>
    </row>
    <row r="692" spans="2:8" x14ac:dyDescent="0.3">
      <c r="B692" s="57">
        <f>'Historical Data'!B689</f>
        <v>41988</v>
      </c>
      <c r="C692" s="177">
        <f>'Historical Data'!J689</f>
        <v>0.27</v>
      </c>
      <c r="D692" s="91">
        <f t="shared" si="30"/>
        <v>-1.59</v>
      </c>
      <c r="E692" s="177">
        <f>'Historical Data'!K689</f>
        <v>0.53</v>
      </c>
      <c r="F692" s="91">
        <f t="shared" si="31"/>
        <v>-0.61</v>
      </c>
      <c r="G692" s="177">
        <f>'Historical Data'!L689</f>
        <v>-0.78</v>
      </c>
      <c r="H692" s="91">
        <f t="shared" si="32"/>
        <v>0.88</v>
      </c>
    </row>
    <row r="693" spans="2:8" x14ac:dyDescent="0.3">
      <c r="B693" s="57">
        <f>'Historical Data'!B690</f>
        <v>41987</v>
      </c>
      <c r="C693" s="177">
        <f>'Historical Data'!J690</f>
        <v>0.02</v>
      </c>
      <c r="D693" s="91">
        <f t="shared" si="30"/>
        <v>0.25</v>
      </c>
      <c r="E693" s="177">
        <f>'Historical Data'!K690</f>
        <v>0.16</v>
      </c>
      <c r="F693" s="91">
        <f t="shared" si="31"/>
        <v>0.37</v>
      </c>
      <c r="G693" s="177">
        <f>'Historical Data'!L690</f>
        <v>-0.36</v>
      </c>
      <c r="H693" s="91">
        <f t="shared" si="32"/>
        <v>-0.42000000000000004</v>
      </c>
    </row>
    <row r="694" spans="2:8" x14ac:dyDescent="0.3">
      <c r="B694" s="57">
        <f>'Historical Data'!B691</f>
        <v>41986</v>
      </c>
      <c r="C694" s="177">
        <f>'Historical Data'!J691</f>
        <v>0.04</v>
      </c>
      <c r="D694" s="91">
        <f t="shared" si="30"/>
        <v>-0.02</v>
      </c>
      <c r="E694" s="177">
        <f>'Historical Data'!K691</f>
        <v>0</v>
      </c>
      <c r="F694" s="91">
        <f t="shared" si="31"/>
        <v>0.16</v>
      </c>
      <c r="G694" s="177">
        <f>'Historical Data'!L691</f>
        <v>-0.11</v>
      </c>
      <c r="H694" s="91">
        <f t="shared" si="32"/>
        <v>-0.25</v>
      </c>
    </row>
    <row r="695" spans="2:8" x14ac:dyDescent="0.3">
      <c r="B695" s="57">
        <f>'Historical Data'!B692</f>
        <v>41985</v>
      </c>
      <c r="C695" s="177">
        <f>'Historical Data'!J692</f>
        <v>0.68</v>
      </c>
      <c r="D695" s="91">
        <f t="shared" si="30"/>
        <v>-0.64</v>
      </c>
      <c r="E695" s="177">
        <f>'Historical Data'!K692</f>
        <v>0.4</v>
      </c>
      <c r="F695" s="91">
        <f t="shared" si="31"/>
        <v>-0.4</v>
      </c>
      <c r="G695" s="177">
        <f>'Historical Data'!L692</f>
        <v>-0.41</v>
      </c>
      <c r="H695" s="91">
        <f t="shared" si="32"/>
        <v>0.3</v>
      </c>
    </row>
    <row r="696" spans="2:8" x14ac:dyDescent="0.3">
      <c r="B696" s="57">
        <f>'Historical Data'!B693</f>
        <v>41984</v>
      </c>
      <c r="C696" s="177">
        <f>'Historical Data'!J693</f>
        <v>-0.34</v>
      </c>
      <c r="D696" s="91">
        <f t="shared" si="30"/>
        <v>1.02</v>
      </c>
      <c r="E696" s="177">
        <f>'Historical Data'!K693</f>
        <v>-0.56999999999999995</v>
      </c>
      <c r="F696" s="91">
        <f t="shared" si="31"/>
        <v>0.97</v>
      </c>
      <c r="G696" s="177">
        <f>'Historical Data'!L693</f>
        <v>0.25</v>
      </c>
      <c r="H696" s="91">
        <f t="shared" si="32"/>
        <v>-0.65999999999999992</v>
      </c>
    </row>
    <row r="697" spans="2:8" x14ac:dyDescent="0.3">
      <c r="B697" s="57">
        <f>'Historical Data'!B694</f>
        <v>41983</v>
      </c>
      <c r="C697" s="177">
        <f>'Historical Data'!J694</f>
        <v>0.03</v>
      </c>
      <c r="D697" s="91">
        <f t="shared" si="30"/>
        <v>-0.37</v>
      </c>
      <c r="E697" s="177">
        <f>'Historical Data'!K694</f>
        <v>0.36</v>
      </c>
      <c r="F697" s="91">
        <f t="shared" si="31"/>
        <v>-0.92999999999999994</v>
      </c>
      <c r="G697" s="177">
        <f>'Historical Data'!L694</f>
        <v>0.05</v>
      </c>
      <c r="H697" s="91">
        <f t="shared" si="32"/>
        <v>0.2</v>
      </c>
    </row>
    <row r="698" spans="2:8" x14ac:dyDescent="0.3">
      <c r="B698" s="57">
        <f>'Historical Data'!B695</f>
        <v>41982</v>
      </c>
      <c r="C698" s="177">
        <f>'Historical Data'!J695</f>
        <v>-0.88</v>
      </c>
      <c r="D698" s="91">
        <f t="shared" si="30"/>
        <v>0.91</v>
      </c>
      <c r="E698" s="177">
        <f>'Historical Data'!K695</f>
        <v>-0.27</v>
      </c>
      <c r="F698" s="91">
        <f t="shared" si="31"/>
        <v>0.63</v>
      </c>
      <c r="G698" s="177">
        <f>'Historical Data'!L695</f>
        <v>0.13</v>
      </c>
      <c r="H698" s="91">
        <f t="shared" si="32"/>
        <v>-0.08</v>
      </c>
    </row>
    <row r="699" spans="2:8" x14ac:dyDescent="0.3">
      <c r="B699" s="57">
        <f>'Historical Data'!B696</f>
        <v>41981</v>
      </c>
      <c r="C699" s="177">
        <f>'Historical Data'!J696</f>
        <v>0.44</v>
      </c>
      <c r="D699" s="91">
        <f t="shared" si="30"/>
        <v>-1.32</v>
      </c>
      <c r="E699" s="177">
        <f>'Historical Data'!K696</f>
        <v>-0.17</v>
      </c>
      <c r="F699" s="91">
        <f t="shared" si="31"/>
        <v>-0.1</v>
      </c>
      <c r="G699" s="177">
        <f>'Historical Data'!L696</f>
        <v>0.04</v>
      </c>
      <c r="H699" s="91">
        <f t="shared" si="32"/>
        <v>0.09</v>
      </c>
    </row>
    <row r="700" spans="2:8" x14ac:dyDescent="0.3">
      <c r="B700" s="57">
        <f>'Historical Data'!B697</f>
        <v>41980</v>
      </c>
      <c r="C700" s="177">
        <f>'Historical Data'!J697</f>
        <v>0</v>
      </c>
      <c r="D700" s="91">
        <f t="shared" si="30"/>
        <v>0.44</v>
      </c>
      <c r="E700" s="177">
        <f>'Historical Data'!K697</f>
        <v>0.02</v>
      </c>
      <c r="F700" s="91">
        <f t="shared" si="31"/>
        <v>-0.19</v>
      </c>
      <c r="G700" s="177">
        <f>'Historical Data'!L697</f>
        <v>-0.3</v>
      </c>
      <c r="H700" s="91">
        <f t="shared" si="32"/>
        <v>0.33999999999999997</v>
      </c>
    </row>
    <row r="701" spans="2:8" x14ac:dyDescent="0.3">
      <c r="B701" s="57">
        <f>'Historical Data'!B698</f>
        <v>41979</v>
      </c>
      <c r="C701" s="177">
        <f>'Historical Data'!J698</f>
        <v>-0.05</v>
      </c>
      <c r="D701" s="91">
        <f t="shared" si="30"/>
        <v>0.05</v>
      </c>
      <c r="E701" s="177">
        <f>'Historical Data'!K698</f>
        <v>-0.06</v>
      </c>
      <c r="F701" s="91">
        <f t="shared" si="31"/>
        <v>0.08</v>
      </c>
      <c r="G701" s="177">
        <f>'Historical Data'!L698</f>
        <v>0.24</v>
      </c>
      <c r="H701" s="91">
        <f t="shared" si="32"/>
        <v>-0.54</v>
      </c>
    </row>
    <row r="702" spans="2:8" x14ac:dyDescent="0.3">
      <c r="B702" s="57">
        <f>'Historical Data'!B699</f>
        <v>41978</v>
      </c>
      <c r="C702" s="177">
        <f>'Historical Data'!J699</f>
        <v>0.44</v>
      </c>
      <c r="D702" s="91">
        <f t="shared" si="30"/>
        <v>-0.49</v>
      </c>
      <c r="E702" s="177">
        <f>'Historical Data'!K699</f>
        <v>-0.32</v>
      </c>
      <c r="F702" s="91">
        <f t="shared" si="31"/>
        <v>0.26</v>
      </c>
      <c r="G702" s="177">
        <f>'Historical Data'!L699</f>
        <v>-0.31</v>
      </c>
      <c r="H702" s="91">
        <f t="shared" si="32"/>
        <v>0.55000000000000004</v>
      </c>
    </row>
    <row r="703" spans="2:8" x14ac:dyDescent="0.3">
      <c r="B703" s="57">
        <f>'Historical Data'!B700</f>
        <v>41977</v>
      </c>
      <c r="C703" s="177">
        <f>'Historical Data'!J700</f>
        <v>0.34</v>
      </c>
      <c r="D703" s="91">
        <f t="shared" si="30"/>
        <v>9.9999999999999978E-2</v>
      </c>
      <c r="E703" s="177">
        <f>'Historical Data'!K700</f>
        <v>0.11</v>
      </c>
      <c r="F703" s="91">
        <f t="shared" si="31"/>
        <v>-0.43</v>
      </c>
      <c r="G703" s="177">
        <f>'Historical Data'!L700</f>
        <v>0.1</v>
      </c>
      <c r="H703" s="91">
        <f t="shared" si="32"/>
        <v>-0.41000000000000003</v>
      </c>
    </row>
    <row r="704" spans="2:8" x14ac:dyDescent="0.3">
      <c r="B704" s="57">
        <f>'Historical Data'!B701</f>
        <v>41976</v>
      </c>
      <c r="C704" s="177">
        <f>'Historical Data'!J701</f>
        <v>0.62</v>
      </c>
      <c r="D704" s="91">
        <f t="shared" si="30"/>
        <v>-0.27999999999999997</v>
      </c>
      <c r="E704" s="177">
        <f>'Historical Data'!K701</f>
        <v>0.49</v>
      </c>
      <c r="F704" s="91">
        <f t="shared" si="31"/>
        <v>-0.38</v>
      </c>
      <c r="G704" s="177">
        <f>'Historical Data'!L701</f>
        <v>-0.04</v>
      </c>
      <c r="H704" s="91">
        <f t="shared" si="32"/>
        <v>0.14000000000000001</v>
      </c>
    </row>
    <row r="705" spans="2:8" x14ac:dyDescent="0.3">
      <c r="B705" s="57">
        <f>'Historical Data'!B702</f>
        <v>41975</v>
      </c>
      <c r="C705" s="177">
        <f>'Historical Data'!J702</f>
        <v>0.69</v>
      </c>
      <c r="D705" s="91">
        <f t="shared" si="30"/>
        <v>-6.9999999999999951E-2</v>
      </c>
      <c r="E705" s="177">
        <f>'Historical Data'!K702</f>
        <v>1.28</v>
      </c>
      <c r="F705" s="91">
        <f t="shared" si="31"/>
        <v>-0.79</v>
      </c>
      <c r="G705" s="177">
        <f>'Historical Data'!L702</f>
        <v>-0.28000000000000003</v>
      </c>
      <c r="H705" s="91">
        <f t="shared" si="32"/>
        <v>0.24000000000000002</v>
      </c>
    </row>
    <row r="706" spans="2:8" x14ac:dyDescent="0.3">
      <c r="B706" s="57">
        <f>'Historical Data'!B703</f>
        <v>41974</v>
      </c>
      <c r="C706" s="177">
        <f>'Historical Data'!J703</f>
        <v>-0.1</v>
      </c>
      <c r="D706" s="91">
        <f t="shared" si="30"/>
        <v>0.78999999999999992</v>
      </c>
      <c r="E706" s="177">
        <f>'Historical Data'!K703</f>
        <v>-0.54</v>
      </c>
      <c r="F706" s="91">
        <f t="shared" si="31"/>
        <v>1.82</v>
      </c>
      <c r="G706" s="177">
        <f>'Historical Data'!L703</f>
        <v>0.17</v>
      </c>
      <c r="H706" s="91">
        <f t="shared" si="32"/>
        <v>-0.45000000000000007</v>
      </c>
    </row>
    <row r="707" spans="2:8" x14ac:dyDescent="0.3">
      <c r="B707" s="57">
        <f>'Historical Data'!B704</f>
        <v>41973</v>
      </c>
      <c r="C707" s="177">
        <f>'Historical Data'!J704</f>
        <v>1.55</v>
      </c>
      <c r="D707" s="91">
        <f t="shared" si="30"/>
        <v>-1.6500000000000001</v>
      </c>
      <c r="E707" s="177">
        <f>'Historical Data'!K704</f>
        <v>-0.47</v>
      </c>
      <c r="F707" s="91">
        <f t="shared" si="31"/>
        <v>-7.0000000000000062E-2</v>
      </c>
      <c r="G707" s="177">
        <f>'Historical Data'!L704</f>
        <v>0.03</v>
      </c>
      <c r="H707" s="91">
        <f t="shared" si="32"/>
        <v>0.14000000000000001</v>
      </c>
    </row>
    <row r="708" spans="2:8" x14ac:dyDescent="0.3">
      <c r="B708" s="57">
        <f>'Historical Data'!B705</f>
        <v>41972</v>
      </c>
      <c r="C708" s="177">
        <f>'Historical Data'!J705</f>
        <v>-0.26</v>
      </c>
      <c r="D708" s="91">
        <f t="shared" si="30"/>
        <v>1.81</v>
      </c>
      <c r="E708" s="177">
        <f>'Historical Data'!K705</f>
        <v>0.18</v>
      </c>
      <c r="F708" s="91">
        <f t="shared" si="31"/>
        <v>-0.64999999999999991</v>
      </c>
      <c r="G708" s="177">
        <f>'Historical Data'!L705</f>
        <v>-0.15</v>
      </c>
      <c r="H708" s="91">
        <f t="shared" si="32"/>
        <v>0.18</v>
      </c>
    </row>
    <row r="709" spans="2:8" x14ac:dyDescent="0.3">
      <c r="B709" s="57">
        <f>'Historical Data'!B706</f>
        <v>41971</v>
      </c>
      <c r="C709" s="177">
        <f>'Historical Data'!J706</f>
        <v>0.67</v>
      </c>
      <c r="D709" s="91">
        <f t="shared" si="30"/>
        <v>-0.93</v>
      </c>
      <c r="E709" s="177">
        <f>'Historical Data'!K706</f>
        <v>0.57999999999999996</v>
      </c>
      <c r="F709" s="91">
        <f t="shared" si="31"/>
        <v>-0.39999999999999997</v>
      </c>
      <c r="G709" s="177">
        <f>'Historical Data'!L706</f>
        <v>-0.13</v>
      </c>
      <c r="H709" s="91">
        <f t="shared" si="32"/>
        <v>-1.999999999999999E-2</v>
      </c>
    </row>
    <row r="710" spans="2:8" x14ac:dyDescent="0.3">
      <c r="B710" s="57">
        <f>'Historical Data'!B707</f>
        <v>41970</v>
      </c>
      <c r="C710" s="177">
        <f>'Historical Data'!J707</f>
        <v>0.1</v>
      </c>
      <c r="D710" s="91">
        <f t="shared" si="30"/>
        <v>0.57000000000000006</v>
      </c>
      <c r="E710" s="177">
        <f>'Historical Data'!K707</f>
        <v>0.26</v>
      </c>
      <c r="F710" s="91">
        <f t="shared" si="31"/>
        <v>0.31999999999999995</v>
      </c>
      <c r="G710" s="177">
        <f>'Historical Data'!L707</f>
        <v>-0.01</v>
      </c>
      <c r="H710" s="91">
        <f t="shared" si="32"/>
        <v>-0.12000000000000001</v>
      </c>
    </row>
    <row r="711" spans="2:8" x14ac:dyDescent="0.3">
      <c r="B711" s="57">
        <f>'Historical Data'!B708</f>
        <v>41969</v>
      </c>
      <c r="C711" s="177">
        <f>'Historical Data'!J708</f>
        <v>-0.23</v>
      </c>
      <c r="D711" s="91">
        <f t="shared" si="30"/>
        <v>0.33</v>
      </c>
      <c r="E711" s="177">
        <f>'Historical Data'!K708</f>
        <v>0.36</v>
      </c>
      <c r="F711" s="91">
        <f t="shared" si="31"/>
        <v>-9.9999999999999978E-2</v>
      </c>
      <c r="G711" s="177">
        <f>'Historical Data'!L708</f>
        <v>0.24</v>
      </c>
      <c r="H711" s="91">
        <f t="shared" si="32"/>
        <v>-0.25</v>
      </c>
    </row>
    <row r="712" spans="2:8" x14ac:dyDescent="0.3">
      <c r="B712" s="57">
        <f>'Historical Data'!B709</f>
        <v>41968</v>
      </c>
      <c r="C712" s="177">
        <f>'Historical Data'!J709</f>
        <v>-1.17</v>
      </c>
      <c r="D712" s="91">
        <f t="shared" ref="D712:D775" si="33">C711-C712</f>
        <v>0.94</v>
      </c>
      <c r="E712" s="177">
        <f>'Historical Data'!K709</f>
        <v>-0.35</v>
      </c>
      <c r="F712" s="91">
        <f t="shared" ref="F712:F775" si="34">E711-E712</f>
        <v>0.71</v>
      </c>
      <c r="G712" s="177">
        <f>'Historical Data'!L709</f>
        <v>0.04</v>
      </c>
      <c r="H712" s="91">
        <f t="shared" si="32"/>
        <v>0.19999999999999998</v>
      </c>
    </row>
    <row r="713" spans="2:8" x14ac:dyDescent="0.3">
      <c r="B713" s="57">
        <f>'Historical Data'!B710</f>
        <v>41967</v>
      </c>
      <c r="C713" s="177">
        <f>'Historical Data'!J710</f>
        <v>-0.34</v>
      </c>
      <c r="D713" s="91">
        <f t="shared" si="33"/>
        <v>-0.82999999999999985</v>
      </c>
      <c r="E713" s="177">
        <f>'Historical Data'!K710</f>
        <v>-0.56999999999999995</v>
      </c>
      <c r="F713" s="91">
        <f t="shared" si="34"/>
        <v>0.21999999999999997</v>
      </c>
      <c r="G713" s="177">
        <f>'Historical Data'!L710</f>
        <v>0.19</v>
      </c>
      <c r="H713" s="91">
        <f t="shared" ref="H713:H776" si="35">G712-G713</f>
        <v>-0.15</v>
      </c>
    </row>
    <row r="714" spans="2:8" x14ac:dyDescent="0.3">
      <c r="B714" s="57">
        <f>'Historical Data'!B711</f>
        <v>41966</v>
      </c>
      <c r="C714" s="177">
        <f>'Historical Data'!J711</f>
        <v>0.17</v>
      </c>
      <c r="D714" s="91">
        <f t="shared" si="33"/>
        <v>-0.51</v>
      </c>
      <c r="E714" s="177">
        <f>'Historical Data'!K711</f>
        <v>-0.41</v>
      </c>
      <c r="F714" s="91">
        <f t="shared" si="34"/>
        <v>-0.15999999999999998</v>
      </c>
      <c r="G714" s="177">
        <f>'Historical Data'!L711</f>
        <v>-0.02</v>
      </c>
      <c r="H714" s="91">
        <f t="shared" si="35"/>
        <v>0.21</v>
      </c>
    </row>
    <row r="715" spans="2:8" x14ac:dyDescent="0.3">
      <c r="B715" s="57">
        <f>'Historical Data'!B712</f>
        <v>41965</v>
      </c>
      <c r="C715" s="177">
        <f>'Historical Data'!J712</f>
        <v>1.02</v>
      </c>
      <c r="D715" s="91">
        <f t="shared" si="33"/>
        <v>-0.85</v>
      </c>
      <c r="E715" s="177">
        <f>'Historical Data'!K712</f>
        <v>-0.28000000000000003</v>
      </c>
      <c r="F715" s="91">
        <f t="shared" si="34"/>
        <v>-0.12999999999999995</v>
      </c>
      <c r="G715" s="177">
        <f>'Historical Data'!L712</f>
        <v>0.18</v>
      </c>
      <c r="H715" s="91">
        <f t="shared" si="35"/>
        <v>-0.19999999999999998</v>
      </c>
    </row>
    <row r="716" spans="2:8" x14ac:dyDescent="0.3">
      <c r="B716" s="57">
        <f>'Historical Data'!B713</f>
        <v>41964</v>
      </c>
      <c r="C716" s="177">
        <f>'Historical Data'!J713</f>
        <v>-0.35</v>
      </c>
      <c r="D716" s="91">
        <f t="shared" si="33"/>
        <v>1.37</v>
      </c>
      <c r="E716" s="177">
        <f>'Historical Data'!K713</f>
        <v>0.7</v>
      </c>
      <c r="F716" s="91">
        <f t="shared" si="34"/>
        <v>-0.98</v>
      </c>
      <c r="G716" s="177">
        <f>'Historical Data'!L713</f>
        <v>-0.63</v>
      </c>
      <c r="H716" s="91">
        <f t="shared" si="35"/>
        <v>0.81</v>
      </c>
    </row>
    <row r="717" spans="2:8" x14ac:dyDescent="0.3">
      <c r="B717" s="57">
        <f>'Historical Data'!B714</f>
        <v>41963</v>
      </c>
      <c r="C717" s="177">
        <f>'Historical Data'!J714</f>
        <v>-7.0000000000000007E-2</v>
      </c>
      <c r="D717" s="91">
        <f t="shared" si="33"/>
        <v>-0.27999999999999997</v>
      </c>
      <c r="E717" s="177">
        <f>'Historical Data'!K714</f>
        <v>-0.2</v>
      </c>
      <c r="F717" s="91">
        <f t="shared" si="34"/>
        <v>0.89999999999999991</v>
      </c>
      <c r="G717" s="177">
        <f>'Historical Data'!L714</f>
        <v>0.26</v>
      </c>
      <c r="H717" s="91">
        <f t="shared" si="35"/>
        <v>-0.89</v>
      </c>
    </row>
    <row r="718" spans="2:8" x14ac:dyDescent="0.3">
      <c r="B718" s="57">
        <f>'Historical Data'!B715</f>
        <v>41962</v>
      </c>
      <c r="C718" s="177">
        <f>'Historical Data'!J715</f>
        <v>-0.34</v>
      </c>
      <c r="D718" s="91">
        <f t="shared" si="33"/>
        <v>0.27</v>
      </c>
      <c r="E718" s="177">
        <f>'Historical Data'!K715</f>
        <v>-0.08</v>
      </c>
      <c r="F718" s="91">
        <f t="shared" si="34"/>
        <v>-0.12000000000000001</v>
      </c>
      <c r="G718" s="177">
        <f>'Historical Data'!L715</f>
        <v>-0.09</v>
      </c>
      <c r="H718" s="91">
        <f t="shared" si="35"/>
        <v>0.35</v>
      </c>
    </row>
    <row r="719" spans="2:8" x14ac:dyDescent="0.3">
      <c r="B719" s="57">
        <f>'Historical Data'!B716</f>
        <v>41961</v>
      </c>
      <c r="C719" s="177">
        <f>'Historical Data'!J716</f>
        <v>-0.31</v>
      </c>
      <c r="D719" s="91">
        <f t="shared" si="33"/>
        <v>-3.0000000000000027E-2</v>
      </c>
      <c r="E719" s="177">
        <f>'Historical Data'!K716</f>
        <v>-0.97</v>
      </c>
      <c r="F719" s="91">
        <f t="shared" si="34"/>
        <v>0.89</v>
      </c>
      <c r="G719" s="177">
        <f>'Historical Data'!L716</f>
        <v>0.16</v>
      </c>
      <c r="H719" s="91">
        <f t="shared" si="35"/>
        <v>-0.25</v>
      </c>
    </row>
    <row r="720" spans="2:8" x14ac:dyDescent="0.3">
      <c r="B720" s="57">
        <f>'Historical Data'!B717</f>
        <v>41960</v>
      </c>
      <c r="C720" s="177">
        <f>'Historical Data'!J717</f>
        <v>-0.02</v>
      </c>
      <c r="D720" s="91">
        <f t="shared" si="33"/>
        <v>-0.28999999999999998</v>
      </c>
      <c r="E720" s="177">
        <f>'Historical Data'!K717</f>
        <v>0.28999999999999998</v>
      </c>
      <c r="F720" s="91">
        <f t="shared" si="34"/>
        <v>-1.26</v>
      </c>
      <c r="G720" s="177">
        <f>'Historical Data'!L717</f>
        <v>-0.16</v>
      </c>
      <c r="H720" s="91">
        <f t="shared" si="35"/>
        <v>0.32</v>
      </c>
    </row>
    <row r="721" spans="2:8" x14ac:dyDescent="0.3">
      <c r="B721" s="57">
        <f>'Historical Data'!B718</f>
        <v>41959</v>
      </c>
      <c r="C721" s="177">
        <f>'Historical Data'!J718</f>
        <v>0.3</v>
      </c>
      <c r="D721" s="91">
        <f t="shared" si="33"/>
        <v>-0.32</v>
      </c>
      <c r="E721" s="177">
        <f>'Historical Data'!K718</f>
        <v>0.35</v>
      </c>
      <c r="F721" s="91">
        <f t="shared" si="34"/>
        <v>-0.06</v>
      </c>
      <c r="G721" s="177">
        <f>'Historical Data'!L718</f>
        <v>-0.06</v>
      </c>
      <c r="H721" s="91">
        <f t="shared" si="35"/>
        <v>-0.1</v>
      </c>
    </row>
    <row r="722" spans="2:8" x14ac:dyDescent="0.3">
      <c r="B722" s="57">
        <f>'Historical Data'!B719</f>
        <v>41958</v>
      </c>
      <c r="C722" s="177">
        <f>'Historical Data'!J719</f>
        <v>0.18</v>
      </c>
      <c r="D722" s="91">
        <f t="shared" si="33"/>
        <v>0.12</v>
      </c>
      <c r="E722" s="177">
        <f>'Historical Data'!K719</f>
        <v>0.85</v>
      </c>
      <c r="F722" s="91">
        <f t="shared" si="34"/>
        <v>-0.5</v>
      </c>
      <c r="G722" s="177">
        <f>'Historical Data'!L719</f>
        <v>-0.48</v>
      </c>
      <c r="H722" s="91">
        <f t="shared" si="35"/>
        <v>0.42</v>
      </c>
    </row>
    <row r="723" spans="2:8" x14ac:dyDescent="0.3">
      <c r="B723" s="57">
        <f>'Historical Data'!B720</f>
        <v>41957</v>
      </c>
      <c r="C723" s="177">
        <f>'Historical Data'!J720</f>
        <v>-0.11</v>
      </c>
      <c r="D723" s="91">
        <f t="shared" si="33"/>
        <v>0.28999999999999998</v>
      </c>
      <c r="E723" s="177">
        <f>'Historical Data'!K720</f>
        <v>0.14000000000000001</v>
      </c>
      <c r="F723" s="91">
        <f t="shared" si="34"/>
        <v>0.71</v>
      </c>
      <c r="G723" s="177">
        <f>'Historical Data'!L720</f>
        <v>0.15</v>
      </c>
      <c r="H723" s="91">
        <f t="shared" si="35"/>
        <v>-0.63</v>
      </c>
    </row>
    <row r="724" spans="2:8" x14ac:dyDescent="0.3">
      <c r="B724" s="57">
        <f>'Historical Data'!B721</f>
        <v>41956</v>
      </c>
      <c r="C724" s="177">
        <f>'Historical Data'!J721</f>
        <v>0.5</v>
      </c>
      <c r="D724" s="91">
        <f t="shared" si="33"/>
        <v>-0.61</v>
      </c>
      <c r="E724" s="177">
        <f>'Historical Data'!K721</f>
        <v>-7.0000000000000007E-2</v>
      </c>
      <c r="F724" s="91">
        <f t="shared" si="34"/>
        <v>0.21000000000000002</v>
      </c>
      <c r="G724" s="177">
        <f>'Historical Data'!L721</f>
        <v>0.11</v>
      </c>
      <c r="H724" s="91">
        <f t="shared" si="35"/>
        <v>3.9999999999999994E-2</v>
      </c>
    </row>
    <row r="725" spans="2:8" x14ac:dyDescent="0.3">
      <c r="B725" s="57">
        <f>'Historical Data'!B722</f>
        <v>41955</v>
      </c>
      <c r="C725" s="177">
        <f>'Historical Data'!J722</f>
        <v>0.97</v>
      </c>
      <c r="D725" s="91">
        <f t="shared" si="33"/>
        <v>-0.47</v>
      </c>
      <c r="E725" s="177">
        <f>'Historical Data'!K722</f>
        <v>0.78</v>
      </c>
      <c r="F725" s="91">
        <f t="shared" si="34"/>
        <v>-0.85000000000000009</v>
      </c>
      <c r="G725" s="177">
        <f>'Historical Data'!L722</f>
        <v>-0.05</v>
      </c>
      <c r="H725" s="91">
        <f t="shared" si="35"/>
        <v>0.16</v>
      </c>
    </row>
    <row r="726" spans="2:8" x14ac:dyDescent="0.3">
      <c r="B726" s="57">
        <f>'Historical Data'!B723</f>
        <v>41954</v>
      </c>
      <c r="C726" s="177">
        <f>'Historical Data'!J723</f>
        <v>-0.33</v>
      </c>
      <c r="D726" s="91">
        <f t="shared" si="33"/>
        <v>1.3</v>
      </c>
      <c r="E726" s="177">
        <f>'Historical Data'!K723</f>
        <v>0.26</v>
      </c>
      <c r="F726" s="91">
        <f t="shared" si="34"/>
        <v>0.52</v>
      </c>
      <c r="G726" s="177">
        <f>'Historical Data'!L723</f>
        <v>0.03</v>
      </c>
      <c r="H726" s="91">
        <f t="shared" si="35"/>
        <v>-0.08</v>
      </c>
    </row>
    <row r="727" spans="2:8" x14ac:dyDescent="0.3">
      <c r="B727" s="57">
        <f>'Historical Data'!B724</f>
        <v>41953</v>
      </c>
      <c r="C727" s="177">
        <f>'Historical Data'!J724</f>
        <v>-0.27</v>
      </c>
      <c r="D727" s="91">
        <f t="shared" si="33"/>
        <v>-0.06</v>
      </c>
      <c r="E727" s="177">
        <f>'Historical Data'!K724</f>
        <v>-0.33</v>
      </c>
      <c r="F727" s="91">
        <f t="shared" si="34"/>
        <v>0.59000000000000008</v>
      </c>
      <c r="G727" s="177">
        <f>'Historical Data'!L724</f>
        <v>0.26</v>
      </c>
      <c r="H727" s="91">
        <f t="shared" si="35"/>
        <v>-0.23</v>
      </c>
    </row>
    <row r="728" spans="2:8" x14ac:dyDescent="0.3">
      <c r="B728" s="57">
        <f>'Historical Data'!B725</f>
        <v>41952</v>
      </c>
      <c r="C728" s="177">
        <f>'Historical Data'!J725</f>
        <v>-0.5</v>
      </c>
      <c r="D728" s="91">
        <f t="shared" si="33"/>
        <v>0.22999999999999998</v>
      </c>
      <c r="E728" s="177">
        <f>'Historical Data'!K725</f>
        <v>-0.45</v>
      </c>
      <c r="F728" s="91">
        <f t="shared" si="34"/>
        <v>0.12</v>
      </c>
      <c r="G728" s="177">
        <f>'Historical Data'!L725</f>
        <v>0.45</v>
      </c>
      <c r="H728" s="91">
        <f t="shared" si="35"/>
        <v>-0.19</v>
      </c>
    </row>
    <row r="729" spans="2:8" x14ac:dyDescent="0.3">
      <c r="B729" s="57">
        <f>'Historical Data'!B726</f>
        <v>41951</v>
      </c>
      <c r="C729" s="177">
        <f>'Historical Data'!J726</f>
        <v>0.43</v>
      </c>
      <c r="D729" s="91">
        <f t="shared" si="33"/>
        <v>-0.92999999999999994</v>
      </c>
      <c r="E729" s="177">
        <f>'Historical Data'!K726</f>
        <v>0.06</v>
      </c>
      <c r="F729" s="91">
        <f t="shared" si="34"/>
        <v>-0.51</v>
      </c>
      <c r="G729" s="177">
        <f>'Historical Data'!L726</f>
        <v>-0.27</v>
      </c>
      <c r="H729" s="91">
        <f t="shared" si="35"/>
        <v>0.72</v>
      </c>
    </row>
    <row r="730" spans="2:8" x14ac:dyDescent="0.3">
      <c r="B730" s="57">
        <f>'Historical Data'!B727</f>
        <v>41950</v>
      </c>
      <c r="C730" s="177">
        <f>'Historical Data'!J727</f>
        <v>0.43</v>
      </c>
      <c r="D730" s="91">
        <f t="shared" si="33"/>
        <v>0</v>
      </c>
      <c r="E730" s="177">
        <f>'Historical Data'!K727</f>
        <v>-0.56000000000000005</v>
      </c>
      <c r="F730" s="91">
        <f t="shared" si="34"/>
        <v>0.62000000000000011</v>
      </c>
      <c r="G730" s="177">
        <f>'Historical Data'!L727</f>
        <v>0.28999999999999998</v>
      </c>
      <c r="H730" s="91">
        <f t="shared" si="35"/>
        <v>-0.56000000000000005</v>
      </c>
    </row>
    <row r="731" spans="2:8" x14ac:dyDescent="0.3">
      <c r="B731" s="57">
        <f>'Historical Data'!B728</f>
        <v>41949</v>
      </c>
      <c r="C731" s="177">
        <f>'Historical Data'!J728</f>
        <v>0.9</v>
      </c>
      <c r="D731" s="91">
        <f t="shared" si="33"/>
        <v>-0.47000000000000003</v>
      </c>
      <c r="E731" s="177">
        <f>'Historical Data'!K728</f>
        <v>0.09</v>
      </c>
      <c r="F731" s="91">
        <f t="shared" si="34"/>
        <v>-0.65</v>
      </c>
      <c r="G731" s="177">
        <f>'Historical Data'!L728</f>
        <v>-0.12</v>
      </c>
      <c r="H731" s="91">
        <f t="shared" si="35"/>
        <v>0.41</v>
      </c>
    </row>
    <row r="732" spans="2:8" x14ac:dyDescent="0.3">
      <c r="B732" s="57">
        <f>'Historical Data'!B729</f>
        <v>41948</v>
      </c>
      <c r="C732" s="177">
        <f>'Historical Data'!J729</f>
        <v>-0.19</v>
      </c>
      <c r="D732" s="91">
        <f t="shared" si="33"/>
        <v>1.0900000000000001</v>
      </c>
      <c r="E732" s="177">
        <f>'Historical Data'!K729</f>
        <v>0.37</v>
      </c>
      <c r="F732" s="91">
        <f t="shared" si="34"/>
        <v>-0.28000000000000003</v>
      </c>
      <c r="G732" s="177">
        <f>'Historical Data'!L729</f>
        <v>-0.7</v>
      </c>
      <c r="H732" s="91">
        <f t="shared" si="35"/>
        <v>0.57999999999999996</v>
      </c>
    </row>
    <row r="733" spans="2:8" x14ac:dyDescent="0.3">
      <c r="B733" s="57">
        <f>'Historical Data'!B730</f>
        <v>41947</v>
      </c>
      <c r="C733" s="177">
        <f>'Historical Data'!J730</f>
        <v>0.12</v>
      </c>
      <c r="D733" s="91">
        <f t="shared" si="33"/>
        <v>-0.31</v>
      </c>
      <c r="E733" s="177">
        <f>'Historical Data'!K730</f>
        <v>0.02</v>
      </c>
      <c r="F733" s="91">
        <f t="shared" si="34"/>
        <v>0.35</v>
      </c>
      <c r="G733" s="177">
        <f>'Historical Data'!L730</f>
        <v>-0.14000000000000001</v>
      </c>
      <c r="H733" s="91">
        <f t="shared" si="35"/>
        <v>-0.55999999999999994</v>
      </c>
    </row>
    <row r="734" spans="2:8" x14ac:dyDescent="0.3">
      <c r="B734" s="57">
        <f>'Historical Data'!B731</f>
        <v>41946</v>
      </c>
      <c r="C734" s="177">
        <f>'Historical Data'!J731</f>
        <v>1.45</v>
      </c>
      <c r="D734" s="91">
        <f t="shared" si="33"/>
        <v>-1.33</v>
      </c>
      <c r="E734" s="177">
        <f>'Historical Data'!K731</f>
        <v>0.52</v>
      </c>
      <c r="F734" s="91">
        <f t="shared" si="34"/>
        <v>-0.5</v>
      </c>
      <c r="G734" s="177">
        <f>'Historical Data'!L731</f>
        <v>0.44</v>
      </c>
      <c r="H734" s="91">
        <f t="shared" si="35"/>
        <v>-0.58000000000000007</v>
      </c>
    </row>
    <row r="735" spans="2:8" x14ac:dyDescent="0.3">
      <c r="B735" s="57">
        <f>'Historical Data'!B732</f>
        <v>41945</v>
      </c>
      <c r="C735" s="177">
        <f>'Historical Data'!J732</f>
        <v>-1.46</v>
      </c>
      <c r="D735" s="91">
        <f t="shared" si="33"/>
        <v>2.91</v>
      </c>
      <c r="E735" s="177">
        <f>'Historical Data'!K732</f>
        <v>-0.36</v>
      </c>
      <c r="F735" s="91">
        <f t="shared" si="34"/>
        <v>0.88</v>
      </c>
      <c r="G735" s="177">
        <f>'Historical Data'!L732</f>
        <v>0.19</v>
      </c>
      <c r="H735" s="91">
        <f t="shared" si="35"/>
        <v>0.25</v>
      </c>
    </row>
    <row r="736" spans="2:8" x14ac:dyDescent="0.3">
      <c r="B736" s="57">
        <f>'Historical Data'!B733</f>
        <v>41944</v>
      </c>
      <c r="C736" s="177">
        <f>'Historical Data'!J733</f>
        <v>0.27</v>
      </c>
      <c r="D736" s="91">
        <f t="shared" si="33"/>
        <v>-1.73</v>
      </c>
      <c r="E736" s="177">
        <f>'Historical Data'!K733</f>
        <v>-0.82</v>
      </c>
      <c r="F736" s="91">
        <f t="shared" si="34"/>
        <v>0.45999999999999996</v>
      </c>
      <c r="G736" s="177">
        <f>'Historical Data'!L733</f>
        <v>0.37</v>
      </c>
      <c r="H736" s="91">
        <f t="shared" si="35"/>
        <v>-0.18</v>
      </c>
    </row>
    <row r="737" spans="2:8" x14ac:dyDescent="0.3">
      <c r="B737" s="57">
        <f>'Historical Data'!B734</f>
        <v>41943</v>
      </c>
      <c r="C737" s="177">
        <f>'Historical Data'!J734</f>
        <v>-0.24</v>
      </c>
      <c r="D737" s="91">
        <f t="shared" si="33"/>
        <v>0.51</v>
      </c>
      <c r="E737" s="177">
        <f>'Historical Data'!K734</f>
        <v>0.01</v>
      </c>
      <c r="F737" s="91">
        <f t="shared" si="34"/>
        <v>-0.83</v>
      </c>
      <c r="G737" s="177">
        <f>'Historical Data'!L734</f>
        <v>-0.26</v>
      </c>
      <c r="H737" s="91">
        <f t="shared" si="35"/>
        <v>0.63</v>
      </c>
    </row>
    <row r="738" spans="2:8" x14ac:dyDescent="0.3">
      <c r="B738" s="57">
        <f>'Historical Data'!B735</f>
        <v>41942</v>
      </c>
      <c r="C738" s="177">
        <f>'Historical Data'!J735</f>
        <v>0.47</v>
      </c>
      <c r="D738" s="91">
        <f t="shared" si="33"/>
        <v>-0.71</v>
      </c>
      <c r="E738" s="177">
        <f>'Historical Data'!K735</f>
        <v>0.76</v>
      </c>
      <c r="F738" s="91">
        <f t="shared" si="34"/>
        <v>-0.75</v>
      </c>
      <c r="G738" s="177">
        <f>'Historical Data'!L735</f>
        <v>-0.03</v>
      </c>
      <c r="H738" s="91">
        <f t="shared" si="35"/>
        <v>-0.23</v>
      </c>
    </row>
    <row r="739" spans="2:8" x14ac:dyDescent="0.3">
      <c r="B739" s="57">
        <f>'Historical Data'!B736</f>
        <v>41941</v>
      </c>
      <c r="C739" s="177">
        <f>'Historical Data'!J736</f>
        <v>0.2</v>
      </c>
      <c r="D739" s="91">
        <f t="shared" si="33"/>
        <v>0.26999999999999996</v>
      </c>
      <c r="E739" s="177">
        <f>'Historical Data'!K736</f>
        <v>-0.68</v>
      </c>
      <c r="F739" s="91">
        <f t="shared" si="34"/>
        <v>1.44</v>
      </c>
      <c r="G739" s="177">
        <f>'Historical Data'!L736</f>
        <v>0.21</v>
      </c>
      <c r="H739" s="91">
        <f t="shared" si="35"/>
        <v>-0.24</v>
      </c>
    </row>
    <row r="740" spans="2:8" x14ac:dyDescent="0.3">
      <c r="B740" s="57">
        <f>'Historical Data'!B737</f>
        <v>41940</v>
      </c>
      <c r="C740" s="177">
        <f>'Historical Data'!J737</f>
        <v>-0.34</v>
      </c>
      <c r="D740" s="91">
        <f t="shared" si="33"/>
        <v>0.54</v>
      </c>
      <c r="E740" s="177">
        <f>'Historical Data'!K737</f>
        <v>-0.09</v>
      </c>
      <c r="F740" s="91">
        <f t="shared" si="34"/>
        <v>-0.59000000000000008</v>
      </c>
      <c r="G740" s="177">
        <f>'Historical Data'!L737</f>
        <v>-0.42</v>
      </c>
      <c r="H740" s="91">
        <f t="shared" si="35"/>
        <v>0.63</v>
      </c>
    </row>
    <row r="741" spans="2:8" x14ac:dyDescent="0.3">
      <c r="B741" s="57">
        <f>'Historical Data'!B738</f>
        <v>41939</v>
      </c>
      <c r="C741" s="177">
        <f>'Historical Data'!J738</f>
        <v>-0.61</v>
      </c>
      <c r="D741" s="91">
        <f t="shared" si="33"/>
        <v>0.26999999999999996</v>
      </c>
      <c r="E741" s="177">
        <f>'Historical Data'!K738</f>
        <v>-0.77</v>
      </c>
      <c r="F741" s="91">
        <f t="shared" si="34"/>
        <v>0.68</v>
      </c>
      <c r="G741" s="177">
        <f>'Historical Data'!L738</f>
        <v>0.48</v>
      </c>
      <c r="H741" s="91">
        <f t="shared" si="35"/>
        <v>-0.89999999999999991</v>
      </c>
    </row>
    <row r="742" spans="2:8" x14ac:dyDescent="0.3">
      <c r="B742" s="57">
        <f>'Historical Data'!B739</f>
        <v>41938</v>
      </c>
      <c r="C742" s="177">
        <f>'Historical Data'!J739</f>
        <v>0.54</v>
      </c>
      <c r="D742" s="91">
        <f t="shared" si="33"/>
        <v>-1.1499999999999999</v>
      </c>
      <c r="E742" s="177">
        <f>'Historical Data'!K739</f>
        <v>-0.15</v>
      </c>
      <c r="F742" s="91">
        <f t="shared" si="34"/>
        <v>-0.62</v>
      </c>
      <c r="G742" s="177">
        <f>'Historical Data'!L739</f>
        <v>-0.11</v>
      </c>
      <c r="H742" s="91">
        <f t="shared" si="35"/>
        <v>0.59</v>
      </c>
    </row>
    <row r="743" spans="2:8" x14ac:dyDescent="0.3">
      <c r="B743" s="57">
        <f>'Historical Data'!B740</f>
        <v>41937</v>
      </c>
      <c r="C743" s="177">
        <f>'Historical Data'!J740</f>
        <v>0.09</v>
      </c>
      <c r="D743" s="91">
        <f t="shared" si="33"/>
        <v>0.45000000000000007</v>
      </c>
      <c r="E743" s="177">
        <f>'Historical Data'!K740</f>
        <v>-0.05</v>
      </c>
      <c r="F743" s="91">
        <f t="shared" si="34"/>
        <v>-9.9999999999999992E-2</v>
      </c>
      <c r="G743" s="177">
        <f>'Historical Data'!L740</f>
        <v>0.01</v>
      </c>
      <c r="H743" s="91">
        <f t="shared" si="35"/>
        <v>-0.12</v>
      </c>
    </row>
    <row r="744" spans="2:8" x14ac:dyDescent="0.3">
      <c r="B744" s="57">
        <f>'Historical Data'!B741</f>
        <v>41936</v>
      </c>
      <c r="C744" s="177">
        <f>'Historical Data'!J741</f>
        <v>0.33</v>
      </c>
      <c r="D744" s="91">
        <f t="shared" si="33"/>
        <v>-0.24000000000000002</v>
      </c>
      <c r="E744" s="177">
        <f>'Historical Data'!K741</f>
        <v>-0.33</v>
      </c>
      <c r="F744" s="91">
        <f t="shared" si="34"/>
        <v>0.28000000000000003</v>
      </c>
      <c r="G744" s="177">
        <f>'Historical Data'!L741</f>
        <v>0.13</v>
      </c>
      <c r="H744" s="91">
        <f t="shared" si="35"/>
        <v>-0.12000000000000001</v>
      </c>
    </row>
    <row r="745" spans="2:8" x14ac:dyDescent="0.3">
      <c r="B745" s="57">
        <f>'Historical Data'!B742</f>
        <v>41935</v>
      </c>
      <c r="C745" s="177">
        <f>'Historical Data'!J742</f>
        <v>0.42</v>
      </c>
      <c r="D745" s="91">
        <f t="shared" si="33"/>
        <v>-8.9999999999999969E-2</v>
      </c>
      <c r="E745" s="177">
        <f>'Historical Data'!K742</f>
        <v>0.39</v>
      </c>
      <c r="F745" s="91">
        <f t="shared" si="34"/>
        <v>-0.72</v>
      </c>
      <c r="G745" s="177">
        <f>'Historical Data'!L742</f>
        <v>-0.31</v>
      </c>
      <c r="H745" s="91">
        <f t="shared" si="35"/>
        <v>0.44</v>
      </c>
    </row>
    <row r="746" spans="2:8" x14ac:dyDescent="0.3">
      <c r="B746" s="57">
        <f>'Historical Data'!B743</f>
        <v>41934</v>
      </c>
      <c r="C746" s="177">
        <f>'Historical Data'!J743</f>
        <v>-0.51</v>
      </c>
      <c r="D746" s="91">
        <f t="shared" si="33"/>
        <v>0.92999999999999994</v>
      </c>
      <c r="E746" s="177">
        <f>'Historical Data'!K743</f>
        <v>0.16</v>
      </c>
      <c r="F746" s="91">
        <f t="shared" si="34"/>
        <v>0.23</v>
      </c>
      <c r="G746" s="177">
        <f>'Historical Data'!L743</f>
        <v>-0.33</v>
      </c>
      <c r="H746" s="91">
        <f t="shared" si="35"/>
        <v>2.0000000000000018E-2</v>
      </c>
    </row>
    <row r="747" spans="2:8" x14ac:dyDescent="0.3">
      <c r="B747" s="57">
        <f>'Historical Data'!B744</f>
        <v>41933</v>
      </c>
      <c r="C747" s="177">
        <f>'Historical Data'!J744</f>
        <v>0.5</v>
      </c>
      <c r="D747" s="91">
        <f t="shared" si="33"/>
        <v>-1.01</v>
      </c>
      <c r="E747" s="177">
        <f>'Historical Data'!K744</f>
        <v>-0.28000000000000003</v>
      </c>
      <c r="F747" s="91">
        <f t="shared" si="34"/>
        <v>0.44000000000000006</v>
      </c>
      <c r="G747" s="177">
        <f>'Historical Data'!L744</f>
        <v>0.09</v>
      </c>
      <c r="H747" s="91">
        <f t="shared" si="35"/>
        <v>-0.42000000000000004</v>
      </c>
    </row>
    <row r="748" spans="2:8" x14ac:dyDescent="0.3">
      <c r="B748" s="57">
        <f>'Historical Data'!B745</f>
        <v>41932</v>
      </c>
      <c r="C748" s="177">
        <f>'Historical Data'!J745</f>
        <v>-0.02</v>
      </c>
      <c r="D748" s="91">
        <f t="shared" si="33"/>
        <v>0.52</v>
      </c>
      <c r="E748" s="177">
        <f>'Historical Data'!K745</f>
        <v>-0.12</v>
      </c>
      <c r="F748" s="91">
        <f t="shared" si="34"/>
        <v>-0.16000000000000003</v>
      </c>
      <c r="G748" s="177">
        <f>'Historical Data'!L745</f>
        <v>0.06</v>
      </c>
      <c r="H748" s="91">
        <f t="shared" si="35"/>
        <v>0.03</v>
      </c>
    </row>
    <row r="749" spans="2:8" x14ac:dyDescent="0.3">
      <c r="B749" s="57">
        <f>'Historical Data'!B746</f>
        <v>41931</v>
      </c>
      <c r="C749" s="177">
        <f>'Historical Data'!J746</f>
        <v>0.72</v>
      </c>
      <c r="D749" s="91">
        <f t="shared" si="33"/>
        <v>-0.74</v>
      </c>
      <c r="E749" s="177">
        <f>'Historical Data'!K746</f>
        <v>0.35</v>
      </c>
      <c r="F749" s="91">
        <f t="shared" si="34"/>
        <v>-0.47</v>
      </c>
      <c r="G749" s="177">
        <f>'Historical Data'!L746</f>
        <v>-0.06</v>
      </c>
      <c r="H749" s="91">
        <f t="shared" si="35"/>
        <v>0.12</v>
      </c>
    </row>
    <row r="750" spans="2:8" x14ac:dyDescent="0.3">
      <c r="B750" s="57">
        <f>'Historical Data'!B747</f>
        <v>41930</v>
      </c>
      <c r="C750" s="177">
        <f>'Historical Data'!J747</f>
        <v>0.7</v>
      </c>
      <c r="D750" s="91">
        <f t="shared" si="33"/>
        <v>2.0000000000000018E-2</v>
      </c>
      <c r="E750" s="177">
        <f>'Historical Data'!K747</f>
        <v>0.14000000000000001</v>
      </c>
      <c r="F750" s="91">
        <f t="shared" si="34"/>
        <v>0.20999999999999996</v>
      </c>
      <c r="G750" s="177">
        <f>'Historical Data'!L747</f>
        <v>0.04</v>
      </c>
      <c r="H750" s="91">
        <f t="shared" si="35"/>
        <v>-0.1</v>
      </c>
    </row>
    <row r="751" spans="2:8" x14ac:dyDescent="0.3">
      <c r="B751" s="57">
        <f>'Historical Data'!B748</f>
        <v>41929</v>
      </c>
      <c r="C751" s="177">
        <f>'Historical Data'!J748</f>
        <v>1.37</v>
      </c>
      <c r="D751" s="91">
        <f t="shared" si="33"/>
        <v>-0.67000000000000015</v>
      </c>
      <c r="E751" s="177">
        <f>'Historical Data'!K748</f>
        <v>-0.33</v>
      </c>
      <c r="F751" s="91">
        <f t="shared" si="34"/>
        <v>0.47000000000000003</v>
      </c>
      <c r="G751" s="177">
        <f>'Historical Data'!L748</f>
        <v>0.14000000000000001</v>
      </c>
      <c r="H751" s="91">
        <f t="shared" si="35"/>
        <v>-0.1</v>
      </c>
    </row>
    <row r="752" spans="2:8" x14ac:dyDescent="0.3">
      <c r="B752" s="57">
        <f>'Historical Data'!B749</f>
        <v>41928</v>
      </c>
      <c r="C752" s="177">
        <f>'Historical Data'!J749</f>
        <v>-0.72</v>
      </c>
      <c r="D752" s="91">
        <f t="shared" si="33"/>
        <v>2.09</v>
      </c>
      <c r="E752" s="177">
        <f>'Historical Data'!K749</f>
        <v>-0.19</v>
      </c>
      <c r="F752" s="91">
        <f t="shared" si="34"/>
        <v>-0.14000000000000001</v>
      </c>
      <c r="G752" s="177">
        <f>'Historical Data'!L749</f>
        <v>-0.03</v>
      </c>
      <c r="H752" s="91">
        <f t="shared" si="35"/>
        <v>0.17</v>
      </c>
    </row>
    <row r="753" spans="2:8" x14ac:dyDescent="0.3">
      <c r="B753" s="57">
        <f>'Historical Data'!B750</f>
        <v>41927</v>
      </c>
      <c r="C753" s="177">
        <f>'Historical Data'!J750</f>
        <v>0.44</v>
      </c>
      <c r="D753" s="91">
        <f t="shared" si="33"/>
        <v>-1.1599999999999999</v>
      </c>
      <c r="E753" s="177">
        <f>'Historical Data'!K750</f>
        <v>0.22</v>
      </c>
      <c r="F753" s="91">
        <f t="shared" si="34"/>
        <v>-0.41000000000000003</v>
      </c>
      <c r="G753" s="177">
        <f>'Historical Data'!L750</f>
        <v>-0.11</v>
      </c>
      <c r="H753" s="91">
        <f t="shared" si="35"/>
        <v>0.08</v>
      </c>
    </row>
    <row r="754" spans="2:8" x14ac:dyDescent="0.3">
      <c r="B754" s="57">
        <f>'Historical Data'!B751</f>
        <v>41926</v>
      </c>
      <c r="C754" s="177">
        <f>'Historical Data'!J751</f>
        <v>0.71</v>
      </c>
      <c r="D754" s="91">
        <f t="shared" si="33"/>
        <v>-0.26999999999999996</v>
      </c>
      <c r="E754" s="177">
        <f>'Historical Data'!K751</f>
        <v>0.79</v>
      </c>
      <c r="F754" s="91">
        <f t="shared" si="34"/>
        <v>-0.57000000000000006</v>
      </c>
      <c r="G754" s="177">
        <f>'Historical Data'!L751</f>
        <v>-0.01</v>
      </c>
      <c r="H754" s="91">
        <f t="shared" si="35"/>
        <v>-0.1</v>
      </c>
    </row>
    <row r="755" spans="2:8" x14ac:dyDescent="0.3">
      <c r="B755" s="57">
        <f>'Historical Data'!B752</f>
        <v>41925</v>
      </c>
      <c r="C755" s="177">
        <f>'Historical Data'!J752</f>
        <v>2.23</v>
      </c>
      <c r="D755" s="91">
        <f t="shared" si="33"/>
        <v>-1.52</v>
      </c>
      <c r="E755" s="177">
        <f>'Historical Data'!K752</f>
        <v>0.15</v>
      </c>
      <c r="F755" s="91">
        <f t="shared" si="34"/>
        <v>0.64</v>
      </c>
      <c r="G755" s="177">
        <f>'Historical Data'!L752</f>
        <v>-0.01</v>
      </c>
      <c r="H755" s="91">
        <f t="shared" si="35"/>
        <v>0</v>
      </c>
    </row>
    <row r="756" spans="2:8" x14ac:dyDescent="0.3">
      <c r="B756" s="57">
        <f>'Historical Data'!B753</f>
        <v>41924</v>
      </c>
      <c r="C756" s="177">
        <f>'Historical Data'!J753</f>
        <v>-0.05</v>
      </c>
      <c r="D756" s="91">
        <f t="shared" si="33"/>
        <v>2.2799999999999998</v>
      </c>
      <c r="E756" s="177">
        <f>'Historical Data'!K753</f>
        <v>-0.44</v>
      </c>
      <c r="F756" s="91">
        <f t="shared" si="34"/>
        <v>0.59</v>
      </c>
      <c r="G756" s="177">
        <f>'Historical Data'!L753</f>
        <v>0.61</v>
      </c>
      <c r="H756" s="91">
        <f t="shared" si="35"/>
        <v>-0.62</v>
      </c>
    </row>
    <row r="757" spans="2:8" x14ac:dyDescent="0.3">
      <c r="B757" s="57">
        <f>'Historical Data'!B754</f>
        <v>41923</v>
      </c>
      <c r="C757" s="177">
        <f>'Historical Data'!J754</f>
        <v>-1.35</v>
      </c>
      <c r="D757" s="91">
        <f t="shared" si="33"/>
        <v>1.3</v>
      </c>
      <c r="E757" s="177">
        <f>'Historical Data'!K754</f>
        <v>-0.46</v>
      </c>
      <c r="F757" s="91">
        <f t="shared" si="34"/>
        <v>2.0000000000000018E-2</v>
      </c>
      <c r="G757" s="177">
        <f>'Historical Data'!L754</f>
        <v>0.76</v>
      </c>
      <c r="H757" s="91">
        <f t="shared" si="35"/>
        <v>-0.15000000000000002</v>
      </c>
    </row>
    <row r="758" spans="2:8" x14ac:dyDescent="0.3">
      <c r="B758" s="57">
        <f>'Historical Data'!B755</f>
        <v>41922</v>
      </c>
      <c r="C758" s="177">
        <f>'Historical Data'!J755</f>
        <v>-0.95</v>
      </c>
      <c r="D758" s="91">
        <f t="shared" si="33"/>
        <v>-0.40000000000000013</v>
      </c>
      <c r="E758" s="177">
        <f>'Historical Data'!K755</f>
        <v>-0.27</v>
      </c>
      <c r="F758" s="91">
        <f t="shared" si="34"/>
        <v>-0.19</v>
      </c>
      <c r="G758" s="177">
        <f>'Historical Data'!L755</f>
        <v>-0.01</v>
      </c>
      <c r="H758" s="91">
        <f t="shared" si="35"/>
        <v>0.77</v>
      </c>
    </row>
    <row r="759" spans="2:8" x14ac:dyDescent="0.3">
      <c r="B759" s="57">
        <f>'Historical Data'!B756</f>
        <v>41921</v>
      </c>
      <c r="C759" s="177">
        <f>'Historical Data'!J756</f>
        <v>0.74</v>
      </c>
      <c r="D759" s="91">
        <f t="shared" si="33"/>
        <v>-1.69</v>
      </c>
      <c r="E759" s="177">
        <f>'Historical Data'!K756</f>
        <v>-0.02</v>
      </c>
      <c r="F759" s="91">
        <f t="shared" si="34"/>
        <v>-0.25</v>
      </c>
      <c r="G759" s="177">
        <f>'Historical Data'!L756</f>
        <v>0.11</v>
      </c>
      <c r="H759" s="91">
        <f t="shared" si="35"/>
        <v>-0.12</v>
      </c>
    </row>
    <row r="760" spans="2:8" x14ac:dyDescent="0.3">
      <c r="B760" s="57">
        <f>'Historical Data'!B757</f>
        <v>41920</v>
      </c>
      <c r="C760" s="177">
        <f>'Historical Data'!J757</f>
        <v>-0.88</v>
      </c>
      <c r="D760" s="91">
        <f t="shared" si="33"/>
        <v>1.62</v>
      </c>
      <c r="E760" s="177">
        <f>'Historical Data'!K757</f>
        <v>-0.19</v>
      </c>
      <c r="F760" s="91">
        <f t="shared" si="34"/>
        <v>0.17</v>
      </c>
      <c r="G760" s="177">
        <f>'Historical Data'!L757</f>
        <v>0.2</v>
      </c>
      <c r="H760" s="91">
        <f t="shared" si="35"/>
        <v>-9.0000000000000011E-2</v>
      </c>
    </row>
    <row r="761" spans="2:8" x14ac:dyDescent="0.3">
      <c r="B761" s="57">
        <f>'Historical Data'!B758</f>
        <v>41919</v>
      </c>
      <c r="C761" s="177">
        <f>'Historical Data'!J758</f>
        <v>-0.1</v>
      </c>
      <c r="D761" s="91">
        <f t="shared" si="33"/>
        <v>-0.78</v>
      </c>
      <c r="E761" s="177">
        <f>'Historical Data'!K758</f>
        <v>-0.36</v>
      </c>
      <c r="F761" s="91">
        <f t="shared" si="34"/>
        <v>0.16999999999999998</v>
      </c>
      <c r="G761" s="177">
        <f>'Historical Data'!L758</f>
        <v>-0.06</v>
      </c>
      <c r="H761" s="91">
        <f t="shared" si="35"/>
        <v>0.26</v>
      </c>
    </row>
    <row r="762" spans="2:8" x14ac:dyDescent="0.3">
      <c r="B762" s="57">
        <f>'Historical Data'!B759</f>
        <v>41918</v>
      </c>
      <c r="C762" s="177">
        <f>'Historical Data'!J759</f>
        <v>0.9</v>
      </c>
      <c r="D762" s="91">
        <f t="shared" si="33"/>
        <v>-1</v>
      </c>
      <c r="E762" s="177">
        <f>'Historical Data'!K759</f>
        <v>0.41</v>
      </c>
      <c r="F762" s="91">
        <f t="shared" si="34"/>
        <v>-0.77</v>
      </c>
      <c r="G762" s="177">
        <f>'Historical Data'!L759</f>
        <v>-0.11</v>
      </c>
      <c r="H762" s="91">
        <f t="shared" si="35"/>
        <v>0.05</v>
      </c>
    </row>
    <row r="763" spans="2:8" x14ac:dyDescent="0.3">
      <c r="B763" s="57">
        <f>'Historical Data'!B760</f>
        <v>41917</v>
      </c>
      <c r="C763" s="177">
        <f>'Historical Data'!J760</f>
        <v>-0.49</v>
      </c>
      <c r="D763" s="91">
        <f t="shared" si="33"/>
        <v>1.3900000000000001</v>
      </c>
      <c r="E763" s="177">
        <f>'Historical Data'!K760</f>
        <v>0.51</v>
      </c>
      <c r="F763" s="91">
        <f t="shared" si="34"/>
        <v>-0.10000000000000003</v>
      </c>
      <c r="G763" s="177">
        <f>'Historical Data'!L760</f>
        <v>0.05</v>
      </c>
      <c r="H763" s="91">
        <f t="shared" si="35"/>
        <v>-0.16</v>
      </c>
    </row>
    <row r="764" spans="2:8" x14ac:dyDescent="0.3">
      <c r="B764" s="57">
        <f>'Historical Data'!B761</f>
        <v>41916</v>
      </c>
      <c r="C764" s="177">
        <f>'Historical Data'!J761</f>
        <v>-0.39</v>
      </c>
      <c r="D764" s="91">
        <f t="shared" si="33"/>
        <v>-9.9999999999999978E-2</v>
      </c>
      <c r="E764" s="177">
        <f>'Historical Data'!K761</f>
        <v>0</v>
      </c>
      <c r="F764" s="91">
        <f t="shared" si="34"/>
        <v>0.51</v>
      </c>
      <c r="G764" s="177">
        <f>'Historical Data'!L761</f>
        <v>-0.08</v>
      </c>
      <c r="H764" s="91">
        <f t="shared" si="35"/>
        <v>0.13</v>
      </c>
    </row>
    <row r="765" spans="2:8" x14ac:dyDescent="0.3">
      <c r="B765" s="57">
        <f>'Historical Data'!B762</f>
        <v>41915</v>
      </c>
      <c r="C765" s="177">
        <f>'Historical Data'!J762</f>
        <v>0.42</v>
      </c>
      <c r="D765" s="91">
        <f t="shared" si="33"/>
        <v>-0.81</v>
      </c>
      <c r="E765" s="177">
        <f>'Historical Data'!K762</f>
        <v>0.2</v>
      </c>
      <c r="F765" s="91">
        <f t="shared" si="34"/>
        <v>-0.2</v>
      </c>
      <c r="G765" s="177">
        <f>'Historical Data'!L762</f>
        <v>-0.73</v>
      </c>
      <c r="H765" s="91">
        <f t="shared" si="35"/>
        <v>0.65</v>
      </c>
    </row>
    <row r="766" spans="2:8" x14ac:dyDescent="0.3">
      <c r="B766" s="57">
        <f>'Historical Data'!B763</f>
        <v>41914</v>
      </c>
      <c r="C766" s="177">
        <f>'Historical Data'!J763</f>
        <v>-0.23</v>
      </c>
      <c r="D766" s="91">
        <f t="shared" si="33"/>
        <v>0.65</v>
      </c>
      <c r="E766" s="177">
        <f>'Historical Data'!K763</f>
        <v>0.03</v>
      </c>
      <c r="F766" s="91">
        <f t="shared" si="34"/>
        <v>0.17</v>
      </c>
      <c r="G766" s="177">
        <f>'Historical Data'!L763</f>
        <v>0.56999999999999995</v>
      </c>
      <c r="H766" s="91">
        <f t="shared" si="35"/>
        <v>-1.2999999999999998</v>
      </c>
    </row>
    <row r="767" spans="2:8" x14ac:dyDescent="0.3">
      <c r="B767" s="57">
        <f>'Historical Data'!B764</f>
        <v>41913</v>
      </c>
      <c r="C767" s="177">
        <f>'Historical Data'!J764</f>
        <v>-0.12</v>
      </c>
      <c r="D767" s="91">
        <f t="shared" si="33"/>
        <v>-0.11000000000000001</v>
      </c>
      <c r="E767" s="177">
        <f>'Historical Data'!K764</f>
        <v>0.52</v>
      </c>
      <c r="F767" s="91">
        <f t="shared" si="34"/>
        <v>-0.49</v>
      </c>
      <c r="G767" s="177">
        <f>'Historical Data'!L764</f>
        <v>0.03</v>
      </c>
      <c r="H767" s="91">
        <f t="shared" si="35"/>
        <v>0.53999999999999992</v>
      </c>
    </row>
    <row r="768" spans="2:8" x14ac:dyDescent="0.3">
      <c r="B768" s="57">
        <f>'Historical Data'!B765</f>
        <v>41912</v>
      </c>
      <c r="C768" s="177">
        <f>'Historical Data'!J765</f>
        <v>-0.45</v>
      </c>
      <c r="D768" s="91">
        <f t="shared" si="33"/>
        <v>0.33</v>
      </c>
      <c r="E768" s="177">
        <f>'Historical Data'!K765</f>
        <v>0.45</v>
      </c>
      <c r="F768" s="91">
        <f t="shared" si="34"/>
        <v>7.0000000000000007E-2</v>
      </c>
      <c r="G768" s="177">
        <f>'Historical Data'!L765</f>
        <v>-0.36</v>
      </c>
      <c r="H768" s="91">
        <f t="shared" si="35"/>
        <v>0.39</v>
      </c>
    </row>
    <row r="769" spans="2:8" x14ac:dyDescent="0.3">
      <c r="B769" s="57">
        <f>'Historical Data'!B766</f>
        <v>41911</v>
      </c>
      <c r="C769" s="177">
        <f>'Historical Data'!J766</f>
        <v>-0.63</v>
      </c>
      <c r="D769" s="91">
        <f t="shared" si="33"/>
        <v>0.18</v>
      </c>
      <c r="E769" s="177">
        <f>'Historical Data'!K766</f>
        <v>0.52</v>
      </c>
      <c r="F769" s="91">
        <f t="shared" si="34"/>
        <v>-7.0000000000000007E-2</v>
      </c>
      <c r="G769" s="177">
        <f>'Historical Data'!L766</f>
        <v>0.19</v>
      </c>
      <c r="H769" s="91">
        <f t="shared" si="35"/>
        <v>-0.55000000000000004</v>
      </c>
    </row>
    <row r="770" spans="2:8" x14ac:dyDescent="0.3">
      <c r="B770" s="57">
        <f>'Historical Data'!B767</f>
        <v>41910</v>
      </c>
      <c r="C770" s="177">
        <f>'Historical Data'!J767</f>
        <v>-0.13</v>
      </c>
      <c r="D770" s="91">
        <f t="shared" si="33"/>
        <v>-0.5</v>
      </c>
      <c r="E770" s="177">
        <f>'Historical Data'!K767</f>
        <v>0.16</v>
      </c>
      <c r="F770" s="91">
        <f t="shared" si="34"/>
        <v>0.36</v>
      </c>
      <c r="G770" s="177">
        <f>'Historical Data'!L767</f>
        <v>-0.61</v>
      </c>
      <c r="H770" s="91">
        <f t="shared" si="35"/>
        <v>0.8</v>
      </c>
    </row>
    <row r="771" spans="2:8" x14ac:dyDescent="0.3">
      <c r="B771" s="57">
        <f>'Historical Data'!B768</f>
        <v>41909</v>
      </c>
      <c r="C771" s="177">
        <f>'Historical Data'!J768</f>
        <v>1.1000000000000001</v>
      </c>
      <c r="D771" s="91">
        <f t="shared" si="33"/>
        <v>-1.23</v>
      </c>
      <c r="E771" s="177">
        <f>'Historical Data'!K768</f>
        <v>-0.15</v>
      </c>
      <c r="F771" s="91">
        <f t="shared" si="34"/>
        <v>0.31</v>
      </c>
      <c r="G771" s="177">
        <f>'Historical Data'!L768</f>
        <v>-0.46</v>
      </c>
      <c r="H771" s="91">
        <f t="shared" si="35"/>
        <v>-0.14999999999999997</v>
      </c>
    </row>
    <row r="772" spans="2:8" x14ac:dyDescent="0.3">
      <c r="B772" s="57">
        <f>'Historical Data'!B769</f>
        <v>41908</v>
      </c>
      <c r="C772" s="177">
        <f>'Historical Data'!J769</f>
        <v>0.54</v>
      </c>
      <c r="D772" s="91">
        <f t="shared" si="33"/>
        <v>0.56000000000000005</v>
      </c>
      <c r="E772" s="177">
        <f>'Historical Data'!K769</f>
        <v>0.47</v>
      </c>
      <c r="F772" s="91">
        <f t="shared" si="34"/>
        <v>-0.62</v>
      </c>
      <c r="G772" s="177">
        <f>'Historical Data'!L769</f>
        <v>-0.12</v>
      </c>
      <c r="H772" s="91">
        <f t="shared" si="35"/>
        <v>-0.34</v>
      </c>
    </row>
    <row r="773" spans="2:8" x14ac:dyDescent="0.3">
      <c r="B773" s="57">
        <f>'Historical Data'!B770</f>
        <v>41907</v>
      </c>
      <c r="C773" s="177">
        <f>'Historical Data'!J770</f>
        <v>0.49</v>
      </c>
      <c r="D773" s="91">
        <f t="shared" si="33"/>
        <v>5.0000000000000044E-2</v>
      </c>
      <c r="E773" s="177">
        <f>'Historical Data'!K770</f>
        <v>-0.44</v>
      </c>
      <c r="F773" s="91">
        <f t="shared" si="34"/>
        <v>0.90999999999999992</v>
      </c>
      <c r="G773" s="177">
        <f>'Historical Data'!L770</f>
        <v>0.39</v>
      </c>
      <c r="H773" s="91">
        <f t="shared" si="35"/>
        <v>-0.51</v>
      </c>
    </row>
    <row r="774" spans="2:8" x14ac:dyDescent="0.3">
      <c r="B774" s="57">
        <f>'Historical Data'!B771</f>
        <v>41906</v>
      </c>
      <c r="C774" s="177">
        <f>'Historical Data'!J771</f>
        <v>0.28999999999999998</v>
      </c>
      <c r="D774" s="91">
        <f t="shared" si="33"/>
        <v>0.2</v>
      </c>
      <c r="E774" s="177">
        <f>'Historical Data'!K771</f>
        <v>0.25</v>
      </c>
      <c r="F774" s="91">
        <f t="shared" si="34"/>
        <v>-0.69</v>
      </c>
      <c r="G774" s="177">
        <f>'Historical Data'!L771</f>
        <v>-0.01</v>
      </c>
      <c r="H774" s="91">
        <f t="shared" si="35"/>
        <v>0.4</v>
      </c>
    </row>
    <row r="775" spans="2:8" x14ac:dyDescent="0.3">
      <c r="B775" s="57">
        <f>'Historical Data'!B772</f>
        <v>41905</v>
      </c>
      <c r="C775" s="177">
        <f>'Historical Data'!J772</f>
        <v>-0.32</v>
      </c>
      <c r="D775" s="91">
        <f t="shared" si="33"/>
        <v>0.61</v>
      </c>
      <c r="E775" s="177">
        <f>'Historical Data'!K772</f>
        <v>-0.22</v>
      </c>
      <c r="F775" s="91">
        <f t="shared" si="34"/>
        <v>0.47</v>
      </c>
      <c r="G775" s="177">
        <f>'Historical Data'!L772</f>
        <v>-0.33</v>
      </c>
      <c r="H775" s="91">
        <f t="shared" si="35"/>
        <v>0.32</v>
      </c>
    </row>
    <row r="776" spans="2:8" x14ac:dyDescent="0.3">
      <c r="B776" s="57">
        <f>'Historical Data'!B773</f>
        <v>41904</v>
      </c>
      <c r="C776" s="177">
        <f>'Historical Data'!J773</f>
        <v>0.28000000000000003</v>
      </c>
      <c r="D776" s="91">
        <f t="shared" ref="D776:D839" si="36">C775-C776</f>
        <v>-0.60000000000000009</v>
      </c>
      <c r="E776" s="177">
        <f>'Historical Data'!K773</f>
        <v>-0.22</v>
      </c>
      <c r="F776" s="91">
        <f t="shared" ref="F776:F839" si="37">E775-E776</f>
        <v>0</v>
      </c>
      <c r="G776" s="177">
        <f>'Historical Data'!L773</f>
        <v>0.01</v>
      </c>
      <c r="H776" s="91">
        <f t="shared" si="35"/>
        <v>-0.34</v>
      </c>
    </row>
    <row r="777" spans="2:8" x14ac:dyDescent="0.3">
      <c r="B777" s="57">
        <f>'Historical Data'!B774</f>
        <v>41903</v>
      </c>
      <c r="C777" s="177">
        <f>'Historical Data'!J774</f>
        <v>0.8</v>
      </c>
      <c r="D777" s="91">
        <f t="shared" si="36"/>
        <v>-0.52</v>
      </c>
      <c r="E777" s="177">
        <f>'Historical Data'!K774</f>
        <v>0.01</v>
      </c>
      <c r="F777" s="91">
        <f t="shared" si="37"/>
        <v>-0.23</v>
      </c>
      <c r="G777" s="177">
        <f>'Historical Data'!L774</f>
        <v>0.21</v>
      </c>
      <c r="H777" s="91">
        <f t="shared" ref="H777:H840" si="38">G776-G777</f>
        <v>-0.19999999999999998</v>
      </c>
    </row>
    <row r="778" spans="2:8" x14ac:dyDescent="0.3">
      <c r="B778" s="57">
        <f>'Historical Data'!B775</f>
        <v>41902</v>
      </c>
      <c r="C778" s="177">
        <f>'Historical Data'!J775</f>
        <v>1.0900000000000001</v>
      </c>
      <c r="D778" s="91">
        <f t="shared" si="36"/>
        <v>-0.29000000000000004</v>
      </c>
      <c r="E778" s="177">
        <f>'Historical Data'!K775</f>
        <v>0.46</v>
      </c>
      <c r="F778" s="91">
        <f t="shared" si="37"/>
        <v>-0.45</v>
      </c>
      <c r="G778" s="177">
        <f>'Historical Data'!L775</f>
        <v>-0.22</v>
      </c>
      <c r="H778" s="91">
        <f t="shared" si="38"/>
        <v>0.43</v>
      </c>
    </row>
    <row r="779" spans="2:8" x14ac:dyDescent="0.3">
      <c r="B779" s="57">
        <f>'Historical Data'!B776</f>
        <v>41901</v>
      </c>
      <c r="C779" s="177">
        <f>'Historical Data'!J776</f>
        <v>0.01</v>
      </c>
      <c r="D779" s="91">
        <f t="shared" si="36"/>
        <v>1.08</v>
      </c>
      <c r="E779" s="177">
        <f>'Historical Data'!K776</f>
        <v>0.04</v>
      </c>
      <c r="F779" s="91">
        <f t="shared" si="37"/>
        <v>0.42000000000000004</v>
      </c>
      <c r="G779" s="177">
        <f>'Historical Data'!L776</f>
        <v>-0.01</v>
      </c>
      <c r="H779" s="91">
        <f t="shared" si="38"/>
        <v>-0.21</v>
      </c>
    </row>
    <row r="780" spans="2:8" x14ac:dyDescent="0.3">
      <c r="B780" s="57">
        <f>'Historical Data'!B777</f>
        <v>41900</v>
      </c>
      <c r="C780" s="177">
        <f>'Historical Data'!J777</f>
        <v>0.19</v>
      </c>
      <c r="D780" s="91">
        <f t="shared" si="36"/>
        <v>-0.18</v>
      </c>
      <c r="E780" s="177">
        <f>'Historical Data'!K777</f>
        <v>0.17</v>
      </c>
      <c r="F780" s="91">
        <f t="shared" si="37"/>
        <v>-0.13</v>
      </c>
      <c r="G780" s="177">
        <f>'Historical Data'!L777</f>
        <v>0.37</v>
      </c>
      <c r="H780" s="91">
        <f t="shared" si="38"/>
        <v>-0.38</v>
      </c>
    </row>
    <row r="781" spans="2:8" x14ac:dyDescent="0.3">
      <c r="B781" s="57">
        <f>'Historical Data'!B778</f>
        <v>41899</v>
      </c>
      <c r="C781" s="177">
        <f>'Historical Data'!J778</f>
        <v>0.83</v>
      </c>
      <c r="D781" s="91">
        <f t="shared" si="36"/>
        <v>-0.6399999999999999</v>
      </c>
      <c r="E781" s="177">
        <f>'Historical Data'!K778</f>
        <v>-0.01</v>
      </c>
      <c r="F781" s="91">
        <f t="shared" si="37"/>
        <v>0.18000000000000002</v>
      </c>
      <c r="G781" s="177">
        <f>'Historical Data'!L778</f>
        <v>-0.15</v>
      </c>
      <c r="H781" s="91">
        <f t="shared" si="38"/>
        <v>0.52</v>
      </c>
    </row>
    <row r="782" spans="2:8" x14ac:dyDescent="0.3">
      <c r="B782" s="57">
        <f>'Historical Data'!B779</f>
        <v>41898</v>
      </c>
      <c r="C782" s="177">
        <f>'Historical Data'!J779</f>
        <v>0.46</v>
      </c>
      <c r="D782" s="91">
        <f t="shared" si="36"/>
        <v>0.36999999999999994</v>
      </c>
      <c r="E782" s="177">
        <f>'Historical Data'!K779</f>
        <v>0.05</v>
      </c>
      <c r="F782" s="91">
        <f t="shared" si="37"/>
        <v>-6.0000000000000005E-2</v>
      </c>
      <c r="G782" s="177">
        <f>'Historical Data'!L779</f>
        <v>0.1</v>
      </c>
      <c r="H782" s="91">
        <f t="shared" si="38"/>
        <v>-0.25</v>
      </c>
    </row>
    <row r="783" spans="2:8" x14ac:dyDescent="0.3">
      <c r="B783" s="57">
        <f>'Historical Data'!B780</f>
        <v>41897</v>
      </c>
      <c r="C783" s="177">
        <f>'Historical Data'!J780</f>
        <v>-0.47</v>
      </c>
      <c r="D783" s="91">
        <f t="shared" si="36"/>
        <v>0.92999999999999994</v>
      </c>
      <c r="E783" s="177">
        <f>'Historical Data'!K780</f>
        <v>-1.1399999999999999</v>
      </c>
      <c r="F783" s="91">
        <f t="shared" si="37"/>
        <v>1.19</v>
      </c>
      <c r="G783" s="177">
        <f>'Historical Data'!L780</f>
        <v>-0.21</v>
      </c>
      <c r="H783" s="91">
        <f t="shared" si="38"/>
        <v>0.31</v>
      </c>
    </row>
    <row r="784" spans="2:8" x14ac:dyDescent="0.3">
      <c r="B784" s="57">
        <f>'Historical Data'!B781</f>
        <v>41896</v>
      </c>
      <c r="C784" s="177">
        <f>'Historical Data'!J781</f>
        <v>0.34</v>
      </c>
      <c r="D784" s="91">
        <f t="shared" si="36"/>
        <v>-0.81</v>
      </c>
      <c r="E784" s="177">
        <f>'Historical Data'!K781</f>
        <v>0.77</v>
      </c>
      <c r="F784" s="91">
        <f t="shared" si="37"/>
        <v>-1.91</v>
      </c>
      <c r="G784" s="177">
        <f>'Historical Data'!L781</f>
        <v>-0.41</v>
      </c>
      <c r="H784" s="91">
        <f t="shared" si="38"/>
        <v>0.19999999999999998</v>
      </c>
    </row>
    <row r="785" spans="2:8" x14ac:dyDescent="0.3">
      <c r="B785" s="57">
        <f>'Historical Data'!B782</f>
        <v>41895</v>
      </c>
      <c r="C785" s="177">
        <f>'Historical Data'!J782</f>
        <v>0.3</v>
      </c>
      <c r="D785" s="91">
        <f t="shared" si="36"/>
        <v>4.0000000000000036E-2</v>
      </c>
      <c r="E785" s="177">
        <f>'Historical Data'!K782</f>
        <v>0.11</v>
      </c>
      <c r="F785" s="91">
        <f t="shared" si="37"/>
        <v>0.66</v>
      </c>
      <c r="G785" s="177">
        <f>'Historical Data'!L782</f>
        <v>0.09</v>
      </c>
      <c r="H785" s="91">
        <f t="shared" si="38"/>
        <v>-0.5</v>
      </c>
    </row>
    <row r="786" spans="2:8" x14ac:dyDescent="0.3">
      <c r="B786" s="57">
        <f>'Historical Data'!B783</f>
        <v>41894</v>
      </c>
      <c r="C786" s="177">
        <f>'Historical Data'!J783</f>
        <v>-1.75</v>
      </c>
      <c r="D786" s="91">
        <f t="shared" si="36"/>
        <v>2.0499999999999998</v>
      </c>
      <c r="E786" s="177">
        <f>'Historical Data'!K783</f>
        <v>-0.75</v>
      </c>
      <c r="F786" s="91">
        <f t="shared" si="37"/>
        <v>0.86</v>
      </c>
      <c r="G786" s="177">
        <f>'Historical Data'!L783</f>
        <v>-0.32</v>
      </c>
      <c r="H786" s="91">
        <f t="shared" si="38"/>
        <v>0.41000000000000003</v>
      </c>
    </row>
    <row r="787" spans="2:8" x14ac:dyDescent="0.3">
      <c r="B787" s="57">
        <f>'Historical Data'!B784</f>
        <v>41893</v>
      </c>
      <c r="C787" s="177">
        <f>'Historical Data'!J784</f>
        <v>-0.28999999999999998</v>
      </c>
      <c r="D787" s="91">
        <f t="shared" si="36"/>
        <v>-1.46</v>
      </c>
      <c r="E787" s="177">
        <f>'Historical Data'!K784</f>
        <v>0.5</v>
      </c>
      <c r="F787" s="91">
        <f t="shared" si="37"/>
        <v>-1.25</v>
      </c>
      <c r="G787" s="177">
        <f>'Historical Data'!L784</f>
        <v>-0.49</v>
      </c>
      <c r="H787" s="91">
        <f t="shared" si="38"/>
        <v>0.16999999999999998</v>
      </c>
    </row>
    <row r="788" spans="2:8" x14ac:dyDescent="0.3">
      <c r="B788" s="57">
        <f>'Historical Data'!B785</f>
        <v>41892</v>
      </c>
      <c r="C788" s="177">
        <f>'Historical Data'!J785</f>
        <v>0.38</v>
      </c>
      <c r="D788" s="91">
        <f t="shared" si="36"/>
        <v>-0.66999999999999993</v>
      </c>
      <c r="E788" s="177">
        <f>'Historical Data'!K785</f>
        <v>-0.23</v>
      </c>
      <c r="F788" s="91">
        <f t="shared" si="37"/>
        <v>0.73</v>
      </c>
      <c r="G788" s="177">
        <f>'Historical Data'!L785</f>
        <v>-0.14000000000000001</v>
      </c>
      <c r="H788" s="91">
        <f t="shared" si="38"/>
        <v>-0.35</v>
      </c>
    </row>
    <row r="789" spans="2:8" x14ac:dyDescent="0.3">
      <c r="B789" s="57">
        <f>'Historical Data'!B786</f>
        <v>41891</v>
      </c>
      <c r="C789" s="177">
        <f>'Historical Data'!J786</f>
        <v>0.93</v>
      </c>
      <c r="D789" s="91">
        <f t="shared" si="36"/>
        <v>-0.55000000000000004</v>
      </c>
      <c r="E789" s="177">
        <f>'Historical Data'!K786</f>
        <v>0.51</v>
      </c>
      <c r="F789" s="91">
        <f t="shared" si="37"/>
        <v>-0.74</v>
      </c>
      <c r="G789" s="177">
        <f>'Historical Data'!L786</f>
        <v>0.06</v>
      </c>
      <c r="H789" s="91">
        <f t="shared" si="38"/>
        <v>-0.2</v>
      </c>
    </row>
    <row r="790" spans="2:8" x14ac:dyDescent="0.3">
      <c r="B790" s="57">
        <f>'Historical Data'!B787</f>
        <v>41890</v>
      </c>
      <c r="C790" s="177">
        <f>'Historical Data'!J787</f>
        <v>-0.59</v>
      </c>
      <c r="D790" s="91">
        <f t="shared" si="36"/>
        <v>1.52</v>
      </c>
      <c r="E790" s="177">
        <f>'Historical Data'!K787</f>
        <v>-0.03</v>
      </c>
      <c r="F790" s="91">
        <f t="shared" si="37"/>
        <v>0.54</v>
      </c>
      <c r="G790" s="177">
        <f>'Historical Data'!L787</f>
        <v>-0.45</v>
      </c>
      <c r="H790" s="91">
        <f t="shared" si="38"/>
        <v>0.51</v>
      </c>
    </row>
    <row r="791" spans="2:8" x14ac:dyDescent="0.3">
      <c r="B791" s="57">
        <f>'Historical Data'!B788</f>
        <v>41889</v>
      </c>
      <c r="C791" s="177">
        <f>'Historical Data'!J788</f>
        <v>0.53</v>
      </c>
      <c r="D791" s="91">
        <f t="shared" si="36"/>
        <v>-1.1200000000000001</v>
      </c>
      <c r="E791" s="177">
        <f>'Historical Data'!K788</f>
        <v>0.83</v>
      </c>
      <c r="F791" s="91">
        <f t="shared" si="37"/>
        <v>-0.86</v>
      </c>
      <c r="G791" s="177">
        <f>'Historical Data'!L788</f>
        <v>0.12</v>
      </c>
      <c r="H791" s="91">
        <f t="shared" si="38"/>
        <v>-0.57000000000000006</v>
      </c>
    </row>
    <row r="792" spans="2:8" x14ac:dyDescent="0.3">
      <c r="B792" s="57">
        <f>'Historical Data'!B789</f>
        <v>41888</v>
      </c>
      <c r="C792" s="177">
        <f>'Historical Data'!J789</f>
        <v>-0.62</v>
      </c>
      <c r="D792" s="91">
        <f t="shared" si="36"/>
        <v>1.1499999999999999</v>
      </c>
      <c r="E792" s="177">
        <f>'Historical Data'!K789</f>
        <v>-0.18</v>
      </c>
      <c r="F792" s="91">
        <f t="shared" si="37"/>
        <v>1.01</v>
      </c>
      <c r="G792" s="177">
        <f>'Historical Data'!L789</f>
        <v>-0.76</v>
      </c>
      <c r="H792" s="91">
        <f t="shared" si="38"/>
        <v>0.88</v>
      </c>
    </row>
    <row r="793" spans="2:8" x14ac:dyDescent="0.3">
      <c r="B793" s="57">
        <f>'Historical Data'!B790</f>
        <v>41887</v>
      </c>
      <c r="C793" s="177">
        <f>'Historical Data'!J790</f>
        <v>-0.26</v>
      </c>
      <c r="D793" s="91">
        <f t="shared" si="36"/>
        <v>-0.36</v>
      </c>
      <c r="E793" s="177">
        <f>'Historical Data'!K790</f>
        <v>0.05</v>
      </c>
      <c r="F793" s="91">
        <f t="shared" si="37"/>
        <v>-0.22999999999999998</v>
      </c>
      <c r="G793" s="177">
        <f>'Historical Data'!L790</f>
        <v>0.09</v>
      </c>
      <c r="H793" s="91">
        <f t="shared" si="38"/>
        <v>-0.85</v>
      </c>
    </row>
    <row r="794" spans="2:8" x14ac:dyDescent="0.3">
      <c r="B794" s="57">
        <f>'Historical Data'!B791</f>
        <v>41886</v>
      </c>
      <c r="C794" s="177">
        <f>'Historical Data'!J791</f>
        <v>-1.47</v>
      </c>
      <c r="D794" s="91">
        <f t="shared" si="36"/>
        <v>1.21</v>
      </c>
      <c r="E794" s="177">
        <f>'Historical Data'!K791</f>
        <v>-0.37</v>
      </c>
      <c r="F794" s="91">
        <f t="shared" si="37"/>
        <v>0.42</v>
      </c>
      <c r="G794" s="177">
        <f>'Historical Data'!L791</f>
        <v>0.28999999999999998</v>
      </c>
      <c r="H794" s="91">
        <f t="shared" si="38"/>
        <v>-0.19999999999999998</v>
      </c>
    </row>
    <row r="795" spans="2:8" x14ac:dyDescent="0.3">
      <c r="B795" s="57">
        <f>'Historical Data'!B792</f>
        <v>41885</v>
      </c>
      <c r="C795" s="177">
        <f>'Historical Data'!J792</f>
        <v>-0.5</v>
      </c>
      <c r="D795" s="91">
        <f t="shared" si="36"/>
        <v>-0.97</v>
      </c>
      <c r="E795" s="177">
        <f>'Historical Data'!K792</f>
        <v>0.14000000000000001</v>
      </c>
      <c r="F795" s="91">
        <f t="shared" si="37"/>
        <v>-0.51</v>
      </c>
      <c r="G795" s="177">
        <f>'Historical Data'!L792</f>
        <v>0.28000000000000003</v>
      </c>
      <c r="H795" s="91">
        <f t="shared" si="38"/>
        <v>9.9999999999999534E-3</v>
      </c>
    </row>
    <row r="796" spans="2:8" x14ac:dyDescent="0.3">
      <c r="B796" s="57">
        <f>'Historical Data'!B793</f>
        <v>41884</v>
      </c>
      <c r="C796" s="177">
        <f>'Historical Data'!J793</f>
        <v>0.2</v>
      </c>
      <c r="D796" s="91">
        <f t="shared" si="36"/>
        <v>-0.7</v>
      </c>
      <c r="E796" s="177">
        <f>'Historical Data'!K793</f>
        <v>-0.28000000000000003</v>
      </c>
      <c r="F796" s="91">
        <f t="shared" si="37"/>
        <v>0.42000000000000004</v>
      </c>
      <c r="G796" s="177">
        <f>'Historical Data'!L793</f>
        <v>-0.05</v>
      </c>
      <c r="H796" s="91">
        <f t="shared" si="38"/>
        <v>0.33</v>
      </c>
    </row>
    <row r="797" spans="2:8" x14ac:dyDescent="0.3">
      <c r="B797" s="57">
        <f>'Historical Data'!B794</f>
        <v>41883</v>
      </c>
      <c r="C797" s="177">
        <f>'Historical Data'!J794</f>
        <v>-0.02</v>
      </c>
      <c r="D797" s="91">
        <f t="shared" si="36"/>
        <v>0.22</v>
      </c>
      <c r="E797" s="177">
        <f>'Historical Data'!K794</f>
        <v>0.57999999999999996</v>
      </c>
      <c r="F797" s="91">
        <f t="shared" si="37"/>
        <v>-0.86</v>
      </c>
      <c r="G797" s="177">
        <f>'Historical Data'!L794</f>
        <v>-0.21</v>
      </c>
      <c r="H797" s="91">
        <f t="shared" si="38"/>
        <v>0.15999999999999998</v>
      </c>
    </row>
    <row r="798" spans="2:8" x14ac:dyDescent="0.3">
      <c r="B798" s="57">
        <f>'Historical Data'!B795</f>
        <v>41882</v>
      </c>
      <c r="C798" s="177">
        <f>'Historical Data'!J795</f>
        <v>-0.28999999999999998</v>
      </c>
      <c r="D798" s="91">
        <f t="shared" si="36"/>
        <v>0.26999999999999996</v>
      </c>
      <c r="E798" s="177">
        <f>'Historical Data'!K795</f>
        <v>0.11</v>
      </c>
      <c r="F798" s="91">
        <f t="shared" si="37"/>
        <v>0.47</v>
      </c>
      <c r="G798" s="177">
        <f>'Historical Data'!L795</f>
        <v>-0.21</v>
      </c>
      <c r="H798" s="91">
        <f t="shared" si="38"/>
        <v>0</v>
      </c>
    </row>
    <row r="799" spans="2:8" x14ac:dyDescent="0.3">
      <c r="B799" s="57">
        <f>'Historical Data'!B796</f>
        <v>41881</v>
      </c>
      <c r="C799" s="177">
        <f>'Historical Data'!J796</f>
        <v>0.47</v>
      </c>
      <c r="D799" s="91">
        <f t="shared" si="36"/>
        <v>-0.76</v>
      </c>
      <c r="E799" s="177">
        <f>'Historical Data'!K796</f>
        <v>0</v>
      </c>
      <c r="F799" s="91">
        <f t="shared" si="37"/>
        <v>0.11</v>
      </c>
      <c r="G799" s="177">
        <f>'Historical Data'!L796</f>
        <v>0</v>
      </c>
      <c r="H799" s="91">
        <f t="shared" si="38"/>
        <v>-0.21</v>
      </c>
    </row>
    <row r="800" spans="2:8" x14ac:dyDescent="0.3">
      <c r="B800" s="57">
        <f>'Historical Data'!B797</f>
        <v>41880</v>
      </c>
      <c r="C800" s="177">
        <f>'Historical Data'!J797</f>
        <v>-0.42</v>
      </c>
      <c r="D800" s="91">
        <f t="shared" si="36"/>
        <v>0.8899999999999999</v>
      </c>
      <c r="E800" s="177">
        <f>'Historical Data'!K797</f>
        <v>-0.33</v>
      </c>
      <c r="F800" s="91">
        <f t="shared" si="37"/>
        <v>0.33</v>
      </c>
      <c r="G800" s="177">
        <f>'Historical Data'!L797</f>
        <v>0.03</v>
      </c>
      <c r="H800" s="91">
        <f t="shared" si="38"/>
        <v>-0.03</v>
      </c>
    </row>
    <row r="801" spans="2:8" x14ac:dyDescent="0.3">
      <c r="B801" s="57">
        <f>'Historical Data'!B798</f>
        <v>41879</v>
      </c>
      <c r="C801" s="177">
        <f>'Historical Data'!J798</f>
        <v>-0.68</v>
      </c>
      <c r="D801" s="91">
        <f t="shared" si="36"/>
        <v>0.26000000000000006</v>
      </c>
      <c r="E801" s="177">
        <f>'Historical Data'!K798</f>
        <v>-0.33</v>
      </c>
      <c r="F801" s="91">
        <f t="shared" si="37"/>
        <v>0</v>
      </c>
      <c r="G801" s="177">
        <f>'Historical Data'!L798</f>
        <v>-0.11</v>
      </c>
      <c r="H801" s="91">
        <f t="shared" si="38"/>
        <v>0.14000000000000001</v>
      </c>
    </row>
    <row r="802" spans="2:8" x14ac:dyDescent="0.3">
      <c r="B802" s="57">
        <f>'Historical Data'!B799</f>
        <v>41878</v>
      </c>
      <c r="C802" s="177">
        <f>'Historical Data'!J799</f>
        <v>-7.0000000000000007E-2</v>
      </c>
      <c r="D802" s="91">
        <f t="shared" si="36"/>
        <v>-0.6100000000000001</v>
      </c>
      <c r="E802" s="177">
        <f>'Historical Data'!K799</f>
        <v>0.5</v>
      </c>
      <c r="F802" s="91">
        <f t="shared" si="37"/>
        <v>-0.83000000000000007</v>
      </c>
      <c r="G802" s="177">
        <f>'Historical Data'!L799</f>
        <v>-0.18</v>
      </c>
      <c r="H802" s="91">
        <f t="shared" si="38"/>
        <v>6.9999999999999993E-2</v>
      </c>
    </row>
    <row r="803" spans="2:8" x14ac:dyDescent="0.3">
      <c r="B803" s="57">
        <f>'Historical Data'!B800</f>
        <v>41877</v>
      </c>
      <c r="C803" s="177">
        <f>'Historical Data'!J800</f>
        <v>0.2</v>
      </c>
      <c r="D803" s="91">
        <f t="shared" si="36"/>
        <v>-0.27</v>
      </c>
      <c r="E803" s="177">
        <f>'Historical Data'!K800</f>
        <v>-0.21</v>
      </c>
      <c r="F803" s="91">
        <f t="shared" si="37"/>
        <v>0.71</v>
      </c>
      <c r="G803" s="177">
        <f>'Historical Data'!L800</f>
        <v>-0.32</v>
      </c>
      <c r="H803" s="91">
        <f t="shared" si="38"/>
        <v>0.14000000000000001</v>
      </c>
    </row>
    <row r="804" spans="2:8" x14ac:dyDescent="0.3">
      <c r="B804" s="57">
        <f>'Historical Data'!B801</f>
        <v>41876</v>
      </c>
      <c r="C804" s="177">
        <f>'Historical Data'!J801</f>
        <v>1.4</v>
      </c>
      <c r="D804" s="91">
        <f t="shared" si="36"/>
        <v>-1.2</v>
      </c>
      <c r="E804" s="177">
        <f>'Historical Data'!K801</f>
        <v>0.05</v>
      </c>
      <c r="F804" s="91">
        <f t="shared" si="37"/>
        <v>-0.26</v>
      </c>
      <c r="G804" s="177">
        <f>'Historical Data'!L801</f>
        <v>0.05</v>
      </c>
      <c r="H804" s="91">
        <f t="shared" si="38"/>
        <v>-0.37</v>
      </c>
    </row>
    <row r="805" spans="2:8" x14ac:dyDescent="0.3">
      <c r="B805" s="57">
        <f>'Historical Data'!B802</f>
        <v>41875</v>
      </c>
      <c r="C805" s="177">
        <f>'Historical Data'!J802</f>
        <v>0.09</v>
      </c>
      <c r="D805" s="91">
        <f t="shared" si="36"/>
        <v>1.3099999999999998</v>
      </c>
      <c r="E805" s="177">
        <f>'Historical Data'!K802</f>
        <v>0.17</v>
      </c>
      <c r="F805" s="91">
        <f t="shared" si="37"/>
        <v>-0.12000000000000001</v>
      </c>
      <c r="G805" s="177">
        <f>'Historical Data'!L802</f>
        <v>0.1</v>
      </c>
      <c r="H805" s="91">
        <f t="shared" si="38"/>
        <v>-0.05</v>
      </c>
    </row>
    <row r="806" spans="2:8" x14ac:dyDescent="0.3">
      <c r="B806" s="57">
        <f>'Historical Data'!B803</f>
        <v>41874</v>
      </c>
      <c r="C806" s="177">
        <f>'Historical Data'!J803</f>
        <v>0.12</v>
      </c>
      <c r="D806" s="91">
        <f t="shared" si="36"/>
        <v>-0.03</v>
      </c>
      <c r="E806" s="177">
        <f>'Historical Data'!K803</f>
        <v>0.2</v>
      </c>
      <c r="F806" s="91">
        <f t="shared" si="37"/>
        <v>-0.03</v>
      </c>
      <c r="G806" s="177">
        <f>'Historical Data'!L803</f>
        <v>-0.51</v>
      </c>
      <c r="H806" s="91">
        <f t="shared" si="38"/>
        <v>0.61</v>
      </c>
    </row>
    <row r="807" spans="2:8" x14ac:dyDescent="0.3">
      <c r="B807" s="57">
        <f>'Historical Data'!B804</f>
        <v>41873</v>
      </c>
      <c r="C807" s="177">
        <f>'Historical Data'!J804</f>
        <v>-0.37</v>
      </c>
      <c r="D807" s="91">
        <f t="shared" si="36"/>
        <v>0.49</v>
      </c>
      <c r="E807" s="177">
        <f>'Historical Data'!K804</f>
        <v>-0.32</v>
      </c>
      <c r="F807" s="91">
        <f t="shared" si="37"/>
        <v>0.52</v>
      </c>
      <c r="G807" s="177">
        <f>'Historical Data'!L804</f>
        <v>-0.28999999999999998</v>
      </c>
      <c r="H807" s="91">
        <f t="shared" si="38"/>
        <v>-0.22000000000000003</v>
      </c>
    </row>
    <row r="808" spans="2:8" x14ac:dyDescent="0.3">
      <c r="B808" s="57">
        <f>'Historical Data'!B805</f>
        <v>41872</v>
      </c>
      <c r="C808" s="177">
        <f>'Historical Data'!J805</f>
        <v>0.02</v>
      </c>
      <c r="D808" s="91">
        <f t="shared" si="36"/>
        <v>-0.39</v>
      </c>
      <c r="E808" s="177">
        <f>'Historical Data'!K805</f>
        <v>-0.65</v>
      </c>
      <c r="F808" s="91">
        <f t="shared" si="37"/>
        <v>0.33</v>
      </c>
      <c r="G808" s="177">
        <f>'Historical Data'!L805</f>
        <v>-0.2</v>
      </c>
      <c r="H808" s="91">
        <f t="shared" si="38"/>
        <v>-8.9999999999999969E-2</v>
      </c>
    </row>
    <row r="809" spans="2:8" x14ac:dyDescent="0.3">
      <c r="B809" s="57">
        <f>'Historical Data'!B806</f>
        <v>41871</v>
      </c>
      <c r="C809" s="177">
        <f>'Historical Data'!J806</f>
        <v>0.42</v>
      </c>
      <c r="D809" s="91">
        <f t="shared" si="36"/>
        <v>-0.39999999999999997</v>
      </c>
      <c r="E809" s="177">
        <f>'Historical Data'!K806</f>
        <v>0.6</v>
      </c>
      <c r="F809" s="91">
        <f t="shared" si="37"/>
        <v>-1.25</v>
      </c>
      <c r="G809" s="177">
        <f>'Historical Data'!L806</f>
        <v>-0.33</v>
      </c>
      <c r="H809" s="91">
        <f t="shared" si="38"/>
        <v>0.13</v>
      </c>
    </row>
    <row r="810" spans="2:8" x14ac:dyDescent="0.3">
      <c r="B810" s="57">
        <f>'Historical Data'!B807</f>
        <v>41870</v>
      </c>
      <c r="C810" s="177">
        <f>'Historical Data'!J807</f>
        <v>-0.39</v>
      </c>
      <c r="D810" s="91">
        <f t="shared" si="36"/>
        <v>0.81</v>
      </c>
      <c r="E810" s="177">
        <f>'Historical Data'!K807</f>
        <v>-0.27</v>
      </c>
      <c r="F810" s="91">
        <f t="shared" si="37"/>
        <v>0.87</v>
      </c>
      <c r="G810" s="177">
        <f>'Historical Data'!L807</f>
        <v>-0.26</v>
      </c>
      <c r="H810" s="91">
        <f t="shared" si="38"/>
        <v>-7.0000000000000007E-2</v>
      </c>
    </row>
    <row r="811" spans="2:8" x14ac:dyDescent="0.3">
      <c r="B811" s="57">
        <f>'Historical Data'!B808</f>
        <v>41869</v>
      </c>
      <c r="C811" s="177">
        <f>'Historical Data'!J808</f>
        <v>-0.15</v>
      </c>
      <c r="D811" s="91">
        <f t="shared" si="36"/>
        <v>-0.24000000000000002</v>
      </c>
      <c r="E811" s="177">
        <f>'Historical Data'!K808</f>
        <v>0.06</v>
      </c>
      <c r="F811" s="91">
        <f t="shared" si="37"/>
        <v>-0.33</v>
      </c>
      <c r="G811" s="177">
        <f>'Historical Data'!L808</f>
        <v>0.28000000000000003</v>
      </c>
      <c r="H811" s="91">
        <f t="shared" si="38"/>
        <v>-0.54</v>
      </c>
    </row>
    <row r="812" spans="2:8" x14ac:dyDescent="0.3">
      <c r="B812" s="57">
        <f>'Historical Data'!B809</f>
        <v>41868</v>
      </c>
      <c r="C812" s="177">
        <f>'Historical Data'!J809</f>
        <v>0.22</v>
      </c>
      <c r="D812" s="91">
        <f t="shared" si="36"/>
        <v>-0.37</v>
      </c>
      <c r="E812" s="177">
        <f>'Historical Data'!K809</f>
        <v>0.11</v>
      </c>
      <c r="F812" s="91">
        <f t="shared" si="37"/>
        <v>-0.05</v>
      </c>
      <c r="G812" s="177">
        <f>'Historical Data'!L809</f>
        <v>0.3</v>
      </c>
      <c r="H812" s="91">
        <f t="shared" si="38"/>
        <v>-1.9999999999999962E-2</v>
      </c>
    </row>
    <row r="813" spans="2:8" x14ac:dyDescent="0.3">
      <c r="B813" s="57">
        <f>'Historical Data'!B810</f>
        <v>41867</v>
      </c>
      <c r="C813" s="177">
        <f>'Historical Data'!J810</f>
        <v>0.09</v>
      </c>
      <c r="D813" s="91">
        <f t="shared" si="36"/>
        <v>0.13</v>
      </c>
      <c r="E813" s="177">
        <f>'Historical Data'!K810</f>
        <v>-0.12</v>
      </c>
      <c r="F813" s="91">
        <f t="shared" si="37"/>
        <v>0.22999999999999998</v>
      </c>
      <c r="G813" s="177">
        <f>'Historical Data'!L810</f>
        <v>0.27</v>
      </c>
      <c r="H813" s="91">
        <f t="shared" si="38"/>
        <v>2.9999999999999971E-2</v>
      </c>
    </row>
    <row r="814" spans="2:8" x14ac:dyDescent="0.3">
      <c r="B814" s="57">
        <f>'Historical Data'!B811</f>
        <v>41866</v>
      </c>
      <c r="C814" s="177">
        <f>'Historical Data'!J811</f>
        <v>0.54</v>
      </c>
      <c r="D814" s="91">
        <f t="shared" si="36"/>
        <v>-0.45000000000000007</v>
      </c>
      <c r="E814" s="177">
        <f>'Historical Data'!K811</f>
        <v>0.02</v>
      </c>
      <c r="F814" s="91">
        <f t="shared" si="37"/>
        <v>-0.13999999999999999</v>
      </c>
      <c r="G814" s="177">
        <f>'Historical Data'!L811</f>
        <v>0.95</v>
      </c>
      <c r="H814" s="91">
        <f t="shared" si="38"/>
        <v>-0.67999999999999994</v>
      </c>
    </row>
    <row r="815" spans="2:8" x14ac:dyDescent="0.3">
      <c r="B815" s="57">
        <f>'Historical Data'!B812</f>
        <v>41865</v>
      </c>
      <c r="C815" s="177">
        <f>'Historical Data'!J812</f>
        <v>0.3</v>
      </c>
      <c r="D815" s="91">
        <f t="shared" si="36"/>
        <v>0.24000000000000005</v>
      </c>
      <c r="E815" s="177">
        <f>'Historical Data'!K812</f>
        <v>-0.04</v>
      </c>
      <c r="F815" s="91">
        <f t="shared" si="37"/>
        <v>0.06</v>
      </c>
      <c r="G815" s="177">
        <f>'Historical Data'!L812</f>
        <v>0.19</v>
      </c>
      <c r="H815" s="91">
        <f t="shared" si="38"/>
        <v>0.76</v>
      </c>
    </row>
    <row r="816" spans="2:8" x14ac:dyDescent="0.3">
      <c r="B816" s="57">
        <f>'Historical Data'!B813</f>
        <v>41864</v>
      </c>
      <c r="C816" s="177">
        <f>'Historical Data'!J813</f>
        <v>-0.41</v>
      </c>
      <c r="D816" s="91">
        <f t="shared" si="36"/>
        <v>0.71</v>
      </c>
      <c r="E816" s="177">
        <f>'Historical Data'!K813</f>
        <v>0.03</v>
      </c>
      <c r="F816" s="91">
        <f t="shared" si="37"/>
        <v>-7.0000000000000007E-2</v>
      </c>
      <c r="G816" s="177">
        <f>'Historical Data'!L813</f>
        <v>0.09</v>
      </c>
      <c r="H816" s="91">
        <f t="shared" si="38"/>
        <v>0.1</v>
      </c>
    </row>
    <row r="817" spans="2:8" x14ac:dyDescent="0.3">
      <c r="B817" s="57">
        <f>'Historical Data'!B814</f>
        <v>41863</v>
      </c>
      <c r="C817" s="177">
        <f>'Historical Data'!J814</f>
        <v>0.2</v>
      </c>
      <c r="D817" s="91">
        <f t="shared" si="36"/>
        <v>-0.61</v>
      </c>
      <c r="E817" s="177">
        <f>'Historical Data'!K814</f>
        <v>0.5</v>
      </c>
      <c r="F817" s="91">
        <f t="shared" si="37"/>
        <v>-0.47</v>
      </c>
      <c r="G817" s="177">
        <f>'Historical Data'!L814</f>
        <v>0.34</v>
      </c>
      <c r="H817" s="91">
        <f t="shared" si="38"/>
        <v>-0.25</v>
      </c>
    </row>
    <row r="818" spans="2:8" x14ac:dyDescent="0.3">
      <c r="B818" s="57">
        <f>'Historical Data'!B815</f>
        <v>41862</v>
      </c>
      <c r="C818" s="177">
        <f>'Historical Data'!J815</f>
        <v>0.33</v>
      </c>
      <c r="D818" s="91">
        <f t="shared" si="36"/>
        <v>-0.13</v>
      </c>
      <c r="E818" s="177">
        <f>'Historical Data'!K815</f>
        <v>-0.02</v>
      </c>
      <c r="F818" s="91">
        <f t="shared" si="37"/>
        <v>0.52</v>
      </c>
      <c r="G818" s="177">
        <f>'Historical Data'!L815</f>
        <v>0.21</v>
      </c>
      <c r="H818" s="91">
        <f t="shared" si="38"/>
        <v>0.13000000000000003</v>
      </c>
    </row>
    <row r="819" spans="2:8" x14ac:dyDescent="0.3">
      <c r="B819" s="57">
        <f>'Historical Data'!B816</f>
        <v>41861</v>
      </c>
      <c r="C819" s="177">
        <f>'Historical Data'!J816</f>
        <v>1.32</v>
      </c>
      <c r="D819" s="91">
        <f t="shared" si="36"/>
        <v>-0.99</v>
      </c>
      <c r="E819" s="177">
        <f>'Historical Data'!K816</f>
        <v>-0.12</v>
      </c>
      <c r="F819" s="91">
        <f t="shared" si="37"/>
        <v>9.9999999999999992E-2</v>
      </c>
      <c r="G819" s="177">
        <f>'Historical Data'!L816</f>
        <v>-0.63</v>
      </c>
      <c r="H819" s="91">
        <f t="shared" si="38"/>
        <v>0.84</v>
      </c>
    </row>
    <row r="820" spans="2:8" x14ac:dyDescent="0.3">
      <c r="B820" s="57">
        <f>'Historical Data'!B817</f>
        <v>41860</v>
      </c>
      <c r="C820" s="177">
        <f>'Historical Data'!J817</f>
        <v>0.06</v>
      </c>
      <c r="D820" s="91">
        <f t="shared" si="36"/>
        <v>1.26</v>
      </c>
      <c r="E820" s="177">
        <f>'Historical Data'!K817</f>
        <v>0.35</v>
      </c>
      <c r="F820" s="91">
        <f t="shared" si="37"/>
        <v>-0.47</v>
      </c>
      <c r="G820" s="177">
        <f>'Historical Data'!L817</f>
        <v>-0.4</v>
      </c>
      <c r="H820" s="91">
        <f t="shared" si="38"/>
        <v>-0.22999999999999998</v>
      </c>
    </row>
    <row r="821" spans="2:8" x14ac:dyDescent="0.3">
      <c r="B821" s="57">
        <f>'Historical Data'!B818</f>
        <v>41859</v>
      </c>
      <c r="C821" s="177">
        <f>'Historical Data'!J818</f>
        <v>0.74</v>
      </c>
      <c r="D821" s="91">
        <f t="shared" si="36"/>
        <v>-0.67999999999999994</v>
      </c>
      <c r="E821" s="177">
        <f>'Historical Data'!K818</f>
        <v>0.05</v>
      </c>
      <c r="F821" s="91">
        <f t="shared" si="37"/>
        <v>0.3</v>
      </c>
      <c r="G821" s="177">
        <f>'Historical Data'!L818</f>
        <v>0.26</v>
      </c>
      <c r="H821" s="91">
        <f t="shared" si="38"/>
        <v>-0.66</v>
      </c>
    </row>
    <row r="822" spans="2:8" x14ac:dyDescent="0.3">
      <c r="B822" s="57">
        <f>'Historical Data'!B819</f>
        <v>41858</v>
      </c>
      <c r="C822" s="177">
        <f>'Historical Data'!J819</f>
        <v>0.53</v>
      </c>
      <c r="D822" s="91">
        <f t="shared" si="36"/>
        <v>0.20999999999999996</v>
      </c>
      <c r="E822" s="177">
        <f>'Historical Data'!K819</f>
        <v>-0.19</v>
      </c>
      <c r="F822" s="91">
        <f t="shared" si="37"/>
        <v>0.24</v>
      </c>
      <c r="G822" s="177">
        <f>'Historical Data'!L819</f>
        <v>0.05</v>
      </c>
      <c r="H822" s="91">
        <f t="shared" si="38"/>
        <v>0.21000000000000002</v>
      </c>
    </row>
    <row r="823" spans="2:8" x14ac:dyDescent="0.3">
      <c r="B823" s="57">
        <f>'Historical Data'!B820</f>
        <v>41857</v>
      </c>
      <c r="C823" s="177">
        <f>'Historical Data'!J820</f>
        <v>1.1100000000000001</v>
      </c>
      <c r="D823" s="91">
        <f t="shared" si="36"/>
        <v>-0.58000000000000007</v>
      </c>
      <c r="E823" s="177">
        <f>'Historical Data'!K820</f>
        <v>0.37</v>
      </c>
      <c r="F823" s="91">
        <f t="shared" si="37"/>
        <v>-0.56000000000000005</v>
      </c>
      <c r="G823" s="177">
        <f>'Historical Data'!L820</f>
        <v>0.45</v>
      </c>
      <c r="H823" s="91">
        <f t="shared" si="38"/>
        <v>-0.4</v>
      </c>
    </row>
    <row r="824" spans="2:8" x14ac:dyDescent="0.3">
      <c r="B824" s="57">
        <f>'Historical Data'!B821</f>
        <v>41856</v>
      </c>
      <c r="C824" s="177">
        <f>'Historical Data'!J821</f>
        <v>0.12</v>
      </c>
      <c r="D824" s="91">
        <f t="shared" si="36"/>
        <v>0.9900000000000001</v>
      </c>
      <c r="E824" s="177">
        <f>'Historical Data'!K821</f>
        <v>0.19</v>
      </c>
      <c r="F824" s="91">
        <f t="shared" si="37"/>
        <v>0.18</v>
      </c>
      <c r="G824" s="177">
        <f>'Historical Data'!L821</f>
        <v>-0.21</v>
      </c>
      <c r="H824" s="91">
        <f t="shared" si="38"/>
        <v>0.66</v>
      </c>
    </row>
    <row r="825" spans="2:8" x14ac:dyDescent="0.3">
      <c r="B825" s="57">
        <f>'Historical Data'!B822</f>
        <v>41855</v>
      </c>
      <c r="C825" s="177">
        <f>'Historical Data'!J822</f>
        <v>-0.1</v>
      </c>
      <c r="D825" s="91">
        <f t="shared" si="36"/>
        <v>0.22</v>
      </c>
      <c r="E825" s="177">
        <f>'Historical Data'!K822</f>
        <v>0</v>
      </c>
      <c r="F825" s="91">
        <f t="shared" si="37"/>
        <v>0.19</v>
      </c>
      <c r="G825" s="177">
        <f>'Historical Data'!L822</f>
        <v>0.09</v>
      </c>
      <c r="H825" s="91">
        <f t="shared" si="38"/>
        <v>-0.3</v>
      </c>
    </row>
    <row r="826" spans="2:8" x14ac:dyDescent="0.3">
      <c r="B826" s="57">
        <f>'Historical Data'!B823</f>
        <v>41854</v>
      </c>
      <c r="C826" s="177">
        <f>'Historical Data'!J823</f>
        <v>0.71</v>
      </c>
      <c r="D826" s="91">
        <f t="shared" si="36"/>
        <v>-0.80999999999999994</v>
      </c>
      <c r="E826" s="177">
        <f>'Historical Data'!K823</f>
        <v>0.83</v>
      </c>
      <c r="F826" s="91">
        <f t="shared" si="37"/>
        <v>-0.83</v>
      </c>
      <c r="G826" s="177">
        <f>'Historical Data'!L823</f>
        <v>-0.15</v>
      </c>
      <c r="H826" s="91">
        <f t="shared" si="38"/>
        <v>0.24</v>
      </c>
    </row>
    <row r="827" spans="2:8" x14ac:dyDescent="0.3">
      <c r="B827" s="57">
        <f>'Historical Data'!B824</f>
        <v>41853</v>
      </c>
      <c r="C827" s="177">
        <f>'Historical Data'!J824</f>
        <v>-0.33</v>
      </c>
      <c r="D827" s="91">
        <f t="shared" si="36"/>
        <v>1.04</v>
      </c>
      <c r="E827" s="177">
        <f>'Historical Data'!K824</f>
        <v>0.32</v>
      </c>
      <c r="F827" s="91">
        <f t="shared" si="37"/>
        <v>0.51</v>
      </c>
      <c r="G827" s="177">
        <f>'Historical Data'!L824</f>
        <v>-0.11</v>
      </c>
      <c r="H827" s="91">
        <f t="shared" si="38"/>
        <v>-3.9999999999999994E-2</v>
      </c>
    </row>
    <row r="828" spans="2:8" x14ac:dyDescent="0.3">
      <c r="B828" s="57">
        <f>'Historical Data'!B825</f>
        <v>41852</v>
      </c>
      <c r="C828" s="177">
        <f>'Historical Data'!J825</f>
        <v>0.77</v>
      </c>
      <c r="D828" s="91">
        <f t="shared" si="36"/>
        <v>-1.1000000000000001</v>
      </c>
      <c r="E828" s="177">
        <f>'Historical Data'!K825</f>
        <v>0.85</v>
      </c>
      <c r="F828" s="91">
        <f t="shared" si="37"/>
        <v>-0.53</v>
      </c>
      <c r="G828" s="177">
        <f>'Historical Data'!L825</f>
        <v>0.34</v>
      </c>
      <c r="H828" s="91">
        <f t="shared" si="38"/>
        <v>-0.45</v>
      </c>
    </row>
    <row r="829" spans="2:8" x14ac:dyDescent="0.3">
      <c r="B829" s="57">
        <f>'Historical Data'!B826</f>
        <v>41851</v>
      </c>
      <c r="C829" s="177">
        <f>'Historical Data'!J826</f>
        <v>0.92</v>
      </c>
      <c r="D829" s="91">
        <f t="shared" si="36"/>
        <v>-0.15000000000000002</v>
      </c>
      <c r="E829" s="177">
        <f>'Historical Data'!K826</f>
        <v>-0.74</v>
      </c>
      <c r="F829" s="91">
        <f t="shared" si="37"/>
        <v>1.5899999999999999</v>
      </c>
      <c r="G829" s="177">
        <f>'Historical Data'!L826</f>
        <v>-0.13</v>
      </c>
      <c r="H829" s="91">
        <f t="shared" si="38"/>
        <v>0.47000000000000003</v>
      </c>
    </row>
    <row r="830" spans="2:8" x14ac:dyDescent="0.3">
      <c r="B830" s="57">
        <f>'Historical Data'!B827</f>
        <v>41850</v>
      </c>
      <c r="C830" s="177">
        <f>'Historical Data'!J827</f>
        <v>0.96</v>
      </c>
      <c r="D830" s="91">
        <f t="shared" si="36"/>
        <v>-3.9999999999999925E-2</v>
      </c>
      <c r="E830" s="177">
        <f>'Historical Data'!K827</f>
        <v>-0.02</v>
      </c>
      <c r="F830" s="91">
        <f t="shared" si="37"/>
        <v>-0.72</v>
      </c>
      <c r="G830" s="177">
        <f>'Historical Data'!L827</f>
        <v>0.86</v>
      </c>
      <c r="H830" s="91">
        <f t="shared" si="38"/>
        <v>-0.99</v>
      </c>
    </row>
    <row r="831" spans="2:8" x14ac:dyDescent="0.3">
      <c r="B831" s="57">
        <f>'Historical Data'!B828</f>
        <v>41849</v>
      </c>
      <c r="C831" s="177">
        <f>'Historical Data'!J828</f>
        <v>-1.19</v>
      </c>
      <c r="D831" s="91">
        <f t="shared" si="36"/>
        <v>2.15</v>
      </c>
      <c r="E831" s="177">
        <f>'Historical Data'!K828</f>
        <v>0.08</v>
      </c>
      <c r="F831" s="91">
        <f t="shared" si="37"/>
        <v>-0.1</v>
      </c>
      <c r="G831" s="177">
        <f>'Historical Data'!L828</f>
        <v>-0.66</v>
      </c>
      <c r="H831" s="91">
        <f t="shared" si="38"/>
        <v>1.52</v>
      </c>
    </row>
    <row r="832" spans="2:8" x14ac:dyDescent="0.3">
      <c r="B832" s="57">
        <f>'Historical Data'!B829</f>
        <v>41848</v>
      </c>
      <c r="C832" s="177">
        <f>'Historical Data'!J829</f>
        <v>0.13</v>
      </c>
      <c r="D832" s="91">
        <f t="shared" si="36"/>
        <v>-1.3199999999999998</v>
      </c>
      <c r="E832" s="177">
        <f>'Historical Data'!K829</f>
        <v>0.18</v>
      </c>
      <c r="F832" s="91">
        <f t="shared" si="37"/>
        <v>-9.9999999999999992E-2</v>
      </c>
      <c r="G832" s="177">
        <f>'Historical Data'!L829</f>
        <v>-7.0000000000000007E-2</v>
      </c>
      <c r="H832" s="91">
        <f t="shared" si="38"/>
        <v>-0.59000000000000008</v>
      </c>
    </row>
    <row r="833" spans="2:8" x14ac:dyDescent="0.3">
      <c r="B833" s="57">
        <f>'Historical Data'!B830</f>
        <v>41847</v>
      </c>
      <c r="C833" s="177">
        <f>'Historical Data'!J830</f>
        <v>-2.4500000000000002</v>
      </c>
      <c r="D833" s="91">
        <f t="shared" si="36"/>
        <v>2.58</v>
      </c>
      <c r="E833" s="177">
        <f>'Historical Data'!K830</f>
        <v>-0.03</v>
      </c>
      <c r="F833" s="91">
        <f t="shared" si="37"/>
        <v>0.21</v>
      </c>
      <c r="G833" s="177">
        <f>'Historical Data'!L830</f>
        <v>0.34</v>
      </c>
      <c r="H833" s="91">
        <f t="shared" si="38"/>
        <v>-0.41000000000000003</v>
      </c>
    </row>
    <row r="834" spans="2:8" x14ac:dyDescent="0.3">
      <c r="B834" s="57">
        <f>'Historical Data'!B831</f>
        <v>41846</v>
      </c>
      <c r="C834" s="177">
        <f>'Historical Data'!J831</f>
        <v>-1.28</v>
      </c>
      <c r="D834" s="91">
        <f t="shared" si="36"/>
        <v>-1.1700000000000002</v>
      </c>
      <c r="E834" s="177">
        <f>'Historical Data'!K831</f>
        <v>0.16</v>
      </c>
      <c r="F834" s="91">
        <f t="shared" si="37"/>
        <v>-0.19</v>
      </c>
      <c r="G834" s="177">
        <f>'Historical Data'!L831</f>
        <v>0.13</v>
      </c>
      <c r="H834" s="91">
        <f t="shared" si="38"/>
        <v>0.21000000000000002</v>
      </c>
    </row>
    <row r="835" spans="2:8" x14ac:dyDescent="0.3">
      <c r="B835" s="57">
        <f>'Historical Data'!B832</f>
        <v>41845</v>
      </c>
      <c r="C835" s="177">
        <f>'Historical Data'!J832</f>
        <v>0.8</v>
      </c>
      <c r="D835" s="91">
        <f t="shared" si="36"/>
        <v>-2.08</v>
      </c>
      <c r="E835" s="177">
        <f>'Historical Data'!K832</f>
        <v>0.38</v>
      </c>
      <c r="F835" s="91">
        <f t="shared" si="37"/>
        <v>-0.22</v>
      </c>
      <c r="G835" s="177">
        <f>'Historical Data'!L832</f>
        <v>-0.04</v>
      </c>
      <c r="H835" s="91">
        <f t="shared" si="38"/>
        <v>0.17</v>
      </c>
    </row>
    <row r="836" spans="2:8" x14ac:dyDescent="0.3">
      <c r="B836" s="57">
        <f>'Historical Data'!B833</f>
        <v>41844</v>
      </c>
      <c r="C836" s="177">
        <f>'Historical Data'!J833</f>
        <v>0.74</v>
      </c>
      <c r="D836" s="91">
        <f t="shared" si="36"/>
        <v>6.0000000000000053E-2</v>
      </c>
      <c r="E836" s="177">
        <f>'Historical Data'!K833</f>
        <v>-0.09</v>
      </c>
      <c r="F836" s="91">
        <f t="shared" si="37"/>
        <v>0.47</v>
      </c>
      <c r="G836" s="177">
        <f>'Historical Data'!L833</f>
        <v>0.02</v>
      </c>
      <c r="H836" s="91">
        <f t="shared" si="38"/>
        <v>-0.06</v>
      </c>
    </row>
    <row r="837" spans="2:8" x14ac:dyDescent="0.3">
      <c r="B837" s="57">
        <f>'Historical Data'!B834</f>
        <v>41843</v>
      </c>
      <c r="C837" s="177">
        <f>'Historical Data'!J834</f>
        <v>-0.59</v>
      </c>
      <c r="D837" s="91">
        <f t="shared" si="36"/>
        <v>1.33</v>
      </c>
      <c r="E837" s="177">
        <f>'Historical Data'!K834</f>
        <v>-0.24</v>
      </c>
      <c r="F837" s="91">
        <f t="shared" si="37"/>
        <v>0.15</v>
      </c>
      <c r="G837" s="177">
        <f>'Historical Data'!L834</f>
        <v>-0.54</v>
      </c>
      <c r="H837" s="91">
        <f t="shared" si="38"/>
        <v>0.56000000000000005</v>
      </c>
    </row>
    <row r="838" spans="2:8" x14ac:dyDescent="0.3">
      <c r="B838" s="57">
        <f>'Historical Data'!B835</f>
        <v>41842</v>
      </c>
      <c r="C838" s="177">
        <f>'Historical Data'!J835</f>
        <v>1.47</v>
      </c>
      <c r="D838" s="91">
        <f t="shared" si="36"/>
        <v>-2.06</v>
      </c>
      <c r="E838" s="177">
        <f>'Historical Data'!K835</f>
        <v>0.1</v>
      </c>
      <c r="F838" s="91">
        <f t="shared" si="37"/>
        <v>-0.33999999999999997</v>
      </c>
      <c r="G838" s="177">
        <f>'Historical Data'!L835</f>
        <v>0.33</v>
      </c>
      <c r="H838" s="91">
        <f t="shared" si="38"/>
        <v>-0.87000000000000011</v>
      </c>
    </row>
    <row r="839" spans="2:8" x14ac:dyDescent="0.3">
      <c r="B839" s="57">
        <f>'Historical Data'!B836</f>
        <v>41841</v>
      </c>
      <c r="C839" s="177">
        <f>'Historical Data'!J836</f>
        <v>-0.82</v>
      </c>
      <c r="D839" s="91">
        <f t="shared" si="36"/>
        <v>2.29</v>
      </c>
      <c r="E839" s="177">
        <f>'Historical Data'!K836</f>
        <v>0.02</v>
      </c>
      <c r="F839" s="91">
        <f t="shared" si="37"/>
        <v>0.08</v>
      </c>
      <c r="G839" s="177">
        <f>'Historical Data'!L836</f>
        <v>0.02</v>
      </c>
      <c r="H839" s="91">
        <f t="shared" si="38"/>
        <v>0.31</v>
      </c>
    </row>
    <row r="840" spans="2:8" x14ac:dyDescent="0.3">
      <c r="B840" s="57">
        <f>'Historical Data'!B837</f>
        <v>41840</v>
      </c>
      <c r="C840" s="177">
        <f>'Historical Data'!J837</f>
        <v>-1.04</v>
      </c>
      <c r="D840" s="91">
        <f t="shared" ref="D840:D903" si="39">C839-C840</f>
        <v>0.22000000000000008</v>
      </c>
      <c r="E840" s="177">
        <f>'Historical Data'!K837</f>
        <v>-0.01</v>
      </c>
      <c r="F840" s="91">
        <f t="shared" ref="F840:F903" si="40">E839-E840</f>
        <v>0.03</v>
      </c>
      <c r="G840" s="177">
        <f>'Historical Data'!L837</f>
        <v>-0.57999999999999996</v>
      </c>
      <c r="H840" s="91">
        <f t="shared" si="38"/>
        <v>0.6</v>
      </c>
    </row>
    <row r="841" spans="2:8" x14ac:dyDescent="0.3">
      <c r="B841" s="57">
        <f>'Historical Data'!B838</f>
        <v>41839</v>
      </c>
      <c r="C841" s="177">
        <f>'Historical Data'!J838</f>
        <v>7.0000000000000007E-2</v>
      </c>
      <c r="D841" s="91">
        <f t="shared" si="39"/>
        <v>-1.1100000000000001</v>
      </c>
      <c r="E841" s="177">
        <f>'Historical Data'!K838</f>
        <v>0.66</v>
      </c>
      <c r="F841" s="91">
        <f t="shared" si="40"/>
        <v>-0.67</v>
      </c>
      <c r="G841" s="177">
        <f>'Historical Data'!L838</f>
        <v>0.2</v>
      </c>
      <c r="H841" s="91">
        <f t="shared" ref="H841:H904" si="41">G840-G841</f>
        <v>-0.78</v>
      </c>
    </row>
    <row r="842" spans="2:8" x14ac:dyDescent="0.3">
      <c r="B842" s="57">
        <f>'Historical Data'!B839</f>
        <v>41838</v>
      </c>
      <c r="C842" s="177">
        <f>'Historical Data'!J839</f>
        <v>1.3</v>
      </c>
      <c r="D842" s="91">
        <f t="shared" si="39"/>
        <v>-1.23</v>
      </c>
      <c r="E842" s="177">
        <f>'Historical Data'!K839</f>
        <v>-0.48</v>
      </c>
      <c r="F842" s="91">
        <f t="shared" si="40"/>
        <v>1.1400000000000001</v>
      </c>
      <c r="G842" s="177">
        <f>'Historical Data'!L839</f>
        <v>0.09</v>
      </c>
      <c r="H842" s="91">
        <f t="shared" si="41"/>
        <v>0.11000000000000001</v>
      </c>
    </row>
    <row r="843" spans="2:8" x14ac:dyDescent="0.3">
      <c r="B843" s="57">
        <f>'Historical Data'!B840</f>
        <v>41837</v>
      </c>
      <c r="C843" s="177">
        <f>'Historical Data'!J840</f>
        <v>0.89</v>
      </c>
      <c r="D843" s="91">
        <f t="shared" si="39"/>
        <v>0.41000000000000003</v>
      </c>
      <c r="E843" s="177">
        <f>'Historical Data'!K840</f>
        <v>0.14000000000000001</v>
      </c>
      <c r="F843" s="91">
        <f t="shared" si="40"/>
        <v>-0.62</v>
      </c>
      <c r="G843" s="177">
        <f>'Historical Data'!L840</f>
        <v>0.25</v>
      </c>
      <c r="H843" s="91">
        <f t="shared" si="41"/>
        <v>-0.16</v>
      </c>
    </row>
    <row r="844" spans="2:8" x14ac:dyDescent="0.3">
      <c r="B844" s="57">
        <f>'Historical Data'!B841</f>
        <v>41836</v>
      </c>
      <c r="C844" s="177">
        <f>'Historical Data'!J841</f>
        <v>-1.38</v>
      </c>
      <c r="D844" s="91">
        <f t="shared" si="39"/>
        <v>2.27</v>
      </c>
      <c r="E844" s="177">
        <f>'Historical Data'!K841</f>
        <v>0.05</v>
      </c>
      <c r="F844" s="91">
        <f t="shared" si="40"/>
        <v>9.0000000000000011E-2</v>
      </c>
      <c r="G844" s="177">
        <f>'Historical Data'!L841</f>
        <v>-0.28000000000000003</v>
      </c>
      <c r="H844" s="91">
        <f t="shared" si="41"/>
        <v>0.53</v>
      </c>
    </row>
    <row r="845" spans="2:8" x14ac:dyDescent="0.3">
      <c r="B845" s="57">
        <f>'Historical Data'!B842</f>
        <v>41835</v>
      </c>
      <c r="C845" s="177">
        <f>'Historical Data'!J842</f>
        <v>-0.55000000000000004</v>
      </c>
      <c r="D845" s="91">
        <f t="shared" si="39"/>
        <v>-0.82999999999999985</v>
      </c>
      <c r="E845" s="177">
        <f>'Historical Data'!K842</f>
        <v>-0.31</v>
      </c>
      <c r="F845" s="91">
        <f t="shared" si="40"/>
        <v>0.36</v>
      </c>
      <c r="G845" s="177">
        <f>'Historical Data'!L842</f>
        <v>-0.18</v>
      </c>
      <c r="H845" s="91">
        <f t="shared" si="41"/>
        <v>-0.10000000000000003</v>
      </c>
    </row>
    <row r="846" spans="2:8" x14ac:dyDescent="0.3">
      <c r="B846" s="57">
        <f>'Historical Data'!B843</f>
        <v>41834</v>
      </c>
      <c r="C846" s="177">
        <f>'Historical Data'!J843</f>
        <v>0.48</v>
      </c>
      <c r="D846" s="91">
        <f t="shared" si="39"/>
        <v>-1.03</v>
      </c>
      <c r="E846" s="177">
        <f>'Historical Data'!K843</f>
        <v>0.16</v>
      </c>
      <c r="F846" s="91">
        <f t="shared" si="40"/>
        <v>-0.47</v>
      </c>
      <c r="G846" s="177">
        <f>'Historical Data'!L843</f>
        <v>-0.09</v>
      </c>
      <c r="H846" s="91">
        <f t="shared" si="41"/>
        <v>-0.09</v>
      </c>
    </row>
    <row r="847" spans="2:8" x14ac:dyDescent="0.3">
      <c r="B847" s="57">
        <f>'Historical Data'!B844</f>
        <v>41833</v>
      </c>
      <c r="C847" s="177">
        <f>'Historical Data'!J844</f>
        <v>-1.31</v>
      </c>
      <c r="D847" s="91">
        <f t="shared" si="39"/>
        <v>1.79</v>
      </c>
      <c r="E847" s="177">
        <f>'Historical Data'!K844</f>
        <v>0.51</v>
      </c>
      <c r="F847" s="91">
        <f t="shared" si="40"/>
        <v>-0.35</v>
      </c>
      <c r="G847" s="177">
        <f>'Historical Data'!L844</f>
        <v>-0.25</v>
      </c>
      <c r="H847" s="91">
        <f t="shared" si="41"/>
        <v>0.16</v>
      </c>
    </row>
    <row r="848" spans="2:8" x14ac:dyDescent="0.3">
      <c r="B848" s="57">
        <f>'Historical Data'!B845</f>
        <v>41832</v>
      </c>
      <c r="C848" s="177">
        <f>'Historical Data'!J845</f>
        <v>0.5</v>
      </c>
      <c r="D848" s="91">
        <f t="shared" si="39"/>
        <v>-1.81</v>
      </c>
      <c r="E848" s="177">
        <f>'Historical Data'!K845</f>
        <v>0.32</v>
      </c>
      <c r="F848" s="91">
        <f t="shared" si="40"/>
        <v>0.19</v>
      </c>
      <c r="G848" s="177">
        <f>'Historical Data'!L845</f>
        <v>0.5</v>
      </c>
      <c r="H848" s="91">
        <f t="shared" si="41"/>
        <v>-0.75</v>
      </c>
    </row>
    <row r="849" spans="2:8" x14ac:dyDescent="0.3">
      <c r="B849" s="57">
        <f>'Historical Data'!B846</f>
        <v>41831</v>
      </c>
      <c r="C849" s="177">
        <f>'Historical Data'!J846</f>
        <v>-0.7</v>
      </c>
      <c r="D849" s="91">
        <f t="shared" si="39"/>
        <v>1.2</v>
      </c>
      <c r="E849" s="177">
        <f>'Historical Data'!K846</f>
        <v>-0.37</v>
      </c>
      <c r="F849" s="91">
        <f t="shared" si="40"/>
        <v>0.69</v>
      </c>
      <c r="G849" s="177">
        <f>'Historical Data'!L846</f>
        <v>0.57999999999999996</v>
      </c>
      <c r="H849" s="91">
        <f t="shared" si="41"/>
        <v>-7.999999999999996E-2</v>
      </c>
    </row>
    <row r="850" spans="2:8" x14ac:dyDescent="0.3">
      <c r="B850" s="57">
        <f>'Historical Data'!B847</f>
        <v>41830</v>
      </c>
      <c r="C850" s="177">
        <f>'Historical Data'!J847</f>
        <v>0.77</v>
      </c>
      <c r="D850" s="91">
        <f t="shared" si="39"/>
        <v>-1.47</v>
      </c>
      <c r="E850" s="177">
        <f>'Historical Data'!K847</f>
        <v>0.63</v>
      </c>
      <c r="F850" s="91">
        <f t="shared" si="40"/>
        <v>-1</v>
      </c>
      <c r="G850" s="177">
        <f>'Historical Data'!L847</f>
        <v>0.23</v>
      </c>
      <c r="H850" s="91">
        <f t="shared" si="41"/>
        <v>0.35</v>
      </c>
    </row>
    <row r="851" spans="2:8" x14ac:dyDescent="0.3">
      <c r="B851" s="57">
        <f>'Historical Data'!B848</f>
        <v>41829</v>
      </c>
      <c r="C851" s="177">
        <f>'Historical Data'!J848</f>
        <v>-0.06</v>
      </c>
      <c r="D851" s="91">
        <f t="shared" si="39"/>
        <v>0.83000000000000007</v>
      </c>
      <c r="E851" s="177">
        <f>'Historical Data'!K848</f>
        <v>0.16</v>
      </c>
      <c r="F851" s="91">
        <f t="shared" si="40"/>
        <v>0.47</v>
      </c>
      <c r="G851" s="177">
        <f>'Historical Data'!L848</f>
        <v>0.04</v>
      </c>
      <c r="H851" s="91">
        <f t="shared" si="41"/>
        <v>0.19</v>
      </c>
    </row>
    <row r="852" spans="2:8" x14ac:dyDescent="0.3">
      <c r="B852" s="57">
        <f>'Historical Data'!B849</f>
        <v>41828</v>
      </c>
      <c r="C852" s="177">
        <f>'Historical Data'!J849</f>
        <v>-0.19</v>
      </c>
      <c r="D852" s="91">
        <f t="shared" si="39"/>
        <v>0.13</v>
      </c>
      <c r="E852" s="177">
        <f>'Historical Data'!K849</f>
        <v>0.45</v>
      </c>
      <c r="F852" s="91">
        <f t="shared" si="40"/>
        <v>-0.29000000000000004</v>
      </c>
      <c r="G852" s="177">
        <f>'Historical Data'!L849</f>
        <v>-0.06</v>
      </c>
      <c r="H852" s="91">
        <f t="shared" si="41"/>
        <v>0.1</v>
      </c>
    </row>
    <row r="853" spans="2:8" x14ac:dyDescent="0.3">
      <c r="B853" s="57">
        <f>'Historical Data'!B850</f>
        <v>41827</v>
      </c>
      <c r="C853" s="177">
        <f>'Historical Data'!J850</f>
        <v>-0.92</v>
      </c>
      <c r="D853" s="91">
        <f t="shared" si="39"/>
        <v>0.73</v>
      </c>
      <c r="E853" s="177">
        <f>'Historical Data'!K850</f>
        <v>-0.73</v>
      </c>
      <c r="F853" s="91">
        <f t="shared" si="40"/>
        <v>1.18</v>
      </c>
      <c r="G853" s="177">
        <f>'Historical Data'!L850</f>
        <v>-0.16</v>
      </c>
      <c r="H853" s="91">
        <f t="shared" si="41"/>
        <v>0.1</v>
      </c>
    </row>
    <row r="854" spans="2:8" x14ac:dyDescent="0.3">
      <c r="B854" s="57">
        <f>'Historical Data'!B851</f>
        <v>41826</v>
      </c>
      <c r="C854" s="177">
        <f>'Historical Data'!J851</f>
        <v>0.16</v>
      </c>
      <c r="D854" s="91">
        <f t="shared" si="39"/>
        <v>-1.08</v>
      </c>
      <c r="E854" s="177">
        <f>'Historical Data'!K851</f>
        <v>-0.11</v>
      </c>
      <c r="F854" s="91">
        <f t="shared" si="40"/>
        <v>-0.62</v>
      </c>
      <c r="G854" s="177">
        <f>'Historical Data'!L851</f>
        <v>-0.08</v>
      </c>
      <c r="H854" s="91">
        <f t="shared" si="41"/>
        <v>-0.08</v>
      </c>
    </row>
    <row r="855" spans="2:8" x14ac:dyDescent="0.3">
      <c r="B855" s="57">
        <f>'Historical Data'!B852</f>
        <v>41825</v>
      </c>
      <c r="C855" s="177">
        <f>'Historical Data'!J852</f>
        <v>-0.06</v>
      </c>
      <c r="D855" s="91">
        <f t="shared" si="39"/>
        <v>0.22</v>
      </c>
      <c r="E855" s="177">
        <f>'Historical Data'!K852</f>
        <v>0.38</v>
      </c>
      <c r="F855" s="91">
        <f t="shared" si="40"/>
        <v>-0.49</v>
      </c>
      <c r="G855" s="177">
        <f>'Historical Data'!L852</f>
        <v>0.49</v>
      </c>
      <c r="H855" s="91">
        <f t="shared" si="41"/>
        <v>-0.56999999999999995</v>
      </c>
    </row>
    <row r="856" spans="2:8" x14ac:dyDescent="0.3">
      <c r="B856" s="57">
        <f>'Historical Data'!B853</f>
        <v>41824</v>
      </c>
      <c r="C856" s="177">
        <f>'Historical Data'!J853</f>
        <v>1.04</v>
      </c>
      <c r="D856" s="91">
        <f t="shared" si="39"/>
        <v>-1.1000000000000001</v>
      </c>
      <c r="E856" s="177">
        <f>'Historical Data'!K853</f>
        <v>0</v>
      </c>
      <c r="F856" s="91">
        <f t="shared" si="40"/>
        <v>0.38</v>
      </c>
      <c r="G856" s="177">
        <f>'Historical Data'!L853</f>
        <v>0.37</v>
      </c>
      <c r="H856" s="91">
        <f t="shared" si="41"/>
        <v>0.12</v>
      </c>
    </row>
    <row r="857" spans="2:8" x14ac:dyDescent="0.3">
      <c r="B857" s="57">
        <f>'Historical Data'!B854</f>
        <v>41823</v>
      </c>
      <c r="C857" s="177">
        <f>'Historical Data'!J854</f>
        <v>-0.5</v>
      </c>
      <c r="D857" s="91">
        <f t="shared" si="39"/>
        <v>1.54</v>
      </c>
      <c r="E857" s="177">
        <f>'Historical Data'!K854</f>
        <v>0.15</v>
      </c>
      <c r="F857" s="91">
        <f t="shared" si="40"/>
        <v>-0.15</v>
      </c>
      <c r="G857" s="177">
        <f>'Historical Data'!L854</f>
        <v>-0.28000000000000003</v>
      </c>
      <c r="H857" s="91">
        <f t="shared" si="41"/>
        <v>0.65</v>
      </c>
    </row>
    <row r="858" spans="2:8" x14ac:dyDescent="0.3">
      <c r="B858" s="57">
        <f>'Historical Data'!B855</f>
        <v>41822</v>
      </c>
      <c r="C858" s="177">
        <f>'Historical Data'!J855</f>
        <v>0.51</v>
      </c>
      <c r="D858" s="91">
        <f t="shared" si="39"/>
        <v>-1.01</v>
      </c>
      <c r="E858" s="177">
        <f>'Historical Data'!K855</f>
        <v>-0.13</v>
      </c>
      <c r="F858" s="91">
        <f t="shared" si="40"/>
        <v>0.28000000000000003</v>
      </c>
      <c r="G858" s="177">
        <f>'Historical Data'!L855</f>
        <v>0.27</v>
      </c>
      <c r="H858" s="91">
        <f t="shared" si="41"/>
        <v>-0.55000000000000004</v>
      </c>
    </row>
    <row r="859" spans="2:8" x14ac:dyDescent="0.3">
      <c r="B859" s="57">
        <f>'Historical Data'!B856</f>
        <v>41821</v>
      </c>
      <c r="C859" s="177">
        <f>'Historical Data'!J856</f>
        <v>1.1000000000000001</v>
      </c>
      <c r="D859" s="91">
        <f t="shared" si="39"/>
        <v>-0.59000000000000008</v>
      </c>
      <c r="E859" s="177">
        <f>'Historical Data'!K856</f>
        <v>0.12</v>
      </c>
      <c r="F859" s="91">
        <f t="shared" si="40"/>
        <v>-0.25</v>
      </c>
      <c r="G859" s="177">
        <f>'Historical Data'!L856</f>
        <v>0.28999999999999998</v>
      </c>
      <c r="H859" s="91">
        <f t="shared" si="41"/>
        <v>-1.9999999999999962E-2</v>
      </c>
    </row>
    <row r="860" spans="2:8" x14ac:dyDescent="0.3">
      <c r="B860" s="57">
        <f>'Historical Data'!B857</f>
        <v>41820</v>
      </c>
      <c r="C860" s="177">
        <f>'Historical Data'!J857</f>
        <v>-0.02</v>
      </c>
      <c r="D860" s="91">
        <f t="shared" si="39"/>
        <v>1.1200000000000001</v>
      </c>
      <c r="E860" s="177">
        <f>'Historical Data'!K857</f>
        <v>-0.23</v>
      </c>
      <c r="F860" s="91">
        <f t="shared" si="40"/>
        <v>0.35</v>
      </c>
      <c r="G860" s="177">
        <f>'Historical Data'!L857</f>
        <v>-0.05</v>
      </c>
      <c r="H860" s="91">
        <f t="shared" si="41"/>
        <v>0.33999999999999997</v>
      </c>
    </row>
    <row r="861" spans="2:8" x14ac:dyDescent="0.3">
      <c r="B861" s="57">
        <f>'Historical Data'!B858</f>
        <v>41819</v>
      </c>
      <c r="C861" s="177">
        <f>'Historical Data'!J858</f>
        <v>0.54</v>
      </c>
      <c r="D861" s="91">
        <f t="shared" si="39"/>
        <v>-0.56000000000000005</v>
      </c>
      <c r="E861" s="177">
        <f>'Historical Data'!K858</f>
        <v>0.42</v>
      </c>
      <c r="F861" s="91">
        <f t="shared" si="40"/>
        <v>-0.65</v>
      </c>
      <c r="G861" s="177">
        <f>'Historical Data'!L858</f>
        <v>-0.19</v>
      </c>
      <c r="H861" s="91">
        <f t="shared" si="41"/>
        <v>0.14000000000000001</v>
      </c>
    </row>
    <row r="862" spans="2:8" x14ac:dyDescent="0.3">
      <c r="B862" s="57">
        <f>'Historical Data'!B859</f>
        <v>41818</v>
      </c>
      <c r="C862" s="177">
        <f>'Historical Data'!J859</f>
        <v>-0.31</v>
      </c>
      <c r="D862" s="91">
        <f t="shared" si="39"/>
        <v>0.85000000000000009</v>
      </c>
      <c r="E862" s="177">
        <f>'Historical Data'!K859</f>
        <v>0.1</v>
      </c>
      <c r="F862" s="91">
        <f t="shared" si="40"/>
        <v>0.31999999999999995</v>
      </c>
      <c r="G862" s="177">
        <f>'Historical Data'!L859</f>
        <v>-0.31</v>
      </c>
      <c r="H862" s="91">
        <f t="shared" si="41"/>
        <v>0.12</v>
      </c>
    </row>
    <row r="863" spans="2:8" x14ac:dyDescent="0.3">
      <c r="B863" s="57">
        <f>'Historical Data'!B860</f>
        <v>41817</v>
      </c>
      <c r="C863" s="177">
        <f>'Historical Data'!J860</f>
        <v>0.45</v>
      </c>
      <c r="D863" s="91">
        <f t="shared" si="39"/>
        <v>-0.76</v>
      </c>
      <c r="E863" s="177">
        <f>'Historical Data'!K860</f>
        <v>-0.21</v>
      </c>
      <c r="F863" s="91">
        <f t="shared" si="40"/>
        <v>0.31</v>
      </c>
      <c r="G863" s="177">
        <f>'Historical Data'!L860</f>
        <v>0.11</v>
      </c>
      <c r="H863" s="91">
        <f t="shared" si="41"/>
        <v>-0.42</v>
      </c>
    </row>
    <row r="864" spans="2:8" x14ac:dyDescent="0.3">
      <c r="B864" s="57">
        <f>'Historical Data'!B861</f>
        <v>41816</v>
      </c>
      <c r="C864" s="177">
        <f>'Historical Data'!J861</f>
        <v>0.54</v>
      </c>
      <c r="D864" s="91">
        <f t="shared" si="39"/>
        <v>-9.0000000000000024E-2</v>
      </c>
      <c r="E864" s="177">
        <f>'Historical Data'!K861</f>
        <v>0.12</v>
      </c>
      <c r="F864" s="91">
        <f t="shared" si="40"/>
        <v>-0.32999999999999996</v>
      </c>
      <c r="G864" s="177">
        <f>'Historical Data'!L861</f>
        <v>0.13</v>
      </c>
      <c r="H864" s="91">
        <f t="shared" si="41"/>
        <v>-2.0000000000000004E-2</v>
      </c>
    </row>
    <row r="865" spans="2:8" x14ac:dyDescent="0.3">
      <c r="B865" s="57">
        <f>'Historical Data'!B862</f>
        <v>41815</v>
      </c>
      <c r="C865" s="177">
        <f>'Historical Data'!J862</f>
        <v>0.23</v>
      </c>
      <c r="D865" s="91">
        <f t="shared" si="39"/>
        <v>0.31000000000000005</v>
      </c>
      <c r="E865" s="177">
        <f>'Historical Data'!K862</f>
        <v>0.26</v>
      </c>
      <c r="F865" s="91">
        <f t="shared" si="40"/>
        <v>-0.14000000000000001</v>
      </c>
      <c r="G865" s="177">
        <f>'Historical Data'!L862</f>
        <v>0.83</v>
      </c>
      <c r="H865" s="91">
        <f t="shared" si="41"/>
        <v>-0.7</v>
      </c>
    </row>
    <row r="866" spans="2:8" x14ac:dyDescent="0.3">
      <c r="B866" s="57">
        <f>'Historical Data'!B863</f>
        <v>41814</v>
      </c>
      <c r="C866" s="177">
        <f>'Historical Data'!J863</f>
        <v>1.1200000000000001</v>
      </c>
      <c r="D866" s="91">
        <f t="shared" si="39"/>
        <v>-0.89000000000000012</v>
      </c>
      <c r="E866" s="177">
        <f>'Historical Data'!K863</f>
        <v>0.64</v>
      </c>
      <c r="F866" s="91">
        <f t="shared" si="40"/>
        <v>-0.38</v>
      </c>
      <c r="G866" s="177">
        <f>'Historical Data'!L863</f>
        <v>0.17</v>
      </c>
      <c r="H866" s="91">
        <f t="shared" si="41"/>
        <v>0.65999999999999992</v>
      </c>
    </row>
    <row r="867" spans="2:8" x14ac:dyDescent="0.3">
      <c r="B867" s="57">
        <f>'Historical Data'!B864</f>
        <v>41813</v>
      </c>
      <c r="C867" s="177">
        <f>'Historical Data'!J864</f>
        <v>1.04</v>
      </c>
      <c r="D867" s="91">
        <f t="shared" si="39"/>
        <v>8.0000000000000071E-2</v>
      </c>
      <c r="E867" s="177">
        <f>'Historical Data'!K864</f>
        <v>0.6</v>
      </c>
      <c r="F867" s="91">
        <f t="shared" si="40"/>
        <v>4.0000000000000036E-2</v>
      </c>
      <c r="G867" s="177">
        <f>'Historical Data'!L864</f>
        <v>0.12</v>
      </c>
      <c r="H867" s="91">
        <f t="shared" si="41"/>
        <v>5.0000000000000017E-2</v>
      </c>
    </row>
    <row r="868" spans="2:8" x14ac:dyDescent="0.3">
      <c r="B868" s="57">
        <f>'Historical Data'!B865</f>
        <v>41812</v>
      </c>
      <c r="C868" s="177">
        <f>'Historical Data'!J865</f>
        <v>-1.08</v>
      </c>
      <c r="D868" s="91">
        <f t="shared" si="39"/>
        <v>2.12</v>
      </c>
      <c r="E868" s="177">
        <f>'Historical Data'!K865</f>
        <v>-1.4</v>
      </c>
      <c r="F868" s="91">
        <f t="shared" si="40"/>
        <v>2</v>
      </c>
      <c r="G868" s="177">
        <f>'Historical Data'!L865</f>
        <v>-0.28000000000000003</v>
      </c>
      <c r="H868" s="91">
        <f t="shared" si="41"/>
        <v>0.4</v>
      </c>
    </row>
    <row r="869" spans="2:8" x14ac:dyDescent="0.3">
      <c r="B869" s="57">
        <f>'Historical Data'!B866</f>
        <v>41811</v>
      </c>
      <c r="C869" s="177">
        <f>'Historical Data'!J866</f>
        <v>0.28999999999999998</v>
      </c>
      <c r="D869" s="91">
        <f t="shared" si="39"/>
        <v>-1.37</v>
      </c>
      <c r="E869" s="177">
        <f>'Historical Data'!K866</f>
        <v>0.38</v>
      </c>
      <c r="F869" s="91">
        <f t="shared" si="40"/>
        <v>-1.7799999999999998</v>
      </c>
      <c r="G869" s="177">
        <f>'Historical Data'!L866</f>
        <v>-0.06</v>
      </c>
      <c r="H869" s="91">
        <f t="shared" si="41"/>
        <v>-0.22000000000000003</v>
      </c>
    </row>
    <row r="870" spans="2:8" x14ac:dyDescent="0.3">
      <c r="B870" s="57">
        <f>'Historical Data'!B867</f>
        <v>41810</v>
      </c>
      <c r="C870" s="177">
        <f>'Historical Data'!J867</f>
        <v>0.67</v>
      </c>
      <c r="D870" s="91">
        <f t="shared" si="39"/>
        <v>-0.38000000000000006</v>
      </c>
      <c r="E870" s="177">
        <f>'Historical Data'!K867</f>
        <v>0.13</v>
      </c>
      <c r="F870" s="91">
        <f t="shared" si="40"/>
        <v>0.25</v>
      </c>
      <c r="G870" s="177">
        <f>'Historical Data'!L867</f>
        <v>-7.0000000000000007E-2</v>
      </c>
      <c r="H870" s="91">
        <f t="shared" si="41"/>
        <v>1.0000000000000009E-2</v>
      </c>
    </row>
    <row r="871" spans="2:8" x14ac:dyDescent="0.3">
      <c r="B871" s="57">
        <f>'Historical Data'!B868</f>
        <v>41809</v>
      </c>
      <c r="C871" s="177">
        <f>'Historical Data'!J868</f>
        <v>-0.2</v>
      </c>
      <c r="D871" s="91">
        <f t="shared" si="39"/>
        <v>0.87000000000000011</v>
      </c>
      <c r="E871" s="177">
        <f>'Historical Data'!K868</f>
        <v>-0.35</v>
      </c>
      <c r="F871" s="91">
        <f t="shared" si="40"/>
        <v>0.48</v>
      </c>
      <c r="G871" s="177">
        <f>'Historical Data'!L868</f>
        <v>-0.21</v>
      </c>
      <c r="H871" s="91">
        <f t="shared" si="41"/>
        <v>0.13999999999999999</v>
      </c>
    </row>
    <row r="872" spans="2:8" x14ac:dyDescent="0.3">
      <c r="B872" s="57">
        <f>'Historical Data'!B869</f>
        <v>41808</v>
      </c>
      <c r="C872" s="177">
        <f>'Historical Data'!J869</f>
        <v>0.49</v>
      </c>
      <c r="D872" s="91">
        <f t="shared" si="39"/>
        <v>-0.69</v>
      </c>
      <c r="E872" s="177">
        <f>'Historical Data'!K869</f>
        <v>0.19</v>
      </c>
      <c r="F872" s="91">
        <f t="shared" si="40"/>
        <v>-0.54</v>
      </c>
      <c r="G872" s="177">
        <f>'Historical Data'!L869</f>
        <v>-0.01</v>
      </c>
      <c r="H872" s="91">
        <f t="shared" si="41"/>
        <v>-0.19999999999999998</v>
      </c>
    </row>
    <row r="873" spans="2:8" x14ac:dyDescent="0.3">
      <c r="B873" s="57">
        <f>'Historical Data'!B870</f>
        <v>41807</v>
      </c>
      <c r="C873" s="177">
        <f>'Historical Data'!J870</f>
        <v>0.06</v>
      </c>
      <c r="D873" s="91">
        <f t="shared" si="39"/>
        <v>0.43</v>
      </c>
      <c r="E873" s="177">
        <f>'Historical Data'!K870</f>
        <v>0.38</v>
      </c>
      <c r="F873" s="91">
        <f t="shared" si="40"/>
        <v>-0.19</v>
      </c>
      <c r="G873" s="177">
        <f>'Historical Data'!L870</f>
        <v>1.19</v>
      </c>
      <c r="H873" s="91">
        <f t="shared" si="41"/>
        <v>-1.2</v>
      </c>
    </row>
    <row r="874" spans="2:8" x14ac:dyDescent="0.3">
      <c r="B874" s="57">
        <f>'Historical Data'!B871</f>
        <v>41806</v>
      </c>
      <c r="C874" s="177">
        <f>'Historical Data'!J871</f>
        <v>1.1100000000000001</v>
      </c>
      <c r="D874" s="91">
        <f t="shared" si="39"/>
        <v>-1.05</v>
      </c>
      <c r="E874" s="177">
        <f>'Historical Data'!K871</f>
        <v>0.45</v>
      </c>
      <c r="F874" s="91">
        <f t="shared" si="40"/>
        <v>-7.0000000000000007E-2</v>
      </c>
      <c r="G874" s="177">
        <f>'Historical Data'!L871</f>
        <v>0.62</v>
      </c>
      <c r="H874" s="91">
        <f t="shared" si="41"/>
        <v>0.56999999999999995</v>
      </c>
    </row>
    <row r="875" spans="2:8" x14ac:dyDescent="0.3">
      <c r="B875" s="57">
        <f>'Historical Data'!B872</f>
        <v>41805</v>
      </c>
      <c r="C875" s="177">
        <f>'Historical Data'!J872</f>
        <v>0.45</v>
      </c>
      <c r="D875" s="91">
        <f t="shared" si="39"/>
        <v>0.66000000000000014</v>
      </c>
      <c r="E875" s="177">
        <f>'Historical Data'!K872</f>
        <v>-0.15</v>
      </c>
      <c r="F875" s="91">
        <f t="shared" si="40"/>
        <v>0.6</v>
      </c>
      <c r="G875" s="177">
        <f>'Historical Data'!L872</f>
        <v>-0.13</v>
      </c>
      <c r="H875" s="91">
        <f t="shared" si="41"/>
        <v>0.75</v>
      </c>
    </row>
    <row r="876" spans="2:8" x14ac:dyDescent="0.3">
      <c r="B876" s="57">
        <f>'Historical Data'!B873</f>
        <v>41804</v>
      </c>
      <c r="C876" s="177">
        <f>'Historical Data'!J873</f>
        <v>0.97</v>
      </c>
      <c r="D876" s="91">
        <f t="shared" si="39"/>
        <v>-0.52</v>
      </c>
      <c r="E876" s="177">
        <f>'Historical Data'!K873</f>
        <v>0.04</v>
      </c>
      <c r="F876" s="91">
        <f t="shared" si="40"/>
        <v>-0.19</v>
      </c>
      <c r="G876" s="177">
        <f>'Historical Data'!L873</f>
        <v>0.13</v>
      </c>
      <c r="H876" s="91">
        <f t="shared" si="41"/>
        <v>-0.26</v>
      </c>
    </row>
    <row r="877" spans="2:8" x14ac:dyDescent="0.3">
      <c r="B877" s="57">
        <f>'Historical Data'!B874</f>
        <v>41803</v>
      </c>
      <c r="C877" s="177">
        <f>'Historical Data'!J874</f>
        <v>-0.71</v>
      </c>
      <c r="D877" s="91">
        <f t="shared" si="39"/>
        <v>1.68</v>
      </c>
      <c r="E877" s="177">
        <f>'Historical Data'!K874</f>
        <v>0.17</v>
      </c>
      <c r="F877" s="91">
        <f t="shared" si="40"/>
        <v>-0.13</v>
      </c>
      <c r="G877" s="177">
        <f>'Historical Data'!L874</f>
        <v>0</v>
      </c>
      <c r="H877" s="91">
        <f t="shared" si="41"/>
        <v>0.13</v>
      </c>
    </row>
    <row r="878" spans="2:8" x14ac:dyDescent="0.3">
      <c r="B878" s="57">
        <f>'Historical Data'!B875</f>
        <v>41802</v>
      </c>
      <c r="C878" s="177">
        <f>'Historical Data'!J875</f>
        <v>-1.46</v>
      </c>
      <c r="D878" s="91">
        <f t="shared" si="39"/>
        <v>0.75</v>
      </c>
      <c r="E878" s="177">
        <f>'Historical Data'!K875</f>
        <v>-0.3</v>
      </c>
      <c r="F878" s="91">
        <f t="shared" si="40"/>
        <v>0.47</v>
      </c>
      <c r="G878" s="177">
        <f>'Historical Data'!L875</f>
        <v>-0.54</v>
      </c>
      <c r="H878" s="91">
        <f t="shared" si="41"/>
        <v>0.54</v>
      </c>
    </row>
    <row r="879" spans="2:8" x14ac:dyDescent="0.3">
      <c r="B879" s="57">
        <f>'Historical Data'!B876</f>
        <v>41801</v>
      </c>
      <c r="C879" s="177">
        <f>'Historical Data'!J876</f>
        <v>1.47</v>
      </c>
      <c r="D879" s="91">
        <f t="shared" si="39"/>
        <v>-2.9299999999999997</v>
      </c>
      <c r="E879" s="177">
        <f>'Historical Data'!K876</f>
        <v>0.19</v>
      </c>
      <c r="F879" s="91">
        <f t="shared" si="40"/>
        <v>-0.49</v>
      </c>
      <c r="G879" s="177">
        <f>'Historical Data'!L876</f>
        <v>7.0000000000000007E-2</v>
      </c>
      <c r="H879" s="91">
        <f t="shared" si="41"/>
        <v>-0.6100000000000001</v>
      </c>
    </row>
    <row r="880" spans="2:8" x14ac:dyDescent="0.3">
      <c r="B880" s="57">
        <f>'Historical Data'!B877</f>
        <v>41800</v>
      </c>
      <c r="C880" s="177">
        <f>'Historical Data'!J877</f>
        <v>-2.48</v>
      </c>
      <c r="D880" s="91">
        <f t="shared" si="39"/>
        <v>3.95</v>
      </c>
      <c r="E880" s="177">
        <f>'Historical Data'!K877</f>
        <v>-1.49</v>
      </c>
      <c r="F880" s="91">
        <f t="shared" si="40"/>
        <v>1.68</v>
      </c>
      <c r="G880" s="177">
        <f>'Historical Data'!L877</f>
        <v>-0.28999999999999998</v>
      </c>
      <c r="H880" s="91">
        <f t="shared" si="41"/>
        <v>0.36</v>
      </c>
    </row>
    <row r="881" spans="2:8" x14ac:dyDescent="0.3">
      <c r="B881" s="57">
        <f>'Historical Data'!B878</f>
        <v>41799</v>
      </c>
      <c r="C881" s="177">
        <f>'Historical Data'!J878</f>
        <v>-0.28000000000000003</v>
      </c>
      <c r="D881" s="91">
        <f t="shared" si="39"/>
        <v>-2.2000000000000002</v>
      </c>
      <c r="E881" s="177">
        <f>'Historical Data'!K878</f>
        <v>-0.13</v>
      </c>
      <c r="F881" s="91">
        <f t="shared" si="40"/>
        <v>-1.3599999999999999</v>
      </c>
      <c r="G881" s="177">
        <f>'Historical Data'!L878</f>
        <v>-0.46</v>
      </c>
      <c r="H881" s="91">
        <f t="shared" si="41"/>
        <v>0.17000000000000004</v>
      </c>
    </row>
    <row r="882" spans="2:8" x14ac:dyDescent="0.3">
      <c r="B882" s="57">
        <f>'Historical Data'!B879</f>
        <v>41798</v>
      </c>
      <c r="C882" s="177">
        <f>'Historical Data'!J879</f>
        <v>0.35</v>
      </c>
      <c r="D882" s="91">
        <f t="shared" si="39"/>
        <v>-0.63</v>
      </c>
      <c r="E882" s="177">
        <f>'Historical Data'!K879</f>
        <v>-0.2</v>
      </c>
      <c r="F882" s="91">
        <f t="shared" si="40"/>
        <v>7.0000000000000007E-2</v>
      </c>
      <c r="G882" s="177">
        <f>'Historical Data'!L879</f>
        <v>-0.15</v>
      </c>
      <c r="H882" s="91">
        <f t="shared" si="41"/>
        <v>-0.31000000000000005</v>
      </c>
    </row>
    <row r="883" spans="2:8" x14ac:dyDescent="0.3">
      <c r="B883" s="57">
        <f>'Historical Data'!B880</f>
        <v>41797</v>
      </c>
      <c r="C883" s="177">
        <f>'Historical Data'!J880</f>
        <v>1.28</v>
      </c>
      <c r="D883" s="91">
        <f t="shared" si="39"/>
        <v>-0.93</v>
      </c>
      <c r="E883" s="177">
        <f>'Historical Data'!K880</f>
        <v>0.63</v>
      </c>
      <c r="F883" s="91">
        <f t="shared" si="40"/>
        <v>-0.83000000000000007</v>
      </c>
      <c r="G883" s="177">
        <f>'Historical Data'!L880</f>
        <v>-0.1</v>
      </c>
      <c r="H883" s="91">
        <f t="shared" si="41"/>
        <v>-4.9999999999999989E-2</v>
      </c>
    </row>
    <row r="884" spans="2:8" x14ac:dyDescent="0.3">
      <c r="B884" s="57">
        <f>'Historical Data'!B881</f>
        <v>41796</v>
      </c>
      <c r="C884" s="177">
        <f>'Historical Data'!J881</f>
        <v>0.31</v>
      </c>
      <c r="D884" s="91">
        <f t="shared" si="39"/>
        <v>0.97</v>
      </c>
      <c r="E884" s="177">
        <f>'Historical Data'!K881</f>
        <v>-0.4</v>
      </c>
      <c r="F884" s="91">
        <f t="shared" si="40"/>
        <v>1.03</v>
      </c>
      <c r="G884" s="177">
        <f>'Historical Data'!L881</f>
        <v>0.21</v>
      </c>
      <c r="H884" s="91">
        <f t="shared" si="41"/>
        <v>-0.31</v>
      </c>
    </row>
    <row r="885" spans="2:8" x14ac:dyDescent="0.3">
      <c r="B885" s="57">
        <f>'Historical Data'!B882</f>
        <v>41795</v>
      </c>
      <c r="C885" s="177">
        <f>'Historical Data'!J882</f>
        <v>0.7</v>
      </c>
      <c r="D885" s="91">
        <f t="shared" si="39"/>
        <v>-0.38999999999999996</v>
      </c>
      <c r="E885" s="177">
        <f>'Historical Data'!K882</f>
        <v>0.14000000000000001</v>
      </c>
      <c r="F885" s="91">
        <f t="shared" si="40"/>
        <v>-0.54</v>
      </c>
      <c r="G885" s="177">
        <f>'Historical Data'!L882</f>
        <v>0.28999999999999998</v>
      </c>
      <c r="H885" s="91">
        <f t="shared" si="41"/>
        <v>-7.9999999999999988E-2</v>
      </c>
    </row>
    <row r="886" spans="2:8" x14ac:dyDescent="0.3">
      <c r="B886" s="57">
        <f>'Historical Data'!B883</f>
        <v>41794</v>
      </c>
      <c r="C886" s="177">
        <f>'Historical Data'!J883</f>
        <v>-0.41</v>
      </c>
      <c r="D886" s="91">
        <f t="shared" si="39"/>
        <v>1.1099999999999999</v>
      </c>
      <c r="E886" s="177">
        <f>'Historical Data'!K883</f>
        <v>0.05</v>
      </c>
      <c r="F886" s="91">
        <f t="shared" si="40"/>
        <v>9.0000000000000011E-2</v>
      </c>
      <c r="G886" s="177">
        <f>'Historical Data'!L883</f>
        <v>0.34</v>
      </c>
      <c r="H886" s="91">
        <f t="shared" si="41"/>
        <v>-5.0000000000000044E-2</v>
      </c>
    </row>
    <row r="887" spans="2:8" x14ac:dyDescent="0.3">
      <c r="B887" s="57">
        <f>'Historical Data'!B884</f>
        <v>41793</v>
      </c>
      <c r="C887" s="177">
        <f>'Historical Data'!J884</f>
        <v>0.42</v>
      </c>
      <c r="D887" s="91">
        <f t="shared" si="39"/>
        <v>-0.83</v>
      </c>
      <c r="E887" s="177">
        <f>'Historical Data'!K884</f>
        <v>0.19</v>
      </c>
      <c r="F887" s="91">
        <f t="shared" si="40"/>
        <v>-0.14000000000000001</v>
      </c>
      <c r="G887" s="177">
        <f>'Historical Data'!L884</f>
        <v>0.23</v>
      </c>
      <c r="H887" s="91">
        <f t="shared" si="41"/>
        <v>0.11000000000000001</v>
      </c>
    </row>
    <row r="888" spans="2:8" x14ac:dyDescent="0.3">
      <c r="B888" s="57">
        <f>'Historical Data'!B885</f>
        <v>41792</v>
      </c>
      <c r="C888" s="177">
        <f>'Historical Data'!J885</f>
        <v>-1.1599999999999999</v>
      </c>
      <c r="D888" s="91">
        <f t="shared" si="39"/>
        <v>1.5799999999999998</v>
      </c>
      <c r="E888" s="177">
        <f>'Historical Data'!K885</f>
        <v>-0.43</v>
      </c>
      <c r="F888" s="91">
        <f t="shared" si="40"/>
        <v>0.62</v>
      </c>
      <c r="G888" s="177">
        <f>'Historical Data'!L885</f>
        <v>-0.17</v>
      </c>
      <c r="H888" s="91">
        <f t="shared" si="41"/>
        <v>0.4</v>
      </c>
    </row>
    <row r="889" spans="2:8" x14ac:dyDescent="0.3">
      <c r="B889" s="57">
        <f>'Historical Data'!B886</f>
        <v>41791</v>
      </c>
      <c r="C889" s="177">
        <f>'Historical Data'!J886</f>
        <v>0.33</v>
      </c>
      <c r="D889" s="91">
        <f t="shared" si="39"/>
        <v>-1.49</v>
      </c>
      <c r="E889" s="177">
        <f>'Historical Data'!K886</f>
        <v>-0.9</v>
      </c>
      <c r="F889" s="91">
        <f t="shared" si="40"/>
        <v>0.47000000000000003</v>
      </c>
      <c r="G889" s="177">
        <f>'Historical Data'!L886</f>
        <v>-0.33</v>
      </c>
      <c r="H889" s="91">
        <f t="shared" si="41"/>
        <v>0.16</v>
      </c>
    </row>
    <row r="890" spans="2:8" x14ac:dyDescent="0.3">
      <c r="B890" s="57">
        <f>'Historical Data'!B887</f>
        <v>41790</v>
      </c>
      <c r="C890" s="177">
        <f>'Historical Data'!J887</f>
        <v>-0.56999999999999995</v>
      </c>
      <c r="D890" s="91">
        <f t="shared" si="39"/>
        <v>0.89999999999999991</v>
      </c>
      <c r="E890" s="177">
        <f>'Historical Data'!K887</f>
        <v>-0.92</v>
      </c>
      <c r="F890" s="91">
        <f t="shared" si="40"/>
        <v>2.0000000000000018E-2</v>
      </c>
      <c r="G890" s="177">
        <f>'Historical Data'!L887</f>
        <v>0.01</v>
      </c>
      <c r="H890" s="91">
        <f t="shared" si="41"/>
        <v>-0.34</v>
      </c>
    </row>
    <row r="891" spans="2:8" x14ac:dyDescent="0.3">
      <c r="B891" s="57">
        <f>'Historical Data'!B888</f>
        <v>41789</v>
      </c>
      <c r="C891" s="177">
        <f>'Historical Data'!J888</f>
        <v>0.39</v>
      </c>
      <c r="D891" s="91">
        <f t="shared" si="39"/>
        <v>-0.96</v>
      </c>
      <c r="E891" s="177">
        <f>'Historical Data'!K888</f>
        <v>-0.27</v>
      </c>
      <c r="F891" s="91">
        <f t="shared" si="40"/>
        <v>-0.65</v>
      </c>
      <c r="G891" s="177">
        <f>'Historical Data'!L888</f>
        <v>-0.28000000000000003</v>
      </c>
      <c r="H891" s="91">
        <f t="shared" si="41"/>
        <v>0.29000000000000004</v>
      </c>
    </row>
    <row r="892" spans="2:8" x14ac:dyDescent="0.3">
      <c r="B892" s="57">
        <f>'Historical Data'!B889</f>
        <v>41788</v>
      </c>
      <c r="C892" s="177">
        <f>'Historical Data'!J889</f>
        <v>-0.02</v>
      </c>
      <c r="D892" s="91">
        <f t="shared" si="39"/>
        <v>0.41000000000000003</v>
      </c>
      <c r="E892" s="177">
        <f>'Historical Data'!K889</f>
        <v>0.16</v>
      </c>
      <c r="F892" s="91">
        <f t="shared" si="40"/>
        <v>-0.43000000000000005</v>
      </c>
      <c r="G892" s="177">
        <f>'Historical Data'!L889</f>
        <v>-0.3</v>
      </c>
      <c r="H892" s="91">
        <f t="shared" si="41"/>
        <v>1.9999999999999962E-2</v>
      </c>
    </row>
    <row r="893" spans="2:8" x14ac:dyDescent="0.3">
      <c r="B893" s="57">
        <f>'Historical Data'!B890</f>
        <v>41787</v>
      </c>
      <c r="C893" s="177">
        <f>'Historical Data'!J890</f>
        <v>0.76</v>
      </c>
      <c r="D893" s="91">
        <f t="shared" si="39"/>
        <v>-0.78</v>
      </c>
      <c r="E893" s="177">
        <f>'Historical Data'!K890</f>
        <v>-0.37</v>
      </c>
      <c r="F893" s="91">
        <f t="shared" si="40"/>
        <v>0.53</v>
      </c>
      <c r="G893" s="177">
        <f>'Historical Data'!L890</f>
        <v>-0.22</v>
      </c>
      <c r="H893" s="91">
        <f t="shared" si="41"/>
        <v>-7.9999999999999988E-2</v>
      </c>
    </row>
    <row r="894" spans="2:8" x14ac:dyDescent="0.3">
      <c r="B894" s="57">
        <f>'Historical Data'!B891</f>
        <v>41786</v>
      </c>
      <c r="C894" s="177">
        <f>'Historical Data'!J891</f>
        <v>-0.28999999999999998</v>
      </c>
      <c r="D894" s="91">
        <f t="shared" si="39"/>
        <v>1.05</v>
      </c>
      <c r="E894" s="177">
        <f>'Historical Data'!K891</f>
        <v>0.28000000000000003</v>
      </c>
      <c r="F894" s="91">
        <f t="shared" si="40"/>
        <v>-0.65</v>
      </c>
      <c r="G894" s="177">
        <f>'Historical Data'!L891</f>
        <v>0.02</v>
      </c>
      <c r="H894" s="91">
        <f t="shared" si="41"/>
        <v>-0.24</v>
      </c>
    </row>
    <row r="895" spans="2:8" x14ac:dyDescent="0.3">
      <c r="B895" s="57">
        <f>'Historical Data'!B892</f>
        <v>41785</v>
      </c>
      <c r="C895" s="177">
        <f>'Historical Data'!J892</f>
        <v>0.62</v>
      </c>
      <c r="D895" s="91">
        <f t="shared" si="39"/>
        <v>-0.90999999999999992</v>
      </c>
      <c r="E895" s="177">
        <f>'Historical Data'!K892</f>
        <v>-0.46</v>
      </c>
      <c r="F895" s="91">
        <f t="shared" si="40"/>
        <v>0.74</v>
      </c>
      <c r="G895" s="177">
        <f>'Historical Data'!L892</f>
        <v>-0.28999999999999998</v>
      </c>
      <c r="H895" s="91">
        <f t="shared" si="41"/>
        <v>0.31</v>
      </c>
    </row>
    <row r="896" spans="2:8" x14ac:dyDescent="0.3">
      <c r="B896" s="57">
        <f>'Historical Data'!B893</f>
        <v>41784</v>
      </c>
      <c r="C896" s="177">
        <f>'Historical Data'!J893</f>
        <v>-0.85</v>
      </c>
      <c r="D896" s="91">
        <f t="shared" si="39"/>
        <v>1.47</v>
      </c>
      <c r="E896" s="177">
        <f>'Historical Data'!K893</f>
        <v>0.16</v>
      </c>
      <c r="F896" s="91">
        <f t="shared" si="40"/>
        <v>-0.62</v>
      </c>
      <c r="G896" s="177">
        <f>'Historical Data'!L893</f>
        <v>-0.27</v>
      </c>
      <c r="H896" s="91">
        <f t="shared" si="41"/>
        <v>-1.9999999999999962E-2</v>
      </c>
    </row>
    <row r="897" spans="2:8" x14ac:dyDescent="0.3">
      <c r="B897" s="57">
        <f>'Historical Data'!B894</f>
        <v>41783</v>
      </c>
      <c r="C897" s="177">
        <f>'Historical Data'!J894</f>
        <v>0.76</v>
      </c>
      <c r="D897" s="91">
        <f t="shared" si="39"/>
        <v>-1.6099999999999999</v>
      </c>
      <c r="E897" s="177">
        <f>'Historical Data'!K894</f>
        <v>0.25</v>
      </c>
      <c r="F897" s="91">
        <f t="shared" si="40"/>
        <v>-0.09</v>
      </c>
      <c r="G897" s="177">
        <f>'Historical Data'!L894</f>
        <v>0.01</v>
      </c>
      <c r="H897" s="91">
        <f t="shared" si="41"/>
        <v>-0.28000000000000003</v>
      </c>
    </row>
    <row r="898" spans="2:8" x14ac:dyDescent="0.3">
      <c r="B898" s="57">
        <f>'Historical Data'!B895</f>
        <v>41782</v>
      </c>
      <c r="C898" s="177">
        <f>'Historical Data'!J895</f>
        <v>-0.24</v>
      </c>
      <c r="D898" s="91">
        <f t="shared" si="39"/>
        <v>1</v>
      </c>
      <c r="E898" s="177">
        <f>'Historical Data'!K895</f>
        <v>-0.02</v>
      </c>
      <c r="F898" s="91">
        <f t="shared" si="40"/>
        <v>0.27</v>
      </c>
      <c r="G898" s="177">
        <f>'Historical Data'!L895</f>
        <v>0.02</v>
      </c>
      <c r="H898" s="91">
        <f t="shared" si="41"/>
        <v>-0.01</v>
      </c>
    </row>
    <row r="899" spans="2:8" x14ac:dyDescent="0.3">
      <c r="B899" s="57">
        <f>'Historical Data'!B896</f>
        <v>41781</v>
      </c>
      <c r="C899" s="177">
        <f>'Historical Data'!J896</f>
        <v>-0.5</v>
      </c>
      <c r="D899" s="91">
        <f t="shared" si="39"/>
        <v>0.26</v>
      </c>
      <c r="E899" s="177">
        <f>'Historical Data'!K896</f>
        <v>0.12</v>
      </c>
      <c r="F899" s="91">
        <f t="shared" si="40"/>
        <v>-0.13999999999999999</v>
      </c>
      <c r="G899" s="177">
        <f>'Historical Data'!L896</f>
        <v>-0.23</v>
      </c>
      <c r="H899" s="91">
        <f t="shared" si="41"/>
        <v>0.25</v>
      </c>
    </row>
    <row r="900" spans="2:8" x14ac:dyDescent="0.3">
      <c r="B900" s="57">
        <f>'Historical Data'!B897</f>
        <v>41780</v>
      </c>
      <c r="C900" s="177">
        <f>'Historical Data'!J897</f>
        <v>-0.19</v>
      </c>
      <c r="D900" s="91">
        <f t="shared" si="39"/>
        <v>-0.31</v>
      </c>
      <c r="E900" s="177">
        <f>'Historical Data'!K897</f>
        <v>0.05</v>
      </c>
      <c r="F900" s="91">
        <f t="shared" si="40"/>
        <v>6.9999999999999993E-2</v>
      </c>
      <c r="G900" s="177">
        <f>'Historical Data'!L897</f>
        <v>0.39</v>
      </c>
      <c r="H900" s="91">
        <f t="shared" si="41"/>
        <v>-0.62</v>
      </c>
    </row>
    <row r="901" spans="2:8" x14ac:dyDescent="0.3">
      <c r="B901" s="57">
        <f>'Historical Data'!B898</f>
        <v>41779</v>
      </c>
      <c r="C901" s="177">
        <f>'Historical Data'!J898</f>
        <v>0.57999999999999996</v>
      </c>
      <c r="D901" s="91">
        <f t="shared" si="39"/>
        <v>-0.77</v>
      </c>
      <c r="E901" s="177">
        <f>'Historical Data'!K898</f>
        <v>0.37</v>
      </c>
      <c r="F901" s="91">
        <f t="shared" si="40"/>
        <v>-0.32</v>
      </c>
      <c r="G901" s="177">
        <f>'Historical Data'!L898</f>
        <v>0.41</v>
      </c>
      <c r="H901" s="91">
        <f t="shared" si="41"/>
        <v>-1.9999999999999962E-2</v>
      </c>
    </row>
    <row r="902" spans="2:8" x14ac:dyDescent="0.3">
      <c r="B902" s="57">
        <f>'Historical Data'!B899</f>
        <v>41778</v>
      </c>
      <c r="C902" s="177">
        <f>'Historical Data'!J899</f>
        <v>0.2</v>
      </c>
      <c r="D902" s="91">
        <f t="shared" si="39"/>
        <v>0.37999999999999995</v>
      </c>
      <c r="E902" s="177">
        <f>'Historical Data'!K899</f>
        <v>0.19</v>
      </c>
      <c r="F902" s="91">
        <f t="shared" si="40"/>
        <v>0.18</v>
      </c>
      <c r="G902" s="177">
        <f>'Historical Data'!L899</f>
        <v>7.0000000000000007E-2</v>
      </c>
      <c r="H902" s="91">
        <f t="shared" si="41"/>
        <v>0.33999999999999997</v>
      </c>
    </row>
    <row r="903" spans="2:8" x14ac:dyDescent="0.3">
      <c r="B903" s="57">
        <f>'Historical Data'!B900</f>
        <v>41777</v>
      </c>
      <c r="C903" s="177">
        <f>'Historical Data'!J900</f>
        <v>-0.22</v>
      </c>
      <c r="D903" s="91">
        <f t="shared" si="39"/>
        <v>0.42000000000000004</v>
      </c>
      <c r="E903" s="177">
        <f>'Historical Data'!K900</f>
        <v>0.05</v>
      </c>
      <c r="F903" s="91">
        <f t="shared" si="40"/>
        <v>0.14000000000000001</v>
      </c>
      <c r="G903" s="177">
        <f>'Historical Data'!L900</f>
        <v>-0.13</v>
      </c>
      <c r="H903" s="91">
        <f t="shared" si="41"/>
        <v>0.2</v>
      </c>
    </row>
    <row r="904" spans="2:8" x14ac:dyDescent="0.3">
      <c r="B904" s="57">
        <f>'Historical Data'!B901</f>
        <v>41776</v>
      </c>
      <c r="C904" s="177">
        <f>'Historical Data'!J901</f>
        <v>0.3</v>
      </c>
      <c r="D904" s="91">
        <f t="shared" ref="D904:D967" si="42">C903-C904</f>
        <v>-0.52</v>
      </c>
      <c r="E904" s="177">
        <f>'Historical Data'!K901</f>
        <v>-0.33</v>
      </c>
      <c r="F904" s="91">
        <f t="shared" ref="F904:F967" si="43">E903-E904</f>
        <v>0.38</v>
      </c>
      <c r="G904" s="177">
        <f>'Historical Data'!L901</f>
        <v>0.22</v>
      </c>
      <c r="H904" s="91">
        <f t="shared" si="41"/>
        <v>-0.35</v>
      </c>
    </row>
    <row r="905" spans="2:8" x14ac:dyDescent="0.3">
      <c r="B905" s="57">
        <f>'Historical Data'!B902</f>
        <v>41775</v>
      </c>
      <c r="C905" s="177">
        <f>'Historical Data'!J902</f>
        <v>0.52</v>
      </c>
      <c r="D905" s="91">
        <f t="shared" si="42"/>
        <v>-0.22000000000000003</v>
      </c>
      <c r="E905" s="177">
        <f>'Historical Data'!K902</f>
        <v>0.41</v>
      </c>
      <c r="F905" s="91">
        <f t="shared" si="43"/>
        <v>-0.74</v>
      </c>
      <c r="G905" s="177">
        <f>'Historical Data'!L902</f>
        <v>-0.15</v>
      </c>
      <c r="H905" s="91">
        <f t="shared" ref="H905:H968" si="44">G904-G905</f>
        <v>0.37</v>
      </c>
    </row>
    <row r="906" spans="2:8" x14ac:dyDescent="0.3">
      <c r="B906" s="57">
        <f>'Historical Data'!B903</f>
        <v>41774</v>
      </c>
      <c r="C906" s="177">
        <f>'Historical Data'!J903</f>
        <v>0.27</v>
      </c>
      <c r="D906" s="91">
        <f t="shared" si="42"/>
        <v>0.25</v>
      </c>
      <c r="E906" s="177">
        <f>'Historical Data'!K903</f>
        <v>0.22</v>
      </c>
      <c r="F906" s="91">
        <f t="shared" si="43"/>
        <v>0.18999999999999997</v>
      </c>
      <c r="G906" s="177">
        <f>'Historical Data'!L903</f>
        <v>0.44</v>
      </c>
      <c r="H906" s="91">
        <f t="shared" si="44"/>
        <v>-0.59</v>
      </c>
    </row>
    <row r="907" spans="2:8" x14ac:dyDescent="0.3">
      <c r="B907" s="57">
        <f>'Historical Data'!B904</f>
        <v>41773</v>
      </c>
      <c r="C907" s="177">
        <f>'Historical Data'!J904</f>
        <v>0.18</v>
      </c>
      <c r="D907" s="91">
        <f t="shared" si="42"/>
        <v>9.0000000000000024E-2</v>
      </c>
      <c r="E907" s="177">
        <f>'Historical Data'!K904</f>
        <v>0.06</v>
      </c>
      <c r="F907" s="91">
        <f t="shared" si="43"/>
        <v>0.16</v>
      </c>
      <c r="G907" s="177">
        <f>'Historical Data'!L904</f>
        <v>0.48</v>
      </c>
      <c r="H907" s="91">
        <f t="shared" si="44"/>
        <v>-3.999999999999998E-2</v>
      </c>
    </row>
    <row r="908" spans="2:8" x14ac:dyDescent="0.3">
      <c r="B908" s="57">
        <f>'Historical Data'!B905</f>
        <v>41772</v>
      </c>
      <c r="C908" s="177">
        <f>'Historical Data'!J905</f>
        <v>1</v>
      </c>
      <c r="D908" s="91">
        <f t="shared" si="42"/>
        <v>-0.82000000000000006</v>
      </c>
      <c r="E908" s="177">
        <f>'Historical Data'!K905</f>
        <v>0.23</v>
      </c>
      <c r="F908" s="91">
        <f t="shared" si="43"/>
        <v>-0.17</v>
      </c>
      <c r="G908" s="177">
        <f>'Historical Data'!L905</f>
        <v>-0.16</v>
      </c>
      <c r="H908" s="91">
        <f t="shared" si="44"/>
        <v>0.64</v>
      </c>
    </row>
    <row r="909" spans="2:8" x14ac:dyDescent="0.3">
      <c r="B909" s="57">
        <f>'Historical Data'!B906</f>
        <v>41771</v>
      </c>
      <c r="C909" s="177">
        <f>'Historical Data'!J906</f>
        <v>0.47</v>
      </c>
      <c r="D909" s="91">
        <f t="shared" si="42"/>
        <v>0.53</v>
      </c>
      <c r="E909" s="177">
        <f>'Historical Data'!K906</f>
        <v>-0.4</v>
      </c>
      <c r="F909" s="91">
        <f t="shared" si="43"/>
        <v>0.63</v>
      </c>
      <c r="G909" s="177">
        <f>'Historical Data'!L906</f>
        <v>0.1</v>
      </c>
      <c r="H909" s="91">
        <f t="shared" si="44"/>
        <v>-0.26</v>
      </c>
    </row>
    <row r="910" spans="2:8" x14ac:dyDescent="0.3">
      <c r="B910" s="57">
        <f>'Historical Data'!B907</f>
        <v>41770</v>
      </c>
      <c r="C910" s="177">
        <f>'Historical Data'!J907</f>
        <v>0.22</v>
      </c>
      <c r="D910" s="91">
        <f t="shared" si="42"/>
        <v>0.24999999999999997</v>
      </c>
      <c r="E910" s="177">
        <f>'Historical Data'!K907</f>
        <v>0.12</v>
      </c>
      <c r="F910" s="91">
        <f t="shared" si="43"/>
        <v>-0.52</v>
      </c>
      <c r="G910" s="177">
        <f>'Historical Data'!L907</f>
        <v>-0.34</v>
      </c>
      <c r="H910" s="91">
        <f t="shared" si="44"/>
        <v>0.44000000000000006</v>
      </c>
    </row>
    <row r="911" spans="2:8" x14ac:dyDescent="0.3">
      <c r="B911" s="57">
        <f>'Historical Data'!B908</f>
        <v>41769</v>
      </c>
      <c r="C911" s="177">
        <f>'Historical Data'!J908</f>
        <v>-0.05</v>
      </c>
      <c r="D911" s="91">
        <f t="shared" si="42"/>
        <v>0.27</v>
      </c>
      <c r="E911" s="177">
        <f>'Historical Data'!K908</f>
        <v>0.09</v>
      </c>
      <c r="F911" s="91">
        <f t="shared" si="43"/>
        <v>0.03</v>
      </c>
      <c r="G911" s="177">
        <f>'Historical Data'!L908</f>
        <v>-0.16</v>
      </c>
      <c r="H911" s="91">
        <f t="shared" si="44"/>
        <v>-0.18000000000000002</v>
      </c>
    </row>
    <row r="912" spans="2:8" x14ac:dyDescent="0.3">
      <c r="B912" s="57">
        <f>'Historical Data'!B909</f>
        <v>41768</v>
      </c>
      <c r="C912" s="177">
        <f>'Historical Data'!J909</f>
        <v>1.29</v>
      </c>
      <c r="D912" s="91">
        <f t="shared" si="42"/>
        <v>-1.34</v>
      </c>
      <c r="E912" s="177">
        <f>'Historical Data'!K909</f>
        <v>-0.39</v>
      </c>
      <c r="F912" s="91">
        <f t="shared" si="43"/>
        <v>0.48</v>
      </c>
      <c r="G912" s="177">
        <f>'Historical Data'!L909</f>
        <v>0.17</v>
      </c>
      <c r="H912" s="91">
        <f t="shared" si="44"/>
        <v>-0.33</v>
      </c>
    </row>
    <row r="913" spans="2:8" x14ac:dyDescent="0.3">
      <c r="B913" s="57">
        <f>'Historical Data'!B910</f>
        <v>41767</v>
      </c>
      <c r="C913" s="177">
        <f>'Historical Data'!J910</f>
        <v>0.57999999999999996</v>
      </c>
      <c r="D913" s="91">
        <f t="shared" si="42"/>
        <v>0.71000000000000008</v>
      </c>
      <c r="E913" s="177">
        <f>'Historical Data'!K910</f>
        <v>-0.18</v>
      </c>
      <c r="F913" s="91">
        <f t="shared" si="43"/>
        <v>-0.21000000000000002</v>
      </c>
      <c r="G913" s="177">
        <f>'Historical Data'!L910</f>
        <v>0.02</v>
      </c>
      <c r="H913" s="91">
        <f t="shared" si="44"/>
        <v>0.15000000000000002</v>
      </c>
    </row>
    <row r="914" spans="2:8" x14ac:dyDescent="0.3">
      <c r="B914" s="57">
        <f>'Historical Data'!B911</f>
        <v>41766</v>
      </c>
      <c r="C914" s="177">
        <f>'Historical Data'!J911</f>
        <v>-1.82</v>
      </c>
      <c r="D914" s="91">
        <f t="shared" si="42"/>
        <v>2.4</v>
      </c>
      <c r="E914" s="177">
        <f>'Historical Data'!K911</f>
        <v>-0.2</v>
      </c>
      <c r="F914" s="91">
        <f t="shared" si="43"/>
        <v>2.0000000000000018E-2</v>
      </c>
      <c r="G914" s="177">
        <f>'Historical Data'!L911</f>
        <v>-0.73</v>
      </c>
      <c r="H914" s="91">
        <f t="shared" si="44"/>
        <v>0.75</v>
      </c>
    </row>
    <row r="915" spans="2:8" x14ac:dyDescent="0.3">
      <c r="B915" s="57">
        <f>'Historical Data'!B912</f>
        <v>41765</v>
      </c>
      <c r="C915" s="177">
        <f>'Historical Data'!J912</f>
        <v>0.94</v>
      </c>
      <c r="D915" s="91">
        <f t="shared" si="42"/>
        <v>-2.76</v>
      </c>
      <c r="E915" s="177">
        <f>'Historical Data'!K912</f>
        <v>0.17</v>
      </c>
      <c r="F915" s="91">
        <f t="shared" si="43"/>
        <v>-0.37</v>
      </c>
      <c r="G915" s="177">
        <f>'Historical Data'!L912</f>
        <v>-0.06</v>
      </c>
      <c r="H915" s="91">
        <f t="shared" si="44"/>
        <v>-0.66999999999999993</v>
      </c>
    </row>
    <row r="916" spans="2:8" x14ac:dyDescent="0.3">
      <c r="B916" s="57">
        <f>'Historical Data'!B913</f>
        <v>41764</v>
      </c>
      <c r="C916" s="177">
        <f>'Historical Data'!J913</f>
        <v>-0.66</v>
      </c>
      <c r="D916" s="91">
        <f t="shared" si="42"/>
        <v>1.6</v>
      </c>
      <c r="E916" s="177">
        <f>'Historical Data'!K913</f>
        <v>-0.31</v>
      </c>
      <c r="F916" s="91">
        <f t="shared" si="43"/>
        <v>0.48</v>
      </c>
      <c r="G916" s="177">
        <f>'Historical Data'!L913</f>
        <v>-7.0000000000000007E-2</v>
      </c>
      <c r="H916" s="91">
        <f t="shared" si="44"/>
        <v>1.0000000000000009E-2</v>
      </c>
    </row>
    <row r="917" spans="2:8" x14ac:dyDescent="0.3">
      <c r="B917" s="57">
        <f>'Historical Data'!B914</f>
        <v>41763</v>
      </c>
      <c r="C917" s="177">
        <f>'Historical Data'!J914</f>
        <v>-1.36</v>
      </c>
      <c r="D917" s="91">
        <f t="shared" si="42"/>
        <v>0.70000000000000007</v>
      </c>
      <c r="E917" s="177">
        <f>'Historical Data'!K914</f>
        <v>-0.55000000000000004</v>
      </c>
      <c r="F917" s="91">
        <f t="shared" si="43"/>
        <v>0.24000000000000005</v>
      </c>
      <c r="G917" s="177">
        <f>'Historical Data'!L914</f>
        <v>-0.64</v>
      </c>
      <c r="H917" s="91">
        <f t="shared" si="44"/>
        <v>0.57000000000000006</v>
      </c>
    </row>
    <row r="918" spans="2:8" x14ac:dyDescent="0.3">
      <c r="B918" s="57">
        <f>'Historical Data'!B915</f>
        <v>41762</v>
      </c>
      <c r="C918" s="177">
        <f>'Historical Data'!J915</f>
        <v>0.74</v>
      </c>
      <c r="D918" s="91">
        <f t="shared" si="42"/>
        <v>-2.1</v>
      </c>
      <c r="E918" s="177">
        <f>'Historical Data'!K915</f>
        <v>0.23</v>
      </c>
      <c r="F918" s="91">
        <f t="shared" si="43"/>
        <v>-0.78</v>
      </c>
      <c r="G918" s="177">
        <f>'Historical Data'!L915</f>
        <v>0.18</v>
      </c>
      <c r="H918" s="91">
        <f t="shared" si="44"/>
        <v>-0.82000000000000006</v>
      </c>
    </row>
    <row r="919" spans="2:8" x14ac:dyDescent="0.3">
      <c r="B919" s="57">
        <f>'Historical Data'!B916</f>
        <v>41761</v>
      </c>
      <c r="C919" s="177">
        <f>'Historical Data'!J916</f>
        <v>-0.11</v>
      </c>
      <c r="D919" s="91">
        <f t="shared" si="42"/>
        <v>0.85</v>
      </c>
      <c r="E919" s="177">
        <f>'Historical Data'!K916</f>
        <v>0.03</v>
      </c>
      <c r="F919" s="91">
        <f t="shared" si="43"/>
        <v>0.2</v>
      </c>
      <c r="G919" s="177">
        <f>'Historical Data'!L916</f>
        <v>-0.1</v>
      </c>
      <c r="H919" s="91">
        <f t="shared" si="44"/>
        <v>0.28000000000000003</v>
      </c>
    </row>
    <row r="920" spans="2:8" x14ac:dyDescent="0.3">
      <c r="B920" s="57">
        <f>'Historical Data'!B917</f>
        <v>41760</v>
      </c>
      <c r="C920" s="177">
        <f>'Historical Data'!J917</f>
        <v>0.11</v>
      </c>
      <c r="D920" s="91">
        <f t="shared" si="42"/>
        <v>-0.22</v>
      </c>
      <c r="E920" s="177">
        <f>'Historical Data'!K917</f>
        <v>0.32</v>
      </c>
      <c r="F920" s="91">
        <f t="shared" si="43"/>
        <v>-0.29000000000000004</v>
      </c>
      <c r="G920" s="177">
        <f>'Historical Data'!L917</f>
        <v>0.16</v>
      </c>
      <c r="H920" s="91">
        <f t="shared" si="44"/>
        <v>-0.26</v>
      </c>
    </row>
    <row r="921" spans="2:8" x14ac:dyDescent="0.3">
      <c r="B921" s="57">
        <f>'Historical Data'!B918</f>
        <v>41759</v>
      </c>
      <c r="C921" s="177">
        <f>'Historical Data'!J918</f>
        <v>0.14000000000000001</v>
      </c>
      <c r="D921" s="91">
        <f t="shared" si="42"/>
        <v>-3.0000000000000013E-2</v>
      </c>
      <c r="E921" s="177">
        <f>'Historical Data'!K918</f>
        <v>0.11</v>
      </c>
      <c r="F921" s="91">
        <f t="shared" si="43"/>
        <v>0.21000000000000002</v>
      </c>
      <c r="G921" s="177">
        <f>'Historical Data'!L918</f>
        <v>0.01</v>
      </c>
      <c r="H921" s="91">
        <f t="shared" si="44"/>
        <v>0.15</v>
      </c>
    </row>
    <row r="922" spans="2:8" x14ac:dyDescent="0.3">
      <c r="B922" s="57">
        <f>'Historical Data'!B919</f>
        <v>41758</v>
      </c>
      <c r="C922" s="177">
        <f>'Historical Data'!J919</f>
        <v>0.16</v>
      </c>
      <c r="D922" s="91">
        <f t="shared" si="42"/>
        <v>-1.999999999999999E-2</v>
      </c>
      <c r="E922" s="177">
        <f>'Historical Data'!K919</f>
        <v>0.21</v>
      </c>
      <c r="F922" s="91">
        <f t="shared" si="43"/>
        <v>-9.9999999999999992E-2</v>
      </c>
      <c r="G922" s="177">
        <f>'Historical Data'!L919</f>
        <v>0.72</v>
      </c>
      <c r="H922" s="91">
        <f t="shared" si="44"/>
        <v>-0.71</v>
      </c>
    </row>
    <row r="923" spans="2:8" x14ac:dyDescent="0.3">
      <c r="B923" s="57">
        <f>'Historical Data'!B920</f>
        <v>41757</v>
      </c>
      <c r="C923" s="177">
        <f>'Historical Data'!J920</f>
        <v>-0.08</v>
      </c>
      <c r="D923" s="91">
        <f t="shared" si="42"/>
        <v>0.24</v>
      </c>
      <c r="E923" s="177">
        <f>'Historical Data'!K920</f>
        <v>-0.04</v>
      </c>
      <c r="F923" s="91">
        <f t="shared" si="43"/>
        <v>0.25</v>
      </c>
      <c r="G923" s="177">
        <f>'Historical Data'!L920</f>
        <v>0.39</v>
      </c>
      <c r="H923" s="91">
        <f t="shared" si="44"/>
        <v>0.32999999999999996</v>
      </c>
    </row>
    <row r="924" spans="2:8" x14ac:dyDescent="0.3">
      <c r="B924" s="57">
        <f>'Historical Data'!B921</f>
        <v>41756</v>
      </c>
      <c r="C924" s="177">
        <f>'Historical Data'!J921</f>
        <v>0.57999999999999996</v>
      </c>
      <c r="D924" s="91">
        <f t="shared" si="42"/>
        <v>-0.65999999999999992</v>
      </c>
      <c r="E924" s="177">
        <f>'Historical Data'!K921</f>
        <v>0.01</v>
      </c>
      <c r="F924" s="91">
        <f t="shared" si="43"/>
        <v>-0.05</v>
      </c>
      <c r="G924" s="177">
        <f>'Historical Data'!L921</f>
        <v>-0.21</v>
      </c>
      <c r="H924" s="91">
        <f t="shared" si="44"/>
        <v>0.6</v>
      </c>
    </row>
    <row r="925" spans="2:8" x14ac:dyDescent="0.3">
      <c r="B925" s="57">
        <f>'Historical Data'!B922</f>
        <v>41755</v>
      </c>
      <c r="C925" s="177">
        <f>'Historical Data'!J922</f>
        <v>-0.15</v>
      </c>
      <c r="D925" s="91">
        <f t="shared" si="42"/>
        <v>0.73</v>
      </c>
      <c r="E925" s="177">
        <f>'Historical Data'!K922</f>
        <v>-0.05</v>
      </c>
      <c r="F925" s="91">
        <f t="shared" si="43"/>
        <v>6.0000000000000005E-2</v>
      </c>
      <c r="G925" s="177">
        <f>'Historical Data'!L922</f>
        <v>0.04</v>
      </c>
      <c r="H925" s="91">
        <f t="shared" si="44"/>
        <v>-0.25</v>
      </c>
    </row>
    <row r="926" spans="2:8" x14ac:dyDescent="0.3">
      <c r="B926" s="57">
        <f>'Historical Data'!B923</f>
        <v>41754</v>
      </c>
      <c r="C926" s="177">
        <f>'Historical Data'!J923</f>
        <v>0.15</v>
      </c>
      <c r="D926" s="91">
        <f t="shared" si="42"/>
        <v>-0.3</v>
      </c>
      <c r="E926" s="177">
        <f>'Historical Data'!K923</f>
        <v>0.28999999999999998</v>
      </c>
      <c r="F926" s="91">
        <f t="shared" si="43"/>
        <v>-0.33999999999999997</v>
      </c>
      <c r="G926" s="177">
        <f>'Historical Data'!L923</f>
        <v>0.17</v>
      </c>
      <c r="H926" s="91">
        <f t="shared" si="44"/>
        <v>-0.13</v>
      </c>
    </row>
    <row r="927" spans="2:8" x14ac:dyDescent="0.3">
      <c r="B927" s="57">
        <f>'Historical Data'!B924</f>
        <v>41753</v>
      </c>
      <c r="C927" s="177">
        <f>'Historical Data'!J924</f>
        <v>1.07</v>
      </c>
      <c r="D927" s="91">
        <f t="shared" si="42"/>
        <v>-0.92</v>
      </c>
      <c r="E927" s="177">
        <f>'Historical Data'!K924</f>
        <v>-0.09</v>
      </c>
      <c r="F927" s="91">
        <f t="shared" si="43"/>
        <v>0.38</v>
      </c>
      <c r="G927" s="177">
        <f>'Historical Data'!L924</f>
        <v>0.16</v>
      </c>
      <c r="H927" s="91">
        <f t="shared" si="44"/>
        <v>1.0000000000000009E-2</v>
      </c>
    </row>
    <row r="928" spans="2:8" x14ac:dyDescent="0.3">
      <c r="B928" s="57">
        <f>'Historical Data'!B925</f>
        <v>41752</v>
      </c>
      <c r="C928" s="177">
        <f>'Historical Data'!J925</f>
        <v>-1.19</v>
      </c>
      <c r="D928" s="91">
        <f t="shared" si="42"/>
        <v>2.2599999999999998</v>
      </c>
      <c r="E928" s="177">
        <f>'Historical Data'!K925</f>
        <v>-0.14000000000000001</v>
      </c>
      <c r="F928" s="91">
        <f t="shared" si="43"/>
        <v>5.0000000000000017E-2</v>
      </c>
      <c r="G928" s="177">
        <f>'Historical Data'!L925</f>
        <v>-0.15</v>
      </c>
      <c r="H928" s="91">
        <f t="shared" si="44"/>
        <v>0.31</v>
      </c>
    </row>
    <row r="929" spans="2:8" x14ac:dyDescent="0.3">
      <c r="B929" s="57">
        <f>'Historical Data'!B926</f>
        <v>41751</v>
      </c>
      <c r="C929" s="177">
        <f>'Historical Data'!J926</f>
        <v>0.99</v>
      </c>
      <c r="D929" s="91">
        <f t="shared" si="42"/>
        <v>-2.1799999999999997</v>
      </c>
      <c r="E929" s="177">
        <f>'Historical Data'!K926</f>
        <v>0.08</v>
      </c>
      <c r="F929" s="91">
        <f t="shared" si="43"/>
        <v>-0.22000000000000003</v>
      </c>
      <c r="G929" s="177">
        <f>'Historical Data'!L926</f>
        <v>0.25</v>
      </c>
      <c r="H929" s="91">
        <f t="shared" si="44"/>
        <v>-0.4</v>
      </c>
    </row>
    <row r="930" spans="2:8" x14ac:dyDescent="0.3">
      <c r="B930" s="57">
        <f>'Historical Data'!B927</f>
        <v>41750</v>
      </c>
      <c r="C930" s="177">
        <f>'Historical Data'!J927</f>
        <v>-0.08</v>
      </c>
      <c r="D930" s="91">
        <f t="shared" si="42"/>
        <v>1.07</v>
      </c>
      <c r="E930" s="177">
        <f>'Historical Data'!K927</f>
        <v>0.68</v>
      </c>
      <c r="F930" s="91">
        <f t="shared" si="43"/>
        <v>-0.60000000000000009</v>
      </c>
      <c r="G930" s="177">
        <f>'Historical Data'!L927</f>
        <v>0.21</v>
      </c>
      <c r="H930" s="91">
        <f t="shared" si="44"/>
        <v>4.0000000000000008E-2</v>
      </c>
    </row>
    <row r="931" spans="2:8" x14ac:dyDescent="0.3">
      <c r="B931" s="57">
        <f>'Historical Data'!B928</f>
        <v>41749</v>
      </c>
      <c r="C931" s="177">
        <f>'Historical Data'!J928</f>
        <v>-0.38</v>
      </c>
      <c r="D931" s="91">
        <f t="shared" si="42"/>
        <v>0.3</v>
      </c>
      <c r="E931" s="177">
        <f>'Historical Data'!K928</f>
        <v>-0.88</v>
      </c>
      <c r="F931" s="91">
        <f t="shared" si="43"/>
        <v>1.56</v>
      </c>
      <c r="G931" s="177">
        <f>'Historical Data'!L928</f>
        <v>0.13</v>
      </c>
      <c r="H931" s="91">
        <f t="shared" si="44"/>
        <v>7.9999999999999988E-2</v>
      </c>
    </row>
    <row r="932" spans="2:8" x14ac:dyDescent="0.3">
      <c r="B932" s="57">
        <f>'Historical Data'!B929</f>
        <v>41748</v>
      </c>
      <c r="C932" s="177">
        <f>'Historical Data'!J929</f>
        <v>0.36</v>
      </c>
      <c r="D932" s="91">
        <f t="shared" si="42"/>
        <v>-0.74</v>
      </c>
      <c r="E932" s="177">
        <f>'Historical Data'!K929</f>
        <v>-0.44</v>
      </c>
      <c r="F932" s="91">
        <f t="shared" si="43"/>
        <v>-0.44</v>
      </c>
      <c r="G932" s="177">
        <f>'Historical Data'!L929</f>
        <v>0.35</v>
      </c>
      <c r="H932" s="91">
        <f t="shared" si="44"/>
        <v>-0.21999999999999997</v>
      </c>
    </row>
    <row r="933" spans="2:8" x14ac:dyDescent="0.3">
      <c r="B933" s="57">
        <f>'Historical Data'!B930</f>
        <v>41747</v>
      </c>
      <c r="C933" s="177">
        <f>'Historical Data'!J930</f>
        <v>-0.14000000000000001</v>
      </c>
      <c r="D933" s="91">
        <f t="shared" si="42"/>
        <v>0.5</v>
      </c>
      <c r="E933" s="177">
        <f>'Historical Data'!K930</f>
        <v>0.39</v>
      </c>
      <c r="F933" s="91">
        <f t="shared" si="43"/>
        <v>-0.83000000000000007</v>
      </c>
      <c r="G933" s="177">
        <f>'Historical Data'!L930</f>
        <v>0.13</v>
      </c>
      <c r="H933" s="91">
        <f t="shared" si="44"/>
        <v>0.21999999999999997</v>
      </c>
    </row>
    <row r="934" spans="2:8" x14ac:dyDescent="0.3">
      <c r="B934" s="57">
        <f>'Historical Data'!B931</f>
        <v>41746</v>
      </c>
      <c r="C934" s="177">
        <f>'Historical Data'!J931</f>
        <v>0.59</v>
      </c>
      <c r="D934" s="91">
        <f t="shared" si="42"/>
        <v>-0.73</v>
      </c>
      <c r="E934" s="177">
        <f>'Historical Data'!K931</f>
        <v>-0.03</v>
      </c>
      <c r="F934" s="91">
        <f t="shared" si="43"/>
        <v>0.42000000000000004</v>
      </c>
      <c r="G934" s="177">
        <f>'Historical Data'!L931</f>
        <v>-0.3</v>
      </c>
      <c r="H934" s="91">
        <f t="shared" si="44"/>
        <v>0.43</v>
      </c>
    </row>
    <row r="935" spans="2:8" x14ac:dyDescent="0.3">
      <c r="B935" s="57">
        <f>'Historical Data'!B932</f>
        <v>41745</v>
      </c>
      <c r="C935" s="177">
        <f>'Historical Data'!J932</f>
        <v>0.09</v>
      </c>
      <c r="D935" s="91">
        <f t="shared" si="42"/>
        <v>0.5</v>
      </c>
      <c r="E935" s="177">
        <f>'Historical Data'!K932</f>
        <v>0.26</v>
      </c>
      <c r="F935" s="91">
        <f t="shared" si="43"/>
        <v>-0.29000000000000004</v>
      </c>
      <c r="G935" s="177">
        <f>'Historical Data'!L932</f>
        <v>0.04</v>
      </c>
      <c r="H935" s="91">
        <f t="shared" si="44"/>
        <v>-0.33999999999999997</v>
      </c>
    </row>
    <row r="936" spans="2:8" x14ac:dyDescent="0.3">
      <c r="B936" s="57">
        <f>'Historical Data'!B933</f>
        <v>41744</v>
      </c>
      <c r="C936" s="177">
        <f>'Historical Data'!J933</f>
        <v>0.1</v>
      </c>
      <c r="D936" s="91">
        <f t="shared" si="42"/>
        <v>-1.0000000000000009E-2</v>
      </c>
      <c r="E936" s="177">
        <f>'Historical Data'!K933</f>
        <v>-0.3</v>
      </c>
      <c r="F936" s="91">
        <f t="shared" si="43"/>
        <v>0.56000000000000005</v>
      </c>
      <c r="G936" s="177">
        <f>'Historical Data'!L933</f>
        <v>-0.11</v>
      </c>
      <c r="H936" s="91">
        <f t="shared" si="44"/>
        <v>0.15</v>
      </c>
    </row>
    <row r="937" spans="2:8" x14ac:dyDescent="0.3">
      <c r="B937" s="57">
        <f>'Historical Data'!B934</f>
        <v>41743</v>
      </c>
      <c r="C937" s="177">
        <f>'Historical Data'!J934</f>
        <v>0.48</v>
      </c>
      <c r="D937" s="91">
        <f t="shared" si="42"/>
        <v>-0.38</v>
      </c>
      <c r="E937" s="177">
        <f>'Historical Data'!K934</f>
        <v>0.15</v>
      </c>
      <c r="F937" s="91">
        <f t="shared" si="43"/>
        <v>-0.44999999999999996</v>
      </c>
      <c r="G937" s="177">
        <f>'Historical Data'!L934</f>
        <v>0.46</v>
      </c>
      <c r="H937" s="91">
        <f t="shared" si="44"/>
        <v>-0.57000000000000006</v>
      </c>
    </row>
    <row r="938" spans="2:8" x14ac:dyDescent="0.3">
      <c r="B938" s="57">
        <f>'Historical Data'!B935</f>
        <v>41742</v>
      </c>
      <c r="C938" s="177">
        <f>'Historical Data'!J935</f>
        <v>0.28999999999999998</v>
      </c>
      <c r="D938" s="91">
        <f t="shared" si="42"/>
        <v>0.19</v>
      </c>
      <c r="E938" s="177">
        <f>'Historical Data'!K935</f>
        <v>0.03</v>
      </c>
      <c r="F938" s="91">
        <f t="shared" si="43"/>
        <v>0.12</v>
      </c>
      <c r="G938" s="177">
        <f>'Historical Data'!L935</f>
        <v>-0.11</v>
      </c>
      <c r="H938" s="91">
        <f t="shared" si="44"/>
        <v>0.57000000000000006</v>
      </c>
    </row>
    <row r="939" spans="2:8" x14ac:dyDescent="0.3">
      <c r="B939" s="57">
        <f>'Historical Data'!B936</f>
        <v>41741</v>
      </c>
      <c r="C939" s="177">
        <f>'Historical Data'!J936</f>
        <v>0.61</v>
      </c>
      <c r="D939" s="91">
        <f t="shared" si="42"/>
        <v>-0.32</v>
      </c>
      <c r="E939" s="177">
        <f>'Historical Data'!K936</f>
        <v>0.42</v>
      </c>
      <c r="F939" s="91">
        <f t="shared" si="43"/>
        <v>-0.39</v>
      </c>
      <c r="G939" s="177">
        <f>'Historical Data'!L936</f>
        <v>-0.09</v>
      </c>
      <c r="H939" s="91">
        <f t="shared" si="44"/>
        <v>-2.0000000000000004E-2</v>
      </c>
    </row>
    <row r="940" spans="2:8" x14ac:dyDescent="0.3">
      <c r="B940" s="57">
        <f>'Historical Data'!B937</f>
        <v>41740</v>
      </c>
      <c r="C940" s="177">
        <f>'Historical Data'!J937</f>
        <v>-0.04</v>
      </c>
      <c r="D940" s="91">
        <f t="shared" si="42"/>
        <v>0.65</v>
      </c>
      <c r="E940" s="177">
        <f>'Historical Data'!K937</f>
        <v>-0.24</v>
      </c>
      <c r="F940" s="91">
        <f t="shared" si="43"/>
        <v>0.65999999999999992</v>
      </c>
      <c r="G940" s="177">
        <f>'Historical Data'!L937</f>
        <v>0.23</v>
      </c>
      <c r="H940" s="91">
        <f t="shared" si="44"/>
        <v>-0.32</v>
      </c>
    </row>
    <row r="941" spans="2:8" x14ac:dyDescent="0.3">
      <c r="B941" s="57">
        <f>'Historical Data'!B938</f>
        <v>41739</v>
      </c>
      <c r="C941" s="177">
        <f>'Historical Data'!J938</f>
        <v>0.19</v>
      </c>
      <c r="D941" s="91">
        <f t="shared" si="42"/>
        <v>-0.23</v>
      </c>
      <c r="E941" s="177">
        <f>'Historical Data'!K938</f>
        <v>0.25</v>
      </c>
      <c r="F941" s="91">
        <f t="shared" si="43"/>
        <v>-0.49</v>
      </c>
      <c r="G941" s="177">
        <f>'Historical Data'!L938</f>
        <v>0</v>
      </c>
      <c r="H941" s="91">
        <f t="shared" si="44"/>
        <v>0.23</v>
      </c>
    </row>
    <row r="942" spans="2:8" x14ac:dyDescent="0.3">
      <c r="B942" s="57">
        <f>'Historical Data'!B939</f>
        <v>41738</v>
      </c>
      <c r="C942" s="177">
        <f>'Historical Data'!J939</f>
        <v>-0.06</v>
      </c>
      <c r="D942" s="91">
        <f t="shared" si="42"/>
        <v>0.25</v>
      </c>
      <c r="E942" s="177">
        <f>'Historical Data'!K939</f>
        <v>0.04</v>
      </c>
      <c r="F942" s="91">
        <f t="shared" si="43"/>
        <v>0.21</v>
      </c>
      <c r="G942" s="177">
        <f>'Historical Data'!L939</f>
        <v>-0.1</v>
      </c>
      <c r="H942" s="91">
        <f t="shared" si="44"/>
        <v>0.1</v>
      </c>
    </row>
    <row r="943" spans="2:8" x14ac:dyDescent="0.3">
      <c r="B943" s="57">
        <f>'Historical Data'!B940</f>
        <v>41737</v>
      </c>
      <c r="C943" s="177">
        <f>'Historical Data'!J940</f>
        <v>0.02</v>
      </c>
      <c r="D943" s="91">
        <f t="shared" si="42"/>
        <v>-0.08</v>
      </c>
      <c r="E943" s="177">
        <f>'Historical Data'!K940</f>
        <v>0.09</v>
      </c>
      <c r="F943" s="91">
        <f t="shared" si="43"/>
        <v>-4.9999999999999996E-2</v>
      </c>
      <c r="G943" s="177">
        <f>'Historical Data'!L940</f>
        <v>-0.45</v>
      </c>
      <c r="H943" s="91">
        <f t="shared" si="44"/>
        <v>0.35</v>
      </c>
    </row>
    <row r="944" spans="2:8" x14ac:dyDescent="0.3">
      <c r="B944" s="57">
        <f>'Historical Data'!B941</f>
        <v>41736</v>
      </c>
      <c r="C944" s="177">
        <f>'Historical Data'!J941</f>
        <v>0.66</v>
      </c>
      <c r="D944" s="91">
        <f t="shared" si="42"/>
        <v>-0.64</v>
      </c>
      <c r="E944" s="177">
        <f>'Historical Data'!K941</f>
        <v>-0.65</v>
      </c>
      <c r="F944" s="91">
        <f t="shared" si="43"/>
        <v>0.74</v>
      </c>
      <c r="G944" s="177">
        <f>'Historical Data'!L941</f>
        <v>0.5</v>
      </c>
      <c r="H944" s="91">
        <f t="shared" si="44"/>
        <v>-0.95</v>
      </c>
    </row>
    <row r="945" spans="2:8" x14ac:dyDescent="0.3">
      <c r="B945" s="57">
        <f>'Historical Data'!B942</f>
        <v>41735</v>
      </c>
      <c r="C945" s="177">
        <f>'Historical Data'!J942</f>
        <v>0.34</v>
      </c>
      <c r="D945" s="91">
        <f t="shared" si="42"/>
        <v>0.32</v>
      </c>
      <c r="E945" s="177">
        <f>'Historical Data'!K942</f>
        <v>0.28999999999999998</v>
      </c>
      <c r="F945" s="91">
        <f t="shared" si="43"/>
        <v>-0.94</v>
      </c>
      <c r="G945" s="177">
        <f>'Historical Data'!L942</f>
        <v>-0.41</v>
      </c>
      <c r="H945" s="91">
        <f t="shared" si="44"/>
        <v>0.90999999999999992</v>
      </c>
    </row>
    <row r="946" spans="2:8" x14ac:dyDescent="0.3">
      <c r="B946" s="57">
        <f>'Historical Data'!B943</f>
        <v>41734</v>
      </c>
      <c r="C946" s="177">
        <f>'Historical Data'!J943</f>
        <v>-0.27</v>
      </c>
      <c r="D946" s="91">
        <f t="shared" si="42"/>
        <v>0.6100000000000001</v>
      </c>
      <c r="E946" s="177">
        <f>'Historical Data'!K943</f>
        <v>0.04</v>
      </c>
      <c r="F946" s="91">
        <f t="shared" si="43"/>
        <v>0.24999999999999997</v>
      </c>
      <c r="G946" s="177">
        <f>'Historical Data'!L943</f>
        <v>-0.05</v>
      </c>
      <c r="H946" s="91">
        <f t="shared" si="44"/>
        <v>-0.36</v>
      </c>
    </row>
    <row r="947" spans="2:8" x14ac:dyDescent="0.3">
      <c r="B947" s="57">
        <f>'Historical Data'!B944</f>
        <v>41733</v>
      </c>
      <c r="C947" s="177">
        <f>'Historical Data'!J944</f>
        <v>-0.31</v>
      </c>
      <c r="D947" s="91">
        <f t="shared" si="42"/>
        <v>3.999999999999998E-2</v>
      </c>
      <c r="E947" s="177">
        <f>'Historical Data'!K944</f>
        <v>-0.09</v>
      </c>
      <c r="F947" s="91">
        <f t="shared" si="43"/>
        <v>0.13</v>
      </c>
      <c r="G947" s="177">
        <f>'Historical Data'!L944</f>
        <v>-0.36</v>
      </c>
      <c r="H947" s="91">
        <f t="shared" si="44"/>
        <v>0.31</v>
      </c>
    </row>
    <row r="948" spans="2:8" x14ac:dyDescent="0.3">
      <c r="B948" s="57">
        <f>'Historical Data'!B945</f>
        <v>41732</v>
      </c>
      <c r="C948" s="177">
        <f>'Historical Data'!J945</f>
        <v>0.55000000000000004</v>
      </c>
      <c r="D948" s="91">
        <f t="shared" si="42"/>
        <v>-0.8600000000000001</v>
      </c>
      <c r="E948" s="177">
        <f>'Historical Data'!K945</f>
        <v>0.12</v>
      </c>
      <c r="F948" s="91">
        <f t="shared" si="43"/>
        <v>-0.21</v>
      </c>
      <c r="G948" s="177">
        <f>'Historical Data'!L945</f>
        <v>0.41</v>
      </c>
      <c r="H948" s="91">
        <f t="shared" si="44"/>
        <v>-0.77</v>
      </c>
    </row>
    <row r="949" spans="2:8" x14ac:dyDescent="0.3">
      <c r="B949" s="57">
        <f>'Historical Data'!B946</f>
        <v>41731</v>
      </c>
      <c r="C949" s="177">
        <f>'Historical Data'!J946</f>
        <v>-0.14000000000000001</v>
      </c>
      <c r="D949" s="91">
        <f t="shared" si="42"/>
        <v>0.69000000000000006</v>
      </c>
      <c r="E949" s="177">
        <f>'Historical Data'!K946</f>
        <v>0.12</v>
      </c>
      <c r="F949" s="91">
        <f t="shared" si="43"/>
        <v>0</v>
      </c>
      <c r="G949" s="177">
        <f>'Historical Data'!L946</f>
        <v>0.06</v>
      </c>
      <c r="H949" s="91">
        <f t="shared" si="44"/>
        <v>0.35</v>
      </c>
    </row>
    <row r="950" spans="2:8" x14ac:dyDescent="0.3">
      <c r="B950" s="57">
        <f>'Historical Data'!B947</f>
        <v>41730</v>
      </c>
      <c r="C950" s="177">
        <f>'Historical Data'!J947</f>
        <v>2.62</v>
      </c>
      <c r="D950" s="91">
        <f t="shared" si="42"/>
        <v>-2.7600000000000002</v>
      </c>
      <c r="E950" s="177">
        <f>'Historical Data'!K947</f>
        <v>0.14000000000000001</v>
      </c>
      <c r="F950" s="91">
        <f t="shared" si="43"/>
        <v>-2.0000000000000018E-2</v>
      </c>
      <c r="G950" s="177">
        <f>'Historical Data'!L947</f>
        <v>0.36</v>
      </c>
      <c r="H950" s="91">
        <f t="shared" si="44"/>
        <v>-0.3</v>
      </c>
    </row>
    <row r="951" spans="2:8" x14ac:dyDescent="0.3">
      <c r="B951" s="57">
        <f>'Historical Data'!B948</f>
        <v>41729</v>
      </c>
      <c r="C951" s="177">
        <f>'Historical Data'!J948</f>
        <v>1.71</v>
      </c>
      <c r="D951" s="91">
        <f t="shared" si="42"/>
        <v>0.91000000000000014</v>
      </c>
      <c r="E951" s="177">
        <f>'Historical Data'!K948</f>
        <v>0.42</v>
      </c>
      <c r="F951" s="91">
        <f t="shared" si="43"/>
        <v>-0.27999999999999997</v>
      </c>
      <c r="G951" s="177">
        <f>'Historical Data'!L948</f>
        <v>-0.06</v>
      </c>
      <c r="H951" s="91">
        <f t="shared" si="44"/>
        <v>0.42</v>
      </c>
    </row>
    <row r="952" spans="2:8" x14ac:dyDescent="0.3">
      <c r="B952" s="57">
        <f>'Historical Data'!B949</f>
        <v>41728</v>
      </c>
      <c r="C952" s="177">
        <f>'Historical Data'!J949</f>
        <v>-1</v>
      </c>
      <c r="D952" s="91">
        <f t="shared" si="42"/>
        <v>2.71</v>
      </c>
      <c r="E952" s="177">
        <f>'Historical Data'!K949</f>
        <v>0.46</v>
      </c>
      <c r="F952" s="91">
        <f t="shared" si="43"/>
        <v>-4.0000000000000036E-2</v>
      </c>
      <c r="G952" s="177">
        <f>'Historical Data'!L949</f>
        <v>0</v>
      </c>
      <c r="H952" s="91">
        <f t="shared" si="44"/>
        <v>-0.06</v>
      </c>
    </row>
    <row r="953" spans="2:8" x14ac:dyDescent="0.3">
      <c r="B953" s="57">
        <f>'Historical Data'!B950</f>
        <v>41727</v>
      </c>
      <c r="C953" s="177">
        <f>'Historical Data'!J950</f>
        <v>-0.11</v>
      </c>
      <c r="D953" s="91">
        <f t="shared" si="42"/>
        <v>-0.89</v>
      </c>
      <c r="E953" s="177">
        <f>'Historical Data'!K950</f>
        <v>0.01</v>
      </c>
      <c r="F953" s="91">
        <f t="shared" si="43"/>
        <v>0.45</v>
      </c>
      <c r="G953" s="177">
        <f>'Historical Data'!L950</f>
        <v>-0.18</v>
      </c>
      <c r="H953" s="91">
        <f t="shared" si="44"/>
        <v>0.18</v>
      </c>
    </row>
    <row r="954" spans="2:8" x14ac:dyDescent="0.3">
      <c r="B954" s="57">
        <f>'Historical Data'!B951</f>
        <v>41726</v>
      </c>
      <c r="C954" s="177">
        <f>'Historical Data'!J951</f>
        <v>-0.54</v>
      </c>
      <c r="D954" s="91">
        <f t="shared" si="42"/>
        <v>0.43000000000000005</v>
      </c>
      <c r="E954" s="177">
        <f>'Historical Data'!K951</f>
        <v>-0.17</v>
      </c>
      <c r="F954" s="91">
        <f t="shared" si="43"/>
        <v>0.18000000000000002</v>
      </c>
      <c r="G954" s="177">
        <f>'Historical Data'!L951</f>
        <v>0.34</v>
      </c>
      <c r="H954" s="91">
        <f t="shared" si="44"/>
        <v>-0.52</v>
      </c>
    </row>
    <row r="955" spans="2:8" x14ac:dyDescent="0.3">
      <c r="B955" s="57">
        <f>'Historical Data'!B952</f>
        <v>41725</v>
      </c>
      <c r="C955" s="177">
        <f>'Historical Data'!J952</f>
        <v>-0.24</v>
      </c>
      <c r="D955" s="91">
        <f t="shared" si="42"/>
        <v>-0.30000000000000004</v>
      </c>
      <c r="E955" s="177">
        <f>'Historical Data'!K952</f>
        <v>-0.2</v>
      </c>
      <c r="F955" s="91">
        <f t="shared" si="43"/>
        <v>0.03</v>
      </c>
      <c r="G955" s="177">
        <f>'Historical Data'!L952</f>
        <v>-0.02</v>
      </c>
      <c r="H955" s="91">
        <f t="shared" si="44"/>
        <v>0.36000000000000004</v>
      </c>
    </row>
    <row r="956" spans="2:8" x14ac:dyDescent="0.3">
      <c r="B956" s="57">
        <f>'Historical Data'!B953</f>
        <v>41724</v>
      </c>
      <c r="C956" s="177">
        <f>'Historical Data'!J953</f>
        <v>-0.88</v>
      </c>
      <c r="D956" s="91">
        <f t="shared" si="42"/>
        <v>0.64</v>
      </c>
      <c r="E956" s="177">
        <f>'Historical Data'!K953</f>
        <v>0.44</v>
      </c>
      <c r="F956" s="91">
        <f t="shared" si="43"/>
        <v>-0.64</v>
      </c>
      <c r="G956" s="177">
        <f>'Historical Data'!L953</f>
        <v>-0.34</v>
      </c>
      <c r="H956" s="91">
        <f t="shared" si="44"/>
        <v>0.32</v>
      </c>
    </row>
    <row r="957" spans="2:8" x14ac:dyDescent="0.3">
      <c r="B957" s="57">
        <f>'Historical Data'!B954</f>
        <v>41723</v>
      </c>
      <c r="C957" s="177">
        <f>'Historical Data'!J954</f>
        <v>0.53</v>
      </c>
      <c r="D957" s="91">
        <f t="shared" si="42"/>
        <v>-1.4100000000000001</v>
      </c>
      <c r="E957" s="177">
        <f>'Historical Data'!K954</f>
        <v>-0.24</v>
      </c>
      <c r="F957" s="91">
        <f t="shared" si="43"/>
        <v>0.67999999999999994</v>
      </c>
      <c r="G957" s="177">
        <f>'Historical Data'!L954</f>
        <v>0.72</v>
      </c>
      <c r="H957" s="91">
        <f t="shared" si="44"/>
        <v>-1.06</v>
      </c>
    </row>
    <row r="958" spans="2:8" x14ac:dyDescent="0.3">
      <c r="B958" s="57">
        <f>'Historical Data'!B955</f>
        <v>41722</v>
      </c>
      <c r="C958" s="177">
        <f>'Historical Data'!J955</f>
        <v>-0.6</v>
      </c>
      <c r="D958" s="91">
        <f t="shared" si="42"/>
        <v>1.1299999999999999</v>
      </c>
      <c r="E958" s="177">
        <f>'Historical Data'!K955</f>
        <v>0.57999999999999996</v>
      </c>
      <c r="F958" s="91">
        <f t="shared" si="43"/>
        <v>-0.82</v>
      </c>
      <c r="G958" s="177">
        <f>'Historical Data'!L955</f>
        <v>0.24</v>
      </c>
      <c r="H958" s="91">
        <f t="shared" si="44"/>
        <v>0.48</v>
      </c>
    </row>
    <row r="959" spans="2:8" x14ac:dyDescent="0.3">
      <c r="B959" s="57">
        <f>'Historical Data'!B956</f>
        <v>41721</v>
      </c>
      <c r="C959" s="177">
        <f>'Historical Data'!J956</f>
        <v>1.2</v>
      </c>
      <c r="D959" s="91">
        <f t="shared" si="42"/>
        <v>-1.7999999999999998</v>
      </c>
      <c r="E959" s="177">
        <f>'Historical Data'!K956</f>
        <v>0.33</v>
      </c>
      <c r="F959" s="91">
        <f t="shared" si="43"/>
        <v>0.24999999999999994</v>
      </c>
      <c r="G959" s="177">
        <f>'Historical Data'!L956</f>
        <v>0.06</v>
      </c>
      <c r="H959" s="91">
        <f t="shared" si="44"/>
        <v>0.18</v>
      </c>
    </row>
    <row r="960" spans="2:8" x14ac:dyDescent="0.3">
      <c r="B960" s="57">
        <f>'Historical Data'!B957</f>
        <v>41720</v>
      </c>
      <c r="C960" s="177">
        <f>'Historical Data'!J957</f>
        <v>1.1599999999999999</v>
      </c>
      <c r="D960" s="91">
        <f t="shared" si="42"/>
        <v>4.0000000000000036E-2</v>
      </c>
      <c r="E960" s="177">
        <f>'Historical Data'!K957</f>
        <v>-7.0000000000000007E-2</v>
      </c>
      <c r="F960" s="91">
        <f t="shared" si="43"/>
        <v>0.4</v>
      </c>
      <c r="G960" s="177">
        <f>'Historical Data'!L957</f>
        <v>0.6</v>
      </c>
      <c r="H960" s="91">
        <f t="shared" si="44"/>
        <v>-0.54</v>
      </c>
    </row>
    <row r="961" spans="2:8" x14ac:dyDescent="0.3">
      <c r="B961" s="57">
        <f>'Historical Data'!B958</f>
        <v>41719</v>
      </c>
      <c r="C961" s="177">
        <f>'Historical Data'!J958</f>
        <v>-0.34</v>
      </c>
      <c r="D961" s="91">
        <f t="shared" si="42"/>
        <v>1.5</v>
      </c>
      <c r="E961" s="177">
        <f>'Historical Data'!K958</f>
        <v>0.3</v>
      </c>
      <c r="F961" s="91">
        <f t="shared" si="43"/>
        <v>-0.37</v>
      </c>
      <c r="G961" s="177">
        <f>'Historical Data'!L958</f>
        <v>0.25</v>
      </c>
      <c r="H961" s="91">
        <f t="shared" si="44"/>
        <v>0.35</v>
      </c>
    </row>
    <row r="962" spans="2:8" x14ac:dyDescent="0.3">
      <c r="B962" s="57">
        <f>'Historical Data'!B959</f>
        <v>41718</v>
      </c>
      <c r="C962" s="177">
        <f>'Historical Data'!J959</f>
        <v>-0.56999999999999995</v>
      </c>
      <c r="D962" s="91">
        <f t="shared" si="42"/>
        <v>0.22999999999999993</v>
      </c>
      <c r="E962" s="177">
        <f>'Historical Data'!K959</f>
        <v>0.03</v>
      </c>
      <c r="F962" s="91">
        <f t="shared" si="43"/>
        <v>0.27</v>
      </c>
      <c r="G962" s="177">
        <f>'Historical Data'!L959</f>
        <v>0.05</v>
      </c>
      <c r="H962" s="91">
        <f t="shared" si="44"/>
        <v>0.2</v>
      </c>
    </row>
    <row r="963" spans="2:8" x14ac:dyDescent="0.3">
      <c r="B963" s="57">
        <f>'Historical Data'!B960</f>
        <v>41717</v>
      </c>
      <c r="C963" s="177">
        <f>'Historical Data'!J960</f>
        <v>-0.02</v>
      </c>
      <c r="D963" s="91">
        <f t="shared" si="42"/>
        <v>-0.54999999999999993</v>
      </c>
      <c r="E963" s="177">
        <f>'Historical Data'!K960</f>
        <v>-0.7</v>
      </c>
      <c r="F963" s="91">
        <f t="shared" si="43"/>
        <v>0.73</v>
      </c>
      <c r="G963" s="177">
        <f>'Historical Data'!L960</f>
        <v>0.53</v>
      </c>
      <c r="H963" s="91">
        <f t="shared" si="44"/>
        <v>-0.48000000000000004</v>
      </c>
    </row>
    <row r="964" spans="2:8" x14ac:dyDescent="0.3">
      <c r="B964" s="57">
        <f>'Historical Data'!B961</f>
        <v>41716</v>
      </c>
      <c r="C964" s="177">
        <f>'Historical Data'!J961</f>
        <v>0.68</v>
      </c>
      <c r="D964" s="91">
        <f t="shared" si="42"/>
        <v>-0.70000000000000007</v>
      </c>
      <c r="E964" s="177">
        <f>'Historical Data'!K961</f>
        <v>0.46</v>
      </c>
      <c r="F964" s="91">
        <f t="shared" si="43"/>
        <v>-1.1599999999999999</v>
      </c>
      <c r="G964" s="177">
        <f>'Historical Data'!L961</f>
        <v>-0.05</v>
      </c>
      <c r="H964" s="91">
        <f t="shared" si="44"/>
        <v>0.58000000000000007</v>
      </c>
    </row>
    <row r="965" spans="2:8" x14ac:dyDescent="0.3">
      <c r="B965" s="57">
        <f>'Historical Data'!B962</f>
        <v>41715</v>
      </c>
      <c r="C965" s="177">
        <f>'Historical Data'!J962</f>
        <v>0.11</v>
      </c>
      <c r="D965" s="91">
        <f t="shared" si="42"/>
        <v>0.57000000000000006</v>
      </c>
      <c r="E965" s="177">
        <f>'Historical Data'!K962</f>
        <v>0.46</v>
      </c>
      <c r="F965" s="91">
        <f t="shared" si="43"/>
        <v>0</v>
      </c>
      <c r="G965" s="177">
        <f>'Historical Data'!L962</f>
        <v>0.03</v>
      </c>
      <c r="H965" s="91">
        <f t="shared" si="44"/>
        <v>-0.08</v>
      </c>
    </row>
    <row r="966" spans="2:8" x14ac:dyDescent="0.3">
      <c r="B966" s="57">
        <f>'Historical Data'!B963</f>
        <v>41714</v>
      </c>
      <c r="C966" s="177">
        <f>'Historical Data'!J963</f>
        <v>0.27</v>
      </c>
      <c r="D966" s="91">
        <f t="shared" si="42"/>
        <v>-0.16000000000000003</v>
      </c>
      <c r="E966" s="177">
        <f>'Historical Data'!K963</f>
        <v>-0.43</v>
      </c>
      <c r="F966" s="91">
        <f t="shared" si="43"/>
        <v>0.89</v>
      </c>
      <c r="G966" s="177">
        <f>'Historical Data'!L963</f>
        <v>0.33</v>
      </c>
      <c r="H966" s="91">
        <f t="shared" si="44"/>
        <v>-0.30000000000000004</v>
      </c>
    </row>
    <row r="967" spans="2:8" x14ac:dyDescent="0.3">
      <c r="B967" s="57">
        <f>'Historical Data'!B964</f>
        <v>41713</v>
      </c>
      <c r="C967" s="177">
        <f>'Historical Data'!J964</f>
        <v>0.31</v>
      </c>
      <c r="D967" s="91">
        <f t="shared" si="42"/>
        <v>-3.999999999999998E-2</v>
      </c>
      <c r="E967" s="177">
        <f>'Historical Data'!K964</f>
        <v>-0.18</v>
      </c>
      <c r="F967" s="91">
        <f t="shared" si="43"/>
        <v>-0.25</v>
      </c>
      <c r="G967" s="177">
        <f>'Historical Data'!L964</f>
        <v>-0.13</v>
      </c>
      <c r="H967" s="91">
        <f t="shared" si="44"/>
        <v>0.46</v>
      </c>
    </row>
    <row r="968" spans="2:8" x14ac:dyDescent="0.3">
      <c r="B968" s="57">
        <f>'Historical Data'!B965</f>
        <v>41712</v>
      </c>
      <c r="C968" s="177">
        <f>'Historical Data'!J965</f>
        <v>0.17</v>
      </c>
      <c r="D968" s="91">
        <f t="shared" ref="D968:D1031" si="45">C967-C968</f>
        <v>0.13999999999999999</v>
      </c>
      <c r="E968" s="177">
        <f>'Historical Data'!K965</f>
        <v>-0.64</v>
      </c>
      <c r="F968" s="91">
        <f t="shared" ref="F968:F1031" si="46">E967-E968</f>
        <v>0.46</v>
      </c>
      <c r="G968" s="177">
        <f>'Historical Data'!L965</f>
        <v>0.96</v>
      </c>
      <c r="H968" s="91">
        <f t="shared" si="44"/>
        <v>-1.0899999999999999</v>
      </c>
    </row>
    <row r="969" spans="2:8" x14ac:dyDescent="0.3">
      <c r="B969" s="57">
        <f>'Historical Data'!B966</f>
        <v>41711</v>
      </c>
      <c r="C969" s="177">
        <f>'Historical Data'!J966</f>
        <v>-0.16</v>
      </c>
      <c r="D969" s="91">
        <f t="shared" si="45"/>
        <v>0.33</v>
      </c>
      <c r="E969" s="177">
        <f>'Historical Data'!K966</f>
        <v>0.36</v>
      </c>
      <c r="F969" s="91">
        <f t="shared" si="46"/>
        <v>-1</v>
      </c>
      <c r="G969" s="177">
        <f>'Historical Data'!L966</f>
        <v>-0.05</v>
      </c>
      <c r="H969" s="91">
        <f t="shared" ref="H969:H1032" si="47">G968-G969</f>
        <v>1.01</v>
      </c>
    </row>
    <row r="970" spans="2:8" x14ac:dyDescent="0.3">
      <c r="B970" s="57">
        <f>'Historical Data'!B967</f>
        <v>41710</v>
      </c>
      <c r="C970" s="177">
        <f>'Historical Data'!J967</f>
        <v>-0.46</v>
      </c>
      <c r="D970" s="91">
        <f t="shared" si="45"/>
        <v>0.30000000000000004</v>
      </c>
      <c r="E970" s="177">
        <f>'Historical Data'!K967</f>
        <v>0.28999999999999998</v>
      </c>
      <c r="F970" s="91">
        <f t="shared" si="46"/>
        <v>7.0000000000000007E-2</v>
      </c>
      <c r="G970" s="177">
        <f>'Historical Data'!L967</f>
        <v>0.22</v>
      </c>
      <c r="H970" s="91">
        <f t="shared" si="47"/>
        <v>-0.27</v>
      </c>
    </row>
    <row r="971" spans="2:8" x14ac:dyDescent="0.3">
      <c r="B971" s="57">
        <f>'Historical Data'!B968</f>
        <v>41709</v>
      </c>
      <c r="C971" s="177">
        <f>'Historical Data'!J968</f>
        <v>0.02</v>
      </c>
      <c r="D971" s="91">
        <f t="shared" si="45"/>
        <v>-0.48000000000000004</v>
      </c>
      <c r="E971" s="177">
        <f>'Historical Data'!K968</f>
        <v>-0.14000000000000001</v>
      </c>
      <c r="F971" s="91">
        <f t="shared" si="46"/>
        <v>0.43</v>
      </c>
      <c r="G971" s="177">
        <f>'Historical Data'!L968</f>
        <v>0.28000000000000003</v>
      </c>
      <c r="H971" s="91">
        <f t="shared" si="47"/>
        <v>-6.0000000000000026E-2</v>
      </c>
    </row>
    <row r="972" spans="2:8" x14ac:dyDescent="0.3">
      <c r="B972" s="57">
        <f>'Historical Data'!B969</f>
        <v>41708</v>
      </c>
      <c r="C972" s="177">
        <f>'Historical Data'!J969</f>
        <v>0.54</v>
      </c>
      <c r="D972" s="91">
        <f t="shared" si="45"/>
        <v>-0.52</v>
      </c>
      <c r="E972" s="177">
        <f>'Historical Data'!K969</f>
        <v>0.68</v>
      </c>
      <c r="F972" s="91">
        <f t="shared" si="46"/>
        <v>-0.82000000000000006</v>
      </c>
      <c r="G972" s="177">
        <f>'Historical Data'!L969</f>
        <v>-0.02</v>
      </c>
      <c r="H972" s="91">
        <f t="shared" si="47"/>
        <v>0.30000000000000004</v>
      </c>
    </row>
    <row r="973" spans="2:8" x14ac:dyDescent="0.3">
      <c r="B973" s="57">
        <f>'Historical Data'!B970</f>
        <v>41707</v>
      </c>
      <c r="C973" s="177">
        <f>'Historical Data'!J970</f>
        <v>0.83</v>
      </c>
      <c r="D973" s="91">
        <f t="shared" si="45"/>
        <v>-0.28999999999999992</v>
      </c>
      <c r="E973" s="177">
        <f>'Historical Data'!K970</f>
        <v>0.02</v>
      </c>
      <c r="F973" s="91">
        <f t="shared" si="46"/>
        <v>0.66</v>
      </c>
      <c r="G973" s="177">
        <f>'Historical Data'!L970</f>
        <v>-0.26</v>
      </c>
      <c r="H973" s="91">
        <f t="shared" si="47"/>
        <v>0.24000000000000002</v>
      </c>
    </row>
    <row r="974" spans="2:8" x14ac:dyDescent="0.3">
      <c r="B974" s="57">
        <f>'Historical Data'!B971</f>
        <v>41706</v>
      </c>
      <c r="C974" s="177">
        <f>'Historical Data'!J971</f>
        <v>-0.43</v>
      </c>
      <c r="D974" s="91">
        <f t="shared" si="45"/>
        <v>1.26</v>
      </c>
      <c r="E974" s="177">
        <f>'Historical Data'!K971</f>
        <v>0.44</v>
      </c>
      <c r="F974" s="91">
        <f t="shared" si="46"/>
        <v>-0.42</v>
      </c>
      <c r="G974" s="177">
        <f>'Historical Data'!L971</f>
        <v>-0.21</v>
      </c>
      <c r="H974" s="91">
        <f t="shared" si="47"/>
        <v>-5.0000000000000017E-2</v>
      </c>
    </row>
    <row r="975" spans="2:8" x14ac:dyDescent="0.3">
      <c r="B975" s="57">
        <f>'Historical Data'!B972</f>
        <v>41705</v>
      </c>
      <c r="C975" s="177">
        <f>'Historical Data'!J972</f>
        <v>-0.14000000000000001</v>
      </c>
      <c r="D975" s="91">
        <f t="shared" si="45"/>
        <v>-0.28999999999999998</v>
      </c>
      <c r="E975" s="177">
        <f>'Historical Data'!K972</f>
        <v>0.54</v>
      </c>
      <c r="F975" s="91">
        <f t="shared" si="46"/>
        <v>-0.10000000000000003</v>
      </c>
      <c r="G975" s="177">
        <f>'Historical Data'!L972</f>
        <v>-0.15</v>
      </c>
      <c r="H975" s="91">
        <f t="shared" si="47"/>
        <v>-0.06</v>
      </c>
    </row>
    <row r="976" spans="2:8" x14ac:dyDescent="0.3">
      <c r="B976" s="57">
        <f>'Historical Data'!B973</f>
        <v>41704</v>
      </c>
      <c r="C976" s="177">
        <f>'Historical Data'!J973</f>
        <v>1.28</v>
      </c>
      <c r="D976" s="91">
        <f t="shared" si="45"/>
        <v>-1.42</v>
      </c>
      <c r="E976" s="177">
        <f>'Historical Data'!K973</f>
        <v>-0.16</v>
      </c>
      <c r="F976" s="91">
        <f t="shared" si="46"/>
        <v>0.70000000000000007</v>
      </c>
      <c r="G976" s="177">
        <f>'Historical Data'!L973</f>
        <v>0.08</v>
      </c>
      <c r="H976" s="91">
        <f t="shared" si="47"/>
        <v>-0.22999999999999998</v>
      </c>
    </row>
    <row r="977" spans="2:8" x14ac:dyDescent="0.3">
      <c r="B977" s="57">
        <f>'Historical Data'!B974</f>
        <v>41703</v>
      </c>
      <c r="C977" s="177">
        <f>'Historical Data'!J974</f>
        <v>0.31</v>
      </c>
      <c r="D977" s="91">
        <f t="shared" si="45"/>
        <v>0.97</v>
      </c>
      <c r="E977" s="177">
        <f>'Historical Data'!K974</f>
        <v>0.37</v>
      </c>
      <c r="F977" s="91">
        <f t="shared" si="46"/>
        <v>-0.53</v>
      </c>
      <c r="G977" s="177">
        <f>'Historical Data'!L974</f>
        <v>-0.08</v>
      </c>
      <c r="H977" s="91">
        <f t="shared" si="47"/>
        <v>0.16</v>
      </c>
    </row>
    <row r="978" spans="2:8" x14ac:dyDescent="0.3">
      <c r="B978" s="57">
        <f>'Historical Data'!B975</f>
        <v>41702</v>
      </c>
      <c r="C978" s="177">
        <f>'Historical Data'!J975</f>
        <v>0.11</v>
      </c>
      <c r="D978" s="91">
        <f t="shared" si="45"/>
        <v>0.2</v>
      </c>
      <c r="E978" s="177">
        <f>'Historical Data'!K975</f>
        <v>-0.06</v>
      </c>
      <c r="F978" s="91">
        <f t="shared" si="46"/>
        <v>0.43</v>
      </c>
      <c r="G978" s="177">
        <f>'Historical Data'!L975</f>
        <v>0.13</v>
      </c>
      <c r="H978" s="91">
        <f t="shared" si="47"/>
        <v>-0.21000000000000002</v>
      </c>
    </row>
    <row r="979" spans="2:8" x14ac:dyDescent="0.3">
      <c r="B979" s="57">
        <f>'Historical Data'!B976</f>
        <v>41701</v>
      </c>
      <c r="C979" s="177">
        <f>'Historical Data'!J976</f>
        <v>1.98</v>
      </c>
      <c r="D979" s="91">
        <f t="shared" si="45"/>
        <v>-1.8699999999999999</v>
      </c>
      <c r="E979" s="177">
        <f>'Historical Data'!K976</f>
        <v>0.26</v>
      </c>
      <c r="F979" s="91">
        <f t="shared" si="46"/>
        <v>-0.32</v>
      </c>
      <c r="G979" s="177">
        <f>'Historical Data'!L976</f>
        <v>0</v>
      </c>
      <c r="H979" s="91">
        <f t="shared" si="47"/>
        <v>0.13</v>
      </c>
    </row>
    <row r="980" spans="2:8" x14ac:dyDescent="0.3">
      <c r="B980" s="57">
        <f>'Historical Data'!B977</f>
        <v>41700</v>
      </c>
      <c r="C980" s="177">
        <f>'Historical Data'!J977</f>
        <v>0.57999999999999996</v>
      </c>
      <c r="D980" s="91">
        <f t="shared" si="45"/>
        <v>1.4</v>
      </c>
      <c r="E980" s="177">
        <f>'Historical Data'!K977</f>
        <v>7.0000000000000007E-2</v>
      </c>
      <c r="F980" s="91">
        <f t="shared" si="46"/>
        <v>0.19</v>
      </c>
      <c r="G980" s="177">
        <f>'Historical Data'!L977</f>
        <v>0.03</v>
      </c>
      <c r="H980" s="91">
        <f t="shared" si="47"/>
        <v>-0.03</v>
      </c>
    </row>
    <row r="981" spans="2:8" x14ac:dyDescent="0.3">
      <c r="B981" s="57">
        <f>'Historical Data'!B978</f>
        <v>41699</v>
      </c>
      <c r="C981" s="177">
        <f>'Historical Data'!J978</f>
        <v>-0.24</v>
      </c>
      <c r="D981" s="91">
        <f t="shared" si="45"/>
        <v>0.82</v>
      </c>
      <c r="E981" s="177">
        <f>'Historical Data'!K978</f>
        <v>-0.43</v>
      </c>
      <c r="F981" s="91">
        <f t="shared" si="46"/>
        <v>0.5</v>
      </c>
      <c r="G981" s="177">
        <f>'Historical Data'!L978</f>
        <v>0.16</v>
      </c>
      <c r="H981" s="91">
        <f t="shared" si="47"/>
        <v>-0.13</v>
      </c>
    </row>
    <row r="982" spans="2:8" x14ac:dyDescent="0.3">
      <c r="B982" s="57">
        <f>'Historical Data'!B979</f>
        <v>41698</v>
      </c>
      <c r="C982" s="177">
        <f>'Historical Data'!J979</f>
        <v>-1.4</v>
      </c>
      <c r="D982" s="91">
        <f t="shared" si="45"/>
        <v>1.1599999999999999</v>
      </c>
      <c r="E982" s="177">
        <f>'Historical Data'!K979</f>
        <v>-0.35</v>
      </c>
      <c r="F982" s="91">
        <f t="shared" si="46"/>
        <v>-8.0000000000000016E-2</v>
      </c>
      <c r="G982" s="177">
        <f>'Historical Data'!L979</f>
        <v>-0.24</v>
      </c>
      <c r="H982" s="91">
        <f t="shared" si="47"/>
        <v>0.4</v>
      </c>
    </row>
    <row r="983" spans="2:8" x14ac:dyDescent="0.3">
      <c r="B983" s="57">
        <f>'Historical Data'!B980</f>
        <v>41697</v>
      </c>
      <c r="C983" s="177">
        <f>'Historical Data'!J980</f>
        <v>-0.4</v>
      </c>
      <c r="D983" s="91">
        <f t="shared" si="45"/>
        <v>-0.99999999999999989</v>
      </c>
      <c r="E983" s="177">
        <f>'Historical Data'!K980</f>
        <v>-0.2</v>
      </c>
      <c r="F983" s="91">
        <f t="shared" si="46"/>
        <v>-0.14999999999999997</v>
      </c>
      <c r="G983" s="177">
        <f>'Historical Data'!L980</f>
        <v>-0.3</v>
      </c>
      <c r="H983" s="91">
        <f t="shared" si="47"/>
        <v>0.06</v>
      </c>
    </row>
    <row r="984" spans="2:8" x14ac:dyDescent="0.3">
      <c r="B984" s="57">
        <f>'Historical Data'!B981</f>
        <v>41696</v>
      </c>
      <c r="C984" s="177">
        <f>'Historical Data'!J981</f>
        <v>0</v>
      </c>
      <c r="D984" s="91">
        <f t="shared" si="45"/>
        <v>-0.4</v>
      </c>
      <c r="E984" s="177">
        <f>'Historical Data'!K981</f>
        <v>-0.17</v>
      </c>
      <c r="F984" s="91">
        <f t="shared" si="46"/>
        <v>-0.03</v>
      </c>
      <c r="G984" s="177">
        <f>'Historical Data'!L981</f>
        <v>7.0000000000000007E-2</v>
      </c>
      <c r="H984" s="91">
        <f t="shared" si="47"/>
        <v>-0.37</v>
      </c>
    </row>
    <row r="985" spans="2:8" x14ac:dyDescent="0.3">
      <c r="B985" s="57">
        <f>'Historical Data'!B982</f>
        <v>41695</v>
      </c>
      <c r="C985" s="177">
        <f>'Historical Data'!J982</f>
        <v>0.15</v>
      </c>
      <c r="D985" s="91">
        <f t="shared" si="45"/>
        <v>-0.15</v>
      </c>
      <c r="E985" s="177">
        <f>'Historical Data'!K982</f>
        <v>0.02</v>
      </c>
      <c r="F985" s="91">
        <f t="shared" si="46"/>
        <v>-0.19</v>
      </c>
      <c r="G985" s="177">
        <f>'Historical Data'!L982</f>
        <v>-0.13</v>
      </c>
      <c r="H985" s="91">
        <f t="shared" si="47"/>
        <v>0.2</v>
      </c>
    </row>
    <row r="986" spans="2:8" x14ac:dyDescent="0.3">
      <c r="B986" s="57">
        <f>'Historical Data'!B983</f>
        <v>41694</v>
      </c>
      <c r="C986" s="177">
        <f>'Historical Data'!J983</f>
        <v>-1.24</v>
      </c>
      <c r="D986" s="91">
        <f t="shared" si="45"/>
        <v>1.39</v>
      </c>
      <c r="E986" s="177">
        <f>'Historical Data'!K983</f>
        <v>-0.27</v>
      </c>
      <c r="F986" s="91">
        <f t="shared" si="46"/>
        <v>0.29000000000000004</v>
      </c>
      <c r="G986" s="177">
        <f>'Historical Data'!L983</f>
        <v>0.4</v>
      </c>
      <c r="H986" s="91">
        <f t="shared" si="47"/>
        <v>-0.53</v>
      </c>
    </row>
    <row r="987" spans="2:8" x14ac:dyDescent="0.3">
      <c r="B987" s="57">
        <f>'Historical Data'!B984</f>
        <v>41693</v>
      </c>
      <c r="C987" s="177">
        <f>'Historical Data'!J984</f>
        <v>-2.31</v>
      </c>
      <c r="D987" s="91">
        <f t="shared" si="45"/>
        <v>1.07</v>
      </c>
      <c r="E987" s="177">
        <f>'Historical Data'!K984</f>
        <v>-7.0000000000000007E-2</v>
      </c>
      <c r="F987" s="91">
        <f t="shared" si="46"/>
        <v>-0.2</v>
      </c>
      <c r="G987" s="177">
        <f>'Historical Data'!L984</f>
        <v>-1.39</v>
      </c>
      <c r="H987" s="91">
        <f t="shared" si="47"/>
        <v>1.79</v>
      </c>
    </row>
    <row r="988" spans="2:8" x14ac:dyDescent="0.3">
      <c r="B988" s="57">
        <f>'Historical Data'!B985</f>
        <v>41692</v>
      </c>
      <c r="C988" s="177">
        <f>'Historical Data'!J985</f>
        <v>0.8</v>
      </c>
      <c r="D988" s="91">
        <f t="shared" si="45"/>
        <v>-3.1100000000000003</v>
      </c>
      <c r="E988" s="177">
        <f>'Historical Data'!K985</f>
        <v>-0.03</v>
      </c>
      <c r="F988" s="91">
        <f t="shared" si="46"/>
        <v>-4.0000000000000008E-2</v>
      </c>
      <c r="G988" s="177">
        <f>'Historical Data'!L985</f>
        <v>0.55000000000000004</v>
      </c>
      <c r="H988" s="91">
        <f t="shared" si="47"/>
        <v>-1.94</v>
      </c>
    </row>
    <row r="989" spans="2:8" x14ac:dyDescent="0.3">
      <c r="B989" s="57">
        <f>'Historical Data'!B986</f>
        <v>41691</v>
      </c>
      <c r="C989" s="177">
        <f>'Historical Data'!J986</f>
        <v>0.28000000000000003</v>
      </c>
      <c r="D989" s="91">
        <f t="shared" si="45"/>
        <v>0.52</v>
      </c>
      <c r="E989" s="177">
        <f>'Historical Data'!K986</f>
        <v>0.43</v>
      </c>
      <c r="F989" s="91">
        <f t="shared" si="46"/>
        <v>-0.45999999999999996</v>
      </c>
      <c r="G989" s="177">
        <f>'Historical Data'!L986</f>
        <v>-0.22</v>
      </c>
      <c r="H989" s="91">
        <f t="shared" si="47"/>
        <v>0.77</v>
      </c>
    </row>
    <row r="990" spans="2:8" x14ac:dyDescent="0.3">
      <c r="B990" s="57">
        <f>'Historical Data'!B987</f>
        <v>41690</v>
      </c>
      <c r="C990" s="177">
        <f>'Historical Data'!J987</f>
        <v>-1.04</v>
      </c>
      <c r="D990" s="91">
        <f t="shared" si="45"/>
        <v>1.32</v>
      </c>
      <c r="E990" s="177">
        <f>'Historical Data'!K987</f>
        <v>-0.55000000000000004</v>
      </c>
      <c r="F990" s="91">
        <f t="shared" si="46"/>
        <v>0.98</v>
      </c>
      <c r="G990" s="177">
        <f>'Historical Data'!L987</f>
        <v>0.25</v>
      </c>
      <c r="H990" s="91">
        <f t="shared" si="47"/>
        <v>-0.47</v>
      </c>
    </row>
    <row r="991" spans="2:8" x14ac:dyDescent="0.3">
      <c r="B991" s="57">
        <f>'Historical Data'!B988</f>
        <v>41689</v>
      </c>
      <c r="C991" s="177">
        <f>'Historical Data'!J988</f>
        <v>1.19</v>
      </c>
      <c r="D991" s="91">
        <f t="shared" si="45"/>
        <v>-2.23</v>
      </c>
      <c r="E991" s="177">
        <f>'Historical Data'!K988</f>
        <v>0.14000000000000001</v>
      </c>
      <c r="F991" s="91">
        <f t="shared" si="46"/>
        <v>-0.69000000000000006</v>
      </c>
      <c r="G991" s="177">
        <f>'Historical Data'!L988</f>
        <v>0.22</v>
      </c>
      <c r="H991" s="91">
        <f t="shared" si="47"/>
        <v>0.03</v>
      </c>
    </row>
    <row r="992" spans="2:8" x14ac:dyDescent="0.3">
      <c r="B992" s="57">
        <f>'Historical Data'!B989</f>
        <v>41688</v>
      </c>
      <c r="C992" s="177">
        <f>'Historical Data'!J989</f>
        <v>0.14000000000000001</v>
      </c>
      <c r="D992" s="91">
        <f t="shared" si="45"/>
        <v>1.0499999999999998</v>
      </c>
      <c r="E992" s="177">
        <f>'Historical Data'!K989</f>
        <v>0.52</v>
      </c>
      <c r="F992" s="91">
        <f t="shared" si="46"/>
        <v>-0.38</v>
      </c>
      <c r="G992" s="177">
        <f>'Historical Data'!L989</f>
        <v>0.33</v>
      </c>
      <c r="H992" s="91">
        <f t="shared" si="47"/>
        <v>-0.11000000000000001</v>
      </c>
    </row>
    <row r="993" spans="2:8" x14ac:dyDescent="0.3">
      <c r="B993" s="57">
        <f>'Historical Data'!B990</f>
        <v>41687</v>
      </c>
      <c r="C993" s="177">
        <f>'Historical Data'!J990</f>
        <v>-7.0000000000000007E-2</v>
      </c>
      <c r="D993" s="91">
        <f t="shared" si="45"/>
        <v>0.21000000000000002</v>
      </c>
      <c r="E993" s="177">
        <f>'Historical Data'!K990</f>
        <v>-0.14000000000000001</v>
      </c>
      <c r="F993" s="91">
        <f t="shared" si="46"/>
        <v>0.66</v>
      </c>
      <c r="G993" s="177">
        <f>'Historical Data'!L990</f>
        <v>-0.38</v>
      </c>
      <c r="H993" s="91">
        <f t="shared" si="47"/>
        <v>0.71</v>
      </c>
    </row>
    <row r="994" spans="2:8" x14ac:dyDescent="0.3">
      <c r="B994" s="57">
        <f>'Historical Data'!B991</f>
        <v>41686</v>
      </c>
      <c r="C994" s="177">
        <f>'Historical Data'!J991</f>
        <v>0.27</v>
      </c>
      <c r="D994" s="91">
        <f t="shared" si="45"/>
        <v>-0.34</v>
      </c>
      <c r="E994" s="177">
        <f>'Historical Data'!K991</f>
        <v>0.17</v>
      </c>
      <c r="F994" s="91">
        <f t="shared" si="46"/>
        <v>-0.31000000000000005</v>
      </c>
      <c r="G994" s="177">
        <f>'Historical Data'!L991</f>
        <v>-0.09</v>
      </c>
      <c r="H994" s="91">
        <f t="shared" si="47"/>
        <v>-0.29000000000000004</v>
      </c>
    </row>
    <row r="995" spans="2:8" x14ac:dyDescent="0.3">
      <c r="B995" s="57">
        <f>'Historical Data'!B992</f>
        <v>41685</v>
      </c>
      <c r="C995" s="177">
        <f>'Historical Data'!J992</f>
        <v>-0.28000000000000003</v>
      </c>
      <c r="D995" s="91">
        <f t="shared" si="45"/>
        <v>0.55000000000000004</v>
      </c>
      <c r="E995" s="177">
        <f>'Historical Data'!K992</f>
        <v>-0.15</v>
      </c>
      <c r="F995" s="91">
        <f t="shared" si="46"/>
        <v>0.32</v>
      </c>
      <c r="G995" s="177">
        <f>'Historical Data'!L992</f>
        <v>0.42</v>
      </c>
      <c r="H995" s="91">
        <f t="shared" si="47"/>
        <v>-0.51</v>
      </c>
    </row>
    <row r="996" spans="2:8" x14ac:dyDescent="0.3">
      <c r="B996" s="57">
        <f>'Historical Data'!B993</f>
        <v>41684</v>
      </c>
      <c r="C996" s="177">
        <f>'Historical Data'!J993</f>
        <v>-1.29</v>
      </c>
      <c r="D996" s="91">
        <f t="shared" si="45"/>
        <v>1.01</v>
      </c>
      <c r="E996" s="177">
        <f>'Historical Data'!K993</f>
        <v>0.97</v>
      </c>
      <c r="F996" s="91">
        <f t="shared" si="46"/>
        <v>-1.1199999999999999</v>
      </c>
      <c r="G996" s="177">
        <f>'Historical Data'!L993</f>
        <v>-0.52</v>
      </c>
      <c r="H996" s="91">
        <f t="shared" si="47"/>
        <v>0.94</v>
      </c>
    </row>
    <row r="997" spans="2:8" x14ac:dyDescent="0.3">
      <c r="B997" s="57">
        <f>'Historical Data'!B994</f>
        <v>41683</v>
      </c>
      <c r="C997" s="177">
        <f>'Historical Data'!J994</f>
        <v>0.01</v>
      </c>
      <c r="D997" s="91">
        <f t="shared" si="45"/>
        <v>-1.3</v>
      </c>
      <c r="E997" s="177">
        <f>'Historical Data'!K994</f>
        <v>-0.04</v>
      </c>
      <c r="F997" s="91">
        <f t="shared" si="46"/>
        <v>1.01</v>
      </c>
      <c r="G997" s="177">
        <f>'Historical Data'!L994</f>
        <v>0.18</v>
      </c>
      <c r="H997" s="91">
        <f t="shared" si="47"/>
        <v>-0.7</v>
      </c>
    </row>
    <row r="998" spans="2:8" x14ac:dyDescent="0.3">
      <c r="B998" s="57">
        <f>'Historical Data'!B995</f>
        <v>41682</v>
      </c>
      <c r="C998" s="177">
        <f>'Historical Data'!J995</f>
        <v>-1.68</v>
      </c>
      <c r="D998" s="91">
        <f t="shared" si="45"/>
        <v>1.69</v>
      </c>
      <c r="E998" s="177">
        <f>'Historical Data'!K995</f>
        <v>-0.4</v>
      </c>
      <c r="F998" s="91">
        <f t="shared" si="46"/>
        <v>0.36000000000000004</v>
      </c>
      <c r="G998" s="177">
        <f>'Historical Data'!L995</f>
        <v>0.45</v>
      </c>
      <c r="H998" s="91">
        <f t="shared" si="47"/>
        <v>-0.27</v>
      </c>
    </row>
    <row r="999" spans="2:8" x14ac:dyDescent="0.3">
      <c r="B999" s="57">
        <f>'Historical Data'!B996</f>
        <v>41681</v>
      </c>
      <c r="C999" s="177">
        <f>'Historical Data'!J996</f>
        <v>-0.31</v>
      </c>
      <c r="D999" s="91">
        <f t="shared" si="45"/>
        <v>-1.3699999999999999</v>
      </c>
      <c r="E999" s="177">
        <f>'Historical Data'!K996</f>
        <v>-0.6</v>
      </c>
      <c r="F999" s="91">
        <f t="shared" si="46"/>
        <v>0.19999999999999996</v>
      </c>
      <c r="G999" s="177">
        <f>'Historical Data'!L996</f>
        <v>0.25</v>
      </c>
      <c r="H999" s="91">
        <f t="shared" si="47"/>
        <v>0.2</v>
      </c>
    </row>
    <row r="1000" spans="2:8" x14ac:dyDescent="0.3">
      <c r="B1000" s="57">
        <f>'Historical Data'!B997</f>
        <v>41680</v>
      </c>
      <c r="C1000" s="177">
        <f>'Historical Data'!J997</f>
        <v>0.49</v>
      </c>
      <c r="D1000" s="91">
        <f t="shared" si="45"/>
        <v>-0.8</v>
      </c>
      <c r="E1000" s="177">
        <f>'Historical Data'!K997</f>
        <v>0.15</v>
      </c>
      <c r="F1000" s="91">
        <f t="shared" si="46"/>
        <v>-0.75</v>
      </c>
      <c r="G1000" s="177">
        <f>'Historical Data'!L997</f>
        <v>1.1200000000000001</v>
      </c>
      <c r="H1000" s="91">
        <f t="shared" si="47"/>
        <v>-0.87000000000000011</v>
      </c>
    </row>
    <row r="1001" spans="2:8" x14ac:dyDescent="0.3">
      <c r="B1001" s="57">
        <f>'Historical Data'!B998</f>
        <v>41679</v>
      </c>
      <c r="C1001" s="177">
        <f>'Historical Data'!J998</f>
        <v>1</v>
      </c>
      <c r="D1001" s="91">
        <f t="shared" si="45"/>
        <v>-0.51</v>
      </c>
      <c r="E1001" s="177">
        <f>'Historical Data'!K998</f>
        <v>-0.21</v>
      </c>
      <c r="F1001" s="91">
        <f t="shared" si="46"/>
        <v>0.36</v>
      </c>
      <c r="G1001" s="177">
        <f>'Historical Data'!L998</f>
        <v>-0.23</v>
      </c>
      <c r="H1001" s="91">
        <f t="shared" si="47"/>
        <v>1.35</v>
      </c>
    </row>
    <row r="1002" spans="2:8" x14ac:dyDescent="0.3">
      <c r="B1002" s="57">
        <f>'Historical Data'!B999</f>
        <v>41678</v>
      </c>
      <c r="C1002" s="177">
        <f>'Historical Data'!J999</f>
        <v>0.79</v>
      </c>
      <c r="D1002" s="91">
        <f t="shared" si="45"/>
        <v>0.20999999999999996</v>
      </c>
      <c r="E1002" s="177">
        <f>'Historical Data'!K999</f>
        <v>-0.16</v>
      </c>
      <c r="F1002" s="91">
        <f t="shared" si="46"/>
        <v>-4.9999999999999989E-2</v>
      </c>
      <c r="G1002" s="177">
        <f>'Historical Data'!L999</f>
        <v>0.14000000000000001</v>
      </c>
      <c r="H1002" s="91">
        <f t="shared" si="47"/>
        <v>-0.37</v>
      </c>
    </row>
    <row r="1003" spans="2:8" x14ac:dyDescent="0.3">
      <c r="B1003" s="57">
        <f>'Historical Data'!B1000</f>
        <v>41677</v>
      </c>
      <c r="C1003" s="177">
        <f>'Historical Data'!J1000</f>
        <v>-0.34</v>
      </c>
      <c r="D1003" s="91">
        <f t="shared" si="45"/>
        <v>1.1300000000000001</v>
      </c>
      <c r="E1003" s="177">
        <f>'Historical Data'!K1000</f>
        <v>-0.31</v>
      </c>
      <c r="F1003" s="91">
        <f t="shared" si="46"/>
        <v>0.15</v>
      </c>
      <c r="G1003" s="177">
        <f>'Historical Data'!L1000</f>
        <v>-0.9</v>
      </c>
      <c r="H1003" s="91">
        <f t="shared" si="47"/>
        <v>1.04</v>
      </c>
    </row>
    <row r="1004" spans="2:8" x14ac:dyDescent="0.3">
      <c r="B1004" s="57">
        <f>'Historical Data'!B1001</f>
        <v>41676</v>
      </c>
      <c r="C1004" s="177">
        <f>'Historical Data'!J1001</f>
        <v>0.11</v>
      </c>
      <c r="D1004" s="91">
        <f t="shared" si="45"/>
        <v>-0.45</v>
      </c>
      <c r="E1004" s="177">
        <f>'Historical Data'!K1001</f>
        <v>0.34</v>
      </c>
      <c r="F1004" s="91">
        <f t="shared" si="46"/>
        <v>-0.65</v>
      </c>
      <c r="G1004" s="177">
        <f>'Historical Data'!L1001</f>
        <v>0.67</v>
      </c>
      <c r="H1004" s="91">
        <f t="shared" si="47"/>
        <v>-1.57</v>
      </c>
    </row>
    <row r="1005" spans="2:8" x14ac:dyDescent="0.3">
      <c r="B1005" s="57">
        <f>'Historical Data'!B1002</f>
        <v>41675</v>
      </c>
      <c r="C1005" s="177">
        <f>'Historical Data'!J1002</f>
        <v>-0.57999999999999996</v>
      </c>
      <c r="D1005" s="91">
        <f t="shared" si="45"/>
        <v>0.69</v>
      </c>
      <c r="E1005" s="177">
        <f>'Historical Data'!K1002</f>
        <v>0.39</v>
      </c>
      <c r="F1005" s="91">
        <f t="shared" si="46"/>
        <v>-4.9999999999999989E-2</v>
      </c>
      <c r="G1005" s="177">
        <f>'Historical Data'!L1002</f>
        <v>0.25</v>
      </c>
      <c r="H1005" s="91">
        <f t="shared" si="47"/>
        <v>0.42000000000000004</v>
      </c>
    </row>
    <row r="1006" spans="2:8" x14ac:dyDescent="0.3">
      <c r="B1006" s="57">
        <f>'Historical Data'!B1003</f>
        <v>41674</v>
      </c>
      <c r="C1006" s="177">
        <f>'Historical Data'!J1003</f>
        <v>-1.05</v>
      </c>
      <c r="D1006" s="91">
        <f t="shared" si="45"/>
        <v>0.47000000000000008</v>
      </c>
      <c r="E1006" s="177">
        <f>'Historical Data'!K1003</f>
        <v>-0.3</v>
      </c>
      <c r="F1006" s="91">
        <f t="shared" si="46"/>
        <v>0.69</v>
      </c>
      <c r="G1006" s="177">
        <f>'Historical Data'!L1003</f>
        <v>0.34</v>
      </c>
      <c r="H1006" s="91">
        <f t="shared" si="47"/>
        <v>-9.0000000000000024E-2</v>
      </c>
    </row>
    <row r="1007" spans="2:8" x14ac:dyDescent="0.3">
      <c r="B1007" s="57">
        <f>'Historical Data'!B1004</f>
        <v>41673</v>
      </c>
      <c r="C1007" s="177">
        <f>'Historical Data'!J1004</f>
        <v>-0.36</v>
      </c>
      <c r="D1007" s="91">
        <f t="shared" si="45"/>
        <v>-0.69000000000000006</v>
      </c>
      <c r="E1007" s="177">
        <f>'Historical Data'!K1004</f>
        <v>-0.23</v>
      </c>
      <c r="F1007" s="91">
        <f t="shared" si="46"/>
        <v>-6.9999999999999979E-2</v>
      </c>
      <c r="G1007" s="177">
        <f>'Historical Data'!L1004</f>
        <v>0.22</v>
      </c>
      <c r="H1007" s="91">
        <f t="shared" si="47"/>
        <v>0.12000000000000002</v>
      </c>
    </row>
    <row r="1008" spans="2:8" x14ac:dyDescent="0.3">
      <c r="B1008" s="57">
        <f>'Historical Data'!B1005</f>
        <v>41672</v>
      </c>
      <c r="C1008" s="177">
        <f>'Historical Data'!J1005</f>
        <v>-0.03</v>
      </c>
      <c r="D1008" s="91">
        <f t="shared" si="45"/>
        <v>-0.32999999999999996</v>
      </c>
      <c r="E1008" s="177">
        <f>'Historical Data'!K1005</f>
        <v>-0.18</v>
      </c>
      <c r="F1008" s="91">
        <f t="shared" si="46"/>
        <v>-5.0000000000000017E-2</v>
      </c>
      <c r="G1008" s="177">
        <f>'Historical Data'!L1005</f>
        <v>0.22</v>
      </c>
      <c r="H1008" s="91">
        <f t="shared" si="47"/>
        <v>0</v>
      </c>
    </row>
    <row r="1009" spans="2:8" x14ac:dyDescent="0.3">
      <c r="B1009" s="57">
        <f>'Historical Data'!B1006</f>
        <v>41671</v>
      </c>
      <c r="C1009" s="177">
        <f>'Historical Data'!J1006</f>
        <v>0.76</v>
      </c>
      <c r="D1009" s="91">
        <f t="shared" si="45"/>
        <v>-0.79</v>
      </c>
      <c r="E1009" s="177">
        <f>'Historical Data'!K1006</f>
        <v>-0.18</v>
      </c>
      <c r="F1009" s="91">
        <f t="shared" si="46"/>
        <v>0</v>
      </c>
      <c r="G1009" s="177">
        <f>'Historical Data'!L1006</f>
        <v>0.75</v>
      </c>
      <c r="H1009" s="91">
        <f t="shared" si="47"/>
        <v>-0.53</v>
      </c>
    </row>
    <row r="1010" spans="2:8" x14ac:dyDescent="0.3">
      <c r="B1010" s="57">
        <f>'Historical Data'!B1007</f>
        <v>41670</v>
      </c>
      <c r="C1010" s="177">
        <f>'Historical Data'!J1007</f>
        <v>0.36</v>
      </c>
      <c r="D1010" s="91">
        <f t="shared" si="45"/>
        <v>0.4</v>
      </c>
      <c r="E1010" s="177">
        <f>'Historical Data'!K1007</f>
        <v>-0.65</v>
      </c>
      <c r="F1010" s="91">
        <f t="shared" si="46"/>
        <v>0.47000000000000003</v>
      </c>
      <c r="G1010" s="177">
        <f>'Historical Data'!L1007</f>
        <v>-0.03</v>
      </c>
      <c r="H1010" s="91">
        <f t="shared" si="47"/>
        <v>0.78</v>
      </c>
    </row>
    <row r="1011" spans="2:8" x14ac:dyDescent="0.3">
      <c r="B1011" s="57">
        <f>'Historical Data'!B1008</f>
        <v>41669</v>
      </c>
      <c r="C1011" s="177">
        <f>'Historical Data'!J1008</f>
        <v>0.1</v>
      </c>
      <c r="D1011" s="91">
        <f t="shared" si="45"/>
        <v>0.26</v>
      </c>
      <c r="E1011" s="177">
        <f>'Historical Data'!K1008</f>
        <v>-0.15</v>
      </c>
      <c r="F1011" s="91">
        <f t="shared" si="46"/>
        <v>-0.5</v>
      </c>
      <c r="G1011" s="177">
        <f>'Historical Data'!L1008</f>
        <v>0.26</v>
      </c>
      <c r="H1011" s="91">
        <f t="shared" si="47"/>
        <v>-0.29000000000000004</v>
      </c>
    </row>
    <row r="1012" spans="2:8" x14ac:dyDescent="0.3">
      <c r="B1012" s="57">
        <f>'Historical Data'!B1009</f>
        <v>41668</v>
      </c>
      <c r="C1012" s="177">
        <f>'Historical Data'!J1009</f>
        <v>0.26</v>
      </c>
      <c r="D1012" s="91">
        <f t="shared" si="45"/>
        <v>-0.16</v>
      </c>
      <c r="E1012" s="177">
        <f>'Historical Data'!K1009</f>
        <v>7.0000000000000007E-2</v>
      </c>
      <c r="F1012" s="91">
        <f t="shared" si="46"/>
        <v>-0.22</v>
      </c>
      <c r="G1012" s="177">
        <f>'Historical Data'!L1009</f>
        <v>0.25</v>
      </c>
      <c r="H1012" s="91">
        <f t="shared" si="47"/>
        <v>1.0000000000000009E-2</v>
      </c>
    </row>
    <row r="1013" spans="2:8" x14ac:dyDescent="0.3">
      <c r="B1013" s="57">
        <f>'Historical Data'!B1010</f>
        <v>41667</v>
      </c>
      <c r="C1013" s="177">
        <f>'Historical Data'!J1010</f>
        <v>-0.46</v>
      </c>
      <c r="D1013" s="91">
        <f t="shared" si="45"/>
        <v>0.72</v>
      </c>
      <c r="E1013" s="177">
        <f>'Historical Data'!K1010</f>
        <v>-0.31</v>
      </c>
      <c r="F1013" s="91">
        <f t="shared" si="46"/>
        <v>0.38</v>
      </c>
      <c r="G1013" s="177">
        <f>'Historical Data'!L1010</f>
        <v>-0.23</v>
      </c>
      <c r="H1013" s="91">
        <f t="shared" si="47"/>
        <v>0.48</v>
      </c>
    </row>
    <row r="1014" spans="2:8" x14ac:dyDescent="0.3">
      <c r="B1014" s="57">
        <f>'Historical Data'!B1011</f>
        <v>41666</v>
      </c>
      <c r="C1014" s="177">
        <f>'Historical Data'!J1011</f>
        <v>0.99</v>
      </c>
      <c r="D1014" s="91">
        <f t="shared" si="45"/>
        <v>-1.45</v>
      </c>
      <c r="E1014" s="177">
        <f>'Historical Data'!K1011</f>
        <v>0.24</v>
      </c>
      <c r="F1014" s="91">
        <f t="shared" si="46"/>
        <v>-0.55000000000000004</v>
      </c>
      <c r="G1014" s="177">
        <f>'Historical Data'!L1011</f>
        <v>-0.14000000000000001</v>
      </c>
      <c r="H1014" s="91">
        <f t="shared" si="47"/>
        <v>-0.09</v>
      </c>
    </row>
    <row r="1015" spans="2:8" x14ac:dyDescent="0.3">
      <c r="B1015" s="57">
        <f>'Historical Data'!B1012</f>
        <v>41665</v>
      </c>
      <c r="C1015" s="177">
        <f>'Historical Data'!J1012</f>
        <v>-0.56999999999999995</v>
      </c>
      <c r="D1015" s="91">
        <f t="shared" si="45"/>
        <v>1.56</v>
      </c>
      <c r="E1015" s="177">
        <f>'Historical Data'!K1012</f>
        <v>-0.04</v>
      </c>
      <c r="F1015" s="91">
        <f t="shared" si="46"/>
        <v>0.27999999999999997</v>
      </c>
      <c r="G1015" s="177">
        <f>'Historical Data'!L1012</f>
        <v>0.03</v>
      </c>
      <c r="H1015" s="91">
        <f t="shared" si="47"/>
        <v>-0.17</v>
      </c>
    </row>
    <row r="1016" spans="2:8" x14ac:dyDescent="0.3">
      <c r="B1016" s="57">
        <f>'Historical Data'!B1013</f>
        <v>41664</v>
      </c>
      <c r="C1016" s="177">
        <f>'Historical Data'!J1013</f>
        <v>-1.1100000000000001</v>
      </c>
      <c r="D1016" s="91">
        <f t="shared" si="45"/>
        <v>0.54000000000000015</v>
      </c>
      <c r="E1016" s="177">
        <f>'Historical Data'!K1013</f>
        <v>-0.34</v>
      </c>
      <c r="F1016" s="91">
        <f t="shared" si="46"/>
        <v>0.30000000000000004</v>
      </c>
      <c r="G1016" s="177">
        <f>'Historical Data'!L1013</f>
        <v>-0.38</v>
      </c>
      <c r="H1016" s="91">
        <f t="shared" si="47"/>
        <v>0.41000000000000003</v>
      </c>
    </row>
    <row r="1017" spans="2:8" x14ac:dyDescent="0.3">
      <c r="B1017" s="57">
        <f>'Historical Data'!B1014</f>
        <v>41663</v>
      </c>
      <c r="C1017" s="177">
        <f>'Historical Data'!J1014</f>
        <v>-0.26</v>
      </c>
      <c r="D1017" s="91">
        <f t="shared" si="45"/>
        <v>-0.85000000000000009</v>
      </c>
      <c r="E1017" s="177">
        <f>'Historical Data'!K1014</f>
        <v>-0.22</v>
      </c>
      <c r="F1017" s="91">
        <f t="shared" si="46"/>
        <v>-0.12000000000000002</v>
      </c>
      <c r="G1017" s="177">
        <f>'Historical Data'!L1014</f>
        <v>0.33</v>
      </c>
      <c r="H1017" s="91">
        <f t="shared" si="47"/>
        <v>-0.71</v>
      </c>
    </row>
    <row r="1018" spans="2:8" x14ac:dyDescent="0.3">
      <c r="B1018" s="57">
        <f>'Historical Data'!B1015</f>
        <v>41662</v>
      </c>
      <c r="C1018" s="177">
        <f>'Historical Data'!J1015</f>
        <v>0.04</v>
      </c>
      <c r="D1018" s="91">
        <f t="shared" si="45"/>
        <v>-0.3</v>
      </c>
      <c r="E1018" s="177">
        <f>'Historical Data'!K1015</f>
        <v>0.49</v>
      </c>
      <c r="F1018" s="91">
        <f t="shared" si="46"/>
        <v>-0.71</v>
      </c>
      <c r="G1018" s="177">
        <f>'Historical Data'!L1015</f>
        <v>-0.03</v>
      </c>
      <c r="H1018" s="91">
        <f t="shared" si="47"/>
        <v>0.36</v>
      </c>
    </row>
    <row r="1019" spans="2:8" x14ac:dyDescent="0.3">
      <c r="B1019" s="57">
        <f>'Historical Data'!B1016</f>
        <v>41661</v>
      </c>
      <c r="C1019" s="177">
        <f>'Historical Data'!J1016</f>
        <v>-0.13</v>
      </c>
      <c r="D1019" s="91">
        <f t="shared" si="45"/>
        <v>0.17</v>
      </c>
      <c r="E1019" s="177">
        <f>'Historical Data'!K1016</f>
        <v>-0.42</v>
      </c>
      <c r="F1019" s="91">
        <f t="shared" si="46"/>
        <v>0.90999999999999992</v>
      </c>
      <c r="G1019" s="177">
        <f>'Historical Data'!L1016</f>
        <v>-0.16</v>
      </c>
      <c r="H1019" s="91">
        <f t="shared" si="47"/>
        <v>0.13</v>
      </c>
    </row>
    <row r="1020" spans="2:8" x14ac:dyDescent="0.3">
      <c r="B1020" s="57">
        <f>'Historical Data'!B1017</f>
        <v>41660</v>
      </c>
      <c r="C1020" s="177">
        <f>'Historical Data'!J1017</f>
        <v>0.18</v>
      </c>
      <c r="D1020" s="91">
        <f t="shared" si="45"/>
        <v>-0.31</v>
      </c>
      <c r="E1020" s="177">
        <f>'Historical Data'!K1017</f>
        <v>-0.14000000000000001</v>
      </c>
      <c r="F1020" s="91">
        <f t="shared" si="46"/>
        <v>-0.27999999999999997</v>
      </c>
      <c r="G1020" s="177">
        <f>'Historical Data'!L1017</f>
        <v>0.06</v>
      </c>
      <c r="H1020" s="91">
        <f t="shared" si="47"/>
        <v>-0.22</v>
      </c>
    </row>
    <row r="1021" spans="2:8" x14ac:dyDescent="0.3">
      <c r="B1021" s="57">
        <f>'Historical Data'!B1018</f>
        <v>41659</v>
      </c>
      <c r="C1021" s="177">
        <f>'Historical Data'!J1018</f>
        <v>-0.15</v>
      </c>
      <c r="D1021" s="91">
        <f t="shared" si="45"/>
        <v>0.32999999999999996</v>
      </c>
      <c r="E1021" s="177">
        <f>'Historical Data'!K1018</f>
        <v>-0.01</v>
      </c>
      <c r="F1021" s="91">
        <f t="shared" si="46"/>
        <v>-0.13</v>
      </c>
      <c r="G1021" s="177">
        <f>'Historical Data'!L1018</f>
        <v>-0.24</v>
      </c>
      <c r="H1021" s="91">
        <f t="shared" si="47"/>
        <v>0.3</v>
      </c>
    </row>
    <row r="1022" spans="2:8" x14ac:dyDescent="0.3">
      <c r="B1022" s="57">
        <f>'Historical Data'!B1019</f>
        <v>41658</v>
      </c>
      <c r="C1022" s="177">
        <f>'Historical Data'!J1019</f>
        <v>-0.42</v>
      </c>
      <c r="D1022" s="91">
        <f t="shared" si="45"/>
        <v>0.27</v>
      </c>
      <c r="E1022" s="177">
        <f>'Historical Data'!K1019</f>
        <v>-0.18</v>
      </c>
      <c r="F1022" s="91">
        <f t="shared" si="46"/>
        <v>0.16999999999999998</v>
      </c>
      <c r="G1022" s="177">
        <f>'Historical Data'!L1019</f>
        <v>-0.77</v>
      </c>
      <c r="H1022" s="91">
        <f t="shared" si="47"/>
        <v>0.53</v>
      </c>
    </row>
    <row r="1023" spans="2:8" x14ac:dyDescent="0.3">
      <c r="B1023" s="57">
        <f>'Historical Data'!B1020</f>
        <v>41657</v>
      </c>
      <c r="C1023" s="177">
        <f>'Historical Data'!J1020</f>
        <v>0.54</v>
      </c>
      <c r="D1023" s="91">
        <f t="shared" si="45"/>
        <v>-0.96</v>
      </c>
      <c r="E1023" s="177">
        <f>'Historical Data'!K1020</f>
        <v>0.56999999999999995</v>
      </c>
      <c r="F1023" s="91">
        <f t="shared" si="46"/>
        <v>-0.75</v>
      </c>
      <c r="G1023" s="177">
        <f>'Historical Data'!L1020</f>
        <v>0.48</v>
      </c>
      <c r="H1023" s="91">
        <f t="shared" si="47"/>
        <v>-1.25</v>
      </c>
    </row>
    <row r="1024" spans="2:8" x14ac:dyDescent="0.3">
      <c r="B1024" s="57">
        <f>'Historical Data'!B1021</f>
        <v>41656</v>
      </c>
      <c r="C1024" s="177">
        <f>'Historical Data'!J1021</f>
        <v>1.56</v>
      </c>
      <c r="D1024" s="91">
        <f t="shared" si="45"/>
        <v>-1.02</v>
      </c>
      <c r="E1024" s="177">
        <f>'Historical Data'!K1021</f>
        <v>-0.4</v>
      </c>
      <c r="F1024" s="91">
        <f t="shared" si="46"/>
        <v>0.97</v>
      </c>
      <c r="G1024" s="177">
        <f>'Historical Data'!L1021</f>
        <v>0.56999999999999995</v>
      </c>
      <c r="H1024" s="91">
        <f t="shared" si="47"/>
        <v>-8.9999999999999969E-2</v>
      </c>
    </row>
    <row r="1025" spans="2:8" x14ac:dyDescent="0.3">
      <c r="B1025" s="57">
        <f>'Historical Data'!B1022</f>
        <v>41655</v>
      </c>
      <c r="C1025" s="177">
        <f>'Historical Data'!J1022</f>
        <v>0.27</v>
      </c>
      <c r="D1025" s="91">
        <f t="shared" si="45"/>
        <v>1.29</v>
      </c>
      <c r="E1025" s="177">
        <f>'Historical Data'!K1022</f>
        <v>0.13</v>
      </c>
      <c r="F1025" s="91">
        <f t="shared" si="46"/>
        <v>-0.53</v>
      </c>
      <c r="G1025" s="177">
        <f>'Historical Data'!L1022</f>
        <v>0.3</v>
      </c>
      <c r="H1025" s="91">
        <f t="shared" si="47"/>
        <v>0.26999999999999996</v>
      </c>
    </row>
    <row r="1026" spans="2:8" x14ac:dyDescent="0.3">
      <c r="B1026" s="57">
        <f>'Historical Data'!B1023</f>
        <v>41654</v>
      </c>
      <c r="C1026" s="177">
        <f>'Historical Data'!J1023</f>
        <v>0.28000000000000003</v>
      </c>
      <c r="D1026" s="91">
        <f t="shared" si="45"/>
        <v>-1.0000000000000009E-2</v>
      </c>
      <c r="E1026" s="177">
        <f>'Historical Data'!K1023</f>
        <v>0.02</v>
      </c>
      <c r="F1026" s="91">
        <f t="shared" si="46"/>
        <v>0.11</v>
      </c>
      <c r="G1026" s="177">
        <f>'Historical Data'!L1023</f>
        <v>0.54</v>
      </c>
      <c r="H1026" s="91">
        <f t="shared" si="47"/>
        <v>-0.24000000000000005</v>
      </c>
    </row>
    <row r="1027" spans="2:8" x14ac:dyDescent="0.3">
      <c r="B1027" s="57">
        <f>'Historical Data'!B1024</f>
        <v>41653</v>
      </c>
      <c r="C1027" s="177">
        <f>'Historical Data'!J1024</f>
        <v>-0.56999999999999995</v>
      </c>
      <c r="D1027" s="91">
        <f t="shared" si="45"/>
        <v>0.85</v>
      </c>
      <c r="E1027" s="177">
        <f>'Historical Data'!K1024</f>
        <v>0.28999999999999998</v>
      </c>
      <c r="F1027" s="91">
        <f t="shared" si="46"/>
        <v>-0.26999999999999996</v>
      </c>
      <c r="G1027" s="177">
        <f>'Historical Data'!L1024</f>
        <v>-7.0000000000000007E-2</v>
      </c>
      <c r="H1027" s="91">
        <f t="shared" si="47"/>
        <v>0.6100000000000001</v>
      </c>
    </row>
    <row r="1028" spans="2:8" x14ac:dyDescent="0.3">
      <c r="B1028" s="57">
        <f>'Historical Data'!B1025</f>
        <v>41652</v>
      </c>
      <c r="C1028" s="177">
        <f>'Historical Data'!J1025</f>
        <v>0.45</v>
      </c>
      <c r="D1028" s="91">
        <f t="shared" si="45"/>
        <v>-1.02</v>
      </c>
      <c r="E1028" s="177">
        <f>'Historical Data'!K1025</f>
        <v>0</v>
      </c>
      <c r="F1028" s="91">
        <f t="shared" si="46"/>
        <v>0.28999999999999998</v>
      </c>
      <c r="G1028" s="177">
        <f>'Historical Data'!L1025</f>
        <v>0.78</v>
      </c>
      <c r="H1028" s="91">
        <f t="shared" si="47"/>
        <v>-0.85000000000000009</v>
      </c>
    </row>
    <row r="1029" spans="2:8" x14ac:dyDescent="0.3">
      <c r="B1029" s="57">
        <f>'Historical Data'!B1026</f>
        <v>41651</v>
      </c>
      <c r="C1029" s="177">
        <f>'Historical Data'!J1026</f>
        <v>2.0699999999999998</v>
      </c>
      <c r="D1029" s="91">
        <f t="shared" si="45"/>
        <v>-1.6199999999999999</v>
      </c>
      <c r="E1029" s="177">
        <f>'Historical Data'!K1026</f>
        <v>-0.09</v>
      </c>
      <c r="F1029" s="91">
        <f t="shared" si="46"/>
        <v>0.09</v>
      </c>
      <c r="G1029" s="177">
        <f>'Historical Data'!L1026</f>
        <v>0.34</v>
      </c>
      <c r="H1029" s="91">
        <f t="shared" si="47"/>
        <v>0.44</v>
      </c>
    </row>
    <row r="1030" spans="2:8" x14ac:dyDescent="0.3">
      <c r="B1030" s="57">
        <f>'Historical Data'!B1027</f>
        <v>41650</v>
      </c>
      <c r="C1030" s="177">
        <f>'Historical Data'!J1027</f>
        <v>-0.05</v>
      </c>
      <c r="D1030" s="91">
        <f t="shared" si="45"/>
        <v>2.1199999999999997</v>
      </c>
      <c r="E1030" s="177">
        <f>'Historical Data'!K1027</f>
        <v>-0.08</v>
      </c>
      <c r="F1030" s="91">
        <f t="shared" si="46"/>
        <v>-9.999999999999995E-3</v>
      </c>
      <c r="G1030" s="177">
        <f>'Historical Data'!L1027</f>
        <v>0.33</v>
      </c>
      <c r="H1030" s="91">
        <f t="shared" si="47"/>
        <v>1.0000000000000009E-2</v>
      </c>
    </row>
    <row r="1031" spans="2:8" x14ac:dyDescent="0.3">
      <c r="B1031" s="57">
        <f>'Historical Data'!B1028</f>
        <v>41649</v>
      </c>
      <c r="C1031" s="177">
        <f>'Historical Data'!J1028</f>
        <v>0.08</v>
      </c>
      <c r="D1031" s="91">
        <f t="shared" si="45"/>
        <v>-0.13</v>
      </c>
      <c r="E1031" s="177">
        <f>'Historical Data'!K1028</f>
        <v>0.96</v>
      </c>
      <c r="F1031" s="91">
        <f t="shared" si="46"/>
        <v>-1.04</v>
      </c>
      <c r="G1031" s="177">
        <f>'Historical Data'!L1028</f>
        <v>-0.18</v>
      </c>
      <c r="H1031" s="91">
        <f t="shared" si="47"/>
        <v>0.51</v>
      </c>
    </row>
    <row r="1032" spans="2:8" x14ac:dyDescent="0.3">
      <c r="B1032" s="57">
        <f>'Historical Data'!B1029</f>
        <v>41648</v>
      </c>
      <c r="C1032" s="177">
        <f>'Historical Data'!J1029</f>
        <v>0.52</v>
      </c>
      <c r="D1032" s="91">
        <f t="shared" ref="D1032:D1095" si="48">C1031-C1032</f>
        <v>-0.44</v>
      </c>
      <c r="E1032" s="177">
        <f>'Historical Data'!K1029</f>
        <v>-7.0000000000000007E-2</v>
      </c>
      <c r="F1032" s="91">
        <f t="shared" ref="F1032:F1095" si="49">E1031-E1032</f>
        <v>1.03</v>
      </c>
      <c r="G1032" s="177">
        <f>'Historical Data'!L1029</f>
        <v>0.01</v>
      </c>
      <c r="H1032" s="91">
        <f t="shared" si="47"/>
        <v>-0.19</v>
      </c>
    </row>
    <row r="1033" spans="2:8" x14ac:dyDescent="0.3">
      <c r="B1033" s="57">
        <f>'Historical Data'!B1030</f>
        <v>41647</v>
      </c>
      <c r="C1033" s="177">
        <f>'Historical Data'!J1030</f>
        <v>-0.8</v>
      </c>
      <c r="D1033" s="91">
        <f t="shared" si="48"/>
        <v>1.32</v>
      </c>
      <c r="E1033" s="177">
        <f>'Historical Data'!K1030</f>
        <v>-0.46</v>
      </c>
      <c r="F1033" s="91">
        <f t="shared" si="49"/>
        <v>0.39</v>
      </c>
      <c r="G1033" s="177">
        <f>'Historical Data'!L1030</f>
        <v>-0.01</v>
      </c>
      <c r="H1033" s="91">
        <f t="shared" ref="H1033:H1096" si="50">G1032-G1033</f>
        <v>0.02</v>
      </c>
    </row>
    <row r="1034" spans="2:8" x14ac:dyDescent="0.3">
      <c r="B1034" s="57">
        <f>'Historical Data'!B1031</f>
        <v>41646</v>
      </c>
      <c r="C1034" s="177">
        <f>'Historical Data'!J1031</f>
        <v>0.15</v>
      </c>
      <c r="D1034" s="91">
        <f t="shared" si="48"/>
        <v>-0.95000000000000007</v>
      </c>
      <c r="E1034" s="177">
        <f>'Historical Data'!K1031</f>
        <v>0.24</v>
      </c>
      <c r="F1034" s="91">
        <f t="shared" si="49"/>
        <v>-0.7</v>
      </c>
      <c r="G1034" s="177">
        <f>'Historical Data'!L1031</f>
        <v>0.12</v>
      </c>
      <c r="H1034" s="91">
        <f t="shared" si="50"/>
        <v>-0.13</v>
      </c>
    </row>
    <row r="1035" spans="2:8" x14ac:dyDescent="0.3">
      <c r="B1035" s="57">
        <f>'Historical Data'!B1032</f>
        <v>41645</v>
      </c>
      <c r="C1035" s="177">
        <f>'Historical Data'!J1032</f>
        <v>0.01</v>
      </c>
      <c r="D1035" s="91">
        <f t="shared" si="48"/>
        <v>0.13999999999999999</v>
      </c>
      <c r="E1035" s="177">
        <f>'Historical Data'!K1032</f>
        <v>0.59</v>
      </c>
      <c r="F1035" s="91">
        <f t="shared" si="49"/>
        <v>-0.35</v>
      </c>
      <c r="G1035" s="177">
        <f>'Historical Data'!L1032</f>
        <v>-0.09</v>
      </c>
      <c r="H1035" s="91">
        <f t="shared" si="50"/>
        <v>0.21</v>
      </c>
    </row>
    <row r="1036" spans="2:8" x14ac:dyDescent="0.3">
      <c r="B1036" s="57">
        <f>'Historical Data'!B1033</f>
        <v>41644</v>
      </c>
      <c r="C1036" s="177">
        <f>'Historical Data'!J1033</f>
        <v>-0.06</v>
      </c>
      <c r="D1036" s="91">
        <f t="shared" si="48"/>
        <v>6.9999999999999993E-2</v>
      </c>
      <c r="E1036" s="177">
        <f>'Historical Data'!K1033</f>
        <v>0.12</v>
      </c>
      <c r="F1036" s="91">
        <f t="shared" si="49"/>
        <v>0.47</v>
      </c>
      <c r="G1036" s="177">
        <f>'Historical Data'!L1033</f>
        <v>-0.12</v>
      </c>
      <c r="H1036" s="91">
        <f t="shared" si="50"/>
        <v>0.03</v>
      </c>
    </row>
    <row r="1037" spans="2:8" x14ac:dyDescent="0.3">
      <c r="B1037" s="57">
        <f>'Historical Data'!B1034</f>
        <v>41643</v>
      </c>
      <c r="C1037" s="177">
        <f>'Historical Data'!J1034</f>
        <v>0.61</v>
      </c>
      <c r="D1037" s="91">
        <f t="shared" si="48"/>
        <v>-0.66999999999999993</v>
      </c>
      <c r="E1037" s="177">
        <f>'Historical Data'!K1034</f>
        <v>-0.27</v>
      </c>
      <c r="F1037" s="91">
        <f t="shared" si="49"/>
        <v>0.39</v>
      </c>
      <c r="G1037" s="177">
        <f>'Historical Data'!L1034</f>
        <v>-0.04</v>
      </c>
      <c r="H1037" s="91">
        <f t="shared" si="50"/>
        <v>-7.9999999999999988E-2</v>
      </c>
    </row>
    <row r="1038" spans="2:8" x14ac:dyDescent="0.3">
      <c r="B1038" s="57">
        <f>'Historical Data'!B1035</f>
        <v>41642</v>
      </c>
      <c r="C1038" s="177">
        <f>'Historical Data'!J1035</f>
        <v>-0.78</v>
      </c>
      <c r="D1038" s="91">
        <f t="shared" si="48"/>
        <v>1.3900000000000001</v>
      </c>
      <c r="E1038" s="177">
        <f>'Historical Data'!K1035</f>
        <v>0</v>
      </c>
      <c r="F1038" s="91">
        <f t="shared" si="49"/>
        <v>-0.27</v>
      </c>
      <c r="G1038" s="177">
        <f>'Historical Data'!L1035</f>
        <v>-0.36</v>
      </c>
      <c r="H1038" s="91">
        <f t="shared" si="50"/>
        <v>0.32</v>
      </c>
    </row>
    <row r="1039" spans="2:8" x14ac:dyDescent="0.3">
      <c r="B1039" s="57">
        <f>'Historical Data'!B1036</f>
        <v>41641</v>
      </c>
      <c r="C1039" s="177">
        <f>'Historical Data'!J1036</f>
        <v>0</v>
      </c>
      <c r="D1039" s="91">
        <f t="shared" si="48"/>
        <v>-0.78</v>
      </c>
      <c r="E1039" s="177">
        <f>'Historical Data'!K1036</f>
        <v>-0.44</v>
      </c>
      <c r="F1039" s="91">
        <f t="shared" si="49"/>
        <v>0.44</v>
      </c>
      <c r="G1039" s="177">
        <f>'Historical Data'!L1036</f>
        <v>-0.35</v>
      </c>
      <c r="H1039" s="91">
        <f t="shared" si="50"/>
        <v>-1.0000000000000009E-2</v>
      </c>
    </row>
    <row r="1040" spans="2:8" x14ac:dyDescent="0.3">
      <c r="B1040" s="57">
        <f>'Historical Data'!B1037</f>
        <v>41640</v>
      </c>
      <c r="C1040" s="177">
        <f>'Historical Data'!J1037</f>
        <v>-0.31</v>
      </c>
      <c r="D1040" s="91">
        <f t="shared" si="48"/>
        <v>0.31</v>
      </c>
      <c r="E1040" s="177">
        <f>'Historical Data'!K1037</f>
        <v>0.11</v>
      </c>
      <c r="F1040" s="91">
        <f t="shared" si="49"/>
        <v>-0.55000000000000004</v>
      </c>
      <c r="G1040" s="177">
        <f>'Historical Data'!L1037</f>
        <v>0.39</v>
      </c>
      <c r="H1040" s="91">
        <f t="shared" si="50"/>
        <v>-0.74</v>
      </c>
    </row>
    <row r="1041" spans="2:8" x14ac:dyDescent="0.3">
      <c r="B1041" s="57">
        <f>'Historical Data'!B1038</f>
        <v>41639</v>
      </c>
      <c r="C1041" s="177">
        <f>'Historical Data'!J1038</f>
        <v>-0.06</v>
      </c>
      <c r="D1041" s="91">
        <f t="shared" si="48"/>
        <v>-0.25</v>
      </c>
      <c r="E1041" s="177">
        <f>'Historical Data'!K1038</f>
        <v>-0.45</v>
      </c>
      <c r="F1041" s="91">
        <f t="shared" si="49"/>
        <v>0.56000000000000005</v>
      </c>
      <c r="G1041" s="177">
        <f>'Historical Data'!L1038</f>
        <v>0.59</v>
      </c>
      <c r="H1041" s="91">
        <f t="shared" si="50"/>
        <v>-0.19999999999999996</v>
      </c>
    </row>
    <row r="1042" spans="2:8" x14ac:dyDescent="0.3">
      <c r="B1042" s="57">
        <f>'Historical Data'!B1039</f>
        <v>41638</v>
      </c>
      <c r="C1042" s="177">
        <f>'Historical Data'!J1039</f>
        <v>0.27</v>
      </c>
      <c r="D1042" s="91">
        <f t="shared" si="48"/>
        <v>-0.33</v>
      </c>
      <c r="E1042" s="177">
        <f>'Historical Data'!K1039</f>
        <v>0.59</v>
      </c>
      <c r="F1042" s="91">
        <f t="shared" si="49"/>
        <v>-1.04</v>
      </c>
      <c r="G1042" s="177">
        <f>'Historical Data'!L1039</f>
        <v>0.11</v>
      </c>
      <c r="H1042" s="91">
        <f t="shared" si="50"/>
        <v>0.48</v>
      </c>
    </row>
    <row r="1043" spans="2:8" x14ac:dyDescent="0.3">
      <c r="B1043" s="57">
        <f>'Historical Data'!B1040</f>
        <v>41637</v>
      </c>
      <c r="C1043" s="177">
        <f>'Historical Data'!J1040</f>
        <v>0.75</v>
      </c>
      <c r="D1043" s="91">
        <f t="shared" si="48"/>
        <v>-0.48</v>
      </c>
      <c r="E1043" s="177">
        <f>'Historical Data'!K1040</f>
        <v>0.46</v>
      </c>
      <c r="F1043" s="91">
        <f t="shared" si="49"/>
        <v>0.12999999999999995</v>
      </c>
      <c r="G1043" s="177">
        <f>'Historical Data'!L1040</f>
        <v>-0.17</v>
      </c>
      <c r="H1043" s="91">
        <f t="shared" si="50"/>
        <v>0.28000000000000003</v>
      </c>
    </row>
    <row r="1044" spans="2:8" x14ac:dyDescent="0.3">
      <c r="B1044" s="57">
        <f>'Historical Data'!B1041</f>
        <v>41636</v>
      </c>
      <c r="C1044" s="177">
        <f>'Historical Data'!J1041</f>
        <v>0.27</v>
      </c>
      <c r="D1044" s="91">
        <f t="shared" si="48"/>
        <v>0.48</v>
      </c>
      <c r="E1044" s="177">
        <f>'Historical Data'!K1041</f>
        <v>0.73</v>
      </c>
      <c r="F1044" s="91">
        <f t="shared" si="49"/>
        <v>-0.26999999999999996</v>
      </c>
      <c r="G1044" s="177">
        <f>'Historical Data'!L1041</f>
        <v>-0.06</v>
      </c>
      <c r="H1044" s="91">
        <f t="shared" si="50"/>
        <v>-0.11000000000000001</v>
      </c>
    </row>
    <row r="1045" spans="2:8" x14ac:dyDescent="0.3">
      <c r="B1045" s="57">
        <f>'Historical Data'!B1042</f>
        <v>41635</v>
      </c>
      <c r="C1045" s="177">
        <f>'Historical Data'!J1042</f>
        <v>-0.03</v>
      </c>
      <c r="D1045" s="91">
        <f t="shared" si="48"/>
        <v>0.30000000000000004</v>
      </c>
      <c r="E1045" s="177">
        <f>'Historical Data'!K1042</f>
        <v>-0.42</v>
      </c>
      <c r="F1045" s="91">
        <f t="shared" si="49"/>
        <v>1.1499999999999999</v>
      </c>
      <c r="G1045" s="177">
        <f>'Historical Data'!L1042</f>
        <v>-0.06</v>
      </c>
      <c r="H1045" s="91">
        <f t="shared" si="50"/>
        <v>0</v>
      </c>
    </row>
    <row r="1046" spans="2:8" x14ac:dyDescent="0.3">
      <c r="B1046" s="57">
        <f>'Historical Data'!B1043</f>
        <v>41634</v>
      </c>
      <c r="C1046" s="177">
        <f>'Historical Data'!J1043</f>
        <v>-0.14000000000000001</v>
      </c>
      <c r="D1046" s="91">
        <f t="shared" si="48"/>
        <v>0.11000000000000001</v>
      </c>
      <c r="E1046" s="177">
        <f>'Historical Data'!K1043</f>
        <v>-0.16</v>
      </c>
      <c r="F1046" s="91">
        <f t="shared" si="49"/>
        <v>-0.26</v>
      </c>
      <c r="G1046" s="177">
        <f>'Historical Data'!L1043</f>
        <v>-0.01</v>
      </c>
      <c r="H1046" s="91">
        <f t="shared" si="50"/>
        <v>-4.9999999999999996E-2</v>
      </c>
    </row>
    <row r="1047" spans="2:8" x14ac:dyDescent="0.3">
      <c r="B1047" s="57">
        <f>'Historical Data'!B1044</f>
        <v>41633</v>
      </c>
      <c r="C1047" s="177">
        <f>'Historical Data'!J1044</f>
        <v>0.17</v>
      </c>
      <c r="D1047" s="91">
        <f t="shared" si="48"/>
        <v>-0.31000000000000005</v>
      </c>
      <c r="E1047" s="177">
        <f>'Historical Data'!K1044</f>
        <v>-0.33</v>
      </c>
      <c r="F1047" s="91">
        <f t="shared" si="49"/>
        <v>0.17</v>
      </c>
      <c r="G1047" s="177">
        <f>'Historical Data'!L1044</f>
        <v>-0.01</v>
      </c>
      <c r="H1047" s="91">
        <f t="shared" si="50"/>
        <v>0</v>
      </c>
    </row>
    <row r="1048" spans="2:8" x14ac:dyDescent="0.3">
      <c r="B1048" s="57">
        <f>'Historical Data'!B1045</f>
        <v>41632</v>
      </c>
      <c r="C1048" s="177">
        <f>'Historical Data'!J1045</f>
        <v>0.12</v>
      </c>
      <c r="D1048" s="91">
        <f t="shared" si="48"/>
        <v>5.0000000000000017E-2</v>
      </c>
      <c r="E1048" s="177">
        <f>'Historical Data'!K1045</f>
        <v>0.38</v>
      </c>
      <c r="F1048" s="91">
        <f t="shared" si="49"/>
        <v>-0.71</v>
      </c>
      <c r="G1048" s="177">
        <f>'Historical Data'!L1045</f>
        <v>0.12</v>
      </c>
      <c r="H1048" s="91">
        <f t="shared" si="50"/>
        <v>-0.13</v>
      </c>
    </row>
    <row r="1049" spans="2:8" x14ac:dyDescent="0.3">
      <c r="B1049" s="57">
        <f>'Historical Data'!B1046</f>
        <v>41631</v>
      </c>
      <c r="C1049" s="177">
        <f>'Historical Data'!J1046</f>
        <v>0.09</v>
      </c>
      <c r="D1049" s="91">
        <f t="shared" si="48"/>
        <v>0.03</v>
      </c>
      <c r="E1049" s="177">
        <f>'Historical Data'!K1046</f>
        <v>-0.25</v>
      </c>
      <c r="F1049" s="91">
        <f t="shared" si="49"/>
        <v>0.63</v>
      </c>
      <c r="G1049" s="177">
        <f>'Historical Data'!L1046</f>
        <v>0.6</v>
      </c>
      <c r="H1049" s="91">
        <f t="shared" si="50"/>
        <v>-0.48</v>
      </c>
    </row>
    <row r="1050" spans="2:8" x14ac:dyDescent="0.3">
      <c r="B1050" s="57">
        <f>'Historical Data'!B1047</f>
        <v>41630</v>
      </c>
      <c r="C1050" s="177">
        <f>'Historical Data'!J1047</f>
        <v>0.64</v>
      </c>
      <c r="D1050" s="91">
        <f t="shared" si="48"/>
        <v>-0.55000000000000004</v>
      </c>
      <c r="E1050" s="177">
        <f>'Historical Data'!K1047</f>
        <v>0.33</v>
      </c>
      <c r="F1050" s="91">
        <f t="shared" si="49"/>
        <v>-0.58000000000000007</v>
      </c>
      <c r="G1050" s="177">
        <f>'Historical Data'!L1047</f>
        <v>0.08</v>
      </c>
      <c r="H1050" s="91">
        <f t="shared" si="50"/>
        <v>0.52</v>
      </c>
    </row>
    <row r="1051" spans="2:8" x14ac:dyDescent="0.3">
      <c r="B1051" s="57">
        <f>'Historical Data'!B1048</f>
        <v>41629</v>
      </c>
      <c r="C1051" s="177">
        <f>'Historical Data'!J1048</f>
        <v>0.34</v>
      </c>
      <c r="D1051" s="91">
        <f t="shared" si="48"/>
        <v>0.3</v>
      </c>
      <c r="E1051" s="177">
        <f>'Historical Data'!K1048</f>
        <v>0.57999999999999996</v>
      </c>
      <c r="F1051" s="91">
        <f t="shared" si="49"/>
        <v>-0.24999999999999994</v>
      </c>
      <c r="G1051" s="177">
        <f>'Historical Data'!L1048</f>
        <v>0.08</v>
      </c>
      <c r="H1051" s="91">
        <f t="shared" si="50"/>
        <v>0</v>
      </c>
    </row>
    <row r="1052" spans="2:8" x14ac:dyDescent="0.3">
      <c r="B1052" s="57">
        <f>'Historical Data'!B1049</f>
        <v>41628</v>
      </c>
      <c r="C1052" s="177">
        <f>'Historical Data'!J1049</f>
        <v>1.99</v>
      </c>
      <c r="D1052" s="91">
        <f t="shared" si="48"/>
        <v>-1.65</v>
      </c>
      <c r="E1052" s="177">
        <f>'Historical Data'!K1049</f>
        <v>0.55000000000000004</v>
      </c>
      <c r="F1052" s="91">
        <f t="shared" si="49"/>
        <v>2.9999999999999916E-2</v>
      </c>
      <c r="G1052" s="177">
        <f>'Historical Data'!L1049</f>
        <v>0.56000000000000005</v>
      </c>
      <c r="H1052" s="91">
        <f t="shared" si="50"/>
        <v>-0.48000000000000004</v>
      </c>
    </row>
    <row r="1053" spans="2:8" x14ac:dyDescent="0.3">
      <c r="B1053" s="57">
        <f>'Historical Data'!B1050</f>
        <v>41627</v>
      </c>
      <c r="C1053" s="177">
        <f>'Historical Data'!J1050</f>
        <v>-0.69</v>
      </c>
      <c r="D1053" s="91">
        <f t="shared" si="48"/>
        <v>2.6799999999999997</v>
      </c>
      <c r="E1053" s="177">
        <f>'Historical Data'!K1050</f>
        <v>0.22</v>
      </c>
      <c r="F1053" s="91">
        <f t="shared" si="49"/>
        <v>0.33000000000000007</v>
      </c>
      <c r="G1053" s="177">
        <f>'Historical Data'!L1050</f>
        <v>-0.38</v>
      </c>
      <c r="H1053" s="91">
        <f t="shared" si="50"/>
        <v>0.94000000000000006</v>
      </c>
    </row>
    <row r="1054" spans="2:8" x14ac:dyDescent="0.3">
      <c r="B1054" s="57">
        <f>'Historical Data'!B1051</f>
        <v>41626</v>
      </c>
      <c r="C1054" s="177">
        <f>'Historical Data'!J1051</f>
        <v>-0.5</v>
      </c>
      <c r="D1054" s="91">
        <f t="shared" si="48"/>
        <v>-0.18999999999999995</v>
      </c>
      <c r="E1054" s="177">
        <f>'Historical Data'!K1051</f>
        <v>-1.59</v>
      </c>
      <c r="F1054" s="91">
        <f t="shared" si="49"/>
        <v>1.81</v>
      </c>
      <c r="G1054" s="177">
        <f>'Historical Data'!L1051</f>
        <v>0.3</v>
      </c>
      <c r="H1054" s="91">
        <f t="shared" si="50"/>
        <v>-0.67999999999999994</v>
      </c>
    </row>
    <row r="1055" spans="2:8" x14ac:dyDescent="0.3">
      <c r="B1055" s="57">
        <f>'Historical Data'!B1052</f>
        <v>41625</v>
      </c>
      <c r="C1055" s="177">
        <f>'Historical Data'!J1052</f>
        <v>-0.47</v>
      </c>
      <c r="D1055" s="91">
        <f t="shared" si="48"/>
        <v>-3.0000000000000027E-2</v>
      </c>
      <c r="E1055" s="177">
        <f>'Historical Data'!K1052</f>
        <v>0</v>
      </c>
      <c r="F1055" s="91">
        <f t="shared" si="49"/>
        <v>-1.59</v>
      </c>
      <c r="G1055" s="177">
        <f>'Historical Data'!L1052</f>
        <v>0.27</v>
      </c>
      <c r="H1055" s="91">
        <f t="shared" si="50"/>
        <v>2.9999999999999971E-2</v>
      </c>
    </row>
    <row r="1056" spans="2:8" x14ac:dyDescent="0.3">
      <c r="B1056" s="57">
        <f>'Historical Data'!B1053</f>
        <v>41624</v>
      </c>
      <c r="C1056" s="177">
        <f>'Historical Data'!J1053</f>
        <v>-0.13</v>
      </c>
      <c r="D1056" s="91">
        <f t="shared" si="48"/>
        <v>-0.33999999999999997</v>
      </c>
      <c r="E1056" s="177">
        <f>'Historical Data'!K1053</f>
        <v>-0.39</v>
      </c>
      <c r="F1056" s="91">
        <f t="shared" si="49"/>
        <v>0.39</v>
      </c>
      <c r="G1056" s="177">
        <f>'Historical Data'!L1053</f>
        <v>0.26</v>
      </c>
      <c r="H1056" s="91">
        <f t="shared" si="50"/>
        <v>1.0000000000000009E-2</v>
      </c>
    </row>
    <row r="1057" spans="2:8" x14ac:dyDescent="0.3">
      <c r="B1057" s="57">
        <f>'Historical Data'!B1054</f>
        <v>41623</v>
      </c>
      <c r="C1057" s="177">
        <f>'Historical Data'!J1054</f>
        <v>1.96</v>
      </c>
      <c r="D1057" s="91">
        <f t="shared" si="48"/>
        <v>-2.09</v>
      </c>
      <c r="E1057" s="177">
        <f>'Historical Data'!K1054</f>
        <v>0.57999999999999996</v>
      </c>
      <c r="F1057" s="91">
        <f t="shared" si="49"/>
        <v>-0.97</v>
      </c>
      <c r="G1057" s="177">
        <f>'Historical Data'!L1054</f>
        <v>0.08</v>
      </c>
      <c r="H1057" s="91">
        <f t="shared" si="50"/>
        <v>0.18</v>
      </c>
    </row>
    <row r="1058" spans="2:8" x14ac:dyDescent="0.3">
      <c r="B1058" s="57">
        <f>'Historical Data'!B1055</f>
        <v>41622</v>
      </c>
      <c r="C1058" s="177">
        <f>'Historical Data'!J1055</f>
        <v>1.53</v>
      </c>
      <c r="D1058" s="91">
        <f t="shared" si="48"/>
        <v>0.42999999999999994</v>
      </c>
      <c r="E1058" s="177">
        <f>'Historical Data'!K1055</f>
        <v>-0.82</v>
      </c>
      <c r="F1058" s="91">
        <f t="shared" si="49"/>
        <v>1.4</v>
      </c>
      <c r="G1058" s="177">
        <f>'Historical Data'!L1055</f>
        <v>0.35</v>
      </c>
      <c r="H1058" s="91">
        <f t="shared" si="50"/>
        <v>-0.26999999999999996</v>
      </c>
    </row>
    <row r="1059" spans="2:8" x14ac:dyDescent="0.3">
      <c r="B1059" s="57">
        <f>'Historical Data'!B1056</f>
        <v>41621</v>
      </c>
      <c r="C1059" s="177">
        <f>'Historical Data'!J1056</f>
        <v>-0.01</v>
      </c>
      <c r="D1059" s="91">
        <f t="shared" si="48"/>
        <v>1.54</v>
      </c>
      <c r="E1059" s="177">
        <f>'Historical Data'!K1056</f>
        <v>0.26</v>
      </c>
      <c r="F1059" s="91">
        <f t="shared" si="49"/>
        <v>-1.08</v>
      </c>
      <c r="G1059" s="177">
        <f>'Historical Data'!L1056</f>
        <v>-0.03</v>
      </c>
      <c r="H1059" s="91">
        <f t="shared" si="50"/>
        <v>0.38</v>
      </c>
    </row>
    <row r="1060" spans="2:8" x14ac:dyDescent="0.3">
      <c r="B1060" s="57">
        <f>'Historical Data'!B1057</f>
        <v>41620</v>
      </c>
      <c r="C1060" s="177">
        <f>'Historical Data'!J1057</f>
        <v>-0.99</v>
      </c>
      <c r="D1060" s="91">
        <f t="shared" si="48"/>
        <v>0.98</v>
      </c>
      <c r="E1060" s="177">
        <f>'Historical Data'!K1057</f>
        <v>-0.56999999999999995</v>
      </c>
      <c r="F1060" s="91">
        <f t="shared" si="49"/>
        <v>0.83</v>
      </c>
      <c r="G1060" s="177">
        <f>'Historical Data'!L1057</f>
        <v>0.28000000000000003</v>
      </c>
      <c r="H1060" s="91">
        <f t="shared" si="50"/>
        <v>-0.31000000000000005</v>
      </c>
    </row>
    <row r="1061" spans="2:8" x14ac:dyDescent="0.3">
      <c r="B1061" s="57">
        <f>'Historical Data'!B1058</f>
        <v>41619</v>
      </c>
      <c r="C1061" s="177">
        <f>'Historical Data'!J1058</f>
        <v>-1.02</v>
      </c>
      <c r="D1061" s="91">
        <f t="shared" si="48"/>
        <v>3.0000000000000027E-2</v>
      </c>
      <c r="E1061" s="177">
        <f>'Historical Data'!K1058</f>
        <v>-0.68</v>
      </c>
      <c r="F1061" s="91">
        <f t="shared" si="49"/>
        <v>0.1100000000000001</v>
      </c>
      <c r="G1061" s="177">
        <f>'Historical Data'!L1058</f>
        <v>0.17</v>
      </c>
      <c r="H1061" s="91">
        <f t="shared" si="50"/>
        <v>0.11000000000000001</v>
      </c>
    </row>
    <row r="1062" spans="2:8" x14ac:dyDescent="0.3">
      <c r="B1062" s="57">
        <f>'Historical Data'!B1059</f>
        <v>41618</v>
      </c>
      <c r="C1062" s="177">
        <f>'Historical Data'!J1059</f>
        <v>-1.06</v>
      </c>
      <c r="D1062" s="91">
        <f t="shared" si="48"/>
        <v>4.0000000000000036E-2</v>
      </c>
      <c r="E1062" s="177">
        <f>'Historical Data'!K1059</f>
        <v>-0.33</v>
      </c>
      <c r="F1062" s="91">
        <f t="shared" si="49"/>
        <v>-0.35000000000000003</v>
      </c>
      <c r="G1062" s="177">
        <f>'Historical Data'!L1059</f>
        <v>7.0000000000000007E-2</v>
      </c>
      <c r="H1062" s="91">
        <f t="shared" si="50"/>
        <v>0.1</v>
      </c>
    </row>
    <row r="1063" spans="2:8" x14ac:dyDescent="0.3">
      <c r="B1063" s="57">
        <f>'Historical Data'!B1060</f>
        <v>41617</v>
      </c>
      <c r="C1063" s="177">
        <f>'Historical Data'!J1060</f>
        <v>0.27</v>
      </c>
      <c r="D1063" s="91">
        <f t="shared" si="48"/>
        <v>-1.33</v>
      </c>
      <c r="E1063" s="177">
        <f>'Historical Data'!K1060</f>
        <v>-0.34</v>
      </c>
      <c r="F1063" s="91">
        <f t="shared" si="49"/>
        <v>1.0000000000000009E-2</v>
      </c>
      <c r="G1063" s="177">
        <f>'Historical Data'!L1060</f>
        <v>-0.96</v>
      </c>
      <c r="H1063" s="91">
        <f t="shared" si="50"/>
        <v>1.03</v>
      </c>
    </row>
    <row r="1064" spans="2:8" x14ac:dyDescent="0.3">
      <c r="B1064" s="57">
        <f>'Historical Data'!B1061</f>
        <v>41616</v>
      </c>
      <c r="C1064" s="177">
        <f>'Historical Data'!J1061</f>
        <v>0.71</v>
      </c>
      <c r="D1064" s="91">
        <f t="shared" si="48"/>
        <v>-0.43999999999999995</v>
      </c>
      <c r="E1064" s="177">
        <f>'Historical Data'!K1061</f>
        <v>0.28999999999999998</v>
      </c>
      <c r="F1064" s="91">
        <f t="shared" si="49"/>
        <v>-0.63</v>
      </c>
      <c r="G1064" s="177">
        <f>'Historical Data'!L1061</f>
        <v>-0.76</v>
      </c>
      <c r="H1064" s="91">
        <f t="shared" si="50"/>
        <v>-0.19999999999999996</v>
      </c>
    </row>
    <row r="1065" spans="2:8" x14ac:dyDescent="0.3">
      <c r="B1065" s="57">
        <f>'Historical Data'!B1062</f>
        <v>41615</v>
      </c>
      <c r="C1065" s="177">
        <f>'Historical Data'!J1062</f>
        <v>0.67</v>
      </c>
      <c r="D1065" s="91">
        <f t="shared" si="48"/>
        <v>3.9999999999999925E-2</v>
      </c>
      <c r="E1065" s="177">
        <f>'Historical Data'!K1062</f>
        <v>-0.54</v>
      </c>
      <c r="F1065" s="91">
        <f t="shared" si="49"/>
        <v>0.83000000000000007</v>
      </c>
      <c r="G1065" s="177">
        <f>'Historical Data'!L1062</f>
        <v>0.25</v>
      </c>
      <c r="H1065" s="91">
        <f t="shared" si="50"/>
        <v>-1.01</v>
      </c>
    </row>
    <row r="1066" spans="2:8" x14ac:dyDescent="0.3">
      <c r="B1066" s="57">
        <f>'Historical Data'!B1063</f>
        <v>41614</v>
      </c>
      <c r="C1066" s="177">
        <f>'Historical Data'!J1063</f>
        <v>-0.31</v>
      </c>
      <c r="D1066" s="91">
        <f t="shared" si="48"/>
        <v>0.98</v>
      </c>
      <c r="E1066" s="177">
        <f>'Historical Data'!K1063</f>
        <v>-0.41</v>
      </c>
      <c r="F1066" s="91">
        <f t="shared" si="49"/>
        <v>-0.13000000000000006</v>
      </c>
      <c r="G1066" s="177">
        <f>'Historical Data'!L1063</f>
        <v>-0.24</v>
      </c>
      <c r="H1066" s="91">
        <f t="shared" si="50"/>
        <v>0.49</v>
      </c>
    </row>
    <row r="1067" spans="2:8" x14ac:dyDescent="0.3">
      <c r="B1067" s="57">
        <f>'Historical Data'!B1064</f>
        <v>41613</v>
      </c>
      <c r="C1067" s="177">
        <f>'Historical Data'!J1064</f>
        <v>1.62</v>
      </c>
      <c r="D1067" s="91">
        <f t="shared" si="48"/>
        <v>-1.9300000000000002</v>
      </c>
      <c r="E1067" s="177">
        <f>'Historical Data'!K1064</f>
        <v>-0.39</v>
      </c>
      <c r="F1067" s="91">
        <f t="shared" si="49"/>
        <v>-1.9999999999999962E-2</v>
      </c>
      <c r="G1067" s="177">
        <f>'Historical Data'!L1064</f>
        <v>0.55000000000000004</v>
      </c>
      <c r="H1067" s="91">
        <f t="shared" si="50"/>
        <v>-0.79</v>
      </c>
    </row>
    <row r="1068" spans="2:8" x14ac:dyDescent="0.3">
      <c r="B1068" s="57">
        <f>'Historical Data'!B1065</f>
        <v>41612</v>
      </c>
      <c r="C1068" s="177">
        <f>'Historical Data'!J1065</f>
        <v>-0.5</v>
      </c>
      <c r="D1068" s="91">
        <f t="shared" si="48"/>
        <v>2.12</v>
      </c>
      <c r="E1068" s="177">
        <f>'Historical Data'!K1065</f>
        <v>0.22</v>
      </c>
      <c r="F1068" s="91">
        <f t="shared" si="49"/>
        <v>-0.61</v>
      </c>
      <c r="G1068" s="177">
        <f>'Historical Data'!L1065</f>
        <v>-0.82</v>
      </c>
      <c r="H1068" s="91">
        <f t="shared" si="50"/>
        <v>1.37</v>
      </c>
    </row>
    <row r="1069" spans="2:8" x14ac:dyDescent="0.3">
      <c r="B1069" s="57">
        <f>'Historical Data'!B1066</f>
        <v>41611</v>
      </c>
      <c r="C1069" s="177">
        <f>'Historical Data'!J1066</f>
        <v>-0.08</v>
      </c>
      <c r="D1069" s="91">
        <f t="shared" si="48"/>
        <v>-0.42</v>
      </c>
      <c r="E1069" s="177">
        <f>'Historical Data'!K1066</f>
        <v>-0.39</v>
      </c>
      <c r="F1069" s="91">
        <f t="shared" si="49"/>
        <v>0.61</v>
      </c>
      <c r="G1069" s="177">
        <f>'Historical Data'!L1066</f>
        <v>0.74</v>
      </c>
      <c r="H1069" s="91">
        <f t="shared" si="50"/>
        <v>-1.56</v>
      </c>
    </row>
    <row r="1070" spans="2:8" x14ac:dyDescent="0.3">
      <c r="B1070" s="57">
        <f>'Historical Data'!B1067</f>
        <v>41610</v>
      </c>
      <c r="C1070" s="177">
        <f>'Historical Data'!J1067</f>
        <v>-0.84</v>
      </c>
      <c r="D1070" s="91">
        <f t="shared" si="48"/>
        <v>0.76</v>
      </c>
      <c r="E1070" s="177">
        <f>'Historical Data'!K1067</f>
        <v>-0.38</v>
      </c>
      <c r="F1070" s="91">
        <f t="shared" si="49"/>
        <v>-1.0000000000000009E-2</v>
      </c>
      <c r="G1070" s="177">
        <f>'Historical Data'!L1067</f>
        <v>0.3</v>
      </c>
      <c r="H1070" s="91">
        <f t="shared" si="50"/>
        <v>0.44</v>
      </c>
    </row>
    <row r="1071" spans="2:8" x14ac:dyDescent="0.3">
      <c r="B1071" s="57">
        <f>'Historical Data'!B1068</f>
        <v>41609</v>
      </c>
      <c r="C1071" s="177">
        <f>'Historical Data'!J1068</f>
        <v>-0.23</v>
      </c>
      <c r="D1071" s="91">
        <f t="shared" si="48"/>
        <v>-0.61</v>
      </c>
      <c r="E1071" s="177">
        <f>'Historical Data'!K1068</f>
        <v>-0.26</v>
      </c>
      <c r="F1071" s="91">
        <f t="shared" si="49"/>
        <v>-0.12</v>
      </c>
      <c r="G1071" s="177">
        <f>'Historical Data'!L1068</f>
        <v>-0.26</v>
      </c>
      <c r="H1071" s="91">
        <f t="shared" si="50"/>
        <v>0.56000000000000005</v>
      </c>
    </row>
    <row r="1072" spans="2:8" x14ac:dyDescent="0.3">
      <c r="B1072" s="57">
        <f>'Historical Data'!B1069</f>
        <v>41608</v>
      </c>
      <c r="C1072" s="177">
        <f>'Historical Data'!J1069</f>
        <v>-0.99</v>
      </c>
      <c r="D1072" s="91">
        <f t="shared" si="48"/>
        <v>0.76</v>
      </c>
      <c r="E1072" s="177">
        <f>'Historical Data'!K1069</f>
        <v>-0.44</v>
      </c>
      <c r="F1072" s="91">
        <f t="shared" si="49"/>
        <v>0.18</v>
      </c>
      <c r="G1072" s="177">
        <f>'Historical Data'!L1069</f>
        <v>0.37</v>
      </c>
      <c r="H1072" s="91">
        <f t="shared" si="50"/>
        <v>-0.63</v>
      </c>
    </row>
    <row r="1073" spans="2:8" x14ac:dyDescent="0.3">
      <c r="B1073" s="57">
        <f>'Historical Data'!B1070</f>
        <v>41607</v>
      </c>
      <c r="C1073" s="177">
        <f>'Historical Data'!J1070</f>
        <v>-0.36</v>
      </c>
      <c r="D1073" s="91">
        <f t="shared" si="48"/>
        <v>-0.63</v>
      </c>
      <c r="E1073" s="177">
        <f>'Historical Data'!K1070</f>
        <v>0.57999999999999996</v>
      </c>
      <c r="F1073" s="91">
        <f t="shared" si="49"/>
        <v>-1.02</v>
      </c>
      <c r="G1073" s="177">
        <f>'Historical Data'!L1070</f>
        <v>-0.87</v>
      </c>
      <c r="H1073" s="91">
        <f t="shared" si="50"/>
        <v>1.24</v>
      </c>
    </row>
    <row r="1074" spans="2:8" x14ac:dyDescent="0.3">
      <c r="B1074" s="57">
        <f>'Historical Data'!B1071</f>
        <v>41606</v>
      </c>
      <c r="C1074" s="177">
        <f>'Historical Data'!J1071</f>
        <v>0.76</v>
      </c>
      <c r="D1074" s="91">
        <f t="shared" si="48"/>
        <v>-1.1200000000000001</v>
      </c>
      <c r="E1074" s="177">
        <f>'Historical Data'!K1071</f>
        <v>0.71</v>
      </c>
      <c r="F1074" s="91">
        <f t="shared" si="49"/>
        <v>-0.13</v>
      </c>
      <c r="G1074" s="177">
        <f>'Historical Data'!L1071</f>
        <v>7.0000000000000007E-2</v>
      </c>
      <c r="H1074" s="91">
        <f t="shared" si="50"/>
        <v>-0.94</v>
      </c>
    </row>
    <row r="1075" spans="2:8" x14ac:dyDescent="0.3">
      <c r="B1075" s="57">
        <f>'Historical Data'!B1072</f>
        <v>41605</v>
      </c>
      <c r="C1075" s="177">
        <f>'Historical Data'!J1072</f>
        <v>0.33</v>
      </c>
      <c r="D1075" s="91">
        <f t="shared" si="48"/>
        <v>0.43</v>
      </c>
      <c r="E1075" s="177">
        <f>'Historical Data'!K1072</f>
        <v>0.71</v>
      </c>
      <c r="F1075" s="91">
        <f t="shared" si="49"/>
        <v>0</v>
      </c>
      <c r="G1075" s="177">
        <f>'Historical Data'!L1072</f>
        <v>-0.03</v>
      </c>
      <c r="H1075" s="91">
        <f t="shared" si="50"/>
        <v>0.1</v>
      </c>
    </row>
    <row r="1076" spans="2:8" x14ac:dyDescent="0.3">
      <c r="B1076" s="57">
        <f>'Historical Data'!B1073</f>
        <v>41604</v>
      </c>
      <c r="C1076" s="177">
        <f>'Historical Data'!J1073</f>
        <v>2.5499999999999998</v>
      </c>
      <c r="D1076" s="91">
        <f t="shared" si="48"/>
        <v>-2.2199999999999998</v>
      </c>
      <c r="E1076" s="177">
        <f>'Historical Data'!K1073</f>
        <v>0.39</v>
      </c>
      <c r="F1076" s="91">
        <f t="shared" si="49"/>
        <v>0.31999999999999995</v>
      </c>
      <c r="G1076" s="177">
        <f>'Historical Data'!L1073</f>
        <v>-0.71</v>
      </c>
      <c r="H1076" s="91">
        <f t="shared" si="50"/>
        <v>0.67999999999999994</v>
      </c>
    </row>
    <row r="1077" spans="2:8" x14ac:dyDescent="0.3">
      <c r="B1077" s="57">
        <f>'Historical Data'!B1074</f>
        <v>41603</v>
      </c>
      <c r="C1077" s="177">
        <f>'Historical Data'!J1074</f>
        <v>-0.24</v>
      </c>
      <c r="D1077" s="91">
        <f t="shared" si="48"/>
        <v>2.79</v>
      </c>
      <c r="E1077" s="177">
        <f>'Historical Data'!K1074</f>
        <v>0.16</v>
      </c>
      <c r="F1077" s="91">
        <f t="shared" si="49"/>
        <v>0.23</v>
      </c>
      <c r="G1077" s="177">
        <f>'Historical Data'!L1074</f>
        <v>0.43</v>
      </c>
      <c r="H1077" s="91">
        <f t="shared" si="50"/>
        <v>-1.1399999999999999</v>
      </c>
    </row>
    <row r="1078" spans="2:8" x14ac:dyDescent="0.3">
      <c r="B1078" s="57">
        <f>'Historical Data'!B1075</f>
        <v>41602</v>
      </c>
      <c r="C1078" s="177">
        <f>'Historical Data'!J1075</f>
        <v>0.92</v>
      </c>
      <c r="D1078" s="91">
        <f t="shared" si="48"/>
        <v>-1.1600000000000001</v>
      </c>
      <c r="E1078" s="177">
        <f>'Historical Data'!K1075</f>
        <v>0.38</v>
      </c>
      <c r="F1078" s="91">
        <f t="shared" si="49"/>
        <v>-0.22</v>
      </c>
      <c r="G1078" s="177">
        <f>'Historical Data'!L1075</f>
        <v>0.49</v>
      </c>
      <c r="H1078" s="91">
        <f t="shared" si="50"/>
        <v>-0.06</v>
      </c>
    </row>
    <row r="1079" spans="2:8" x14ac:dyDescent="0.3">
      <c r="B1079" s="57">
        <f>'Historical Data'!B1076</f>
        <v>41601</v>
      </c>
      <c r="C1079" s="177">
        <f>'Historical Data'!J1076</f>
        <v>0.52</v>
      </c>
      <c r="D1079" s="91">
        <f t="shared" si="48"/>
        <v>0.4</v>
      </c>
      <c r="E1079" s="177">
        <f>'Historical Data'!K1076</f>
        <v>-0.13</v>
      </c>
      <c r="F1079" s="91">
        <f t="shared" si="49"/>
        <v>0.51</v>
      </c>
      <c r="G1079" s="177">
        <f>'Historical Data'!L1076</f>
        <v>-0.06</v>
      </c>
      <c r="H1079" s="91">
        <f t="shared" si="50"/>
        <v>0.55000000000000004</v>
      </c>
    </row>
    <row r="1080" spans="2:8" x14ac:dyDescent="0.3">
      <c r="B1080" s="57">
        <f>'Historical Data'!B1077</f>
        <v>41600</v>
      </c>
      <c r="C1080" s="177">
        <f>'Historical Data'!J1077</f>
        <v>-1.62</v>
      </c>
      <c r="D1080" s="91">
        <f t="shared" si="48"/>
        <v>2.14</v>
      </c>
      <c r="E1080" s="177">
        <f>'Historical Data'!K1077</f>
        <v>0.08</v>
      </c>
      <c r="F1080" s="91">
        <f t="shared" si="49"/>
        <v>-0.21000000000000002</v>
      </c>
      <c r="G1080" s="177">
        <f>'Historical Data'!L1077</f>
        <v>-0.14000000000000001</v>
      </c>
      <c r="H1080" s="91">
        <f t="shared" si="50"/>
        <v>8.0000000000000016E-2</v>
      </c>
    </row>
    <row r="1081" spans="2:8" x14ac:dyDescent="0.3">
      <c r="B1081" s="57">
        <f>'Historical Data'!B1078</f>
        <v>41599</v>
      </c>
      <c r="C1081" s="177">
        <f>'Historical Data'!J1078</f>
        <v>0.79</v>
      </c>
      <c r="D1081" s="91">
        <f t="shared" si="48"/>
        <v>-2.41</v>
      </c>
      <c r="E1081" s="177">
        <f>'Historical Data'!K1078</f>
        <v>0.67</v>
      </c>
      <c r="F1081" s="91">
        <f t="shared" si="49"/>
        <v>-0.59000000000000008</v>
      </c>
      <c r="G1081" s="177">
        <f>'Historical Data'!L1078</f>
        <v>0.08</v>
      </c>
      <c r="H1081" s="91">
        <f t="shared" si="50"/>
        <v>-0.22000000000000003</v>
      </c>
    </row>
    <row r="1082" spans="2:8" x14ac:dyDescent="0.3">
      <c r="B1082" s="57">
        <f>'Historical Data'!B1079</f>
        <v>41598</v>
      </c>
      <c r="C1082" s="177">
        <f>'Historical Data'!J1079</f>
        <v>-2.2599999999999998</v>
      </c>
      <c r="D1082" s="91">
        <f t="shared" si="48"/>
        <v>3.05</v>
      </c>
      <c r="E1082" s="177">
        <f>'Historical Data'!K1079</f>
        <v>-0.08</v>
      </c>
      <c r="F1082" s="91">
        <f t="shared" si="49"/>
        <v>0.75</v>
      </c>
      <c r="G1082" s="177">
        <f>'Historical Data'!L1079</f>
        <v>0.12</v>
      </c>
      <c r="H1082" s="91">
        <f t="shared" si="50"/>
        <v>-3.9999999999999994E-2</v>
      </c>
    </row>
    <row r="1083" spans="2:8" x14ac:dyDescent="0.3">
      <c r="B1083" s="57">
        <f>'Historical Data'!B1080</f>
        <v>41597</v>
      </c>
      <c r="C1083" s="177">
        <f>'Historical Data'!J1080</f>
        <v>-0.14000000000000001</v>
      </c>
      <c r="D1083" s="91">
        <f t="shared" si="48"/>
        <v>-2.1199999999999997</v>
      </c>
      <c r="E1083" s="177">
        <f>'Historical Data'!K1080</f>
        <v>-0.1</v>
      </c>
      <c r="F1083" s="91">
        <f t="shared" si="49"/>
        <v>2.0000000000000004E-2</v>
      </c>
      <c r="G1083" s="177">
        <f>'Historical Data'!L1080</f>
        <v>0.14000000000000001</v>
      </c>
      <c r="H1083" s="91">
        <f t="shared" si="50"/>
        <v>-2.0000000000000018E-2</v>
      </c>
    </row>
    <row r="1084" spans="2:8" x14ac:dyDescent="0.3">
      <c r="B1084" s="57">
        <f>'Historical Data'!B1081</f>
        <v>41596</v>
      </c>
      <c r="C1084" s="177">
        <f>'Historical Data'!J1081</f>
        <v>1.0900000000000001</v>
      </c>
      <c r="D1084" s="91">
        <f t="shared" si="48"/>
        <v>-1.23</v>
      </c>
      <c r="E1084" s="177">
        <f>'Historical Data'!K1081</f>
        <v>0.69</v>
      </c>
      <c r="F1084" s="91">
        <f t="shared" si="49"/>
        <v>-0.78999999999999992</v>
      </c>
      <c r="G1084" s="177">
        <f>'Historical Data'!L1081</f>
        <v>0.16</v>
      </c>
      <c r="H1084" s="91">
        <f t="shared" si="50"/>
        <v>-1.999999999999999E-2</v>
      </c>
    </row>
    <row r="1085" spans="2:8" x14ac:dyDescent="0.3">
      <c r="B1085" s="57">
        <f>'Historical Data'!B1082</f>
        <v>41595</v>
      </c>
      <c r="C1085" s="177">
        <f>'Historical Data'!J1082</f>
        <v>0.21</v>
      </c>
      <c r="D1085" s="91">
        <f t="shared" si="48"/>
        <v>0.88000000000000012</v>
      </c>
      <c r="E1085" s="177">
        <f>'Historical Data'!K1082</f>
        <v>0.12</v>
      </c>
      <c r="F1085" s="91">
        <f t="shared" si="49"/>
        <v>0.56999999999999995</v>
      </c>
      <c r="G1085" s="177">
        <f>'Historical Data'!L1082</f>
        <v>-0.84</v>
      </c>
      <c r="H1085" s="91">
        <f t="shared" si="50"/>
        <v>1</v>
      </c>
    </row>
    <row r="1086" spans="2:8" x14ac:dyDescent="0.3">
      <c r="B1086" s="57">
        <f>'Historical Data'!B1083</f>
        <v>41594</v>
      </c>
      <c r="C1086" s="177">
        <f>'Historical Data'!J1083</f>
        <v>1.07</v>
      </c>
      <c r="D1086" s="91">
        <f t="shared" si="48"/>
        <v>-0.8600000000000001</v>
      </c>
      <c r="E1086" s="177">
        <f>'Historical Data'!K1083</f>
        <v>0.1</v>
      </c>
      <c r="F1086" s="91">
        <f t="shared" si="49"/>
        <v>1.999999999999999E-2</v>
      </c>
      <c r="G1086" s="177">
        <f>'Historical Data'!L1083</f>
        <v>-7.0000000000000007E-2</v>
      </c>
      <c r="H1086" s="91">
        <f t="shared" si="50"/>
        <v>-0.77</v>
      </c>
    </row>
    <row r="1087" spans="2:8" x14ac:dyDescent="0.3">
      <c r="B1087" s="57">
        <f>'Historical Data'!B1084</f>
        <v>41593</v>
      </c>
      <c r="C1087" s="177">
        <f>'Historical Data'!J1084</f>
        <v>1.04</v>
      </c>
      <c r="D1087" s="91">
        <f t="shared" si="48"/>
        <v>3.0000000000000027E-2</v>
      </c>
      <c r="E1087" s="177">
        <f>'Historical Data'!K1084</f>
        <v>0.17</v>
      </c>
      <c r="F1087" s="91">
        <f t="shared" si="49"/>
        <v>-7.0000000000000007E-2</v>
      </c>
      <c r="G1087" s="177">
        <f>'Historical Data'!L1084</f>
        <v>0.37</v>
      </c>
      <c r="H1087" s="91">
        <f t="shared" si="50"/>
        <v>-0.44</v>
      </c>
    </row>
    <row r="1088" spans="2:8" x14ac:dyDescent="0.3">
      <c r="B1088" s="57">
        <f>'Historical Data'!B1085</f>
        <v>41592</v>
      </c>
      <c r="C1088" s="177">
        <f>'Historical Data'!J1085</f>
        <v>-0.77</v>
      </c>
      <c r="D1088" s="91">
        <f t="shared" si="48"/>
        <v>1.81</v>
      </c>
      <c r="E1088" s="177">
        <f>'Historical Data'!K1085</f>
        <v>-0.5</v>
      </c>
      <c r="F1088" s="91">
        <f t="shared" si="49"/>
        <v>0.67</v>
      </c>
      <c r="G1088" s="177">
        <f>'Historical Data'!L1085</f>
        <v>0.35</v>
      </c>
      <c r="H1088" s="91">
        <f t="shared" si="50"/>
        <v>2.0000000000000018E-2</v>
      </c>
    </row>
    <row r="1089" spans="2:8" x14ac:dyDescent="0.3">
      <c r="B1089" s="57">
        <f>'Historical Data'!B1086</f>
        <v>41591</v>
      </c>
      <c r="C1089" s="177">
        <f>'Historical Data'!J1086</f>
        <v>1.1599999999999999</v>
      </c>
      <c r="D1089" s="91">
        <f t="shared" si="48"/>
        <v>-1.93</v>
      </c>
      <c r="E1089" s="177">
        <f>'Historical Data'!K1086</f>
        <v>0.11</v>
      </c>
      <c r="F1089" s="91">
        <f t="shared" si="49"/>
        <v>-0.61</v>
      </c>
      <c r="G1089" s="177">
        <f>'Historical Data'!L1086</f>
        <v>0.09</v>
      </c>
      <c r="H1089" s="91">
        <f t="shared" si="50"/>
        <v>0.26</v>
      </c>
    </row>
    <row r="1090" spans="2:8" x14ac:dyDescent="0.3">
      <c r="B1090" s="57">
        <f>'Historical Data'!B1087</f>
        <v>41590</v>
      </c>
      <c r="C1090" s="177">
        <f>'Historical Data'!J1087</f>
        <v>-1.4</v>
      </c>
      <c r="D1090" s="91">
        <f t="shared" si="48"/>
        <v>2.5599999999999996</v>
      </c>
      <c r="E1090" s="177">
        <f>'Historical Data'!K1087</f>
        <v>-0.88</v>
      </c>
      <c r="F1090" s="91">
        <f t="shared" si="49"/>
        <v>0.99</v>
      </c>
      <c r="G1090" s="177">
        <f>'Historical Data'!L1087</f>
        <v>-0.05</v>
      </c>
      <c r="H1090" s="91">
        <f t="shared" si="50"/>
        <v>0.14000000000000001</v>
      </c>
    </row>
    <row r="1091" spans="2:8" x14ac:dyDescent="0.3">
      <c r="B1091" s="57">
        <f>'Historical Data'!B1088</f>
        <v>41589</v>
      </c>
      <c r="C1091" s="177">
        <f>'Historical Data'!J1088</f>
        <v>0.85</v>
      </c>
      <c r="D1091" s="91">
        <f t="shared" si="48"/>
        <v>-2.25</v>
      </c>
      <c r="E1091" s="177">
        <f>'Historical Data'!K1088</f>
        <v>0.21</v>
      </c>
      <c r="F1091" s="91">
        <f t="shared" si="49"/>
        <v>-1.0900000000000001</v>
      </c>
      <c r="G1091" s="177">
        <f>'Historical Data'!L1088</f>
        <v>0.01</v>
      </c>
      <c r="H1091" s="91">
        <f t="shared" si="50"/>
        <v>-6.0000000000000005E-2</v>
      </c>
    </row>
    <row r="1092" spans="2:8" x14ac:dyDescent="0.3">
      <c r="B1092" s="57">
        <f>'Historical Data'!B1089</f>
        <v>41588</v>
      </c>
      <c r="C1092" s="177">
        <f>'Historical Data'!J1089</f>
        <v>-0.1</v>
      </c>
      <c r="D1092" s="91">
        <f t="shared" si="48"/>
        <v>0.95</v>
      </c>
      <c r="E1092" s="177">
        <f>'Historical Data'!K1089</f>
        <v>-0.46</v>
      </c>
      <c r="F1092" s="91">
        <f t="shared" si="49"/>
        <v>0.67</v>
      </c>
      <c r="G1092" s="177">
        <f>'Historical Data'!L1089</f>
        <v>0.13</v>
      </c>
      <c r="H1092" s="91">
        <f t="shared" si="50"/>
        <v>-0.12000000000000001</v>
      </c>
    </row>
    <row r="1093" spans="2:8" x14ac:dyDescent="0.3">
      <c r="B1093" s="57">
        <f>'Historical Data'!B1090</f>
        <v>41587</v>
      </c>
      <c r="C1093" s="177">
        <f>'Historical Data'!J1090</f>
        <v>2.3199999999999998</v>
      </c>
      <c r="D1093" s="91">
        <f t="shared" si="48"/>
        <v>-2.42</v>
      </c>
      <c r="E1093" s="177">
        <f>'Historical Data'!K1090</f>
        <v>7.0000000000000007E-2</v>
      </c>
      <c r="F1093" s="91">
        <f t="shared" si="49"/>
        <v>-0.53</v>
      </c>
      <c r="G1093" s="177">
        <f>'Historical Data'!L1090</f>
        <v>0.21</v>
      </c>
      <c r="H1093" s="91">
        <f t="shared" si="50"/>
        <v>-7.9999999999999988E-2</v>
      </c>
    </row>
    <row r="1094" spans="2:8" x14ac:dyDescent="0.3">
      <c r="B1094" s="57">
        <f>'Historical Data'!B1091</f>
        <v>41586</v>
      </c>
      <c r="C1094" s="177">
        <f>'Historical Data'!J1091</f>
        <v>0.68</v>
      </c>
      <c r="D1094" s="91">
        <f t="shared" si="48"/>
        <v>1.6399999999999997</v>
      </c>
      <c r="E1094" s="177">
        <f>'Historical Data'!K1091</f>
        <v>0.27</v>
      </c>
      <c r="F1094" s="91">
        <f t="shared" si="49"/>
        <v>-0.2</v>
      </c>
      <c r="G1094" s="177">
        <f>'Historical Data'!L1091</f>
        <v>0.06</v>
      </c>
      <c r="H1094" s="91">
        <f t="shared" si="50"/>
        <v>0.15</v>
      </c>
    </row>
    <row r="1095" spans="2:8" x14ac:dyDescent="0.3">
      <c r="B1095" s="57">
        <f>'Historical Data'!B1092</f>
        <v>41585</v>
      </c>
      <c r="C1095" s="177">
        <f>'Historical Data'!J1092</f>
        <v>-0.05</v>
      </c>
      <c r="D1095" s="91">
        <f t="shared" si="48"/>
        <v>0.73000000000000009</v>
      </c>
      <c r="E1095" s="177">
        <f>'Historical Data'!K1092</f>
        <v>0.1</v>
      </c>
      <c r="F1095" s="91">
        <f t="shared" si="49"/>
        <v>0.17</v>
      </c>
      <c r="G1095" s="177">
        <f>'Historical Data'!L1092</f>
        <v>-0.56999999999999995</v>
      </c>
      <c r="H1095" s="91">
        <f t="shared" si="50"/>
        <v>0.62999999999999989</v>
      </c>
    </row>
    <row r="1096" spans="2:8" x14ac:dyDescent="0.3">
      <c r="B1096" s="57">
        <f>'Historical Data'!B1093</f>
        <v>41584</v>
      </c>
      <c r="C1096" s="177">
        <f>'Historical Data'!J1093</f>
        <v>-2.6</v>
      </c>
      <c r="D1096" s="91">
        <f t="shared" ref="D1096:D1159" si="51">C1095-C1096</f>
        <v>2.5500000000000003</v>
      </c>
      <c r="E1096" s="177">
        <f>'Historical Data'!K1093</f>
        <v>-0.53</v>
      </c>
      <c r="F1096" s="91">
        <f t="shared" ref="F1096:F1159" si="52">E1095-E1096</f>
        <v>0.63</v>
      </c>
      <c r="G1096" s="177">
        <f>'Historical Data'!L1093</f>
        <v>0.2</v>
      </c>
      <c r="H1096" s="91">
        <f t="shared" si="50"/>
        <v>-0.77</v>
      </c>
    </row>
    <row r="1097" spans="2:8" x14ac:dyDescent="0.3">
      <c r="B1097" s="57">
        <f>'Historical Data'!B1094</f>
        <v>41583</v>
      </c>
      <c r="C1097" s="177">
        <f>'Historical Data'!J1094</f>
        <v>-0.23</v>
      </c>
      <c r="D1097" s="91">
        <f t="shared" si="51"/>
        <v>-2.37</v>
      </c>
      <c r="E1097" s="177">
        <f>'Historical Data'!K1094</f>
        <v>0.15</v>
      </c>
      <c r="F1097" s="91">
        <f t="shared" si="52"/>
        <v>-0.68</v>
      </c>
      <c r="G1097" s="177">
        <f>'Historical Data'!L1094</f>
        <v>0.56000000000000005</v>
      </c>
      <c r="H1097" s="91">
        <f t="shared" ref="H1097:H1160" si="53">G1096-G1097</f>
        <v>-0.36000000000000004</v>
      </c>
    </row>
    <row r="1098" spans="2:8" x14ac:dyDescent="0.3">
      <c r="B1098" s="57">
        <f>'Historical Data'!B1095</f>
        <v>41582</v>
      </c>
      <c r="C1098" s="177">
        <f>'Historical Data'!J1095</f>
        <v>-1.47</v>
      </c>
      <c r="D1098" s="91">
        <f t="shared" si="51"/>
        <v>1.24</v>
      </c>
      <c r="E1098" s="177">
        <f>'Historical Data'!K1095</f>
        <v>-0.27</v>
      </c>
      <c r="F1098" s="91">
        <f t="shared" si="52"/>
        <v>0.42000000000000004</v>
      </c>
      <c r="G1098" s="177">
        <f>'Historical Data'!L1095</f>
        <v>-0.24</v>
      </c>
      <c r="H1098" s="91">
        <f t="shared" si="53"/>
        <v>0.8</v>
      </c>
    </row>
    <row r="1099" spans="2:8" x14ac:dyDescent="0.3">
      <c r="B1099" s="57">
        <f>'Historical Data'!B1096</f>
        <v>41581</v>
      </c>
      <c r="C1099" s="177">
        <f>'Historical Data'!J1096</f>
        <v>1.1399999999999999</v>
      </c>
      <c r="D1099" s="91">
        <f t="shared" si="51"/>
        <v>-2.61</v>
      </c>
      <c r="E1099" s="177">
        <f>'Historical Data'!K1096</f>
        <v>0.17</v>
      </c>
      <c r="F1099" s="91">
        <f t="shared" si="52"/>
        <v>-0.44000000000000006</v>
      </c>
      <c r="G1099" s="177">
        <f>'Historical Data'!L1096</f>
        <v>-0.02</v>
      </c>
      <c r="H1099" s="91">
        <f t="shared" si="53"/>
        <v>-0.22</v>
      </c>
    </row>
    <row r="1100" spans="2:8" x14ac:dyDescent="0.3">
      <c r="B1100" s="57">
        <f>'Historical Data'!B1097</f>
        <v>41580</v>
      </c>
      <c r="C1100" s="177">
        <f>'Historical Data'!J1097</f>
        <v>-0.16</v>
      </c>
      <c r="D1100" s="91">
        <f t="shared" si="51"/>
        <v>1.2999999999999998</v>
      </c>
      <c r="E1100" s="177">
        <f>'Historical Data'!K1097</f>
        <v>0.23</v>
      </c>
      <c r="F1100" s="91">
        <f t="shared" si="52"/>
        <v>-0.06</v>
      </c>
      <c r="G1100" s="177">
        <f>'Historical Data'!L1097</f>
        <v>-0.1</v>
      </c>
      <c r="H1100" s="91">
        <f t="shared" si="53"/>
        <v>0.08</v>
      </c>
    </row>
    <row r="1101" spans="2:8" x14ac:dyDescent="0.3">
      <c r="B1101" s="57">
        <f>'Historical Data'!B1098</f>
        <v>41579</v>
      </c>
      <c r="C1101" s="177">
        <f>'Historical Data'!J1098</f>
        <v>0.16</v>
      </c>
      <c r="D1101" s="91">
        <f t="shared" si="51"/>
        <v>-0.32</v>
      </c>
      <c r="E1101" s="177">
        <f>'Historical Data'!K1098</f>
        <v>-0.01</v>
      </c>
      <c r="F1101" s="91">
        <f t="shared" si="52"/>
        <v>0.24000000000000002</v>
      </c>
      <c r="G1101" s="177">
        <f>'Historical Data'!L1098</f>
        <v>0.21</v>
      </c>
      <c r="H1101" s="91">
        <f t="shared" si="53"/>
        <v>-0.31</v>
      </c>
    </row>
    <row r="1102" spans="2:8" x14ac:dyDescent="0.3">
      <c r="B1102" s="57">
        <f>'Historical Data'!B1099</f>
        <v>41578</v>
      </c>
      <c r="C1102" s="177">
        <f>'Historical Data'!J1099</f>
        <v>0.26</v>
      </c>
      <c r="D1102" s="91">
        <f t="shared" si="51"/>
        <v>-0.1</v>
      </c>
      <c r="E1102" s="177">
        <f>'Historical Data'!K1099</f>
        <v>0.49</v>
      </c>
      <c r="F1102" s="91">
        <f t="shared" si="52"/>
        <v>-0.5</v>
      </c>
      <c r="G1102" s="177">
        <f>'Historical Data'!L1099</f>
        <v>-0.28000000000000003</v>
      </c>
      <c r="H1102" s="91">
        <f t="shared" si="53"/>
        <v>0.49</v>
      </c>
    </row>
    <row r="1103" spans="2:8" x14ac:dyDescent="0.3">
      <c r="B1103" s="57">
        <f>'Historical Data'!B1100</f>
        <v>41577</v>
      </c>
      <c r="C1103" s="177">
        <f>'Historical Data'!J1100</f>
        <v>0</v>
      </c>
      <c r="D1103" s="91">
        <f t="shared" si="51"/>
        <v>0.26</v>
      </c>
      <c r="E1103" s="177">
        <f>'Historical Data'!K1100</f>
        <v>-0.86</v>
      </c>
      <c r="F1103" s="91">
        <f t="shared" si="52"/>
        <v>1.35</v>
      </c>
      <c r="G1103" s="177">
        <f>'Historical Data'!L1100</f>
        <v>0.28999999999999998</v>
      </c>
      <c r="H1103" s="91">
        <f t="shared" si="53"/>
        <v>-0.57000000000000006</v>
      </c>
    </row>
    <row r="1104" spans="2:8" x14ac:dyDescent="0.3">
      <c r="B1104" s="57">
        <f>'Historical Data'!B1101</f>
        <v>41576</v>
      </c>
      <c r="C1104" s="177">
        <f>'Historical Data'!J1101</f>
        <v>1.69</v>
      </c>
      <c r="D1104" s="91">
        <f t="shared" si="51"/>
        <v>-1.69</v>
      </c>
      <c r="E1104" s="177">
        <f>'Historical Data'!K1101</f>
        <v>0.67</v>
      </c>
      <c r="F1104" s="91">
        <f t="shared" si="52"/>
        <v>-1.53</v>
      </c>
      <c r="G1104" s="177">
        <f>'Historical Data'!L1101</f>
        <v>-1.18</v>
      </c>
      <c r="H1104" s="91">
        <f t="shared" si="53"/>
        <v>1.47</v>
      </c>
    </row>
    <row r="1105" spans="2:8" x14ac:dyDescent="0.3">
      <c r="B1105" s="57">
        <f>'Historical Data'!B1102</f>
        <v>41575</v>
      </c>
      <c r="C1105" s="177">
        <f>'Historical Data'!J1102</f>
        <v>-0.8</v>
      </c>
      <c r="D1105" s="91">
        <f t="shared" si="51"/>
        <v>2.4900000000000002</v>
      </c>
      <c r="E1105" s="177">
        <f>'Historical Data'!K1102</f>
        <v>-0.18</v>
      </c>
      <c r="F1105" s="91">
        <f t="shared" si="52"/>
        <v>0.85000000000000009</v>
      </c>
      <c r="G1105" s="177">
        <f>'Historical Data'!L1102</f>
        <v>0.16</v>
      </c>
      <c r="H1105" s="91">
        <f t="shared" si="53"/>
        <v>-1.3399999999999999</v>
      </c>
    </row>
    <row r="1106" spans="2:8" x14ac:dyDescent="0.3">
      <c r="B1106" s="57">
        <f>'Historical Data'!B1103</f>
        <v>41574</v>
      </c>
      <c r="C1106" s="177">
        <f>'Historical Data'!J1103</f>
        <v>-1.64</v>
      </c>
      <c r="D1106" s="91">
        <f t="shared" si="51"/>
        <v>0.83999999999999986</v>
      </c>
      <c r="E1106" s="177">
        <f>'Historical Data'!K1103</f>
        <v>-0.52</v>
      </c>
      <c r="F1106" s="91">
        <f t="shared" si="52"/>
        <v>0.34</v>
      </c>
      <c r="G1106" s="177">
        <f>'Historical Data'!L1103</f>
        <v>0.42</v>
      </c>
      <c r="H1106" s="91">
        <f t="shared" si="53"/>
        <v>-0.26</v>
      </c>
    </row>
    <row r="1107" spans="2:8" x14ac:dyDescent="0.3">
      <c r="B1107" s="57">
        <f>'Historical Data'!B1104</f>
        <v>41573</v>
      </c>
      <c r="C1107" s="177">
        <f>'Historical Data'!J1104</f>
        <v>-0.44</v>
      </c>
      <c r="D1107" s="91">
        <f t="shared" si="51"/>
        <v>-1.2</v>
      </c>
      <c r="E1107" s="177">
        <f>'Historical Data'!K1104</f>
        <v>-0.18</v>
      </c>
      <c r="F1107" s="91">
        <f t="shared" si="52"/>
        <v>-0.34</v>
      </c>
      <c r="G1107" s="177">
        <f>'Historical Data'!L1104</f>
        <v>-0.42</v>
      </c>
      <c r="H1107" s="91">
        <f t="shared" si="53"/>
        <v>0.84</v>
      </c>
    </row>
    <row r="1108" spans="2:8" x14ac:dyDescent="0.3">
      <c r="B1108" s="57">
        <f>'Historical Data'!B1105</f>
        <v>41572</v>
      </c>
      <c r="C1108" s="177">
        <f>'Historical Data'!J1105</f>
        <v>-0.52</v>
      </c>
      <c r="D1108" s="91">
        <f t="shared" si="51"/>
        <v>8.0000000000000016E-2</v>
      </c>
      <c r="E1108" s="177">
        <f>'Historical Data'!K1105</f>
        <v>0.51</v>
      </c>
      <c r="F1108" s="91">
        <f t="shared" si="52"/>
        <v>-0.69</v>
      </c>
      <c r="G1108" s="177">
        <f>'Historical Data'!L1105</f>
        <v>-0.21</v>
      </c>
      <c r="H1108" s="91">
        <f t="shared" si="53"/>
        <v>-0.21</v>
      </c>
    </row>
    <row r="1109" spans="2:8" x14ac:dyDescent="0.3">
      <c r="B1109" s="57">
        <f>'Historical Data'!B1106</f>
        <v>41571</v>
      </c>
      <c r="C1109" s="177">
        <f>'Historical Data'!J1106</f>
        <v>-1.1399999999999999</v>
      </c>
      <c r="D1109" s="91">
        <f t="shared" si="51"/>
        <v>0.61999999999999988</v>
      </c>
      <c r="E1109" s="177">
        <f>'Historical Data'!K1106</f>
        <v>-0.08</v>
      </c>
      <c r="F1109" s="91">
        <f t="shared" si="52"/>
        <v>0.59</v>
      </c>
      <c r="G1109" s="177">
        <f>'Historical Data'!L1106</f>
        <v>-0.11</v>
      </c>
      <c r="H1109" s="91">
        <f t="shared" si="53"/>
        <v>-9.9999999999999992E-2</v>
      </c>
    </row>
    <row r="1110" spans="2:8" x14ac:dyDescent="0.3">
      <c r="B1110" s="57">
        <f>'Historical Data'!B1107</f>
        <v>41570</v>
      </c>
      <c r="C1110" s="177">
        <f>'Historical Data'!J1107</f>
        <v>-0.28999999999999998</v>
      </c>
      <c r="D1110" s="91">
        <f t="shared" si="51"/>
        <v>-0.84999999999999987</v>
      </c>
      <c r="E1110" s="177">
        <f>'Historical Data'!K1107</f>
        <v>0.22</v>
      </c>
      <c r="F1110" s="91">
        <f t="shared" si="52"/>
        <v>-0.3</v>
      </c>
      <c r="G1110" s="177">
        <f>'Historical Data'!L1107</f>
        <v>-0.93</v>
      </c>
      <c r="H1110" s="91">
        <f t="shared" si="53"/>
        <v>0.82000000000000006</v>
      </c>
    </row>
    <row r="1111" spans="2:8" x14ac:dyDescent="0.3">
      <c r="B1111" s="57">
        <f>'Historical Data'!B1108</f>
        <v>41569</v>
      </c>
      <c r="C1111" s="177">
        <f>'Historical Data'!J1108</f>
        <v>0.28999999999999998</v>
      </c>
      <c r="D1111" s="91">
        <f t="shared" si="51"/>
        <v>-0.57999999999999996</v>
      </c>
      <c r="E1111" s="177">
        <f>'Historical Data'!K1108</f>
        <v>0.05</v>
      </c>
      <c r="F1111" s="91">
        <f t="shared" si="52"/>
        <v>0.16999999999999998</v>
      </c>
      <c r="G1111" s="177">
        <f>'Historical Data'!L1108</f>
        <v>0.56000000000000005</v>
      </c>
      <c r="H1111" s="91">
        <f t="shared" si="53"/>
        <v>-1.4900000000000002</v>
      </c>
    </row>
    <row r="1112" spans="2:8" x14ac:dyDescent="0.3">
      <c r="B1112" s="57">
        <f>'Historical Data'!B1109</f>
        <v>41568</v>
      </c>
      <c r="C1112" s="177">
        <f>'Historical Data'!J1109</f>
        <v>-0.62</v>
      </c>
      <c r="D1112" s="91">
        <f t="shared" si="51"/>
        <v>0.90999999999999992</v>
      </c>
      <c r="E1112" s="177">
        <f>'Historical Data'!K1109</f>
        <v>0.18</v>
      </c>
      <c r="F1112" s="91">
        <f t="shared" si="52"/>
        <v>-0.13</v>
      </c>
      <c r="G1112" s="177">
        <f>'Historical Data'!L1109</f>
        <v>-0.24</v>
      </c>
      <c r="H1112" s="91">
        <f t="shared" si="53"/>
        <v>0.8</v>
      </c>
    </row>
    <row r="1113" spans="2:8" x14ac:dyDescent="0.3">
      <c r="B1113" s="57">
        <f>'Historical Data'!B1110</f>
        <v>41567</v>
      </c>
      <c r="C1113" s="177">
        <f>'Historical Data'!J1110</f>
        <v>-0.41</v>
      </c>
      <c r="D1113" s="91">
        <f t="shared" si="51"/>
        <v>-0.21000000000000002</v>
      </c>
      <c r="E1113" s="177">
        <f>'Historical Data'!K1110</f>
        <v>0.34</v>
      </c>
      <c r="F1113" s="91">
        <f t="shared" si="52"/>
        <v>-0.16000000000000003</v>
      </c>
      <c r="G1113" s="177">
        <f>'Historical Data'!L1110</f>
        <v>0.37</v>
      </c>
      <c r="H1113" s="91">
        <f t="shared" si="53"/>
        <v>-0.61</v>
      </c>
    </row>
    <row r="1114" spans="2:8" x14ac:dyDescent="0.3">
      <c r="B1114" s="57">
        <f>'Historical Data'!B1111</f>
        <v>41566</v>
      </c>
      <c r="C1114" s="177">
        <f>'Historical Data'!J1111</f>
        <v>0.04</v>
      </c>
      <c r="D1114" s="91">
        <f t="shared" si="51"/>
        <v>-0.44999999999999996</v>
      </c>
      <c r="E1114" s="177">
        <f>'Historical Data'!K1111</f>
        <v>0.14000000000000001</v>
      </c>
      <c r="F1114" s="91">
        <f t="shared" si="52"/>
        <v>0.2</v>
      </c>
      <c r="G1114" s="177">
        <f>'Historical Data'!L1111</f>
        <v>0.49</v>
      </c>
      <c r="H1114" s="91">
        <f t="shared" si="53"/>
        <v>-0.12</v>
      </c>
    </row>
    <row r="1115" spans="2:8" x14ac:dyDescent="0.3">
      <c r="B1115" s="57">
        <f>'Historical Data'!B1112</f>
        <v>41565</v>
      </c>
      <c r="C1115" s="177">
        <f>'Historical Data'!J1112</f>
        <v>-1.62</v>
      </c>
      <c r="D1115" s="91">
        <f t="shared" si="51"/>
        <v>1.6600000000000001</v>
      </c>
      <c r="E1115" s="177">
        <f>'Historical Data'!K1112</f>
        <v>-0.22</v>
      </c>
      <c r="F1115" s="91">
        <f t="shared" si="52"/>
        <v>0.36</v>
      </c>
      <c r="G1115" s="177">
        <f>'Historical Data'!L1112</f>
        <v>0.14000000000000001</v>
      </c>
      <c r="H1115" s="91">
        <f t="shared" si="53"/>
        <v>0.35</v>
      </c>
    </row>
    <row r="1116" spans="2:8" x14ac:dyDescent="0.3">
      <c r="B1116" s="57">
        <f>'Historical Data'!B1113</f>
        <v>41564</v>
      </c>
      <c r="C1116" s="177">
        <f>'Historical Data'!J1113</f>
        <v>-0.92</v>
      </c>
      <c r="D1116" s="91">
        <f t="shared" si="51"/>
        <v>-0.70000000000000007</v>
      </c>
      <c r="E1116" s="177">
        <f>'Historical Data'!K1113</f>
        <v>-0.66</v>
      </c>
      <c r="F1116" s="91">
        <f t="shared" si="52"/>
        <v>0.44000000000000006</v>
      </c>
      <c r="G1116" s="177">
        <f>'Historical Data'!L1113</f>
        <v>0.12</v>
      </c>
      <c r="H1116" s="91">
        <f t="shared" si="53"/>
        <v>2.0000000000000018E-2</v>
      </c>
    </row>
    <row r="1117" spans="2:8" x14ac:dyDescent="0.3">
      <c r="B1117" s="57">
        <f>'Historical Data'!B1114</f>
        <v>41563</v>
      </c>
      <c r="C1117" s="177">
        <f>'Historical Data'!J1114</f>
        <v>-0.15</v>
      </c>
      <c r="D1117" s="91">
        <f t="shared" si="51"/>
        <v>-0.77</v>
      </c>
      <c r="E1117" s="177">
        <f>'Historical Data'!K1114</f>
        <v>0.7</v>
      </c>
      <c r="F1117" s="91">
        <f t="shared" si="52"/>
        <v>-1.3599999999999999</v>
      </c>
      <c r="G1117" s="177">
        <f>'Historical Data'!L1114</f>
        <v>-0.57999999999999996</v>
      </c>
      <c r="H1117" s="91">
        <f t="shared" si="53"/>
        <v>0.7</v>
      </c>
    </row>
    <row r="1118" spans="2:8" x14ac:dyDescent="0.3">
      <c r="B1118" s="57">
        <f>'Historical Data'!B1115</f>
        <v>41562</v>
      </c>
      <c r="C1118" s="177">
        <f>'Historical Data'!J1115</f>
        <v>0.48</v>
      </c>
      <c r="D1118" s="91">
        <f t="shared" si="51"/>
        <v>-0.63</v>
      </c>
      <c r="E1118" s="177">
        <f>'Historical Data'!K1115</f>
        <v>-0.84</v>
      </c>
      <c r="F1118" s="91">
        <f t="shared" si="52"/>
        <v>1.54</v>
      </c>
      <c r="G1118" s="177">
        <f>'Historical Data'!L1115</f>
        <v>0.4</v>
      </c>
      <c r="H1118" s="91">
        <f t="shared" si="53"/>
        <v>-0.98</v>
      </c>
    </row>
    <row r="1119" spans="2:8" x14ac:dyDescent="0.3">
      <c r="B1119" s="57">
        <f>'Historical Data'!B1116</f>
        <v>41561</v>
      </c>
      <c r="C1119" s="177">
        <f>'Historical Data'!J1116</f>
        <v>-0.49</v>
      </c>
      <c r="D1119" s="91">
        <f t="shared" si="51"/>
        <v>0.97</v>
      </c>
      <c r="E1119" s="177">
        <f>'Historical Data'!K1116</f>
        <v>-0.6</v>
      </c>
      <c r="F1119" s="91">
        <f t="shared" si="52"/>
        <v>-0.24</v>
      </c>
      <c r="G1119" s="177">
        <f>'Historical Data'!L1116</f>
        <v>0.09</v>
      </c>
      <c r="H1119" s="91">
        <f t="shared" si="53"/>
        <v>0.31000000000000005</v>
      </c>
    </row>
    <row r="1120" spans="2:8" x14ac:dyDescent="0.3">
      <c r="B1120" s="57">
        <f>'Historical Data'!B1117</f>
        <v>41560</v>
      </c>
      <c r="C1120" s="177">
        <f>'Historical Data'!J1117</f>
        <v>0.35</v>
      </c>
      <c r="D1120" s="91">
        <f t="shared" si="51"/>
        <v>-0.84</v>
      </c>
      <c r="E1120" s="177">
        <f>'Historical Data'!K1117</f>
        <v>0.7</v>
      </c>
      <c r="F1120" s="91">
        <f t="shared" si="52"/>
        <v>-1.2999999999999998</v>
      </c>
      <c r="G1120" s="177">
        <f>'Historical Data'!L1117</f>
        <v>-0.18</v>
      </c>
      <c r="H1120" s="91">
        <f t="shared" si="53"/>
        <v>0.27</v>
      </c>
    </row>
    <row r="1121" spans="2:8" x14ac:dyDescent="0.3">
      <c r="B1121" s="57">
        <f>'Historical Data'!B1118</f>
        <v>41559</v>
      </c>
      <c r="C1121" s="177">
        <f>'Historical Data'!J1118</f>
        <v>0.75</v>
      </c>
      <c r="D1121" s="91">
        <f t="shared" si="51"/>
        <v>-0.4</v>
      </c>
      <c r="E1121" s="177">
        <f>'Historical Data'!K1118</f>
        <v>-0.03</v>
      </c>
      <c r="F1121" s="91">
        <f t="shared" si="52"/>
        <v>0.73</v>
      </c>
      <c r="G1121" s="177">
        <f>'Historical Data'!L1118</f>
        <v>-0.04</v>
      </c>
      <c r="H1121" s="91">
        <f t="shared" si="53"/>
        <v>-0.13999999999999999</v>
      </c>
    </row>
    <row r="1122" spans="2:8" x14ac:dyDescent="0.3">
      <c r="B1122" s="57">
        <f>'Historical Data'!B1119</f>
        <v>41558</v>
      </c>
      <c r="C1122" s="177">
        <f>'Historical Data'!J1119</f>
        <v>1.44</v>
      </c>
      <c r="D1122" s="91">
        <f t="shared" si="51"/>
        <v>-0.69</v>
      </c>
      <c r="E1122" s="177">
        <f>'Historical Data'!K1119</f>
        <v>0.4</v>
      </c>
      <c r="F1122" s="91">
        <f t="shared" si="52"/>
        <v>-0.43000000000000005</v>
      </c>
      <c r="G1122" s="177">
        <f>'Historical Data'!L1119</f>
        <v>-1.04</v>
      </c>
      <c r="H1122" s="91">
        <f t="shared" si="53"/>
        <v>1</v>
      </c>
    </row>
    <row r="1123" spans="2:8" x14ac:dyDescent="0.3">
      <c r="B1123" s="57">
        <f>'Historical Data'!B1120</f>
        <v>41557</v>
      </c>
      <c r="C1123" s="177">
        <f>'Historical Data'!J1120</f>
        <v>0.28999999999999998</v>
      </c>
      <c r="D1123" s="91">
        <f t="shared" si="51"/>
        <v>1.1499999999999999</v>
      </c>
      <c r="E1123" s="177">
        <f>'Historical Data'!K1120</f>
        <v>0.22</v>
      </c>
      <c r="F1123" s="91">
        <f t="shared" si="52"/>
        <v>0.18000000000000002</v>
      </c>
      <c r="G1123" s="177">
        <f>'Historical Data'!L1120</f>
        <v>0.99</v>
      </c>
      <c r="H1123" s="91">
        <f t="shared" si="53"/>
        <v>-2.0300000000000002</v>
      </c>
    </row>
    <row r="1124" spans="2:8" x14ac:dyDescent="0.3">
      <c r="B1124" s="57">
        <f>'Historical Data'!B1121</f>
        <v>41556</v>
      </c>
      <c r="C1124" s="177">
        <f>'Historical Data'!J1121</f>
        <v>-0.95</v>
      </c>
      <c r="D1124" s="91">
        <f t="shared" si="51"/>
        <v>1.24</v>
      </c>
      <c r="E1124" s="177">
        <f>'Historical Data'!K1121</f>
        <v>-0.56999999999999995</v>
      </c>
      <c r="F1124" s="91">
        <f t="shared" si="52"/>
        <v>0.78999999999999992</v>
      </c>
      <c r="G1124" s="177">
        <f>'Historical Data'!L1121</f>
        <v>0.16</v>
      </c>
      <c r="H1124" s="91">
        <f t="shared" si="53"/>
        <v>0.83</v>
      </c>
    </row>
    <row r="1125" spans="2:8" x14ac:dyDescent="0.3">
      <c r="B1125" s="57">
        <f>'Historical Data'!B1122</f>
        <v>41555</v>
      </c>
      <c r="C1125" s="177">
        <f>'Historical Data'!J1122</f>
        <v>0.11</v>
      </c>
      <c r="D1125" s="91">
        <f t="shared" si="51"/>
        <v>-1.06</v>
      </c>
      <c r="E1125" s="177">
        <f>'Historical Data'!K1122</f>
        <v>0.53</v>
      </c>
      <c r="F1125" s="91">
        <f t="shared" si="52"/>
        <v>-1.1000000000000001</v>
      </c>
      <c r="G1125" s="177">
        <f>'Historical Data'!L1122</f>
        <v>-7.0000000000000007E-2</v>
      </c>
      <c r="H1125" s="91">
        <f t="shared" si="53"/>
        <v>0.23</v>
      </c>
    </row>
    <row r="1126" spans="2:8" x14ac:dyDescent="0.3">
      <c r="B1126" s="57">
        <f>'Historical Data'!B1123</f>
        <v>41554</v>
      </c>
      <c r="C1126" s="177">
        <f>'Historical Data'!J1123</f>
        <v>-0.56999999999999995</v>
      </c>
      <c r="D1126" s="91">
        <f t="shared" si="51"/>
        <v>0.67999999999999994</v>
      </c>
      <c r="E1126" s="177">
        <f>'Historical Data'!K1123</f>
        <v>-0.04</v>
      </c>
      <c r="F1126" s="91">
        <f t="shared" si="52"/>
        <v>0.57000000000000006</v>
      </c>
      <c r="G1126" s="177">
        <f>'Historical Data'!L1123</f>
        <v>0.28999999999999998</v>
      </c>
      <c r="H1126" s="91">
        <f t="shared" si="53"/>
        <v>-0.36</v>
      </c>
    </row>
    <row r="1127" spans="2:8" x14ac:dyDescent="0.3">
      <c r="B1127" s="57">
        <f>'Historical Data'!B1124</f>
        <v>41553</v>
      </c>
      <c r="C1127" s="177">
        <f>'Historical Data'!J1124</f>
        <v>-0.43</v>
      </c>
      <c r="D1127" s="91">
        <f t="shared" si="51"/>
        <v>-0.13999999999999996</v>
      </c>
      <c r="E1127" s="177">
        <f>'Historical Data'!K1124</f>
        <v>-0.48</v>
      </c>
      <c r="F1127" s="91">
        <f t="shared" si="52"/>
        <v>0.44</v>
      </c>
      <c r="G1127" s="177">
        <f>'Historical Data'!L1124</f>
        <v>-0.42</v>
      </c>
      <c r="H1127" s="91">
        <f t="shared" si="53"/>
        <v>0.71</v>
      </c>
    </row>
    <row r="1128" spans="2:8" x14ac:dyDescent="0.3">
      <c r="B1128" s="57">
        <f>'Historical Data'!B1125</f>
        <v>41552</v>
      </c>
      <c r="C1128" s="177">
        <f>'Historical Data'!J1125</f>
        <v>1.55</v>
      </c>
      <c r="D1128" s="91">
        <f t="shared" si="51"/>
        <v>-1.98</v>
      </c>
      <c r="E1128" s="177">
        <f>'Historical Data'!K1125</f>
        <v>0.05</v>
      </c>
      <c r="F1128" s="91">
        <f t="shared" si="52"/>
        <v>-0.53</v>
      </c>
      <c r="G1128" s="177">
        <f>'Historical Data'!L1125</f>
        <v>-0.24</v>
      </c>
      <c r="H1128" s="91">
        <f t="shared" si="53"/>
        <v>-0.18</v>
      </c>
    </row>
    <row r="1129" spans="2:8" x14ac:dyDescent="0.3">
      <c r="B1129" s="57">
        <f>'Historical Data'!B1126</f>
        <v>41551</v>
      </c>
      <c r="C1129" s="177">
        <f>'Historical Data'!J1126</f>
        <v>-0.09</v>
      </c>
      <c r="D1129" s="91">
        <f t="shared" si="51"/>
        <v>1.6400000000000001</v>
      </c>
      <c r="E1129" s="177">
        <f>'Historical Data'!K1126</f>
        <v>0.14000000000000001</v>
      </c>
      <c r="F1129" s="91">
        <f t="shared" si="52"/>
        <v>-9.0000000000000011E-2</v>
      </c>
      <c r="G1129" s="177">
        <f>'Historical Data'!L1126</f>
        <v>0.85</v>
      </c>
      <c r="H1129" s="91">
        <f t="shared" si="53"/>
        <v>-1.0899999999999999</v>
      </c>
    </row>
    <row r="1130" spans="2:8" x14ac:dyDescent="0.3">
      <c r="B1130" s="57">
        <f>'Historical Data'!B1127</f>
        <v>41550</v>
      </c>
      <c r="C1130" s="177">
        <f>'Historical Data'!J1127</f>
        <v>-1.25</v>
      </c>
      <c r="D1130" s="91">
        <f t="shared" si="51"/>
        <v>1.1599999999999999</v>
      </c>
      <c r="E1130" s="177">
        <f>'Historical Data'!K1127</f>
        <v>-0.15</v>
      </c>
      <c r="F1130" s="91">
        <f t="shared" si="52"/>
        <v>0.29000000000000004</v>
      </c>
      <c r="G1130" s="177">
        <f>'Historical Data'!L1127</f>
        <v>-0.76</v>
      </c>
      <c r="H1130" s="91">
        <f t="shared" si="53"/>
        <v>1.6099999999999999</v>
      </c>
    </row>
    <row r="1131" spans="2:8" x14ac:dyDescent="0.3">
      <c r="B1131" s="57">
        <f>'Historical Data'!B1128</f>
        <v>41549</v>
      </c>
      <c r="C1131" s="177">
        <f>'Historical Data'!J1128</f>
        <v>1.44</v>
      </c>
      <c r="D1131" s="91">
        <f t="shared" si="51"/>
        <v>-2.69</v>
      </c>
      <c r="E1131" s="177">
        <f>'Historical Data'!K1128</f>
        <v>7.0000000000000007E-2</v>
      </c>
      <c r="F1131" s="91">
        <f t="shared" si="52"/>
        <v>-0.22</v>
      </c>
      <c r="G1131" s="177">
        <f>'Historical Data'!L1128</f>
        <v>0.3</v>
      </c>
      <c r="H1131" s="91">
        <f t="shared" si="53"/>
        <v>-1.06</v>
      </c>
    </row>
    <row r="1132" spans="2:8" x14ac:dyDescent="0.3">
      <c r="B1132" s="57">
        <f>'Historical Data'!B1129</f>
        <v>41548</v>
      </c>
      <c r="C1132" s="177">
        <f>'Historical Data'!J1129</f>
        <v>0.85</v>
      </c>
      <c r="D1132" s="91">
        <f t="shared" si="51"/>
        <v>0.59</v>
      </c>
      <c r="E1132" s="177">
        <f>'Historical Data'!K1129</f>
        <v>0.75</v>
      </c>
      <c r="F1132" s="91">
        <f t="shared" si="52"/>
        <v>-0.67999999999999994</v>
      </c>
      <c r="G1132" s="177">
        <f>'Historical Data'!L1129</f>
        <v>0.28000000000000003</v>
      </c>
      <c r="H1132" s="91">
        <f t="shared" si="53"/>
        <v>1.9999999999999962E-2</v>
      </c>
    </row>
    <row r="1133" spans="2:8" x14ac:dyDescent="0.3">
      <c r="B1133" s="57">
        <f>'Historical Data'!B1130</f>
        <v>41547</v>
      </c>
      <c r="C1133" s="177">
        <f>'Historical Data'!J1130</f>
        <v>-1.85</v>
      </c>
      <c r="D1133" s="91">
        <f t="shared" si="51"/>
        <v>2.7</v>
      </c>
      <c r="E1133" s="177">
        <f>'Historical Data'!K1130</f>
        <v>-0.41</v>
      </c>
      <c r="F1133" s="91">
        <f t="shared" si="52"/>
        <v>1.1599999999999999</v>
      </c>
      <c r="G1133" s="177">
        <f>'Historical Data'!L1130</f>
        <v>0.09</v>
      </c>
      <c r="H1133" s="91">
        <f t="shared" si="53"/>
        <v>0.19000000000000003</v>
      </c>
    </row>
    <row r="1134" spans="2:8" x14ac:dyDescent="0.3">
      <c r="B1134" s="57">
        <f>'Historical Data'!B1131</f>
        <v>41546</v>
      </c>
      <c r="C1134" s="177">
        <f>'Historical Data'!J1131</f>
        <v>-1.21</v>
      </c>
      <c r="D1134" s="91">
        <f t="shared" si="51"/>
        <v>-0.64000000000000012</v>
      </c>
      <c r="E1134" s="177">
        <f>'Historical Data'!K1131</f>
        <v>-0.45</v>
      </c>
      <c r="F1134" s="91">
        <f t="shared" si="52"/>
        <v>4.0000000000000036E-2</v>
      </c>
      <c r="G1134" s="177">
        <f>'Historical Data'!L1131</f>
        <v>-0.03</v>
      </c>
      <c r="H1134" s="91">
        <f t="shared" si="53"/>
        <v>0.12</v>
      </c>
    </row>
    <row r="1135" spans="2:8" x14ac:dyDescent="0.3">
      <c r="B1135" s="57">
        <f>'Historical Data'!B1132</f>
        <v>41545</v>
      </c>
      <c r="C1135" s="177">
        <f>'Historical Data'!J1132</f>
        <v>-0.03</v>
      </c>
      <c r="D1135" s="91">
        <f t="shared" si="51"/>
        <v>-1.18</v>
      </c>
      <c r="E1135" s="177">
        <f>'Historical Data'!K1132</f>
        <v>-0.08</v>
      </c>
      <c r="F1135" s="91">
        <f t="shared" si="52"/>
        <v>-0.37</v>
      </c>
      <c r="G1135" s="177">
        <f>'Historical Data'!L1132</f>
        <v>-0.48</v>
      </c>
      <c r="H1135" s="91">
        <f t="shared" si="53"/>
        <v>0.44999999999999996</v>
      </c>
    </row>
    <row r="1136" spans="2:8" x14ac:dyDescent="0.3">
      <c r="B1136" s="57">
        <f>'Historical Data'!B1133</f>
        <v>41544</v>
      </c>
      <c r="C1136" s="177">
        <f>'Historical Data'!J1133</f>
        <v>-1.1100000000000001</v>
      </c>
      <c r="D1136" s="91">
        <f t="shared" si="51"/>
        <v>1.08</v>
      </c>
      <c r="E1136" s="177">
        <f>'Historical Data'!K1133</f>
        <v>-0.57999999999999996</v>
      </c>
      <c r="F1136" s="91">
        <f t="shared" si="52"/>
        <v>0.49999999999999994</v>
      </c>
      <c r="G1136" s="177">
        <f>'Historical Data'!L1133</f>
        <v>0.05</v>
      </c>
      <c r="H1136" s="91">
        <f t="shared" si="53"/>
        <v>-0.53</v>
      </c>
    </row>
    <row r="1137" spans="2:8" x14ac:dyDescent="0.3">
      <c r="B1137" s="57">
        <f>'Historical Data'!B1134</f>
        <v>41543</v>
      </c>
      <c r="C1137" s="177">
        <f>'Historical Data'!J1134</f>
        <v>-0.34</v>
      </c>
      <c r="D1137" s="91">
        <f t="shared" si="51"/>
        <v>-0.77</v>
      </c>
      <c r="E1137" s="177">
        <f>'Historical Data'!K1134</f>
        <v>-0.28000000000000003</v>
      </c>
      <c r="F1137" s="91">
        <f t="shared" si="52"/>
        <v>-0.29999999999999993</v>
      </c>
      <c r="G1137" s="177">
        <f>'Historical Data'!L1134</f>
        <v>-0.31</v>
      </c>
      <c r="H1137" s="91">
        <f t="shared" si="53"/>
        <v>0.36</v>
      </c>
    </row>
    <row r="1138" spans="2:8" x14ac:dyDescent="0.3">
      <c r="B1138" s="57">
        <f>'Historical Data'!B1135</f>
        <v>41542</v>
      </c>
      <c r="C1138" s="177">
        <f>'Historical Data'!J1135</f>
        <v>0.77</v>
      </c>
      <c r="D1138" s="91">
        <f t="shared" si="51"/>
        <v>-1.1100000000000001</v>
      </c>
      <c r="E1138" s="177">
        <f>'Historical Data'!K1135</f>
        <v>0.34</v>
      </c>
      <c r="F1138" s="91">
        <f t="shared" si="52"/>
        <v>-0.62000000000000011</v>
      </c>
      <c r="G1138" s="177">
        <f>'Historical Data'!L1135</f>
        <v>0.03</v>
      </c>
      <c r="H1138" s="91">
        <f t="shared" si="53"/>
        <v>-0.33999999999999997</v>
      </c>
    </row>
    <row r="1139" spans="2:8" x14ac:dyDescent="0.3">
      <c r="B1139" s="57">
        <f>'Historical Data'!B1136</f>
        <v>41541</v>
      </c>
      <c r="C1139" s="177">
        <f>'Historical Data'!J1136</f>
        <v>0.28000000000000003</v>
      </c>
      <c r="D1139" s="91">
        <f t="shared" si="51"/>
        <v>0.49</v>
      </c>
      <c r="E1139" s="177">
        <f>'Historical Data'!K1136</f>
        <v>-0.7</v>
      </c>
      <c r="F1139" s="91">
        <f t="shared" si="52"/>
        <v>1.04</v>
      </c>
      <c r="G1139" s="177">
        <f>'Historical Data'!L1136</f>
        <v>-0.06</v>
      </c>
      <c r="H1139" s="91">
        <f t="shared" si="53"/>
        <v>0.09</v>
      </c>
    </row>
    <row r="1140" spans="2:8" x14ac:dyDescent="0.3">
      <c r="B1140" s="57">
        <f>'Historical Data'!B1137</f>
        <v>41540</v>
      </c>
      <c r="C1140" s="177">
        <f>'Historical Data'!J1137</f>
        <v>-0.16</v>
      </c>
      <c r="D1140" s="91">
        <f t="shared" si="51"/>
        <v>0.44000000000000006</v>
      </c>
      <c r="E1140" s="177">
        <f>'Historical Data'!K1137</f>
        <v>-0.02</v>
      </c>
      <c r="F1140" s="91">
        <f t="shared" si="52"/>
        <v>-0.67999999999999994</v>
      </c>
      <c r="G1140" s="177">
        <f>'Historical Data'!L1137</f>
        <v>-0.23</v>
      </c>
      <c r="H1140" s="91">
        <f t="shared" si="53"/>
        <v>0.17</v>
      </c>
    </row>
    <row r="1141" spans="2:8" x14ac:dyDescent="0.3">
      <c r="B1141" s="57">
        <f>'Historical Data'!B1138</f>
        <v>41539</v>
      </c>
      <c r="C1141" s="177">
        <f>'Historical Data'!J1138</f>
        <v>-0.51</v>
      </c>
      <c r="D1141" s="91">
        <f t="shared" si="51"/>
        <v>0.35</v>
      </c>
      <c r="E1141" s="177">
        <f>'Historical Data'!K1138</f>
        <v>-0.02</v>
      </c>
      <c r="F1141" s="91">
        <f t="shared" si="52"/>
        <v>0</v>
      </c>
      <c r="G1141" s="177">
        <f>'Historical Data'!L1138</f>
        <v>0.42</v>
      </c>
      <c r="H1141" s="91">
        <f t="shared" si="53"/>
        <v>-0.65</v>
      </c>
    </row>
    <row r="1142" spans="2:8" x14ac:dyDescent="0.3">
      <c r="B1142" s="57">
        <f>'Historical Data'!B1139</f>
        <v>41538</v>
      </c>
      <c r="C1142" s="177">
        <f>'Historical Data'!J1139</f>
        <v>-0.3</v>
      </c>
      <c r="D1142" s="91">
        <f t="shared" si="51"/>
        <v>-0.21000000000000002</v>
      </c>
      <c r="E1142" s="177">
        <f>'Historical Data'!K1139</f>
        <v>-0.35</v>
      </c>
      <c r="F1142" s="91">
        <f t="shared" si="52"/>
        <v>0.32999999999999996</v>
      </c>
      <c r="G1142" s="177">
        <f>'Historical Data'!L1139</f>
        <v>-0.31</v>
      </c>
      <c r="H1142" s="91">
        <f t="shared" si="53"/>
        <v>0.73</v>
      </c>
    </row>
    <row r="1143" spans="2:8" x14ac:dyDescent="0.3">
      <c r="B1143" s="57">
        <f>'Historical Data'!B1140</f>
        <v>41537</v>
      </c>
      <c r="C1143" s="177">
        <f>'Historical Data'!J1140</f>
        <v>1.45</v>
      </c>
      <c r="D1143" s="91">
        <f t="shared" si="51"/>
        <v>-1.75</v>
      </c>
      <c r="E1143" s="177">
        <f>'Historical Data'!K1140</f>
        <v>0.46</v>
      </c>
      <c r="F1143" s="91">
        <f t="shared" si="52"/>
        <v>-0.81</v>
      </c>
      <c r="G1143" s="177">
        <f>'Historical Data'!L1140</f>
        <v>-0.24</v>
      </c>
      <c r="H1143" s="91">
        <f t="shared" si="53"/>
        <v>-7.0000000000000007E-2</v>
      </c>
    </row>
    <row r="1144" spans="2:8" x14ac:dyDescent="0.3">
      <c r="B1144" s="57">
        <f>'Historical Data'!B1141</f>
        <v>41536</v>
      </c>
      <c r="C1144" s="177">
        <f>'Historical Data'!J1141</f>
        <v>0.39</v>
      </c>
      <c r="D1144" s="91">
        <f t="shared" si="51"/>
        <v>1.06</v>
      </c>
      <c r="E1144" s="177">
        <f>'Historical Data'!K1141</f>
        <v>0.6</v>
      </c>
      <c r="F1144" s="91">
        <f t="shared" si="52"/>
        <v>-0.13999999999999996</v>
      </c>
      <c r="G1144" s="177">
        <f>'Historical Data'!L1141</f>
        <v>0.32</v>
      </c>
      <c r="H1144" s="91">
        <f t="shared" si="53"/>
        <v>-0.56000000000000005</v>
      </c>
    </row>
    <row r="1145" spans="2:8" x14ac:dyDescent="0.3">
      <c r="B1145" s="57">
        <f>'Historical Data'!B1142</f>
        <v>41535</v>
      </c>
      <c r="C1145" s="177">
        <f>'Historical Data'!J1142</f>
        <v>-0.74</v>
      </c>
      <c r="D1145" s="91">
        <f t="shared" si="51"/>
        <v>1.1299999999999999</v>
      </c>
      <c r="E1145" s="177">
        <f>'Historical Data'!K1142</f>
        <v>-0.13</v>
      </c>
      <c r="F1145" s="91">
        <f t="shared" si="52"/>
        <v>0.73</v>
      </c>
      <c r="G1145" s="177">
        <f>'Historical Data'!L1142</f>
        <v>-0.42</v>
      </c>
      <c r="H1145" s="91">
        <f t="shared" si="53"/>
        <v>0.74</v>
      </c>
    </row>
    <row r="1146" spans="2:8" x14ac:dyDescent="0.3">
      <c r="B1146" s="57">
        <f>'Historical Data'!B1143</f>
        <v>41534</v>
      </c>
      <c r="C1146" s="177">
        <f>'Historical Data'!J1143</f>
        <v>-0.1</v>
      </c>
      <c r="D1146" s="91">
        <f t="shared" si="51"/>
        <v>-0.64</v>
      </c>
      <c r="E1146" s="177">
        <f>'Historical Data'!K1143</f>
        <v>0.3</v>
      </c>
      <c r="F1146" s="91">
        <f t="shared" si="52"/>
        <v>-0.43</v>
      </c>
      <c r="G1146" s="177">
        <f>'Historical Data'!L1143</f>
        <v>-0.4</v>
      </c>
      <c r="H1146" s="91">
        <f t="shared" si="53"/>
        <v>-1.9999999999999962E-2</v>
      </c>
    </row>
    <row r="1147" spans="2:8" x14ac:dyDescent="0.3">
      <c r="B1147" s="57">
        <f>'Historical Data'!B1144</f>
        <v>41533</v>
      </c>
      <c r="C1147" s="177">
        <f>'Historical Data'!J1144</f>
        <v>-0.39</v>
      </c>
      <c r="D1147" s="91">
        <f t="shared" si="51"/>
        <v>0.29000000000000004</v>
      </c>
      <c r="E1147" s="177">
        <f>'Historical Data'!K1144</f>
        <v>-0.65</v>
      </c>
      <c r="F1147" s="91">
        <f t="shared" si="52"/>
        <v>0.95</v>
      </c>
      <c r="G1147" s="177">
        <f>'Historical Data'!L1144</f>
        <v>0.31</v>
      </c>
      <c r="H1147" s="91">
        <f t="shared" si="53"/>
        <v>-0.71</v>
      </c>
    </row>
    <row r="1148" spans="2:8" x14ac:dyDescent="0.3">
      <c r="B1148" s="57">
        <f>'Historical Data'!B1145</f>
        <v>41532</v>
      </c>
      <c r="C1148" s="177">
        <f>'Historical Data'!J1145</f>
        <v>0.41</v>
      </c>
      <c r="D1148" s="91">
        <f t="shared" si="51"/>
        <v>-0.8</v>
      </c>
      <c r="E1148" s="177">
        <f>'Historical Data'!K1145</f>
        <v>0.52</v>
      </c>
      <c r="F1148" s="91">
        <f t="shared" si="52"/>
        <v>-1.17</v>
      </c>
      <c r="G1148" s="177">
        <f>'Historical Data'!L1145</f>
        <v>-0.1</v>
      </c>
      <c r="H1148" s="91">
        <f t="shared" si="53"/>
        <v>0.41000000000000003</v>
      </c>
    </row>
    <row r="1149" spans="2:8" x14ac:dyDescent="0.3">
      <c r="B1149" s="57">
        <f>'Historical Data'!B1146</f>
        <v>41531</v>
      </c>
      <c r="C1149" s="177">
        <f>'Historical Data'!J1146</f>
        <v>0.06</v>
      </c>
      <c r="D1149" s="91">
        <f t="shared" si="51"/>
        <v>0.35</v>
      </c>
      <c r="E1149" s="177">
        <f>'Historical Data'!K1146</f>
        <v>-0.26</v>
      </c>
      <c r="F1149" s="91">
        <f t="shared" si="52"/>
        <v>0.78</v>
      </c>
      <c r="G1149" s="177">
        <f>'Historical Data'!L1146</f>
        <v>0.38</v>
      </c>
      <c r="H1149" s="91">
        <f t="shared" si="53"/>
        <v>-0.48</v>
      </c>
    </row>
    <row r="1150" spans="2:8" x14ac:dyDescent="0.3">
      <c r="B1150" s="57">
        <f>'Historical Data'!B1147</f>
        <v>41530</v>
      </c>
      <c r="C1150" s="177">
        <f>'Historical Data'!J1147</f>
        <v>0.67</v>
      </c>
      <c r="D1150" s="91">
        <f t="shared" si="51"/>
        <v>-0.6100000000000001</v>
      </c>
      <c r="E1150" s="177">
        <f>'Historical Data'!K1147</f>
        <v>0.27</v>
      </c>
      <c r="F1150" s="91">
        <f t="shared" si="52"/>
        <v>-0.53</v>
      </c>
      <c r="G1150" s="177">
        <f>'Historical Data'!L1147</f>
        <v>0.51</v>
      </c>
      <c r="H1150" s="91">
        <f t="shared" si="53"/>
        <v>-0.13</v>
      </c>
    </row>
    <row r="1151" spans="2:8" x14ac:dyDescent="0.3">
      <c r="B1151" s="57">
        <f>'Historical Data'!B1148</f>
        <v>41529</v>
      </c>
      <c r="C1151" s="177">
        <f>'Historical Data'!J1148</f>
        <v>-0.23</v>
      </c>
      <c r="D1151" s="91">
        <f t="shared" si="51"/>
        <v>0.9</v>
      </c>
      <c r="E1151" s="177">
        <f>'Historical Data'!K1148</f>
        <v>-0.62</v>
      </c>
      <c r="F1151" s="91">
        <f t="shared" si="52"/>
        <v>0.89</v>
      </c>
      <c r="G1151" s="177">
        <f>'Historical Data'!L1148</f>
        <v>-0.22</v>
      </c>
      <c r="H1151" s="91">
        <f t="shared" si="53"/>
        <v>0.73</v>
      </c>
    </row>
    <row r="1152" spans="2:8" x14ac:dyDescent="0.3">
      <c r="B1152" s="57">
        <f>'Historical Data'!B1149</f>
        <v>41528</v>
      </c>
      <c r="C1152" s="177">
        <f>'Historical Data'!J1149</f>
        <v>1.86</v>
      </c>
      <c r="D1152" s="91">
        <f t="shared" si="51"/>
        <v>-2.0900000000000003</v>
      </c>
      <c r="E1152" s="177">
        <f>'Historical Data'!K1149</f>
        <v>0.1</v>
      </c>
      <c r="F1152" s="91">
        <f t="shared" si="52"/>
        <v>-0.72</v>
      </c>
      <c r="G1152" s="177">
        <f>'Historical Data'!L1149</f>
        <v>0.9</v>
      </c>
      <c r="H1152" s="91">
        <f t="shared" si="53"/>
        <v>-1.1200000000000001</v>
      </c>
    </row>
    <row r="1153" spans="2:8" x14ac:dyDescent="0.3">
      <c r="B1153" s="57">
        <f>'Historical Data'!B1150</f>
        <v>41527</v>
      </c>
      <c r="C1153" s="177">
        <f>'Historical Data'!J1150</f>
        <v>-7.0000000000000007E-2</v>
      </c>
      <c r="D1153" s="91">
        <f t="shared" si="51"/>
        <v>1.9300000000000002</v>
      </c>
      <c r="E1153" s="177">
        <f>'Historical Data'!K1150</f>
        <v>-0.21</v>
      </c>
      <c r="F1153" s="91">
        <f t="shared" si="52"/>
        <v>0.31</v>
      </c>
      <c r="G1153" s="177">
        <f>'Historical Data'!L1150</f>
        <v>-0.03</v>
      </c>
      <c r="H1153" s="91">
        <f t="shared" si="53"/>
        <v>0.93</v>
      </c>
    </row>
    <row r="1154" spans="2:8" x14ac:dyDescent="0.3">
      <c r="B1154" s="57">
        <f>'Historical Data'!B1151</f>
        <v>41526</v>
      </c>
      <c r="C1154" s="177">
        <f>'Historical Data'!J1151</f>
        <v>0.49</v>
      </c>
      <c r="D1154" s="91">
        <f t="shared" si="51"/>
        <v>-0.56000000000000005</v>
      </c>
      <c r="E1154" s="177">
        <f>'Historical Data'!K1151</f>
        <v>0.89</v>
      </c>
      <c r="F1154" s="91">
        <f t="shared" si="52"/>
        <v>-1.1000000000000001</v>
      </c>
      <c r="G1154" s="177">
        <f>'Historical Data'!L1151</f>
        <v>0.16</v>
      </c>
      <c r="H1154" s="91">
        <f t="shared" si="53"/>
        <v>-0.19</v>
      </c>
    </row>
    <row r="1155" spans="2:8" x14ac:dyDescent="0.3">
      <c r="B1155" s="57">
        <f>'Historical Data'!B1152</f>
        <v>41525</v>
      </c>
      <c r="C1155" s="177">
        <f>'Historical Data'!J1152</f>
        <v>1.07</v>
      </c>
      <c r="D1155" s="91">
        <f t="shared" si="51"/>
        <v>-0.58000000000000007</v>
      </c>
      <c r="E1155" s="177">
        <f>'Historical Data'!K1152</f>
        <v>0.37</v>
      </c>
      <c r="F1155" s="91">
        <f t="shared" si="52"/>
        <v>0.52</v>
      </c>
      <c r="G1155" s="177">
        <f>'Historical Data'!L1152</f>
        <v>-0.3</v>
      </c>
      <c r="H1155" s="91">
        <f t="shared" si="53"/>
        <v>0.45999999999999996</v>
      </c>
    </row>
    <row r="1156" spans="2:8" x14ac:dyDescent="0.3">
      <c r="B1156" s="57">
        <f>'Historical Data'!B1153</f>
        <v>41524</v>
      </c>
      <c r="C1156" s="177">
        <f>'Historical Data'!J1153</f>
        <v>0.8</v>
      </c>
      <c r="D1156" s="91">
        <f t="shared" si="51"/>
        <v>0.27</v>
      </c>
      <c r="E1156" s="177">
        <f>'Historical Data'!K1153</f>
        <v>0.31</v>
      </c>
      <c r="F1156" s="91">
        <f t="shared" si="52"/>
        <v>0.06</v>
      </c>
      <c r="G1156" s="177">
        <f>'Historical Data'!L1153</f>
        <v>0.23</v>
      </c>
      <c r="H1156" s="91">
        <f t="shared" si="53"/>
        <v>-0.53</v>
      </c>
    </row>
    <row r="1157" spans="2:8" x14ac:dyDescent="0.3">
      <c r="B1157" s="57">
        <f>'Historical Data'!B1154</f>
        <v>41523</v>
      </c>
      <c r="C1157" s="177">
        <f>'Historical Data'!J1154</f>
        <v>-1.62</v>
      </c>
      <c r="D1157" s="91">
        <f t="shared" si="51"/>
        <v>2.42</v>
      </c>
      <c r="E1157" s="177">
        <f>'Historical Data'!K1154</f>
        <v>-0.33</v>
      </c>
      <c r="F1157" s="91">
        <f t="shared" si="52"/>
        <v>0.64</v>
      </c>
      <c r="G1157" s="177">
        <f>'Historical Data'!L1154</f>
        <v>-0.32</v>
      </c>
      <c r="H1157" s="91">
        <f t="shared" si="53"/>
        <v>0.55000000000000004</v>
      </c>
    </row>
    <row r="1158" spans="2:8" x14ac:dyDescent="0.3">
      <c r="B1158" s="57">
        <f>'Historical Data'!B1155</f>
        <v>41522</v>
      </c>
      <c r="C1158" s="177">
        <f>'Historical Data'!J1155</f>
        <v>-0.4</v>
      </c>
      <c r="D1158" s="91">
        <f t="shared" si="51"/>
        <v>-1.2200000000000002</v>
      </c>
      <c r="E1158" s="177">
        <f>'Historical Data'!K1155</f>
        <v>0.44</v>
      </c>
      <c r="F1158" s="91">
        <f t="shared" si="52"/>
        <v>-0.77</v>
      </c>
      <c r="G1158" s="177">
        <f>'Historical Data'!L1155</f>
        <v>0.27</v>
      </c>
      <c r="H1158" s="91">
        <f t="shared" si="53"/>
        <v>-0.59000000000000008</v>
      </c>
    </row>
    <row r="1159" spans="2:8" x14ac:dyDescent="0.3">
      <c r="B1159" s="57">
        <f>'Historical Data'!B1156</f>
        <v>41521</v>
      </c>
      <c r="C1159" s="177">
        <f>'Historical Data'!J1156</f>
        <v>-0.46</v>
      </c>
      <c r="D1159" s="91">
        <f t="shared" si="51"/>
        <v>0.06</v>
      </c>
      <c r="E1159" s="177">
        <f>'Historical Data'!K1156</f>
        <v>-1.25</v>
      </c>
      <c r="F1159" s="91">
        <f t="shared" si="52"/>
        <v>1.69</v>
      </c>
      <c r="G1159" s="177">
        <f>'Historical Data'!L1156</f>
        <v>-0.01</v>
      </c>
      <c r="H1159" s="91">
        <f t="shared" si="53"/>
        <v>0.28000000000000003</v>
      </c>
    </row>
    <row r="1160" spans="2:8" x14ac:dyDescent="0.3">
      <c r="B1160" s="57">
        <f>'Historical Data'!B1157</f>
        <v>41520</v>
      </c>
      <c r="C1160" s="177">
        <f>'Historical Data'!J1157</f>
        <v>0.64</v>
      </c>
      <c r="D1160" s="91">
        <f t="shared" ref="D1160:D1223" si="54">C1159-C1160</f>
        <v>-1.1000000000000001</v>
      </c>
      <c r="E1160" s="177">
        <f>'Historical Data'!K1157</f>
        <v>-0.24</v>
      </c>
      <c r="F1160" s="91">
        <f t="shared" ref="F1160:F1223" si="55">E1159-E1160</f>
        <v>-1.01</v>
      </c>
      <c r="G1160" s="177">
        <f>'Historical Data'!L1157</f>
        <v>0.01</v>
      </c>
      <c r="H1160" s="91">
        <f t="shared" si="53"/>
        <v>-0.02</v>
      </c>
    </row>
    <row r="1161" spans="2:8" x14ac:dyDescent="0.3">
      <c r="B1161" s="57">
        <f>'Historical Data'!B1158</f>
        <v>41519</v>
      </c>
      <c r="C1161" s="177">
        <f>'Historical Data'!J1158</f>
        <v>-0.55000000000000004</v>
      </c>
      <c r="D1161" s="91">
        <f t="shared" si="54"/>
        <v>1.19</v>
      </c>
      <c r="E1161" s="177">
        <f>'Historical Data'!K1158</f>
        <v>-1.03</v>
      </c>
      <c r="F1161" s="91">
        <f t="shared" si="55"/>
        <v>0.79</v>
      </c>
      <c r="G1161" s="177">
        <f>'Historical Data'!L1158</f>
        <v>0.22</v>
      </c>
      <c r="H1161" s="91">
        <f t="shared" ref="H1161:H1224" si="56">G1160-G1161</f>
        <v>-0.21</v>
      </c>
    </row>
    <row r="1162" spans="2:8" x14ac:dyDescent="0.3">
      <c r="B1162" s="57">
        <f>'Historical Data'!B1159</f>
        <v>41518</v>
      </c>
      <c r="C1162" s="177">
        <f>'Historical Data'!J1159</f>
        <v>0.28000000000000003</v>
      </c>
      <c r="D1162" s="91">
        <f t="shared" si="54"/>
        <v>-0.83000000000000007</v>
      </c>
      <c r="E1162" s="177">
        <f>'Historical Data'!K1159</f>
        <v>-0.63</v>
      </c>
      <c r="F1162" s="91">
        <f t="shared" si="55"/>
        <v>-0.4</v>
      </c>
      <c r="G1162" s="177">
        <f>'Historical Data'!L1159</f>
        <v>-0.15</v>
      </c>
      <c r="H1162" s="91">
        <f t="shared" si="56"/>
        <v>0.37</v>
      </c>
    </row>
    <row r="1163" spans="2:8" x14ac:dyDescent="0.3">
      <c r="B1163" s="57">
        <f>'Historical Data'!B1160</f>
        <v>41517</v>
      </c>
      <c r="C1163" s="177">
        <f>'Historical Data'!J1160</f>
        <v>0.14000000000000001</v>
      </c>
      <c r="D1163" s="91">
        <f t="shared" si="54"/>
        <v>0.14000000000000001</v>
      </c>
      <c r="E1163" s="177">
        <f>'Historical Data'!K1160</f>
        <v>-0.21</v>
      </c>
      <c r="F1163" s="91">
        <f t="shared" si="55"/>
        <v>-0.42000000000000004</v>
      </c>
      <c r="G1163" s="177">
        <f>'Historical Data'!L1160</f>
        <v>0.37</v>
      </c>
      <c r="H1163" s="91">
        <f t="shared" si="56"/>
        <v>-0.52</v>
      </c>
    </row>
    <row r="1164" spans="2:8" x14ac:dyDescent="0.3">
      <c r="B1164" s="57">
        <f>'Historical Data'!B1161</f>
        <v>41516</v>
      </c>
      <c r="C1164" s="177">
        <f>'Historical Data'!J1161</f>
        <v>0.15</v>
      </c>
      <c r="D1164" s="91">
        <f t="shared" si="54"/>
        <v>-9.9999999999999811E-3</v>
      </c>
      <c r="E1164" s="177">
        <f>'Historical Data'!K1161</f>
        <v>-0.44</v>
      </c>
      <c r="F1164" s="91">
        <f t="shared" si="55"/>
        <v>0.23</v>
      </c>
      <c r="G1164" s="177">
        <f>'Historical Data'!L1161</f>
        <v>-0.64</v>
      </c>
      <c r="H1164" s="91">
        <f t="shared" si="56"/>
        <v>1.01</v>
      </c>
    </row>
    <row r="1165" spans="2:8" x14ac:dyDescent="0.3">
      <c r="B1165" s="57">
        <f>'Historical Data'!B1162</f>
        <v>41515</v>
      </c>
      <c r="C1165" s="177">
        <f>'Historical Data'!J1162</f>
        <v>0.56000000000000005</v>
      </c>
      <c r="D1165" s="91">
        <f t="shared" si="54"/>
        <v>-0.41000000000000003</v>
      </c>
      <c r="E1165" s="177">
        <f>'Historical Data'!K1162</f>
        <v>0.9</v>
      </c>
      <c r="F1165" s="91">
        <f t="shared" si="55"/>
        <v>-1.34</v>
      </c>
      <c r="G1165" s="177">
        <f>'Historical Data'!L1162</f>
        <v>-0.06</v>
      </c>
      <c r="H1165" s="91">
        <f t="shared" si="56"/>
        <v>-0.58000000000000007</v>
      </c>
    </row>
    <row r="1166" spans="2:8" x14ac:dyDescent="0.3">
      <c r="B1166" s="57">
        <f>'Historical Data'!B1163</f>
        <v>41514</v>
      </c>
      <c r="C1166" s="177">
        <f>'Historical Data'!J1163</f>
        <v>-0.39</v>
      </c>
      <c r="D1166" s="91">
        <f t="shared" si="54"/>
        <v>0.95000000000000007</v>
      </c>
      <c r="E1166" s="177">
        <f>'Historical Data'!K1163</f>
        <v>-0.37</v>
      </c>
      <c r="F1166" s="91">
        <f t="shared" si="55"/>
        <v>1.27</v>
      </c>
      <c r="G1166" s="177">
        <f>'Historical Data'!L1163</f>
        <v>-0.66</v>
      </c>
      <c r="H1166" s="91">
        <f t="shared" si="56"/>
        <v>0.60000000000000009</v>
      </c>
    </row>
    <row r="1167" spans="2:8" x14ac:dyDescent="0.3">
      <c r="B1167" s="57">
        <f>'Historical Data'!B1164</f>
        <v>41513</v>
      </c>
      <c r="C1167" s="177">
        <f>'Historical Data'!J1164</f>
        <v>-0.05</v>
      </c>
      <c r="D1167" s="91">
        <f t="shared" si="54"/>
        <v>-0.34</v>
      </c>
      <c r="E1167" s="177">
        <f>'Historical Data'!K1164</f>
        <v>-0.64</v>
      </c>
      <c r="F1167" s="91">
        <f t="shared" si="55"/>
        <v>0.27</v>
      </c>
      <c r="G1167" s="177">
        <f>'Historical Data'!L1164</f>
        <v>0.34</v>
      </c>
      <c r="H1167" s="91">
        <f t="shared" si="56"/>
        <v>-1</v>
      </c>
    </row>
    <row r="1168" spans="2:8" x14ac:dyDescent="0.3">
      <c r="B1168" s="57">
        <f>'Historical Data'!B1165</f>
        <v>41512</v>
      </c>
      <c r="C1168" s="177">
        <f>'Historical Data'!J1165</f>
        <v>0.16</v>
      </c>
      <c r="D1168" s="91">
        <f t="shared" si="54"/>
        <v>-0.21000000000000002</v>
      </c>
      <c r="E1168" s="177">
        <f>'Historical Data'!K1165</f>
        <v>-0.3</v>
      </c>
      <c r="F1168" s="91">
        <f t="shared" si="55"/>
        <v>-0.34</v>
      </c>
      <c r="G1168" s="177">
        <f>'Historical Data'!L1165</f>
        <v>0.49</v>
      </c>
      <c r="H1168" s="91">
        <f t="shared" si="56"/>
        <v>-0.14999999999999997</v>
      </c>
    </row>
    <row r="1169" spans="2:8" x14ac:dyDescent="0.3">
      <c r="B1169" s="57">
        <f>'Historical Data'!B1166</f>
        <v>41511</v>
      </c>
      <c r="C1169" s="177">
        <f>'Historical Data'!J1166</f>
        <v>1.27</v>
      </c>
      <c r="D1169" s="91">
        <f t="shared" si="54"/>
        <v>-1.1100000000000001</v>
      </c>
      <c r="E1169" s="177">
        <f>'Historical Data'!K1166</f>
        <v>0.68</v>
      </c>
      <c r="F1169" s="91">
        <f t="shared" si="55"/>
        <v>-0.98</v>
      </c>
      <c r="G1169" s="177">
        <f>'Historical Data'!L1166</f>
        <v>0.28999999999999998</v>
      </c>
      <c r="H1169" s="91">
        <f t="shared" si="56"/>
        <v>0.2</v>
      </c>
    </row>
    <row r="1170" spans="2:8" x14ac:dyDescent="0.3">
      <c r="B1170" s="57">
        <f>'Historical Data'!B1167</f>
        <v>41510</v>
      </c>
      <c r="C1170" s="177">
        <f>'Historical Data'!J1167</f>
        <v>-0.5</v>
      </c>
      <c r="D1170" s="91">
        <f t="shared" si="54"/>
        <v>1.77</v>
      </c>
      <c r="E1170" s="177">
        <f>'Historical Data'!K1167</f>
        <v>-0.23</v>
      </c>
      <c r="F1170" s="91">
        <f t="shared" si="55"/>
        <v>0.91</v>
      </c>
      <c r="G1170" s="177">
        <f>'Historical Data'!L1167</f>
        <v>0.1</v>
      </c>
      <c r="H1170" s="91">
        <f t="shared" si="56"/>
        <v>0.18999999999999997</v>
      </c>
    </row>
    <row r="1171" spans="2:8" x14ac:dyDescent="0.3">
      <c r="B1171" s="57">
        <f>'Historical Data'!B1168</f>
        <v>41509</v>
      </c>
      <c r="C1171" s="177">
        <f>'Historical Data'!J1168</f>
        <v>-0.09</v>
      </c>
      <c r="D1171" s="91">
        <f t="shared" si="54"/>
        <v>-0.41000000000000003</v>
      </c>
      <c r="E1171" s="177">
        <f>'Historical Data'!K1168</f>
        <v>-0.4</v>
      </c>
      <c r="F1171" s="91">
        <f t="shared" si="55"/>
        <v>0.17</v>
      </c>
      <c r="G1171" s="177">
        <f>'Historical Data'!L1168</f>
        <v>-0.41</v>
      </c>
      <c r="H1171" s="91">
        <f t="shared" si="56"/>
        <v>0.51</v>
      </c>
    </row>
    <row r="1172" spans="2:8" x14ac:dyDescent="0.3">
      <c r="B1172" s="57">
        <f>'Historical Data'!B1169</f>
        <v>41508</v>
      </c>
      <c r="C1172" s="177">
        <f>'Historical Data'!J1169</f>
        <v>0.75</v>
      </c>
      <c r="D1172" s="91">
        <f t="shared" si="54"/>
        <v>-0.84</v>
      </c>
      <c r="E1172" s="177">
        <f>'Historical Data'!K1169</f>
        <v>0.57999999999999996</v>
      </c>
      <c r="F1172" s="91">
        <f t="shared" si="55"/>
        <v>-0.98</v>
      </c>
      <c r="G1172" s="177">
        <f>'Historical Data'!L1169</f>
        <v>-0.05</v>
      </c>
      <c r="H1172" s="91">
        <f t="shared" si="56"/>
        <v>-0.36</v>
      </c>
    </row>
    <row r="1173" spans="2:8" x14ac:dyDescent="0.3">
      <c r="B1173" s="57">
        <f>'Historical Data'!B1170</f>
        <v>41507</v>
      </c>
      <c r="C1173" s="177">
        <f>'Historical Data'!J1170</f>
        <v>-0.75</v>
      </c>
      <c r="D1173" s="91">
        <f t="shared" si="54"/>
        <v>1.5</v>
      </c>
      <c r="E1173" s="177">
        <f>'Historical Data'!K1170</f>
        <v>-0.59</v>
      </c>
      <c r="F1173" s="91">
        <f t="shared" si="55"/>
        <v>1.17</v>
      </c>
      <c r="G1173" s="177">
        <f>'Historical Data'!L1170</f>
        <v>-0.1</v>
      </c>
      <c r="H1173" s="91">
        <f t="shared" si="56"/>
        <v>0.05</v>
      </c>
    </row>
    <row r="1174" spans="2:8" x14ac:dyDescent="0.3">
      <c r="B1174" s="57">
        <f>'Historical Data'!B1171</f>
        <v>41506</v>
      </c>
      <c r="C1174" s="177">
        <f>'Historical Data'!J1171</f>
        <v>0.15</v>
      </c>
      <c r="D1174" s="91">
        <f t="shared" si="54"/>
        <v>-0.9</v>
      </c>
      <c r="E1174" s="177">
        <f>'Historical Data'!K1171</f>
        <v>-0.35</v>
      </c>
      <c r="F1174" s="91">
        <f t="shared" si="55"/>
        <v>-0.24</v>
      </c>
      <c r="G1174" s="177">
        <f>'Historical Data'!L1171</f>
        <v>-0.39</v>
      </c>
      <c r="H1174" s="91">
        <f t="shared" si="56"/>
        <v>0.29000000000000004</v>
      </c>
    </row>
    <row r="1175" spans="2:8" x14ac:dyDescent="0.3">
      <c r="B1175" s="57">
        <f>'Historical Data'!B1172</f>
        <v>41505</v>
      </c>
      <c r="C1175" s="177">
        <f>'Historical Data'!J1172</f>
        <v>0.25</v>
      </c>
      <c r="D1175" s="91">
        <f t="shared" si="54"/>
        <v>-0.1</v>
      </c>
      <c r="E1175" s="177">
        <f>'Historical Data'!K1172</f>
        <v>-0.13</v>
      </c>
      <c r="F1175" s="91">
        <f t="shared" si="55"/>
        <v>-0.21999999999999997</v>
      </c>
      <c r="G1175" s="177">
        <f>'Historical Data'!L1172</f>
        <v>0.41</v>
      </c>
      <c r="H1175" s="91">
        <f t="shared" si="56"/>
        <v>-0.8</v>
      </c>
    </row>
    <row r="1176" spans="2:8" x14ac:dyDescent="0.3">
      <c r="B1176" s="57">
        <f>'Historical Data'!B1173</f>
        <v>41504</v>
      </c>
      <c r="C1176" s="177">
        <f>'Historical Data'!J1173</f>
        <v>0.16</v>
      </c>
      <c r="D1176" s="91">
        <f t="shared" si="54"/>
        <v>0.09</v>
      </c>
      <c r="E1176" s="177">
        <f>'Historical Data'!K1173</f>
        <v>-0.28000000000000003</v>
      </c>
      <c r="F1176" s="91">
        <f t="shared" si="55"/>
        <v>0.15000000000000002</v>
      </c>
      <c r="G1176" s="177">
        <f>'Historical Data'!L1173</f>
        <v>-0.09</v>
      </c>
      <c r="H1176" s="91">
        <f t="shared" si="56"/>
        <v>0.5</v>
      </c>
    </row>
    <row r="1177" spans="2:8" x14ac:dyDescent="0.3">
      <c r="B1177" s="57">
        <f>'Historical Data'!B1174</f>
        <v>41503</v>
      </c>
      <c r="C1177" s="177">
        <f>'Historical Data'!J1174</f>
        <v>-0.05</v>
      </c>
      <c r="D1177" s="91">
        <f t="shared" si="54"/>
        <v>0.21000000000000002</v>
      </c>
      <c r="E1177" s="177">
        <f>'Historical Data'!K1174</f>
        <v>-0.27</v>
      </c>
      <c r="F1177" s="91">
        <f t="shared" si="55"/>
        <v>-1.0000000000000009E-2</v>
      </c>
      <c r="G1177" s="177">
        <f>'Historical Data'!L1174</f>
        <v>-0.2</v>
      </c>
      <c r="H1177" s="91">
        <f t="shared" si="56"/>
        <v>0.11000000000000001</v>
      </c>
    </row>
    <row r="1178" spans="2:8" x14ac:dyDescent="0.3">
      <c r="B1178" s="57">
        <f>'Historical Data'!B1175</f>
        <v>41502</v>
      </c>
      <c r="C1178" s="177">
        <f>'Historical Data'!J1175</f>
        <v>1.58</v>
      </c>
      <c r="D1178" s="91">
        <f t="shared" si="54"/>
        <v>-1.6300000000000001</v>
      </c>
      <c r="E1178" s="177">
        <f>'Historical Data'!K1175</f>
        <v>0.59</v>
      </c>
      <c r="F1178" s="91">
        <f t="shared" si="55"/>
        <v>-0.86</v>
      </c>
      <c r="G1178" s="177">
        <f>'Historical Data'!L1175</f>
        <v>0.33</v>
      </c>
      <c r="H1178" s="91">
        <f t="shared" si="56"/>
        <v>-0.53</v>
      </c>
    </row>
    <row r="1179" spans="2:8" x14ac:dyDescent="0.3">
      <c r="B1179" s="57">
        <f>'Historical Data'!B1176</f>
        <v>41501</v>
      </c>
      <c r="C1179" s="177">
        <f>'Historical Data'!J1176</f>
        <v>0.17</v>
      </c>
      <c r="D1179" s="91">
        <f t="shared" si="54"/>
        <v>1.4100000000000001</v>
      </c>
      <c r="E1179" s="177">
        <f>'Historical Data'!K1176</f>
        <v>0.41</v>
      </c>
      <c r="F1179" s="91">
        <f t="shared" si="55"/>
        <v>0.18</v>
      </c>
      <c r="G1179" s="177">
        <f>'Historical Data'!L1176</f>
        <v>-0.03</v>
      </c>
      <c r="H1179" s="91">
        <f t="shared" si="56"/>
        <v>0.36</v>
      </c>
    </row>
    <row r="1180" spans="2:8" x14ac:dyDescent="0.3">
      <c r="B1180" s="57">
        <f>'Historical Data'!B1177</f>
        <v>41500</v>
      </c>
      <c r="C1180" s="177">
        <f>'Historical Data'!J1177</f>
        <v>1.1000000000000001</v>
      </c>
      <c r="D1180" s="91">
        <f t="shared" si="54"/>
        <v>-0.93</v>
      </c>
      <c r="E1180" s="177">
        <f>'Historical Data'!K1177</f>
        <v>1.1200000000000001</v>
      </c>
      <c r="F1180" s="91">
        <f t="shared" si="55"/>
        <v>-0.71000000000000019</v>
      </c>
      <c r="G1180" s="177">
        <f>'Historical Data'!L1177</f>
        <v>0.38</v>
      </c>
      <c r="H1180" s="91">
        <f t="shared" si="56"/>
        <v>-0.41000000000000003</v>
      </c>
    </row>
    <row r="1181" spans="2:8" x14ac:dyDescent="0.3">
      <c r="B1181" s="57">
        <f>'Historical Data'!B1178</f>
        <v>41499</v>
      </c>
      <c r="C1181" s="177">
        <f>'Historical Data'!J1178</f>
        <v>-0.05</v>
      </c>
      <c r="D1181" s="91">
        <f t="shared" si="54"/>
        <v>1.1500000000000001</v>
      </c>
      <c r="E1181" s="177">
        <f>'Historical Data'!K1178</f>
        <v>-0.06</v>
      </c>
      <c r="F1181" s="91">
        <f t="shared" si="55"/>
        <v>1.1800000000000002</v>
      </c>
      <c r="G1181" s="177">
        <f>'Historical Data'!L1178</f>
        <v>0.03</v>
      </c>
      <c r="H1181" s="91">
        <f t="shared" si="56"/>
        <v>0.35</v>
      </c>
    </row>
    <row r="1182" spans="2:8" x14ac:dyDescent="0.3">
      <c r="B1182" s="57">
        <f>'Historical Data'!B1179</f>
        <v>41498</v>
      </c>
      <c r="C1182" s="177">
        <f>'Historical Data'!J1179</f>
        <v>-0.31</v>
      </c>
      <c r="D1182" s="91">
        <f t="shared" si="54"/>
        <v>0.26</v>
      </c>
      <c r="E1182" s="177">
        <f>'Historical Data'!K1179</f>
        <v>-0.46</v>
      </c>
      <c r="F1182" s="91">
        <f t="shared" si="55"/>
        <v>0.4</v>
      </c>
      <c r="G1182" s="177">
        <f>'Historical Data'!L1179</f>
        <v>-0.3</v>
      </c>
      <c r="H1182" s="91">
        <f t="shared" si="56"/>
        <v>0.32999999999999996</v>
      </c>
    </row>
    <row r="1183" spans="2:8" x14ac:dyDescent="0.3">
      <c r="B1183" s="57">
        <f>'Historical Data'!B1180</f>
        <v>41497</v>
      </c>
      <c r="C1183" s="177">
        <f>'Historical Data'!J1180</f>
        <v>0.01</v>
      </c>
      <c r="D1183" s="91">
        <f t="shared" si="54"/>
        <v>-0.32</v>
      </c>
      <c r="E1183" s="177">
        <f>'Historical Data'!K1180</f>
        <v>0.84</v>
      </c>
      <c r="F1183" s="91">
        <f t="shared" si="55"/>
        <v>-1.3</v>
      </c>
      <c r="G1183" s="177">
        <f>'Historical Data'!L1180</f>
        <v>-0.13</v>
      </c>
      <c r="H1183" s="91">
        <f t="shared" si="56"/>
        <v>-0.16999999999999998</v>
      </c>
    </row>
    <row r="1184" spans="2:8" x14ac:dyDescent="0.3">
      <c r="B1184" s="57">
        <f>'Historical Data'!B1181</f>
        <v>41496</v>
      </c>
      <c r="C1184" s="177">
        <f>'Historical Data'!J1181</f>
        <v>-0.59</v>
      </c>
      <c r="D1184" s="91">
        <f t="shared" si="54"/>
        <v>0.6</v>
      </c>
      <c r="E1184" s="177">
        <f>'Historical Data'!K1181</f>
        <v>0.25</v>
      </c>
      <c r="F1184" s="91">
        <f t="shared" si="55"/>
        <v>0.59</v>
      </c>
      <c r="G1184" s="177">
        <f>'Historical Data'!L1181</f>
        <v>-0.54</v>
      </c>
      <c r="H1184" s="91">
        <f t="shared" si="56"/>
        <v>0.41000000000000003</v>
      </c>
    </row>
    <row r="1185" spans="2:8" x14ac:dyDescent="0.3">
      <c r="B1185" s="57">
        <f>'Historical Data'!B1182</f>
        <v>41495</v>
      </c>
      <c r="C1185" s="177">
        <f>'Historical Data'!J1182</f>
        <v>0.91</v>
      </c>
      <c r="D1185" s="91">
        <f t="shared" si="54"/>
        <v>-1.5</v>
      </c>
      <c r="E1185" s="177">
        <f>'Historical Data'!K1182</f>
        <v>0.12</v>
      </c>
      <c r="F1185" s="91">
        <f t="shared" si="55"/>
        <v>0.13</v>
      </c>
      <c r="G1185" s="177">
        <f>'Historical Data'!L1182</f>
        <v>-0.72</v>
      </c>
      <c r="H1185" s="91">
        <f t="shared" si="56"/>
        <v>0.17999999999999994</v>
      </c>
    </row>
    <row r="1186" spans="2:8" x14ac:dyDescent="0.3">
      <c r="B1186" s="57">
        <f>'Historical Data'!B1183</f>
        <v>41494</v>
      </c>
      <c r="C1186" s="177">
        <f>'Historical Data'!J1183</f>
        <v>0</v>
      </c>
      <c r="D1186" s="91">
        <f t="shared" si="54"/>
        <v>0.91</v>
      </c>
      <c r="E1186" s="177">
        <f>'Historical Data'!K1183</f>
        <v>0.84</v>
      </c>
      <c r="F1186" s="91">
        <f t="shared" si="55"/>
        <v>-0.72</v>
      </c>
      <c r="G1186" s="177">
        <f>'Historical Data'!L1183</f>
        <v>-0.41</v>
      </c>
      <c r="H1186" s="91">
        <f t="shared" si="56"/>
        <v>-0.31</v>
      </c>
    </row>
    <row r="1187" spans="2:8" x14ac:dyDescent="0.3">
      <c r="B1187" s="57">
        <f>'Historical Data'!B1184</f>
        <v>41493</v>
      </c>
      <c r="C1187" s="177">
        <f>'Historical Data'!J1184</f>
        <v>0.02</v>
      </c>
      <c r="D1187" s="91">
        <f t="shared" si="54"/>
        <v>-0.02</v>
      </c>
      <c r="E1187" s="177">
        <f>'Historical Data'!K1184</f>
        <v>-0.27</v>
      </c>
      <c r="F1187" s="91">
        <f t="shared" si="55"/>
        <v>1.1099999999999999</v>
      </c>
      <c r="G1187" s="177">
        <f>'Historical Data'!L1184</f>
        <v>0.13</v>
      </c>
      <c r="H1187" s="91">
        <f t="shared" si="56"/>
        <v>-0.54</v>
      </c>
    </row>
    <row r="1188" spans="2:8" x14ac:dyDescent="0.3">
      <c r="B1188" s="57">
        <f>'Historical Data'!B1185</f>
        <v>41492</v>
      </c>
      <c r="C1188" s="177">
        <f>'Historical Data'!J1185</f>
        <v>0.03</v>
      </c>
      <c r="D1188" s="91">
        <f t="shared" si="54"/>
        <v>-9.9999999999999985E-3</v>
      </c>
      <c r="E1188" s="177">
        <f>'Historical Data'!K1185</f>
        <v>0.24</v>
      </c>
      <c r="F1188" s="91">
        <f t="shared" si="55"/>
        <v>-0.51</v>
      </c>
      <c r="G1188" s="177">
        <f>'Historical Data'!L1185</f>
        <v>0.65</v>
      </c>
      <c r="H1188" s="91">
        <f t="shared" si="56"/>
        <v>-0.52</v>
      </c>
    </row>
    <row r="1189" spans="2:8" x14ac:dyDescent="0.3">
      <c r="B1189" s="57">
        <f>'Historical Data'!B1186</f>
        <v>41491</v>
      </c>
      <c r="C1189" s="177">
        <f>'Historical Data'!J1186</f>
        <v>0.51</v>
      </c>
      <c r="D1189" s="91">
        <f t="shared" si="54"/>
        <v>-0.48</v>
      </c>
      <c r="E1189" s="177">
        <f>'Historical Data'!K1186</f>
        <v>-0.13</v>
      </c>
      <c r="F1189" s="91">
        <f t="shared" si="55"/>
        <v>0.37</v>
      </c>
      <c r="G1189" s="177">
        <f>'Historical Data'!L1186</f>
        <v>-0.23</v>
      </c>
      <c r="H1189" s="91">
        <f t="shared" si="56"/>
        <v>0.88</v>
      </c>
    </row>
    <row r="1190" spans="2:8" x14ac:dyDescent="0.3">
      <c r="B1190" s="57">
        <f>'Historical Data'!B1187</f>
        <v>41490</v>
      </c>
      <c r="C1190" s="177">
        <f>'Historical Data'!J1187</f>
        <v>1.22</v>
      </c>
      <c r="D1190" s="91">
        <f t="shared" si="54"/>
        <v>-0.71</v>
      </c>
      <c r="E1190" s="177">
        <f>'Historical Data'!K1187</f>
        <v>0.56000000000000005</v>
      </c>
      <c r="F1190" s="91">
        <f t="shared" si="55"/>
        <v>-0.69000000000000006</v>
      </c>
      <c r="G1190" s="177">
        <f>'Historical Data'!L1187</f>
        <v>0.16</v>
      </c>
      <c r="H1190" s="91">
        <f t="shared" si="56"/>
        <v>-0.39</v>
      </c>
    </row>
    <row r="1191" spans="2:8" x14ac:dyDescent="0.3">
      <c r="B1191" s="57">
        <f>'Historical Data'!B1188</f>
        <v>41489</v>
      </c>
      <c r="C1191" s="177">
        <f>'Historical Data'!J1188</f>
        <v>0.36</v>
      </c>
      <c r="D1191" s="91">
        <f t="shared" si="54"/>
        <v>0.86</v>
      </c>
      <c r="E1191" s="177">
        <f>'Historical Data'!K1188</f>
        <v>-0.11</v>
      </c>
      <c r="F1191" s="91">
        <f t="shared" si="55"/>
        <v>0.67</v>
      </c>
      <c r="G1191" s="177">
        <f>'Historical Data'!L1188</f>
        <v>-0.71</v>
      </c>
      <c r="H1191" s="91">
        <f t="shared" si="56"/>
        <v>0.87</v>
      </c>
    </row>
    <row r="1192" spans="2:8" x14ac:dyDescent="0.3">
      <c r="B1192" s="57">
        <f>'Historical Data'!B1189</f>
        <v>41488</v>
      </c>
      <c r="C1192" s="177">
        <f>'Historical Data'!J1189</f>
        <v>-0.52</v>
      </c>
      <c r="D1192" s="91">
        <f t="shared" si="54"/>
        <v>0.88</v>
      </c>
      <c r="E1192" s="177">
        <f>'Historical Data'!K1189</f>
        <v>-0.26</v>
      </c>
      <c r="F1192" s="91">
        <f t="shared" si="55"/>
        <v>0.15000000000000002</v>
      </c>
      <c r="G1192" s="177">
        <f>'Historical Data'!L1189</f>
        <v>-0.44</v>
      </c>
      <c r="H1192" s="91">
        <f t="shared" si="56"/>
        <v>-0.26999999999999996</v>
      </c>
    </row>
    <row r="1193" spans="2:8" x14ac:dyDescent="0.3">
      <c r="B1193" s="57">
        <f>'Historical Data'!B1190</f>
        <v>41487</v>
      </c>
      <c r="C1193" s="177">
        <f>'Historical Data'!J1190</f>
        <v>0.31</v>
      </c>
      <c r="D1193" s="91">
        <f t="shared" si="54"/>
        <v>-0.83000000000000007</v>
      </c>
      <c r="E1193" s="177">
        <f>'Historical Data'!K1190</f>
        <v>0.31</v>
      </c>
      <c r="F1193" s="91">
        <f t="shared" si="55"/>
        <v>-0.57000000000000006</v>
      </c>
      <c r="G1193" s="177">
        <f>'Historical Data'!L1190</f>
        <v>0</v>
      </c>
      <c r="H1193" s="91">
        <f t="shared" si="56"/>
        <v>-0.44</v>
      </c>
    </row>
    <row r="1194" spans="2:8" x14ac:dyDescent="0.3">
      <c r="B1194" s="57">
        <f>'Historical Data'!B1191</f>
        <v>41486</v>
      </c>
      <c r="C1194" s="177">
        <f>'Historical Data'!J1191</f>
        <v>0.13</v>
      </c>
      <c r="D1194" s="91">
        <f t="shared" si="54"/>
        <v>0.18</v>
      </c>
      <c r="E1194" s="177">
        <f>'Historical Data'!K1191</f>
        <v>0.16</v>
      </c>
      <c r="F1194" s="91">
        <f t="shared" si="55"/>
        <v>0.15</v>
      </c>
      <c r="G1194" s="177">
        <f>'Historical Data'!L1191</f>
        <v>0.35</v>
      </c>
      <c r="H1194" s="91">
        <f t="shared" si="56"/>
        <v>-0.35</v>
      </c>
    </row>
    <row r="1195" spans="2:8" x14ac:dyDescent="0.3">
      <c r="B1195" s="57">
        <f>'Historical Data'!B1192</f>
        <v>41485</v>
      </c>
      <c r="C1195" s="177">
        <f>'Historical Data'!J1192</f>
        <v>0.97</v>
      </c>
      <c r="D1195" s="91">
        <f t="shared" si="54"/>
        <v>-0.84</v>
      </c>
      <c r="E1195" s="177">
        <f>'Historical Data'!K1192</f>
        <v>0.4</v>
      </c>
      <c r="F1195" s="91">
        <f t="shared" si="55"/>
        <v>-0.24000000000000002</v>
      </c>
      <c r="G1195" s="177">
        <f>'Historical Data'!L1192</f>
        <v>0.39</v>
      </c>
      <c r="H1195" s="91">
        <f t="shared" si="56"/>
        <v>-4.0000000000000036E-2</v>
      </c>
    </row>
    <row r="1196" spans="2:8" x14ac:dyDescent="0.3">
      <c r="B1196" s="57">
        <f>'Historical Data'!B1193</f>
        <v>41484</v>
      </c>
      <c r="C1196" s="177">
        <f>'Historical Data'!J1193</f>
        <v>0.28000000000000003</v>
      </c>
      <c r="D1196" s="91">
        <f t="shared" si="54"/>
        <v>0.69</v>
      </c>
      <c r="E1196" s="177">
        <f>'Historical Data'!K1193</f>
        <v>0.22</v>
      </c>
      <c r="F1196" s="91">
        <f t="shared" si="55"/>
        <v>0.18000000000000002</v>
      </c>
      <c r="G1196" s="177">
        <f>'Historical Data'!L1193</f>
        <v>-0.06</v>
      </c>
      <c r="H1196" s="91">
        <f t="shared" si="56"/>
        <v>0.45</v>
      </c>
    </row>
    <row r="1197" spans="2:8" x14ac:dyDescent="0.3">
      <c r="B1197" s="57">
        <f>'Historical Data'!B1194</f>
        <v>41483</v>
      </c>
      <c r="C1197" s="177">
        <f>'Historical Data'!J1194</f>
        <v>-0.19</v>
      </c>
      <c r="D1197" s="91">
        <f t="shared" si="54"/>
        <v>0.47000000000000003</v>
      </c>
      <c r="E1197" s="177">
        <f>'Historical Data'!K1194</f>
        <v>0.01</v>
      </c>
      <c r="F1197" s="91">
        <f t="shared" si="55"/>
        <v>0.21</v>
      </c>
      <c r="G1197" s="177">
        <f>'Historical Data'!L1194</f>
        <v>-0.26</v>
      </c>
      <c r="H1197" s="91">
        <f t="shared" si="56"/>
        <v>0.2</v>
      </c>
    </row>
    <row r="1198" spans="2:8" x14ac:dyDescent="0.3">
      <c r="B1198" s="57">
        <f>'Historical Data'!B1195</f>
        <v>41482</v>
      </c>
      <c r="C1198" s="177">
        <f>'Historical Data'!J1195</f>
        <v>0.39</v>
      </c>
      <c r="D1198" s="91">
        <f t="shared" si="54"/>
        <v>-0.58000000000000007</v>
      </c>
      <c r="E1198" s="177">
        <f>'Historical Data'!K1195</f>
        <v>0.18</v>
      </c>
      <c r="F1198" s="91">
        <f t="shared" si="55"/>
        <v>-0.16999999999999998</v>
      </c>
      <c r="G1198" s="177">
        <f>'Historical Data'!L1195</f>
        <v>0.14000000000000001</v>
      </c>
      <c r="H1198" s="91">
        <f t="shared" si="56"/>
        <v>-0.4</v>
      </c>
    </row>
    <row r="1199" spans="2:8" x14ac:dyDescent="0.3">
      <c r="B1199" s="57">
        <f>'Historical Data'!B1196</f>
        <v>41481</v>
      </c>
      <c r="C1199" s="177">
        <f>'Historical Data'!J1196</f>
        <v>0</v>
      </c>
      <c r="D1199" s="91">
        <f t="shared" si="54"/>
        <v>0.39</v>
      </c>
      <c r="E1199" s="177">
        <f>'Historical Data'!K1196</f>
        <v>-0.66</v>
      </c>
      <c r="F1199" s="91">
        <f t="shared" si="55"/>
        <v>0.84000000000000008</v>
      </c>
      <c r="G1199" s="177">
        <f>'Historical Data'!L1196</f>
        <v>0.09</v>
      </c>
      <c r="H1199" s="91">
        <f t="shared" si="56"/>
        <v>5.0000000000000017E-2</v>
      </c>
    </row>
    <row r="1200" spans="2:8" x14ac:dyDescent="0.3">
      <c r="B1200" s="57">
        <f>'Historical Data'!B1197</f>
        <v>41480</v>
      </c>
      <c r="C1200" s="177">
        <f>'Historical Data'!J1197</f>
        <v>1.5</v>
      </c>
      <c r="D1200" s="91">
        <f t="shared" si="54"/>
        <v>-1.5</v>
      </c>
      <c r="E1200" s="177">
        <f>'Historical Data'!K1197</f>
        <v>-0.15</v>
      </c>
      <c r="F1200" s="91">
        <f t="shared" si="55"/>
        <v>-0.51</v>
      </c>
      <c r="G1200" s="177">
        <f>'Historical Data'!L1197</f>
        <v>0.86</v>
      </c>
      <c r="H1200" s="91">
        <f t="shared" si="56"/>
        <v>-0.77</v>
      </c>
    </row>
    <row r="1201" spans="2:8" x14ac:dyDescent="0.3">
      <c r="B1201" s="57">
        <f>'Historical Data'!B1198</f>
        <v>41479</v>
      </c>
      <c r="C1201" s="177">
        <f>'Historical Data'!J1198</f>
        <v>-0.4</v>
      </c>
      <c r="D1201" s="91">
        <f t="shared" si="54"/>
        <v>1.9</v>
      </c>
      <c r="E1201" s="177">
        <f>'Historical Data'!K1198</f>
        <v>-7.0000000000000007E-2</v>
      </c>
      <c r="F1201" s="91">
        <f t="shared" si="55"/>
        <v>-7.9999999999999988E-2</v>
      </c>
      <c r="G1201" s="177">
        <f>'Historical Data'!L1198</f>
        <v>-0.15</v>
      </c>
      <c r="H1201" s="91">
        <f t="shared" si="56"/>
        <v>1.01</v>
      </c>
    </row>
    <row r="1202" spans="2:8" x14ac:dyDescent="0.3">
      <c r="B1202" s="57">
        <f>'Historical Data'!B1199</f>
        <v>41478</v>
      </c>
      <c r="C1202" s="177">
        <f>'Historical Data'!J1199</f>
        <v>1.1000000000000001</v>
      </c>
      <c r="D1202" s="91">
        <f t="shared" si="54"/>
        <v>-1.5</v>
      </c>
      <c r="E1202" s="177">
        <f>'Historical Data'!K1199</f>
        <v>0.18</v>
      </c>
      <c r="F1202" s="91">
        <f t="shared" si="55"/>
        <v>-0.25</v>
      </c>
      <c r="G1202" s="177">
        <f>'Historical Data'!L1199</f>
        <v>0.24</v>
      </c>
      <c r="H1202" s="91">
        <f t="shared" si="56"/>
        <v>-0.39</v>
      </c>
    </row>
    <row r="1203" spans="2:8" x14ac:dyDescent="0.3">
      <c r="B1203" s="57">
        <f>'Historical Data'!B1200</f>
        <v>41477</v>
      </c>
      <c r="C1203" s="177">
        <f>'Historical Data'!J1200</f>
        <v>-1.34</v>
      </c>
      <c r="D1203" s="91">
        <f t="shared" si="54"/>
        <v>2.4400000000000004</v>
      </c>
      <c r="E1203" s="177">
        <f>'Historical Data'!K1200</f>
        <v>-0.73</v>
      </c>
      <c r="F1203" s="91">
        <f t="shared" si="55"/>
        <v>0.90999999999999992</v>
      </c>
      <c r="G1203" s="177">
        <f>'Historical Data'!L1200</f>
        <v>-0.04</v>
      </c>
      <c r="H1203" s="91">
        <f t="shared" si="56"/>
        <v>0.27999999999999997</v>
      </c>
    </row>
    <row r="1204" spans="2:8" x14ac:dyDescent="0.3">
      <c r="B1204" s="57">
        <f>'Historical Data'!B1201</f>
        <v>41476</v>
      </c>
      <c r="C1204" s="177">
        <f>'Historical Data'!J1201</f>
        <v>0.04</v>
      </c>
      <c r="D1204" s="91">
        <f t="shared" si="54"/>
        <v>-1.3800000000000001</v>
      </c>
      <c r="E1204" s="177">
        <f>'Historical Data'!K1201</f>
        <v>0.47</v>
      </c>
      <c r="F1204" s="91">
        <f t="shared" si="55"/>
        <v>-1.2</v>
      </c>
      <c r="G1204" s="177">
        <f>'Historical Data'!L1201</f>
        <v>-0.53</v>
      </c>
      <c r="H1204" s="91">
        <f t="shared" si="56"/>
        <v>0.49000000000000005</v>
      </c>
    </row>
    <row r="1205" spans="2:8" x14ac:dyDescent="0.3">
      <c r="B1205" s="57">
        <f>'Historical Data'!B1202</f>
        <v>41475</v>
      </c>
      <c r="C1205" s="177">
        <f>'Historical Data'!J1202</f>
        <v>0.84</v>
      </c>
      <c r="D1205" s="91">
        <f t="shared" si="54"/>
        <v>-0.79999999999999993</v>
      </c>
      <c r="E1205" s="177">
        <f>'Historical Data'!K1202</f>
        <v>-0.57999999999999996</v>
      </c>
      <c r="F1205" s="91">
        <f t="shared" si="55"/>
        <v>1.0499999999999998</v>
      </c>
      <c r="G1205" s="177">
        <f>'Historical Data'!L1202</f>
        <v>-0.15</v>
      </c>
      <c r="H1205" s="91">
        <f t="shared" si="56"/>
        <v>-0.38</v>
      </c>
    </row>
    <row r="1206" spans="2:8" x14ac:dyDescent="0.3">
      <c r="B1206" s="57">
        <f>'Historical Data'!B1203</f>
        <v>41474</v>
      </c>
      <c r="C1206" s="177">
        <f>'Historical Data'!J1203</f>
        <v>0.83</v>
      </c>
      <c r="D1206" s="91">
        <f t="shared" si="54"/>
        <v>1.0000000000000009E-2</v>
      </c>
      <c r="E1206" s="177">
        <f>'Historical Data'!K1203</f>
        <v>-0.2</v>
      </c>
      <c r="F1206" s="91">
        <f t="shared" si="55"/>
        <v>-0.37999999999999995</v>
      </c>
      <c r="G1206" s="177">
        <f>'Historical Data'!L1203</f>
        <v>0.67</v>
      </c>
      <c r="H1206" s="91">
        <f t="shared" si="56"/>
        <v>-0.82000000000000006</v>
      </c>
    </row>
    <row r="1207" spans="2:8" x14ac:dyDescent="0.3">
      <c r="B1207" s="57">
        <f>'Historical Data'!B1204</f>
        <v>41473</v>
      </c>
      <c r="C1207" s="177">
        <f>'Historical Data'!J1204</f>
        <v>0.2</v>
      </c>
      <c r="D1207" s="91">
        <f t="shared" si="54"/>
        <v>0.62999999999999989</v>
      </c>
      <c r="E1207" s="177">
        <f>'Historical Data'!K1204</f>
        <v>-0.03</v>
      </c>
      <c r="F1207" s="91">
        <f t="shared" si="55"/>
        <v>-0.17</v>
      </c>
      <c r="G1207" s="177">
        <f>'Historical Data'!L1204</f>
        <v>1.31</v>
      </c>
      <c r="H1207" s="91">
        <f t="shared" si="56"/>
        <v>-0.64</v>
      </c>
    </row>
    <row r="1208" spans="2:8" x14ac:dyDescent="0.3">
      <c r="B1208" s="57">
        <f>'Historical Data'!B1205</f>
        <v>41472</v>
      </c>
      <c r="C1208" s="177">
        <f>'Historical Data'!J1205</f>
        <v>3.1</v>
      </c>
      <c r="D1208" s="91">
        <f t="shared" si="54"/>
        <v>-2.9</v>
      </c>
      <c r="E1208" s="177">
        <f>'Historical Data'!K1205</f>
        <v>0.8</v>
      </c>
      <c r="F1208" s="91">
        <f t="shared" si="55"/>
        <v>-0.83000000000000007</v>
      </c>
      <c r="G1208" s="177">
        <f>'Historical Data'!L1205</f>
        <v>0.3</v>
      </c>
      <c r="H1208" s="91">
        <f t="shared" si="56"/>
        <v>1.01</v>
      </c>
    </row>
    <row r="1209" spans="2:8" x14ac:dyDescent="0.3">
      <c r="B1209" s="57">
        <f>'Historical Data'!B1206</f>
        <v>41471</v>
      </c>
      <c r="C1209" s="177">
        <f>'Historical Data'!J1206</f>
        <v>-1.31</v>
      </c>
      <c r="D1209" s="91">
        <f t="shared" si="54"/>
        <v>4.41</v>
      </c>
      <c r="E1209" s="177">
        <f>'Historical Data'!K1206</f>
        <v>-0.43</v>
      </c>
      <c r="F1209" s="91">
        <f t="shared" si="55"/>
        <v>1.23</v>
      </c>
      <c r="G1209" s="177">
        <f>'Historical Data'!L1206</f>
        <v>-0.69</v>
      </c>
      <c r="H1209" s="91">
        <f t="shared" si="56"/>
        <v>0.99</v>
      </c>
    </row>
    <row r="1210" spans="2:8" x14ac:dyDescent="0.3">
      <c r="B1210" s="57">
        <f>'Historical Data'!B1207</f>
        <v>41470</v>
      </c>
      <c r="C1210" s="177">
        <f>'Historical Data'!J1207</f>
        <v>0.45</v>
      </c>
      <c r="D1210" s="91">
        <f t="shared" si="54"/>
        <v>-1.76</v>
      </c>
      <c r="E1210" s="177">
        <f>'Historical Data'!K1207</f>
        <v>0.23</v>
      </c>
      <c r="F1210" s="91">
        <f t="shared" si="55"/>
        <v>-0.66</v>
      </c>
      <c r="G1210" s="177">
        <f>'Historical Data'!L1207</f>
        <v>-0.11</v>
      </c>
      <c r="H1210" s="91">
        <f t="shared" si="56"/>
        <v>-0.57999999999999996</v>
      </c>
    </row>
    <row r="1211" spans="2:8" x14ac:dyDescent="0.3">
      <c r="B1211" s="57">
        <f>'Historical Data'!B1208</f>
        <v>41469</v>
      </c>
      <c r="C1211" s="177">
        <f>'Historical Data'!J1208</f>
        <v>0.4</v>
      </c>
      <c r="D1211" s="91">
        <f t="shared" si="54"/>
        <v>4.9999999999999989E-2</v>
      </c>
      <c r="E1211" s="177">
        <f>'Historical Data'!K1208</f>
        <v>0.65</v>
      </c>
      <c r="F1211" s="91">
        <f t="shared" si="55"/>
        <v>-0.42000000000000004</v>
      </c>
      <c r="G1211" s="177">
        <f>'Historical Data'!L1208</f>
        <v>0.13</v>
      </c>
      <c r="H1211" s="91">
        <f t="shared" si="56"/>
        <v>-0.24</v>
      </c>
    </row>
    <row r="1212" spans="2:8" x14ac:dyDescent="0.3">
      <c r="B1212" s="57">
        <f>'Historical Data'!B1209</f>
        <v>41468</v>
      </c>
      <c r="C1212" s="177">
        <f>'Historical Data'!J1209</f>
        <v>-1.21</v>
      </c>
      <c r="D1212" s="91">
        <f t="shared" si="54"/>
        <v>1.6099999999999999</v>
      </c>
      <c r="E1212" s="177">
        <f>'Historical Data'!K1209</f>
        <v>-0.26</v>
      </c>
      <c r="F1212" s="91">
        <f t="shared" si="55"/>
        <v>0.91</v>
      </c>
      <c r="G1212" s="177">
        <f>'Historical Data'!L1209</f>
        <v>0.9</v>
      </c>
      <c r="H1212" s="91">
        <f t="shared" si="56"/>
        <v>-0.77</v>
      </c>
    </row>
    <row r="1213" spans="2:8" x14ac:dyDescent="0.3">
      <c r="B1213" s="57">
        <f>'Historical Data'!B1210</f>
        <v>41467</v>
      </c>
      <c r="C1213" s="177">
        <f>'Historical Data'!J1210</f>
        <v>-1.05</v>
      </c>
      <c r="D1213" s="91">
        <f t="shared" si="54"/>
        <v>-0.15999999999999992</v>
      </c>
      <c r="E1213" s="177">
        <f>'Historical Data'!K1210</f>
        <v>-1.04</v>
      </c>
      <c r="F1213" s="91">
        <f t="shared" si="55"/>
        <v>0.78</v>
      </c>
      <c r="G1213" s="177">
        <f>'Historical Data'!L1210</f>
        <v>0.13</v>
      </c>
      <c r="H1213" s="91">
        <f t="shared" si="56"/>
        <v>0.77</v>
      </c>
    </row>
    <row r="1214" spans="2:8" x14ac:dyDescent="0.3">
      <c r="B1214" s="57">
        <f>'Historical Data'!B1211</f>
        <v>41466</v>
      </c>
      <c r="C1214" s="177">
        <f>'Historical Data'!J1211</f>
        <v>-1.48</v>
      </c>
      <c r="D1214" s="91">
        <f t="shared" si="54"/>
        <v>0.42999999999999994</v>
      </c>
      <c r="E1214" s="177">
        <f>'Historical Data'!K1211</f>
        <v>0.04</v>
      </c>
      <c r="F1214" s="91">
        <f t="shared" si="55"/>
        <v>-1.08</v>
      </c>
      <c r="G1214" s="177">
        <f>'Historical Data'!L1211</f>
        <v>-0.43</v>
      </c>
      <c r="H1214" s="91">
        <f t="shared" si="56"/>
        <v>0.56000000000000005</v>
      </c>
    </row>
    <row r="1215" spans="2:8" x14ac:dyDescent="0.3">
      <c r="B1215" s="57">
        <f>'Historical Data'!B1212</f>
        <v>41465</v>
      </c>
      <c r="C1215" s="177">
        <f>'Historical Data'!J1212</f>
        <v>1.83</v>
      </c>
      <c r="D1215" s="91">
        <f t="shared" si="54"/>
        <v>-3.31</v>
      </c>
      <c r="E1215" s="177">
        <f>'Historical Data'!K1212</f>
        <v>1.32</v>
      </c>
      <c r="F1215" s="91">
        <f t="shared" si="55"/>
        <v>-1.28</v>
      </c>
      <c r="G1215" s="177">
        <f>'Historical Data'!L1212</f>
        <v>0.06</v>
      </c>
      <c r="H1215" s="91">
        <f t="shared" si="56"/>
        <v>-0.49</v>
      </c>
    </row>
    <row r="1216" spans="2:8" x14ac:dyDescent="0.3">
      <c r="B1216" s="57">
        <f>'Historical Data'!B1213</f>
        <v>41464</v>
      </c>
      <c r="C1216" s="177">
        <f>'Historical Data'!J1213</f>
        <v>-2.23</v>
      </c>
      <c r="D1216" s="91">
        <f t="shared" si="54"/>
        <v>4.0600000000000005</v>
      </c>
      <c r="E1216" s="177">
        <f>'Historical Data'!K1213</f>
        <v>-0.75</v>
      </c>
      <c r="F1216" s="91">
        <f t="shared" si="55"/>
        <v>2.0700000000000003</v>
      </c>
      <c r="G1216" s="177">
        <f>'Historical Data'!L1213</f>
        <v>-0.98</v>
      </c>
      <c r="H1216" s="91">
        <f t="shared" si="56"/>
        <v>1.04</v>
      </c>
    </row>
    <row r="1217" spans="2:8" x14ac:dyDescent="0.3">
      <c r="B1217" s="57">
        <f>'Historical Data'!B1214</f>
        <v>41463</v>
      </c>
      <c r="C1217" s="177">
        <f>'Historical Data'!J1214</f>
        <v>0.16</v>
      </c>
      <c r="D1217" s="91">
        <f t="shared" si="54"/>
        <v>-2.39</v>
      </c>
      <c r="E1217" s="177">
        <f>'Historical Data'!K1214</f>
        <v>-0.31</v>
      </c>
      <c r="F1217" s="91">
        <f t="shared" si="55"/>
        <v>-0.44</v>
      </c>
      <c r="G1217" s="177">
        <f>'Historical Data'!L1214</f>
        <v>0.73</v>
      </c>
      <c r="H1217" s="91">
        <f t="shared" si="56"/>
        <v>-1.71</v>
      </c>
    </row>
    <row r="1218" spans="2:8" x14ac:dyDescent="0.3">
      <c r="B1218" s="57">
        <f>'Historical Data'!B1215</f>
        <v>41462</v>
      </c>
      <c r="C1218" s="177">
        <f>'Historical Data'!J1215</f>
        <v>0.04</v>
      </c>
      <c r="D1218" s="91">
        <f t="shared" si="54"/>
        <v>0.12</v>
      </c>
      <c r="E1218" s="177">
        <f>'Historical Data'!K1215</f>
        <v>-0.08</v>
      </c>
      <c r="F1218" s="91">
        <f t="shared" si="55"/>
        <v>-0.22999999999999998</v>
      </c>
      <c r="G1218" s="177">
        <f>'Historical Data'!L1215</f>
        <v>0.08</v>
      </c>
      <c r="H1218" s="91">
        <f t="shared" si="56"/>
        <v>0.65</v>
      </c>
    </row>
    <row r="1219" spans="2:8" x14ac:dyDescent="0.3">
      <c r="B1219" s="57">
        <f>'Historical Data'!B1216</f>
        <v>41461</v>
      </c>
      <c r="C1219" s="177">
        <f>'Historical Data'!J1216</f>
        <v>1.0900000000000001</v>
      </c>
      <c r="D1219" s="91">
        <f t="shared" si="54"/>
        <v>-1.05</v>
      </c>
      <c r="E1219" s="177">
        <f>'Historical Data'!K1216</f>
        <v>0.28000000000000003</v>
      </c>
      <c r="F1219" s="91">
        <f t="shared" si="55"/>
        <v>-0.36000000000000004</v>
      </c>
      <c r="G1219" s="177">
        <f>'Historical Data'!L1216</f>
        <v>0.3</v>
      </c>
      <c r="H1219" s="91">
        <f t="shared" si="56"/>
        <v>-0.21999999999999997</v>
      </c>
    </row>
    <row r="1220" spans="2:8" x14ac:dyDescent="0.3">
      <c r="B1220" s="57">
        <f>'Historical Data'!B1217</f>
        <v>41460</v>
      </c>
      <c r="C1220" s="177">
        <f>'Historical Data'!J1217</f>
        <v>0.05</v>
      </c>
      <c r="D1220" s="91">
        <f t="shared" si="54"/>
        <v>1.04</v>
      </c>
      <c r="E1220" s="177">
        <f>'Historical Data'!K1217</f>
        <v>0.45</v>
      </c>
      <c r="F1220" s="91">
        <f t="shared" si="55"/>
        <v>-0.16999999999999998</v>
      </c>
      <c r="G1220" s="177">
        <f>'Historical Data'!L1217</f>
        <v>0.62</v>
      </c>
      <c r="H1220" s="91">
        <f t="shared" si="56"/>
        <v>-0.32</v>
      </c>
    </row>
    <row r="1221" spans="2:8" x14ac:dyDescent="0.3">
      <c r="B1221" s="57">
        <f>'Historical Data'!B1218</f>
        <v>41459</v>
      </c>
      <c r="C1221" s="177">
        <f>'Historical Data'!J1218</f>
        <v>-0.22</v>
      </c>
      <c r="D1221" s="91">
        <f t="shared" si="54"/>
        <v>0.27</v>
      </c>
      <c r="E1221" s="177">
        <f>'Historical Data'!K1218</f>
        <v>-0.5</v>
      </c>
      <c r="F1221" s="91">
        <f t="shared" si="55"/>
        <v>0.95</v>
      </c>
      <c r="G1221" s="177">
        <f>'Historical Data'!L1218</f>
        <v>-0.65</v>
      </c>
      <c r="H1221" s="91">
        <f t="shared" si="56"/>
        <v>1.27</v>
      </c>
    </row>
    <row r="1222" spans="2:8" x14ac:dyDescent="0.3">
      <c r="B1222" s="57">
        <f>'Historical Data'!B1219</f>
        <v>41458</v>
      </c>
      <c r="C1222" s="177">
        <f>'Historical Data'!J1219</f>
        <v>4.4400000000000004</v>
      </c>
      <c r="D1222" s="91">
        <f t="shared" si="54"/>
        <v>-4.66</v>
      </c>
      <c r="E1222" s="177">
        <f>'Historical Data'!K1219</f>
        <v>1.04</v>
      </c>
      <c r="F1222" s="91">
        <f t="shared" si="55"/>
        <v>-1.54</v>
      </c>
      <c r="G1222" s="177">
        <f>'Historical Data'!L1219</f>
        <v>1.07</v>
      </c>
      <c r="H1222" s="91">
        <f t="shared" si="56"/>
        <v>-1.7200000000000002</v>
      </c>
    </row>
    <row r="1223" spans="2:8" x14ac:dyDescent="0.3">
      <c r="B1223" s="57">
        <f>'Historical Data'!B1220</f>
        <v>41457</v>
      </c>
      <c r="C1223" s="177">
        <f>'Historical Data'!J1220</f>
        <v>0.18</v>
      </c>
      <c r="D1223" s="91">
        <f t="shared" si="54"/>
        <v>4.2600000000000007</v>
      </c>
      <c r="E1223" s="177">
        <f>'Historical Data'!K1220</f>
        <v>-0.49</v>
      </c>
      <c r="F1223" s="91">
        <f t="shared" si="55"/>
        <v>1.53</v>
      </c>
      <c r="G1223" s="177">
        <f>'Historical Data'!L1220</f>
        <v>0.17</v>
      </c>
      <c r="H1223" s="91">
        <f t="shared" si="56"/>
        <v>0.9</v>
      </c>
    </row>
    <row r="1224" spans="2:8" x14ac:dyDescent="0.3">
      <c r="B1224" s="57">
        <f>'Historical Data'!B1221</f>
        <v>41456</v>
      </c>
      <c r="C1224" s="177">
        <f>'Historical Data'!J1221</f>
        <v>3.1</v>
      </c>
      <c r="D1224" s="91">
        <f t="shared" ref="D1224:D1287" si="57">C1223-C1224</f>
        <v>-2.92</v>
      </c>
      <c r="E1224" s="177">
        <f>'Historical Data'!K1221</f>
        <v>1.61</v>
      </c>
      <c r="F1224" s="91">
        <f t="shared" ref="F1224:F1287" si="58">E1223-E1224</f>
        <v>-2.1</v>
      </c>
      <c r="G1224" s="177">
        <f>'Historical Data'!L1221</f>
        <v>-0.7</v>
      </c>
      <c r="H1224" s="91">
        <f t="shared" si="56"/>
        <v>0.87</v>
      </c>
    </row>
    <row r="1225" spans="2:8" x14ac:dyDescent="0.3">
      <c r="B1225" s="57">
        <f>'Historical Data'!B1222</f>
        <v>41455</v>
      </c>
      <c r="C1225" s="177">
        <f>'Historical Data'!J1222</f>
        <v>-0.34</v>
      </c>
      <c r="D1225" s="91">
        <f t="shared" si="57"/>
        <v>3.44</v>
      </c>
      <c r="E1225" s="177">
        <f>'Historical Data'!K1222</f>
        <v>-0.99</v>
      </c>
      <c r="F1225" s="91">
        <f t="shared" si="58"/>
        <v>2.6</v>
      </c>
      <c r="G1225" s="177">
        <f>'Historical Data'!L1222</f>
        <v>0.46</v>
      </c>
      <c r="H1225" s="91">
        <f t="shared" ref="H1225:H1288" si="59">G1224-G1225</f>
        <v>-1.1599999999999999</v>
      </c>
    </row>
    <row r="1226" spans="2:8" x14ac:dyDescent="0.3">
      <c r="B1226" s="57">
        <f>'Historical Data'!B1223</f>
        <v>41454</v>
      </c>
      <c r="C1226" s="177">
        <f>'Historical Data'!J1223</f>
        <v>-2.29</v>
      </c>
      <c r="D1226" s="91">
        <f t="shared" si="57"/>
        <v>1.95</v>
      </c>
      <c r="E1226" s="177">
        <f>'Historical Data'!K1223</f>
        <v>-0.7</v>
      </c>
      <c r="F1226" s="91">
        <f t="shared" si="58"/>
        <v>-0.29000000000000004</v>
      </c>
      <c r="G1226" s="177">
        <f>'Historical Data'!L1223</f>
        <v>-0.28000000000000003</v>
      </c>
      <c r="H1226" s="91">
        <f t="shared" si="59"/>
        <v>0.74</v>
      </c>
    </row>
    <row r="1227" spans="2:8" x14ac:dyDescent="0.3">
      <c r="B1227" s="57">
        <f>'Historical Data'!B1224</f>
        <v>41453</v>
      </c>
      <c r="C1227" s="177">
        <f>'Historical Data'!J1224</f>
        <v>-0.44</v>
      </c>
      <c r="D1227" s="91">
        <f t="shared" si="57"/>
        <v>-1.85</v>
      </c>
      <c r="E1227" s="177">
        <f>'Historical Data'!K1224</f>
        <v>-0.27</v>
      </c>
      <c r="F1227" s="91">
        <f t="shared" si="58"/>
        <v>-0.42999999999999994</v>
      </c>
      <c r="G1227" s="177">
        <f>'Historical Data'!L1224</f>
        <v>-0.55000000000000004</v>
      </c>
      <c r="H1227" s="91">
        <f t="shared" si="59"/>
        <v>0.27</v>
      </c>
    </row>
    <row r="1228" spans="2:8" x14ac:dyDescent="0.3">
      <c r="B1228" s="57">
        <f>'Historical Data'!B1225</f>
        <v>41452</v>
      </c>
      <c r="C1228" s="177">
        <f>'Historical Data'!J1225</f>
        <v>-1.87</v>
      </c>
      <c r="D1228" s="91">
        <f t="shared" si="57"/>
        <v>1.4300000000000002</v>
      </c>
      <c r="E1228" s="177">
        <f>'Historical Data'!K1225</f>
        <v>-0.49</v>
      </c>
      <c r="F1228" s="91">
        <f t="shared" si="58"/>
        <v>0.21999999999999997</v>
      </c>
      <c r="G1228" s="177">
        <f>'Historical Data'!L1225</f>
        <v>-0.08</v>
      </c>
      <c r="H1228" s="91">
        <f t="shared" si="59"/>
        <v>-0.47000000000000003</v>
      </c>
    </row>
    <row r="1229" spans="2:8" x14ac:dyDescent="0.3">
      <c r="B1229" s="57">
        <f>'Historical Data'!B1226</f>
        <v>41451</v>
      </c>
      <c r="C1229" s="177">
        <f>'Historical Data'!J1226</f>
        <v>-7.0000000000000007E-2</v>
      </c>
      <c r="D1229" s="91">
        <f t="shared" si="57"/>
        <v>-1.8</v>
      </c>
      <c r="E1229" s="177">
        <f>'Historical Data'!K1226</f>
        <v>0.06</v>
      </c>
      <c r="F1229" s="91">
        <f t="shared" si="58"/>
        <v>-0.55000000000000004</v>
      </c>
      <c r="G1229" s="177">
        <f>'Historical Data'!L1226</f>
        <v>0.92</v>
      </c>
      <c r="H1229" s="91">
        <f t="shared" si="59"/>
        <v>-1</v>
      </c>
    </row>
    <row r="1230" spans="2:8" x14ac:dyDescent="0.3">
      <c r="B1230" s="57">
        <f>'Historical Data'!B1227</f>
        <v>41450</v>
      </c>
      <c r="C1230" s="177">
        <f>'Historical Data'!J1227</f>
        <v>-1.65</v>
      </c>
      <c r="D1230" s="91">
        <f t="shared" si="57"/>
        <v>1.5799999999999998</v>
      </c>
      <c r="E1230" s="177">
        <f>'Historical Data'!K1227</f>
        <v>0.19</v>
      </c>
      <c r="F1230" s="91">
        <f t="shared" si="58"/>
        <v>-0.13</v>
      </c>
      <c r="G1230" s="177">
        <f>'Historical Data'!L1227</f>
        <v>0.2</v>
      </c>
      <c r="H1230" s="91">
        <f t="shared" si="59"/>
        <v>0.72</v>
      </c>
    </row>
    <row r="1231" spans="2:8" x14ac:dyDescent="0.3">
      <c r="B1231" s="57">
        <f>'Historical Data'!B1228</f>
        <v>41449</v>
      </c>
      <c r="C1231" s="177">
        <f>'Historical Data'!J1228</f>
        <v>-1.64</v>
      </c>
      <c r="D1231" s="91">
        <f t="shared" si="57"/>
        <v>-1.0000000000000009E-2</v>
      </c>
      <c r="E1231" s="177">
        <f>'Historical Data'!K1228</f>
        <v>-0.16</v>
      </c>
      <c r="F1231" s="91">
        <f t="shared" si="58"/>
        <v>0.35</v>
      </c>
      <c r="G1231" s="177">
        <f>'Historical Data'!L1228</f>
        <v>-0.17</v>
      </c>
      <c r="H1231" s="91">
        <f t="shared" si="59"/>
        <v>0.37</v>
      </c>
    </row>
    <row r="1232" spans="2:8" x14ac:dyDescent="0.3">
      <c r="B1232" s="57">
        <f>'Historical Data'!B1229</f>
        <v>41448</v>
      </c>
      <c r="C1232" s="177">
        <f>'Historical Data'!J1229</f>
        <v>0.56000000000000005</v>
      </c>
      <c r="D1232" s="91">
        <f t="shared" si="57"/>
        <v>-2.2000000000000002</v>
      </c>
      <c r="E1232" s="177">
        <f>'Historical Data'!K1229</f>
        <v>0.87</v>
      </c>
      <c r="F1232" s="91">
        <f t="shared" si="58"/>
        <v>-1.03</v>
      </c>
      <c r="G1232" s="177">
        <f>'Historical Data'!L1229</f>
        <v>-0.26</v>
      </c>
      <c r="H1232" s="91">
        <f t="shared" si="59"/>
        <v>0.09</v>
      </c>
    </row>
    <row r="1233" spans="2:8" x14ac:dyDescent="0.3">
      <c r="B1233" s="57">
        <f>'Historical Data'!B1230</f>
        <v>41447</v>
      </c>
      <c r="C1233" s="177">
        <f>'Historical Data'!J1230</f>
        <v>-0.92</v>
      </c>
      <c r="D1233" s="91">
        <f t="shared" si="57"/>
        <v>1.48</v>
      </c>
      <c r="E1233" s="177">
        <f>'Historical Data'!K1230</f>
        <v>-0.47</v>
      </c>
      <c r="F1233" s="91">
        <f t="shared" si="58"/>
        <v>1.3399999999999999</v>
      </c>
      <c r="G1233" s="177">
        <f>'Historical Data'!L1230</f>
        <v>-0.79</v>
      </c>
      <c r="H1233" s="91">
        <f t="shared" si="59"/>
        <v>0.53</v>
      </c>
    </row>
    <row r="1234" spans="2:8" x14ac:dyDescent="0.3">
      <c r="B1234" s="57">
        <f>'Historical Data'!B1231</f>
        <v>41446</v>
      </c>
      <c r="C1234" s="177">
        <f>'Historical Data'!J1231</f>
        <v>1.98</v>
      </c>
      <c r="D1234" s="91">
        <f t="shared" si="57"/>
        <v>-2.9</v>
      </c>
      <c r="E1234" s="177">
        <f>'Historical Data'!K1231</f>
        <v>0.47</v>
      </c>
      <c r="F1234" s="91">
        <f t="shared" si="58"/>
        <v>-0.94</v>
      </c>
      <c r="G1234" s="177">
        <f>'Historical Data'!L1231</f>
        <v>-0.23</v>
      </c>
      <c r="H1234" s="91">
        <f t="shared" si="59"/>
        <v>-0.56000000000000005</v>
      </c>
    </row>
    <row r="1235" spans="2:8" x14ac:dyDescent="0.3">
      <c r="B1235" s="57">
        <f>'Historical Data'!B1232</f>
        <v>41445</v>
      </c>
      <c r="C1235" s="177">
        <f>'Historical Data'!J1232</f>
        <v>0.83</v>
      </c>
      <c r="D1235" s="91">
        <f t="shared" si="57"/>
        <v>1.1499999999999999</v>
      </c>
      <c r="E1235" s="177">
        <f>'Historical Data'!K1232</f>
        <v>0.05</v>
      </c>
      <c r="F1235" s="91">
        <f t="shared" si="58"/>
        <v>0.42</v>
      </c>
      <c r="G1235" s="177">
        <f>'Historical Data'!L1232</f>
        <v>0.57999999999999996</v>
      </c>
      <c r="H1235" s="91">
        <f t="shared" si="59"/>
        <v>-0.80999999999999994</v>
      </c>
    </row>
    <row r="1236" spans="2:8" x14ac:dyDescent="0.3">
      <c r="B1236" s="57">
        <f>'Historical Data'!B1233</f>
        <v>41444</v>
      </c>
      <c r="C1236" s="177">
        <f>'Historical Data'!J1233</f>
        <v>-3.78</v>
      </c>
      <c r="D1236" s="91">
        <f t="shared" si="57"/>
        <v>4.6099999999999994</v>
      </c>
      <c r="E1236" s="177">
        <f>'Historical Data'!K1233</f>
        <v>-0.81</v>
      </c>
      <c r="F1236" s="91">
        <f t="shared" si="58"/>
        <v>0.8600000000000001</v>
      </c>
      <c r="G1236" s="177">
        <f>'Historical Data'!L1233</f>
        <v>-0.64</v>
      </c>
      <c r="H1236" s="91">
        <f t="shared" si="59"/>
        <v>1.22</v>
      </c>
    </row>
    <row r="1237" spans="2:8" x14ac:dyDescent="0.3">
      <c r="B1237" s="57">
        <f>'Historical Data'!B1234</f>
        <v>41443</v>
      </c>
      <c r="C1237" s="177">
        <f>'Historical Data'!J1234</f>
        <v>1.21</v>
      </c>
      <c r="D1237" s="91">
        <f t="shared" si="57"/>
        <v>-4.99</v>
      </c>
      <c r="E1237" s="177">
        <f>'Historical Data'!K1234</f>
        <v>0</v>
      </c>
      <c r="F1237" s="91">
        <f t="shared" si="58"/>
        <v>-0.81</v>
      </c>
      <c r="G1237" s="177">
        <f>'Historical Data'!L1234</f>
        <v>0.47</v>
      </c>
      <c r="H1237" s="91">
        <f t="shared" si="59"/>
        <v>-1.1099999999999999</v>
      </c>
    </row>
    <row r="1238" spans="2:8" x14ac:dyDescent="0.3">
      <c r="B1238" s="57">
        <f>'Historical Data'!B1235</f>
        <v>41442</v>
      </c>
      <c r="C1238" s="177">
        <f>'Historical Data'!J1235</f>
        <v>0.48</v>
      </c>
      <c r="D1238" s="91">
        <f t="shared" si="57"/>
        <v>0.73</v>
      </c>
      <c r="E1238" s="177">
        <f>'Historical Data'!K1235</f>
        <v>-0.7</v>
      </c>
      <c r="F1238" s="91">
        <f t="shared" si="58"/>
        <v>0.7</v>
      </c>
      <c r="G1238" s="177">
        <f>'Historical Data'!L1235</f>
        <v>0.4</v>
      </c>
      <c r="H1238" s="91">
        <f t="shared" si="59"/>
        <v>6.9999999999999951E-2</v>
      </c>
    </row>
    <row r="1239" spans="2:8" x14ac:dyDescent="0.3">
      <c r="B1239" s="57">
        <f>'Historical Data'!B1236</f>
        <v>41441</v>
      </c>
      <c r="C1239" s="177">
        <f>'Historical Data'!J1236</f>
        <v>-0.53</v>
      </c>
      <c r="D1239" s="91">
        <f t="shared" si="57"/>
        <v>1.01</v>
      </c>
      <c r="E1239" s="177">
        <f>'Historical Data'!K1236</f>
        <v>0.03</v>
      </c>
      <c r="F1239" s="91">
        <f t="shared" si="58"/>
        <v>-0.73</v>
      </c>
      <c r="G1239" s="177">
        <f>'Historical Data'!L1236</f>
        <v>-0.59</v>
      </c>
      <c r="H1239" s="91">
        <f t="shared" si="59"/>
        <v>0.99</v>
      </c>
    </row>
    <row r="1240" spans="2:8" x14ac:dyDescent="0.3">
      <c r="B1240" s="57">
        <f>'Historical Data'!B1237</f>
        <v>41440</v>
      </c>
      <c r="C1240" s="177">
        <f>'Historical Data'!J1237</f>
        <v>1.97</v>
      </c>
      <c r="D1240" s="91">
        <f t="shared" si="57"/>
        <v>-2.5</v>
      </c>
      <c r="E1240" s="177">
        <f>'Historical Data'!K1237</f>
        <v>0.61</v>
      </c>
      <c r="F1240" s="91">
        <f t="shared" si="58"/>
        <v>-0.57999999999999996</v>
      </c>
      <c r="G1240" s="177">
        <f>'Historical Data'!L1237</f>
        <v>-0.19</v>
      </c>
      <c r="H1240" s="91">
        <f t="shared" si="59"/>
        <v>-0.39999999999999997</v>
      </c>
    </row>
    <row r="1241" spans="2:8" x14ac:dyDescent="0.3">
      <c r="B1241" s="57">
        <f>'Historical Data'!B1238</f>
        <v>41439</v>
      </c>
      <c r="C1241" s="177">
        <f>'Historical Data'!J1238</f>
        <v>1.72</v>
      </c>
      <c r="D1241" s="91">
        <f t="shared" si="57"/>
        <v>0.25</v>
      </c>
      <c r="E1241" s="177">
        <f>'Historical Data'!K1238</f>
        <v>0.78</v>
      </c>
      <c r="F1241" s="91">
        <f t="shared" si="58"/>
        <v>-0.17000000000000004</v>
      </c>
      <c r="G1241" s="177">
        <f>'Historical Data'!L1238</f>
        <v>0.99</v>
      </c>
      <c r="H1241" s="91">
        <f t="shared" si="59"/>
        <v>-1.18</v>
      </c>
    </row>
    <row r="1242" spans="2:8" x14ac:dyDescent="0.3">
      <c r="B1242" s="57">
        <f>'Historical Data'!B1239</f>
        <v>41438</v>
      </c>
      <c r="C1242" s="177">
        <f>'Historical Data'!J1239</f>
        <v>-2.86</v>
      </c>
      <c r="D1242" s="91">
        <f t="shared" si="57"/>
        <v>4.58</v>
      </c>
      <c r="E1242" s="177">
        <f>'Historical Data'!K1239</f>
        <v>-0.56000000000000005</v>
      </c>
      <c r="F1242" s="91">
        <f t="shared" si="58"/>
        <v>1.34</v>
      </c>
      <c r="G1242" s="177">
        <f>'Historical Data'!L1239</f>
        <v>-1.08</v>
      </c>
      <c r="H1242" s="91">
        <f t="shared" si="59"/>
        <v>2.0700000000000003</v>
      </c>
    </row>
    <row r="1243" spans="2:8" x14ac:dyDescent="0.3">
      <c r="B1243" s="57">
        <f>'Historical Data'!B1240</f>
        <v>41437</v>
      </c>
      <c r="C1243" s="177">
        <f>'Historical Data'!J1240</f>
        <v>-2.5</v>
      </c>
      <c r="D1243" s="91">
        <f t="shared" si="57"/>
        <v>-0.35999999999999988</v>
      </c>
      <c r="E1243" s="177">
        <f>'Historical Data'!K1240</f>
        <v>0.05</v>
      </c>
      <c r="F1243" s="91">
        <f t="shared" si="58"/>
        <v>-0.6100000000000001</v>
      </c>
      <c r="G1243" s="177">
        <f>'Historical Data'!L1240</f>
        <v>-0.79</v>
      </c>
      <c r="H1243" s="91">
        <f t="shared" si="59"/>
        <v>-0.29000000000000004</v>
      </c>
    </row>
    <row r="1244" spans="2:8" x14ac:dyDescent="0.3">
      <c r="B1244" s="57">
        <f>'Historical Data'!B1241</f>
        <v>41436</v>
      </c>
      <c r="C1244" s="177">
        <f>'Historical Data'!J1241</f>
        <v>-0.01</v>
      </c>
      <c r="D1244" s="91">
        <f t="shared" si="57"/>
        <v>-2.4900000000000002</v>
      </c>
      <c r="E1244" s="177">
        <f>'Historical Data'!K1241</f>
        <v>-0.54</v>
      </c>
      <c r="F1244" s="91">
        <f t="shared" si="58"/>
        <v>0.59000000000000008</v>
      </c>
      <c r="G1244" s="177">
        <f>'Historical Data'!L1241</f>
        <v>-0.48</v>
      </c>
      <c r="H1244" s="91">
        <f t="shared" si="59"/>
        <v>-0.31000000000000005</v>
      </c>
    </row>
    <row r="1245" spans="2:8" x14ac:dyDescent="0.3">
      <c r="B1245" s="57">
        <f>'Historical Data'!B1242</f>
        <v>41435</v>
      </c>
      <c r="C1245" s="177">
        <f>'Historical Data'!J1242</f>
        <v>3.54</v>
      </c>
      <c r="D1245" s="91">
        <f t="shared" si="57"/>
        <v>-3.55</v>
      </c>
      <c r="E1245" s="177">
        <f>'Historical Data'!K1242</f>
        <v>1.41</v>
      </c>
      <c r="F1245" s="91">
        <f t="shared" si="58"/>
        <v>-1.95</v>
      </c>
      <c r="G1245" s="177">
        <f>'Historical Data'!L1242</f>
        <v>0.82</v>
      </c>
      <c r="H1245" s="91">
        <f t="shared" si="59"/>
        <v>-1.2999999999999998</v>
      </c>
    </row>
    <row r="1246" spans="2:8" x14ac:dyDescent="0.3">
      <c r="B1246" s="57">
        <f>'Historical Data'!B1243</f>
        <v>41434</v>
      </c>
      <c r="C1246" s="177">
        <f>'Historical Data'!J1243</f>
        <v>1.1200000000000001</v>
      </c>
      <c r="D1246" s="91">
        <f t="shared" si="57"/>
        <v>2.42</v>
      </c>
      <c r="E1246" s="177">
        <f>'Historical Data'!K1243</f>
        <v>0.71</v>
      </c>
      <c r="F1246" s="91">
        <f t="shared" si="58"/>
        <v>0.7</v>
      </c>
      <c r="G1246" s="177">
        <f>'Historical Data'!L1243</f>
        <v>0.79</v>
      </c>
      <c r="H1246" s="91">
        <f t="shared" si="59"/>
        <v>2.9999999999999916E-2</v>
      </c>
    </row>
    <row r="1247" spans="2:8" x14ac:dyDescent="0.3">
      <c r="B1247" s="57">
        <f>'Historical Data'!B1244</f>
        <v>41433</v>
      </c>
      <c r="C1247" s="177">
        <f>'Historical Data'!J1244</f>
        <v>-2.13</v>
      </c>
      <c r="D1247" s="91">
        <f t="shared" si="57"/>
        <v>3.25</v>
      </c>
      <c r="E1247" s="177">
        <f>'Historical Data'!K1244</f>
        <v>-0.89</v>
      </c>
      <c r="F1247" s="91">
        <f t="shared" si="58"/>
        <v>1.6</v>
      </c>
      <c r="G1247" s="177">
        <f>'Historical Data'!L1244</f>
        <v>-0.34</v>
      </c>
      <c r="H1247" s="91">
        <f t="shared" si="59"/>
        <v>1.1300000000000001</v>
      </c>
    </row>
    <row r="1248" spans="2:8" x14ac:dyDescent="0.3">
      <c r="B1248" s="57">
        <f>'Historical Data'!B1245</f>
        <v>41432</v>
      </c>
      <c r="C1248" s="177">
        <f>'Historical Data'!J1245</f>
        <v>1.59</v>
      </c>
      <c r="D1248" s="91">
        <f t="shared" si="57"/>
        <v>-3.7199999999999998</v>
      </c>
      <c r="E1248" s="177">
        <f>'Historical Data'!K1245</f>
        <v>1.77</v>
      </c>
      <c r="F1248" s="91">
        <f t="shared" si="58"/>
        <v>-2.66</v>
      </c>
      <c r="G1248" s="177">
        <f>'Historical Data'!L1245</f>
        <v>-0.41</v>
      </c>
      <c r="H1248" s="91">
        <f t="shared" si="59"/>
        <v>6.9999999999999951E-2</v>
      </c>
    </row>
    <row r="1249" spans="2:8" x14ac:dyDescent="0.3">
      <c r="B1249" s="57">
        <f>'Historical Data'!B1246</f>
        <v>41431</v>
      </c>
      <c r="C1249" s="177">
        <f>'Historical Data'!J1246</f>
        <v>1.92</v>
      </c>
      <c r="D1249" s="91">
        <f t="shared" si="57"/>
        <v>-0.32999999999999985</v>
      </c>
      <c r="E1249" s="177">
        <f>'Historical Data'!K1246</f>
        <v>0.14000000000000001</v>
      </c>
      <c r="F1249" s="91">
        <f t="shared" si="58"/>
        <v>1.63</v>
      </c>
      <c r="G1249" s="177">
        <f>'Historical Data'!L1246</f>
        <v>0.02</v>
      </c>
      <c r="H1249" s="91">
        <f t="shared" si="59"/>
        <v>-0.43</v>
      </c>
    </row>
    <row r="1250" spans="2:8" x14ac:dyDescent="0.3">
      <c r="B1250" s="57">
        <f>'Historical Data'!B1247</f>
        <v>41430</v>
      </c>
      <c r="C1250" s="177">
        <f>'Historical Data'!J1247</f>
        <v>0.42</v>
      </c>
      <c r="D1250" s="91">
        <f t="shared" si="57"/>
        <v>1.5</v>
      </c>
      <c r="E1250" s="177">
        <f>'Historical Data'!K1247</f>
        <v>-0.28999999999999998</v>
      </c>
      <c r="F1250" s="91">
        <f t="shared" si="58"/>
        <v>0.43</v>
      </c>
      <c r="G1250" s="177">
        <f>'Historical Data'!L1247</f>
        <v>0.69</v>
      </c>
      <c r="H1250" s="91">
        <f t="shared" si="59"/>
        <v>-0.66999999999999993</v>
      </c>
    </row>
    <row r="1251" spans="2:8" x14ac:dyDescent="0.3">
      <c r="B1251" s="57">
        <f>'Historical Data'!B1248</f>
        <v>41429</v>
      </c>
      <c r="C1251" s="177">
        <f>'Historical Data'!J1248</f>
        <v>-1.38</v>
      </c>
      <c r="D1251" s="91">
        <f t="shared" si="57"/>
        <v>1.7999999999999998</v>
      </c>
      <c r="E1251" s="177">
        <f>'Historical Data'!K1248</f>
        <v>-0.78</v>
      </c>
      <c r="F1251" s="91">
        <f t="shared" si="58"/>
        <v>0.49000000000000005</v>
      </c>
      <c r="G1251" s="177">
        <f>'Historical Data'!L1248</f>
        <v>0.38</v>
      </c>
      <c r="H1251" s="91">
        <f t="shared" si="59"/>
        <v>0.30999999999999994</v>
      </c>
    </row>
    <row r="1252" spans="2:8" x14ac:dyDescent="0.3">
      <c r="B1252" s="57">
        <f>'Historical Data'!B1249</f>
        <v>41428</v>
      </c>
      <c r="C1252" s="177">
        <f>'Historical Data'!J1249</f>
        <v>2.11</v>
      </c>
      <c r="D1252" s="91">
        <f t="shared" si="57"/>
        <v>-3.4899999999999998</v>
      </c>
      <c r="E1252" s="177">
        <f>'Historical Data'!K1249</f>
        <v>0.63</v>
      </c>
      <c r="F1252" s="91">
        <f t="shared" si="58"/>
        <v>-1.4100000000000001</v>
      </c>
      <c r="G1252" s="177">
        <f>'Historical Data'!L1249</f>
        <v>1.51</v>
      </c>
      <c r="H1252" s="91">
        <f t="shared" si="59"/>
        <v>-1.1299999999999999</v>
      </c>
    </row>
    <row r="1253" spans="2:8" x14ac:dyDescent="0.3">
      <c r="B1253" s="57">
        <f>'Historical Data'!B1250</f>
        <v>41427</v>
      </c>
      <c r="C1253" s="177">
        <f>'Historical Data'!J1250</f>
        <v>-2.06</v>
      </c>
      <c r="D1253" s="91">
        <f t="shared" si="57"/>
        <v>4.17</v>
      </c>
      <c r="E1253" s="177">
        <f>'Historical Data'!K1250</f>
        <v>-1.29</v>
      </c>
      <c r="F1253" s="91">
        <f t="shared" si="58"/>
        <v>1.92</v>
      </c>
      <c r="G1253" s="177">
        <f>'Historical Data'!L1250</f>
        <v>-0.45</v>
      </c>
      <c r="H1253" s="91">
        <f t="shared" si="59"/>
        <v>1.96</v>
      </c>
    </row>
    <row r="1254" spans="2:8" x14ac:dyDescent="0.3">
      <c r="B1254" s="57">
        <f>'Historical Data'!B1251</f>
        <v>41426</v>
      </c>
      <c r="C1254" s="177">
        <f>'Historical Data'!J1251</f>
        <v>1.72</v>
      </c>
      <c r="D1254" s="91">
        <f t="shared" si="57"/>
        <v>-3.7800000000000002</v>
      </c>
      <c r="E1254" s="177">
        <f>'Historical Data'!K1251</f>
        <v>0.14000000000000001</v>
      </c>
      <c r="F1254" s="91">
        <f t="shared" si="58"/>
        <v>-1.4300000000000002</v>
      </c>
      <c r="G1254" s="177">
        <f>'Historical Data'!L1251</f>
        <v>-0.35</v>
      </c>
      <c r="H1254" s="91">
        <f t="shared" si="59"/>
        <v>-0.10000000000000003</v>
      </c>
    </row>
    <row r="1255" spans="2:8" x14ac:dyDescent="0.3">
      <c r="B1255" s="57">
        <f>'Historical Data'!B1252</f>
        <v>41425</v>
      </c>
      <c r="C1255" s="177">
        <f>'Historical Data'!J1252</f>
        <v>-0.21</v>
      </c>
      <c r="D1255" s="91">
        <f t="shared" si="57"/>
        <v>1.93</v>
      </c>
      <c r="E1255" s="177">
        <f>'Historical Data'!K1252</f>
        <v>0.25</v>
      </c>
      <c r="F1255" s="91">
        <f t="shared" si="58"/>
        <v>-0.10999999999999999</v>
      </c>
      <c r="G1255" s="177">
        <f>'Historical Data'!L1252</f>
        <v>-1.2</v>
      </c>
      <c r="H1255" s="91">
        <f t="shared" si="59"/>
        <v>0.85</v>
      </c>
    </row>
    <row r="1256" spans="2:8" x14ac:dyDescent="0.3">
      <c r="B1256" s="57">
        <f>'Historical Data'!B1253</f>
        <v>41424</v>
      </c>
      <c r="C1256" s="177">
        <f>'Historical Data'!J1253</f>
        <v>1.07</v>
      </c>
      <c r="D1256" s="91">
        <f t="shared" si="57"/>
        <v>-1.28</v>
      </c>
      <c r="E1256" s="177">
        <f>'Historical Data'!K1253</f>
        <v>0.49</v>
      </c>
      <c r="F1256" s="91">
        <f t="shared" si="58"/>
        <v>-0.24</v>
      </c>
      <c r="G1256" s="177">
        <f>'Historical Data'!L1253</f>
        <v>0.89</v>
      </c>
      <c r="H1256" s="91">
        <f t="shared" si="59"/>
        <v>-2.09</v>
      </c>
    </row>
    <row r="1257" spans="2:8" x14ac:dyDescent="0.3">
      <c r="B1257" s="57">
        <f>'Historical Data'!B1254</f>
        <v>41423</v>
      </c>
      <c r="C1257" s="177">
        <f>'Historical Data'!J1254</f>
        <v>0.15</v>
      </c>
      <c r="D1257" s="91">
        <f t="shared" si="57"/>
        <v>0.92</v>
      </c>
      <c r="E1257" s="177">
        <f>'Historical Data'!K1254</f>
        <v>0.69</v>
      </c>
      <c r="F1257" s="91">
        <f t="shared" si="58"/>
        <v>-0.19999999999999996</v>
      </c>
      <c r="G1257" s="177">
        <f>'Historical Data'!L1254</f>
        <v>-0.17</v>
      </c>
      <c r="H1257" s="91">
        <f t="shared" si="59"/>
        <v>1.06</v>
      </c>
    </row>
    <row r="1258" spans="2:8" x14ac:dyDescent="0.3">
      <c r="B1258" s="57">
        <f>'Historical Data'!B1255</f>
        <v>41422</v>
      </c>
      <c r="C1258" s="177">
        <f>'Historical Data'!J1255</f>
        <v>3.44</v>
      </c>
      <c r="D1258" s="91">
        <f t="shared" si="57"/>
        <v>-3.29</v>
      </c>
      <c r="E1258" s="177">
        <f>'Historical Data'!K1255</f>
        <v>0.47</v>
      </c>
      <c r="F1258" s="91">
        <f t="shared" si="58"/>
        <v>0.21999999999999997</v>
      </c>
      <c r="G1258" s="177">
        <f>'Historical Data'!L1255</f>
        <v>0.6</v>
      </c>
      <c r="H1258" s="91">
        <f t="shared" si="59"/>
        <v>-0.77</v>
      </c>
    </row>
    <row r="1259" spans="2:8" x14ac:dyDescent="0.3">
      <c r="B1259" s="57">
        <f>'Historical Data'!B1256</f>
        <v>41421</v>
      </c>
      <c r="C1259" s="177">
        <f>'Historical Data'!J1256</f>
        <v>-0.98</v>
      </c>
      <c r="D1259" s="91">
        <f t="shared" si="57"/>
        <v>4.42</v>
      </c>
      <c r="E1259" s="177">
        <f>'Historical Data'!K1256</f>
        <v>-1.27</v>
      </c>
      <c r="F1259" s="91">
        <f t="shared" si="58"/>
        <v>1.74</v>
      </c>
      <c r="G1259" s="177">
        <f>'Historical Data'!L1256</f>
        <v>-1.33</v>
      </c>
      <c r="H1259" s="91">
        <f t="shared" si="59"/>
        <v>1.9300000000000002</v>
      </c>
    </row>
    <row r="1260" spans="2:8" x14ac:dyDescent="0.3">
      <c r="B1260" s="57">
        <f>'Historical Data'!B1257</f>
        <v>41420</v>
      </c>
      <c r="C1260" s="177">
        <f>'Historical Data'!J1257</f>
        <v>1.94</v>
      </c>
      <c r="D1260" s="91">
        <f t="shared" si="57"/>
        <v>-2.92</v>
      </c>
      <c r="E1260" s="177">
        <f>'Historical Data'!K1257</f>
        <v>0.26</v>
      </c>
      <c r="F1260" s="91">
        <f t="shared" si="58"/>
        <v>-1.53</v>
      </c>
      <c r="G1260" s="177">
        <f>'Historical Data'!L1257</f>
        <v>0.5</v>
      </c>
      <c r="H1260" s="91">
        <f t="shared" si="59"/>
        <v>-1.83</v>
      </c>
    </row>
    <row r="1261" spans="2:8" x14ac:dyDescent="0.3">
      <c r="B1261" s="57">
        <f>'Historical Data'!B1258</f>
        <v>41419</v>
      </c>
      <c r="C1261" s="177">
        <f>'Historical Data'!J1258</f>
        <v>1.92</v>
      </c>
      <c r="D1261" s="91">
        <f t="shared" si="57"/>
        <v>2.0000000000000018E-2</v>
      </c>
      <c r="E1261" s="177">
        <f>'Historical Data'!K1258</f>
        <v>-0.2</v>
      </c>
      <c r="F1261" s="91">
        <f t="shared" si="58"/>
        <v>0.46</v>
      </c>
      <c r="G1261" s="177">
        <f>'Historical Data'!L1258</f>
        <v>-0.45</v>
      </c>
      <c r="H1261" s="91">
        <f t="shared" si="59"/>
        <v>0.95</v>
      </c>
    </row>
    <row r="1262" spans="2:8" x14ac:dyDescent="0.3">
      <c r="B1262" s="57">
        <f>'Historical Data'!B1259</f>
        <v>41418</v>
      </c>
      <c r="C1262" s="177">
        <f>'Historical Data'!J1259</f>
        <v>2.68</v>
      </c>
      <c r="D1262" s="91">
        <f t="shared" si="57"/>
        <v>-0.76000000000000023</v>
      </c>
      <c r="E1262" s="177">
        <f>'Historical Data'!K1259</f>
        <v>3.58</v>
      </c>
      <c r="F1262" s="91">
        <f t="shared" si="58"/>
        <v>-3.7800000000000002</v>
      </c>
      <c r="G1262" s="177">
        <f>'Historical Data'!L1259</f>
        <v>0.35</v>
      </c>
      <c r="H1262" s="91">
        <f t="shared" si="59"/>
        <v>-0.8</v>
      </c>
    </row>
    <row r="1263" spans="2:8" x14ac:dyDescent="0.3">
      <c r="B1263" s="57">
        <f>'Historical Data'!B1260</f>
        <v>41417</v>
      </c>
      <c r="C1263" s="177">
        <f>'Historical Data'!J1260</f>
        <v>-3.18</v>
      </c>
      <c r="D1263" s="91">
        <f t="shared" si="57"/>
        <v>5.86</v>
      </c>
      <c r="E1263" s="177">
        <f>'Historical Data'!K1260</f>
        <v>-1.92</v>
      </c>
      <c r="F1263" s="91">
        <f t="shared" si="58"/>
        <v>5.5</v>
      </c>
      <c r="G1263" s="177">
        <f>'Historical Data'!L1260</f>
        <v>-0.64</v>
      </c>
      <c r="H1263" s="91">
        <f t="shared" si="59"/>
        <v>0.99</v>
      </c>
    </row>
    <row r="1264" spans="2:8" x14ac:dyDescent="0.3">
      <c r="B1264" s="57">
        <f>'Historical Data'!B1261</f>
        <v>41416</v>
      </c>
      <c r="C1264" s="177">
        <f>'Historical Data'!J1261</f>
        <v>-2.5</v>
      </c>
      <c r="D1264" s="91">
        <f t="shared" si="57"/>
        <v>-0.68000000000000016</v>
      </c>
      <c r="E1264" s="177">
        <f>'Historical Data'!K1261</f>
        <v>-0.17</v>
      </c>
      <c r="F1264" s="91">
        <f t="shared" si="58"/>
        <v>-1.75</v>
      </c>
      <c r="G1264" s="177">
        <f>'Historical Data'!L1261</f>
        <v>-0.08</v>
      </c>
      <c r="H1264" s="91">
        <f t="shared" si="59"/>
        <v>-0.56000000000000005</v>
      </c>
    </row>
    <row r="1265" spans="2:8" x14ac:dyDescent="0.3">
      <c r="B1265" s="57">
        <f>'Historical Data'!B1262</f>
        <v>41415</v>
      </c>
      <c r="C1265" s="177">
        <f>'Historical Data'!J1262</f>
        <v>0.77</v>
      </c>
      <c r="D1265" s="91">
        <f t="shared" si="57"/>
        <v>-3.27</v>
      </c>
      <c r="E1265" s="177">
        <f>'Historical Data'!K1262</f>
        <v>0.57999999999999996</v>
      </c>
      <c r="F1265" s="91">
        <f t="shared" si="58"/>
        <v>-0.75</v>
      </c>
      <c r="G1265" s="177">
        <f>'Historical Data'!L1262</f>
        <v>2.0499999999999998</v>
      </c>
      <c r="H1265" s="91">
        <f t="shared" si="59"/>
        <v>-2.13</v>
      </c>
    </row>
    <row r="1266" spans="2:8" x14ac:dyDescent="0.3">
      <c r="B1266" s="57">
        <f>'Historical Data'!B1263</f>
        <v>41414</v>
      </c>
      <c r="C1266" s="177">
        <f>'Historical Data'!J1263</f>
        <v>-2.29</v>
      </c>
      <c r="D1266" s="91">
        <f t="shared" si="57"/>
        <v>3.06</v>
      </c>
      <c r="E1266" s="177">
        <f>'Historical Data'!K1263</f>
        <v>-1.66</v>
      </c>
      <c r="F1266" s="91">
        <f t="shared" si="58"/>
        <v>2.2399999999999998</v>
      </c>
      <c r="G1266" s="177">
        <f>'Historical Data'!L1263</f>
        <v>-0.17</v>
      </c>
      <c r="H1266" s="91">
        <f t="shared" si="59"/>
        <v>2.2199999999999998</v>
      </c>
    </row>
    <row r="1267" spans="2:8" x14ac:dyDescent="0.3">
      <c r="B1267" s="57">
        <f>'Historical Data'!B1264</f>
        <v>41413</v>
      </c>
      <c r="C1267" s="177">
        <f>'Historical Data'!J1264</f>
        <v>1.22</v>
      </c>
      <c r="D1267" s="91">
        <f t="shared" si="57"/>
        <v>-3.51</v>
      </c>
      <c r="E1267" s="177">
        <f>'Historical Data'!K1264</f>
        <v>1.07</v>
      </c>
      <c r="F1267" s="91">
        <f t="shared" si="58"/>
        <v>-2.73</v>
      </c>
      <c r="G1267" s="177">
        <f>'Historical Data'!L1264</f>
        <v>-0.56000000000000005</v>
      </c>
      <c r="H1267" s="91">
        <f t="shared" si="59"/>
        <v>0.39</v>
      </c>
    </row>
    <row r="1268" spans="2:8" x14ac:dyDescent="0.3">
      <c r="B1268" s="57">
        <f>'Historical Data'!B1265</f>
        <v>41412</v>
      </c>
      <c r="C1268" s="177">
        <f>'Historical Data'!J1265</f>
        <v>2.2799999999999998</v>
      </c>
      <c r="D1268" s="91">
        <f t="shared" si="57"/>
        <v>-1.0599999999999998</v>
      </c>
      <c r="E1268" s="177">
        <f>'Historical Data'!K1265</f>
        <v>-0.65</v>
      </c>
      <c r="F1268" s="91">
        <f t="shared" si="58"/>
        <v>1.7200000000000002</v>
      </c>
      <c r="G1268" s="177">
        <f>'Historical Data'!L1265</f>
        <v>1.24</v>
      </c>
      <c r="H1268" s="91">
        <f t="shared" si="59"/>
        <v>-1.8</v>
      </c>
    </row>
    <row r="1269" spans="2:8" x14ac:dyDescent="0.3">
      <c r="B1269" s="57">
        <f>'Historical Data'!B1266</f>
        <v>41411</v>
      </c>
      <c r="C1269" s="177">
        <f>'Historical Data'!J1266</f>
        <v>0.74</v>
      </c>
      <c r="D1269" s="91">
        <f t="shared" si="57"/>
        <v>1.5399999999999998</v>
      </c>
      <c r="E1269" s="177">
        <f>'Historical Data'!K1266</f>
        <v>0.66</v>
      </c>
      <c r="F1269" s="91">
        <f t="shared" si="58"/>
        <v>-1.31</v>
      </c>
      <c r="G1269" s="177">
        <f>'Historical Data'!L1266</f>
        <v>0</v>
      </c>
      <c r="H1269" s="91">
        <f t="shared" si="59"/>
        <v>1.24</v>
      </c>
    </row>
    <row r="1270" spans="2:8" x14ac:dyDescent="0.3">
      <c r="B1270" s="57">
        <f>'Historical Data'!B1267</f>
        <v>41410</v>
      </c>
      <c r="C1270" s="177">
        <f>'Historical Data'!J1267</f>
        <v>-3.29</v>
      </c>
      <c r="D1270" s="91">
        <f t="shared" si="57"/>
        <v>4.03</v>
      </c>
      <c r="E1270" s="177">
        <f>'Historical Data'!K1267</f>
        <v>0.1</v>
      </c>
      <c r="F1270" s="91">
        <f t="shared" si="58"/>
        <v>0.56000000000000005</v>
      </c>
      <c r="G1270" s="177">
        <f>'Historical Data'!L1267</f>
        <v>0.49</v>
      </c>
      <c r="H1270" s="91">
        <f t="shared" si="59"/>
        <v>-0.49</v>
      </c>
    </row>
    <row r="1271" spans="2:8" x14ac:dyDescent="0.3">
      <c r="B1271" s="57">
        <f>'Historical Data'!B1268</f>
        <v>41409</v>
      </c>
      <c r="C1271" s="177">
        <f>'Historical Data'!J1268</f>
        <v>-2.92</v>
      </c>
      <c r="D1271" s="91">
        <f t="shared" si="57"/>
        <v>-0.37000000000000011</v>
      </c>
      <c r="E1271" s="177">
        <f>'Historical Data'!K1268</f>
        <v>-0.37</v>
      </c>
      <c r="F1271" s="91">
        <f t="shared" si="58"/>
        <v>0.47</v>
      </c>
      <c r="G1271" s="177">
        <f>'Historical Data'!L1268</f>
        <v>-1.22</v>
      </c>
      <c r="H1271" s="91">
        <f t="shared" si="59"/>
        <v>1.71</v>
      </c>
    </row>
    <row r="1272" spans="2:8" x14ac:dyDescent="0.3">
      <c r="B1272" s="57">
        <f>'Historical Data'!B1269</f>
        <v>41408</v>
      </c>
      <c r="C1272" s="177">
        <f>'Historical Data'!J1269</f>
        <v>-0.45</v>
      </c>
      <c r="D1272" s="91">
        <f t="shared" si="57"/>
        <v>-2.4699999999999998</v>
      </c>
      <c r="E1272" s="177">
        <f>'Historical Data'!K1269</f>
        <v>-1.49</v>
      </c>
      <c r="F1272" s="91">
        <f t="shared" si="58"/>
        <v>1.1200000000000001</v>
      </c>
      <c r="G1272" s="177">
        <f>'Historical Data'!L1269</f>
        <v>0.27</v>
      </c>
      <c r="H1272" s="91">
        <f t="shared" si="59"/>
        <v>-1.49</v>
      </c>
    </row>
    <row r="1273" spans="2:8" x14ac:dyDescent="0.3">
      <c r="B1273" s="57">
        <f>'Historical Data'!B1270</f>
        <v>41407</v>
      </c>
      <c r="C1273" s="177">
        <f>'Historical Data'!J1270</f>
        <v>-0.99</v>
      </c>
      <c r="D1273" s="91">
        <f t="shared" si="57"/>
        <v>0.54</v>
      </c>
      <c r="E1273" s="177">
        <f>'Historical Data'!K1270</f>
        <v>-0.53</v>
      </c>
      <c r="F1273" s="91">
        <f t="shared" si="58"/>
        <v>-0.96</v>
      </c>
      <c r="G1273" s="177">
        <f>'Historical Data'!L1270</f>
        <v>-1.23</v>
      </c>
      <c r="H1273" s="91">
        <f t="shared" si="59"/>
        <v>1.5</v>
      </c>
    </row>
    <row r="1274" spans="2:8" x14ac:dyDescent="0.3">
      <c r="B1274" s="57">
        <f>'Historical Data'!B1271</f>
        <v>41406</v>
      </c>
      <c r="C1274" s="177">
        <f>'Historical Data'!J1271</f>
        <v>0.47</v>
      </c>
      <c r="D1274" s="91">
        <f t="shared" si="57"/>
        <v>-1.46</v>
      </c>
      <c r="E1274" s="177">
        <f>'Historical Data'!K1271</f>
        <v>-0.38</v>
      </c>
      <c r="F1274" s="91">
        <f t="shared" si="58"/>
        <v>-0.15000000000000002</v>
      </c>
      <c r="G1274" s="177">
        <f>'Historical Data'!L1271</f>
        <v>-0.35</v>
      </c>
      <c r="H1274" s="91">
        <f t="shared" si="59"/>
        <v>-0.88</v>
      </c>
    </row>
    <row r="1275" spans="2:8" x14ac:dyDescent="0.3">
      <c r="B1275" s="57">
        <f>'Historical Data'!B1272</f>
        <v>41405</v>
      </c>
      <c r="C1275" s="177">
        <f>'Historical Data'!J1272</f>
        <v>1.64</v>
      </c>
      <c r="D1275" s="91">
        <f t="shared" si="57"/>
        <v>-1.17</v>
      </c>
      <c r="E1275" s="177">
        <f>'Historical Data'!K1272</f>
        <v>-0.56000000000000005</v>
      </c>
      <c r="F1275" s="91">
        <f t="shared" si="58"/>
        <v>0.18000000000000005</v>
      </c>
      <c r="G1275" s="177">
        <f>'Historical Data'!L1272</f>
        <v>0.53</v>
      </c>
      <c r="H1275" s="91">
        <f t="shared" si="59"/>
        <v>-0.88</v>
      </c>
    </row>
    <row r="1276" spans="2:8" x14ac:dyDescent="0.3">
      <c r="B1276" s="57">
        <f>'Historical Data'!B1273</f>
        <v>41404</v>
      </c>
      <c r="C1276" s="177">
        <f>'Historical Data'!J1273</f>
        <v>1.45</v>
      </c>
      <c r="D1276" s="91">
        <f t="shared" si="57"/>
        <v>0.18999999999999995</v>
      </c>
      <c r="E1276" s="177">
        <f>'Historical Data'!K1273</f>
        <v>0.43</v>
      </c>
      <c r="F1276" s="91">
        <f t="shared" si="58"/>
        <v>-0.99</v>
      </c>
      <c r="G1276" s="177">
        <f>'Historical Data'!L1273</f>
        <v>-0.4</v>
      </c>
      <c r="H1276" s="91">
        <f t="shared" si="59"/>
        <v>0.93</v>
      </c>
    </row>
    <row r="1277" spans="2:8" x14ac:dyDescent="0.3">
      <c r="B1277" s="57">
        <f>'Historical Data'!B1274</f>
        <v>41403</v>
      </c>
      <c r="C1277" s="177">
        <f>'Historical Data'!J1274</f>
        <v>1.1200000000000001</v>
      </c>
      <c r="D1277" s="91">
        <f t="shared" si="57"/>
        <v>0.32999999999999985</v>
      </c>
      <c r="E1277" s="177">
        <f>'Historical Data'!K1274</f>
        <v>0.75</v>
      </c>
      <c r="F1277" s="91">
        <f t="shared" si="58"/>
        <v>-0.32</v>
      </c>
      <c r="G1277" s="177">
        <f>'Historical Data'!L1274</f>
        <v>-0.41</v>
      </c>
      <c r="H1277" s="91">
        <f t="shared" si="59"/>
        <v>9.9999999999999534E-3</v>
      </c>
    </row>
    <row r="1278" spans="2:8" x14ac:dyDescent="0.3">
      <c r="B1278" s="57">
        <f>'Historical Data'!B1275</f>
        <v>41402</v>
      </c>
      <c r="C1278" s="177">
        <f>'Historical Data'!J1275</f>
        <v>0.68</v>
      </c>
      <c r="D1278" s="91">
        <f t="shared" si="57"/>
        <v>0.44000000000000006</v>
      </c>
      <c r="E1278" s="177">
        <f>'Historical Data'!K1275</f>
        <v>0</v>
      </c>
      <c r="F1278" s="91">
        <f t="shared" si="58"/>
        <v>0.75</v>
      </c>
      <c r="G1278" s="177">
        <f>'Historical Data'!L1275</f>
        <v>0.32</v>
      </c>
      <c r="H1278" s="91">
        <f t="shared" si="59"/>
        <v>-0.73</v>
      </c>
    </row>
    <row r="1279" spans="2:8" x14ac:dyDescent="0.3">
      <c r="B1279" s="57">
        <f>'Historical Data'!B1276</f>
        <v>41401</v>
      </c>
      <c r="C1279" s="177">
        <f>'Historical Data'!J1276</f>
        <v>-2.65</v>
      </c>
      <c r="D1279" s="91">
        <f t="shared" si="57"/>
        <v>3.33</v>
      </c>
      <c r="E1279" s="177">
        <f>'Historical Data'!K1276</f>
        <v>-0.18</v>
      </c>
      <c r="F1279" s="91">
        <f t="shared" si="58"/>
        <v>0.18</v>
      </c>
      <c r="G1279" s="177">
        <f>'Historical Data'!L1276</f>
        <v>0.03</v>
      </c>
      <c r="H1279" s="91">
        <f t="shared" si="59"/>
        <v>0.29000000000000004</v>
      </c>
    </row>
    <row r="1280" spans="2:8" x14ac:dyDescent="0.3">
      <c r="B1280" s="57">
        <f>'Historical Data'!B1277</f>
        <v>41400</v>
      </c>
      <c r="C1280" s="177">
        <f>'Historical Data'!J1277</f>
        <v>-1.18</v>
      </c>
      <c r="D1280" s="91">
        <f t="shared" si="57"/>
        <v>-1.47</v>
      </c>
      <c r="E1280" s="177">
        <f>'Historical Data'!K1277</f>
        <v>-0.76</v>
      </c>
      <c r="F1280" s="91">
        <f t="shared" si="58"/>
        <v>0.58000000000000007</v>
      </c>
      <c r="G1280" s="177">
        <f>'Historical Data'!L1277</f>
        <v>-0.55000000000000004</v>
      </c>
      <c r="H1280" s="91">
        <f t="shared" si="59"/>
        <v>0.58000000000000007</v>
      </c>
    </row>
    <row r="1281" spans="2:8" x14ac:dyDescent="0.3">
      <c r="B1281" s="57">
        <f>'Historical Data'!B1278</f>
        <v>41399</v>
      </c>
      <c r="C1281" s="177">
        <f>'Historical Data'!J1278</f>
        <v>3.06</v>
      </c>
      <c r="D1281" s="91">
        <f t="shared" si="57"/>
        <v>-4.24</v>
      </c>
      <c r="E1281" s="177">
        <f>'Historical Data'!K1278</f>
        <v>0.94</v>
      </c>
      <c r="F1281" s="91">
        <f t="shared" si="58"/>
        <v>-1.7</v>
      </c>
      <c r="G1281" s="177">
        <f>'Historical Data'!L1278</f>
        <v>0.92</v>
      </c>
      <c r="H1281" s="91">
        <f t="shared" si="59"/>
        <v>-1.4700000000000002</v>
      </c>
    </row>
    <row r="1282" spans="2:8" x14ac:dyDescent="0.3">
      <c r="B1282" s="57">
        <f>'Historical Data'!B1279</f>
        <v>41398</v>
      </c>
      <c r="C1282" s="177">
        <f>'Historical Data'!J1279</f>
        <v>-0.71</v>
      </c>
      <c r="D1282" s="91">
        <f t="shared" si="57"/>
        <v>3.77</v>
      </c>
      <c r="E1282" s="177">
        <f>'Historical Data'!K1279</f>
        <v>0.49</v>
      </c>
      <c r="F1282" s="91">
        <f t="shared" si="58"/>
        <v>0.44999999999999996</v>
      </c>
      <c r="G1282" s="177">
        <f>'Historical Data'!L1279</f>
        <v>-0.64</v>
      </c>
      <c r="H1282" s="91">
        <f t="shared" si="59"/>
        <v>1.56</v>
      </c>
    </row>
    <row r="1283" spans="2:8" x14ac:dyDescent="0.3">
      <c r="B1283" s="57">
        <f>'Historical Data'!B1280</f>
        <v>41397</v>
      </c>
      <c r="C1283" s="177">
        <f>'Historical Data'!J1280</f>
        <v>-2.64</v>
      </c>
      <c r="D1283" s="91">
        <f t="shared" si="57"/>
        <v>1.9300000000000002</v>
      </c>
      <c r="E1283" s="177">
        <f>'Historical Data'!K1280</f>
        <v>-0.8</v>
      </c>
      <c r="F1283" s="91">
        <f t="shared" si="58"/>
        <v>1.29</v>
      </c>
      <c r="G1283" s="177">
        <f>'Historical Data'!L1280</f>
        <v>-0.66</v>
      </c>
      <c r="H1283" s="91">
        <f t="shared" si="59"/>
        <v>2.0000000000000018E-2</v>
      </c>
    </row>
    <row r="1284" spans="2:8" x14ac:dyDescent="0.3">
      <c r="B1284" s="57">
        <f>'Historical Data'!B1281</f>
        <v>41396</v>
      </c>
      <c r="C1284" s="177">
        <f>'Historical Data'!J1281</f>
        <v>-1.33</v>
      </c>
      <c r="D1284" s="91">
        <f t="shared" si="57"/>
        <v>-1.31</v>
      </c>
      <c r="E1284" s="177">
        <f>'Historical Data'!K1281</f>
        <v>-1.1000000000000001</v>
      </c>
      <c r="F1284" s="91">
        <f t="shared" si="58"/>
        <v>0.30000000000000004</v>
      </c>
      <c r="G1284" s="177">
        <f>'Historical Data'!L1281</f>
        <v>-0.77</v>
      </c>
      <c r="H1284" s="91">
        <f t="shared" si="59"/>
        <v>0.10999999999999999</v>
      </c>
    </row>
    <row r="1285" spans="2:8" x14ac:dyDescent="0.3">
      <c r="B1285" s="57">
        <f>'Historical Data'!B1282</f>
        <v>41395</v>
      </c>
      <c r="C1285" s="177">
        <f>'Historical Data'!J1282</f>
        <v>0.42</v>
      </c>
      <c r="D1285" s="91">
        <f t="shared" si="57"/>
        <v>-1.75</v>
      </c>
      <c r="E1285" s="177">
        <f>'Historical Data'!K1282</f>
        <v>-0.74</v>
      </c>
      <c r="F1285" s="91">
        <f t="shared" si="58"/>
        <v>-0.3600000000000001</v>
      </c>
      <c r="G1285" s="177">
        <f>'Historical Data'!L1282</f>
        <v>0.26</v>
      </c>
      <c r="H1285" s="91">
        <f t="shared" si="59"/>
        <v>-1.03</v>
      </c>
    </row>
    <row r="1286" spans="2:8" x14ac:dyDescent="0.3">
      <c r="B1286" s="57">
        <f>'Historical Data'!B1283</f>
        <v>41394</v>
      </c>
      <c r="C1286" s="177">
        <f>'Historical Data'!J1283</f>
        <v>0.32</v>
      </c>
      <c r="D1286" s="91">
        <f t="shared" si="57"/>
        <v>9.9999999999999978E-2</v>
      </c>
      <c r="E1286" s="177">
        <f>'Historical Data'!K1283</f>
        <v>0.26</v>
      </c>
      <c r="F1286" s="91">
        <f t="shared" si="58"/>
        <v>-1</v>
      </c>
      <c r="G1286" s="177">
        <f>'Historical Data'!L1283</f>
        <v>-0.78</v>
      </c>
      <c r="H1286" s="91">
        <f t="shared" si="59"/>
        <v>1.04</v>
      </c>
    </row>
    <row r="1287" spans="2:8" x14ac:dyDescent="0.3">
      <c r="B1287" s="57">
        <f>'Historical Data'!B1284</f>
        <v>41393</v>
      </c>
      <c r="C1287" s="177">
        <f>'Historical Data'!J1284</f>
        <v>3.11</v>
      </c>
      <c r="D1287" s="91">
        <f t="shared" si="57"/>
        <v>-2.79</v>
      </c>
      <c r="E1287" s="177">
        <f>'Historical Data'!K1284</f>
        <v>1.56</v>
      </c>
      <c r="F1287" s="91">
        <f t="shared" si="58"/>
        <v>-1.3</v>
      </c>
      <c r="G1287" s="177">
        <f>'Historical Data'!L1284</f>
        <v>0.82</v>
      </c>
      <c r="H1287" s="91">
        <f t="shared" si="59"/>
        <v>-1.6</v>
      </c>
    </row>
    <row r="1288" spans="2:8" x14ac:dyDescent="0.3">
      <c r="B1288" s="57">
        <f>'Historical Data'!B1285</f>
        <v>41392</v>
      </c>
      <c r="C1288" s="177">
        <f>'Historical Data'!J1285</f>
        <v>1.74</v>
      </c>
      <c r="D1288" s="91">
        <f t="shared" ref="D1288:D1351" si="60">C1287-C1288</f>
        <v>1.3699999999999999</v>
      </c>
      <c r="E1288" s="177">
        <f>'Historical Data'!K1285</f>
        <v>0.91</v>
      </c>
      <c r="F1288" s="91">
        <f t="shared" ref="F1288:F1351" si="61">E1287-E1288</f>
        <v>0.65</v>
      </c>
      <c r="G1288" s="177">
        <f>'Historical Data'!L1285</f>
        <v>-1.06</v>
      </c>
      <c r="H1288" s="91">
        <f t="shared" si="59"/>
        <v>1.88</v>
      </c>
    </row>
    <row r="1289" spans="2:8" x14ac:dyDescent="0.3">
      <c r="B1289" s="57">
        <f>'Historical Data'!B1286</f>
        <v>41391</v>
      </c>
      <c r="C1289" s="177">
        <f>'Historical Data'!J1286</f>
        <v>-1.67</v>
      </c>
      <c r="D1289" s="91">
        <f t="shared" si="60"/>
        <v>3.41</v>
      </c>
      <c r="E1289" s="177">
        <f>'Historical Data'!K1286</f>
        <v>-0.98</v>
      </c>
      <c r="F1289" s="91">
        <f t="shared" si="61"/>
        <v>1.8900000000000001</v>
      </c>
      <c r="G1289" s="177">
        <f>'Historical Data'!L1286</f>
        <v>0.55000000000000004</v>
      </c>
      <c r="H1289" s="91">
        <f t="shared" ref="H1289:H1352" si="62">G1288-G1289</f>
        <v>-1.61</v>
      </c>
    </row>
    <row r="1290" spans="2:8" x14ac:dyDescent="0.3">
      <c r="B1290" s="57">
        <f>'Historical Data'!B1287</f>
        <v>41390</v>
      </c>
      <c r="C1290" s="177">
        <f>'Historical Data'!J1287</f>
        <v>1.35</v>
      </c>
      <c r="D1290" s="91">
        <f t="shared" si="60"/>
        <v>-3.02</v>
      </c>
      <c r="E1290" s="177">
        <f>'Historical Data'!K1287</f>
        <v>-0.14000000000000001</v>
      </c>
      <c r="F1290" s="91">
        <f t="shared" si="61"/>
        <v>-0.84</v>
      </c>
      <c r="G1290" s="177">
        <f>'Historical Data'!L1287</f>
        <v>0.96</v>
      </c>
      <c r="H1290" s="91">
        <f t="shared" si="62"/>
        <v>-0.40999999999999992</v>
      </c>
    </row>
    <row r="1291" spans="2:8" x14ac:dyDescent="0.3">
      <c r="B1291" s="57">
        <f>'Historical Data'!B1288</f>
        <v>41389</v>
      </c>
      <c r="C1291" s="177">
        <f>'Historical Data'!J1288</f>
        <v>3.6</v>
      </c>
      <c r="D1291" s="91">
        <f t="shared" si="60"/>
        <v>-2.25</v>
      </c>
      <c r="E1291" s="177">
        <f>'Historical Data'!K1288</f>
        <v>1.24</v>
      </c>
      <c r="F1291" s="91">
        <f t="shared" si="61"/>
        <v>-1.38</v>
      </c>
      <c r="G1291" s="177">
        <f>'Historical Data'!L1288</f>
        <v>-0.82</v>
      </c>
      <c r="H1291" s="91">
        <f t="shared" si="62"/>
        <v>1.7799999999999998</v>
      </c>
    </row>
    <row r="1292" spans="2:8" x14ac:dyDescent="0.3">
      <c r="B1292" s="57">
        <f>'Historical Data'!B1289</f>
        <v>41388</v>
      </c>
      <c r="C1292" s="177">
        <f>'Historical Data'!J1289</f>
        <v>-0.03</v>
      </c>
      <c r="D1292" s="91">
        <f t="shared" si="60"/>
        <v>3.63</v>
      </c>
      <c r="E1292" s="177">
        <f>'Historical Data'!K1289</f>
        <v>0.09</v>
      </c>
      <c r="F1292" s="91">
        <f t="shared" si="61"/>
        <v>1.1499999999999999</v>
      </c>
      <c r="G1292" s="177">
        <f>'Historical Data'!L1289</f>
        <v>-0.8</v>
      </c>
      <c r="H1292" s="91">
        <f t="shared" si="62"/>
        <v>-1.9999999999999907E-2</v>
      </c>
    </row>
    <row r="1293" spans="2:8" x14ac:dyDescent="0.3">
      <c r="B1293" s="57">
        <f>'Historical Data'!B1290</f>
        <v>41387</v>
      </c>
      <c r="C1293" s="177">
        <f>'Historical Data'!J1290</f>
        <v>-1.55</v>
      </c>
      <c r="D1293" s="91">
        <f t="shared" si="60"/>
        <v>1.52</v>
      </c>
      <c r="E1293" s="177">
        <f>'Historical Data'!K1290</f>
        <v>0.14000000000000001</v>
      </c>
      <c r="F1293" s="91">
        <f t="shared" si="61"/>
        <v>-5.0000000000000017E-2</v>
      </c>
      <c r="G1293" s="177">
        <f>'Historical Data'!L1290</f>
        <v>-0.36</v>
      </c>
      <c r="H1293" s="91">
        <f t="shared" si="62"/>
        <v>-0.44000000000000006</v>
      </c>
    </row>
    <row r="1294" spans="2:8" x14ac:dyDescent="0.3">
      <c r="B1294" s="57">
        <f>'Historical Data'!B1291</f>
        <v>41386</v>
      </c>
      <c r="C1294" s="177">
        <f>'Historical Data'!J1291</f>
        <v>-4.6500000000000004</v>
      </c>
      <c r="D1294" s="91">
        <f t="shared" si="60"/>
        <v>3.1000000000000005</v>
      </c>
      <c r="E1294" s="177">
        <f>'Historical Data'!K1291</f>
        <v>-1.02</v>
      </c>
      <c r="F1294" s="91">
        <f t="shared" si="61"/>
        <v>1.1600000000000001</v>
      </c>
      <c r="G1294" s="177">
        <f>'Historical Data'!L1291</f>
        <v>0.59</v>
      </c>
      <c r="H1294" s="91">
        <f t="shared" si="62"/>
        <v>-0.95</v>
      </c>
    </row>
    <row r="1295" spans="2:8" x14ac:dyDescent="0.3">
      <c r="B1295" s="57">
        <f>'Historical Data'!B1292</f>
        <v>41385</v>
      </c>
      <c r="C1295" s="177">
        <f>'Historical Data'!J1292</f>
        <v>-0.01</v>
      </c>
      <c r="D1295" s="91">
        <f t="shared" si="60"/>
        <v>-4.6400000000000006</v>
      </c>
      <c r="E1295" s="177">
        <f>'Historical Data'!K1292</f>
        <v>-0.32</v>
      </c>
      <c r="F1295" s="91">
        <f t="shared" si="61"/>
        <v>-0.7</v>
      </c>
      <c r="G1295" s="177">
        <f>'Historical Data'!L1292</f>
        <v>0.7</v>
      </c>
      <c r="H1295" s="91">
        <f t="shared" si="62"/>
        <v>-0.10999999999999999</v>
      </c>
    </row>
    <row r="1296" spans="2:8" x14ac:dyDescent="0.3">
      <c r="B1296" s="57">
        <f>'Historical Data'!B1293</f>
        <v>41384</v>
      </c>
      <c r="C1296" s="177">
        <f>'Historical Data'!J1293</f>
        <v>-1.07</v>
      </c>
      <c r="D1296" s="91">
        <f t="shared" si="60"/>
        <v>1.06</v>
      </c>
      <c r="E1296" s="177">
        <f>'Historical Data'!K1293</f>
        <v>-0.79</v>
      </c>
      <c r="F1296" s="91">
        <f t="shared" si="61"/>
        <v>0.47000000000000003</v>
      </c>
      <c r="G1296" s="177">
        <f>'Historical Data'!L1293</f>
        <v>-0.09</v>
      </c>
      <c r="H1296" s="91">
        <f t="shared" si="62"/>
        <v>0.78999999999999992</v>
      </c>
    </row>
    <row r="1297" spans="2:8" x14ac:dyDescent="0.3">
      <c r="B1297" s="57">
        <f>'Historical Data'!B1294</f>
        <v>41383</v>
      </c>
      <c r="C1297" s="177">
        <f>'Historical Data'!J1294</f>
        <v>2.25</v>
      </c>
      <c r="D1297" s="91">
        <f t="shared" si="60"/>
        <v>-3.3200000000000003</v>
      </c>
      <c r="E1297" s="177">
        <f>'Historical Data'!K1294</f>
        <v>0.45</v>
      </c>
      <c r="F1297" s="91">
        <f t="shared" si="61"/>
        <v>-1.24</v>
      </c>
      <c r="G1297" s="177">
        <f>'Historical Data'!L1294</f>
        <v>0.97</v>
      </c>
      <c r="H1297" s="91">
        <f t="shared" si="62"/>
        <v>-1.06</v>
      </c>
    </row>
    <row r="1298" spans="2:8" x14ac:dyDescent="0.3">
      <c r="B1298" s="57">
        <f>'Historical Data'!B1295</f>
        <v>41382</v>
      </c>
      <c r="C1298" s="177">
        <f>'Historical Data'!J1295</f>
        <v>0.54</v>
      </c>
      <c r="D1298" s="91">
        <f t="shared" si="60"/>
        <v>1.71</v>
      </c>
      <c r="E1298" s="177">
        <f>'Historical Data'!K1295</f>
        <v>-0.2</v>
      </c>
      <c r="F1298" s="91">
        <f t="shared" si="61"/>
        <v>0.65</v>
      </c>
      <c r="G1298" s="177">
        <f>'Historical Data'!L1295</f>
        <v>-1.47</v>
      </c>
      <c r="H1298" s="91">
        <f t="shared" si="62"/>
        <v>2.44</v>
      </c>
    </row>
    <row r="1299" spans="2:8" x14ac:dyDescent="0.3">
      <c r="B1299" s="57">
        <f>'Historical Data'!B1296</f>
        <v>41381</v>
      </c>
      <c r="C1299" s="177">
        <f>'Historical Data'!J1296</f>
        <v>4.72</v>
      </c>
      <c r="D1299" s="91">
        <f t="shared" si="60"/>
        <v>-4.18</v>
      </c>
      <c r="E1299" s="177">
        <f>'Historical Data'!K1296</f>
        <v>0.33</v>
      </c>
      <c r="F1299" s="91">
        <f t="shared" si="61"/>
        <v>-0.53</v>
      </c>
      <c r="G1299" s="177">
        <f>'Historical Data'!L1296</f>
        <v>0.61</v>
      </c>
      <c r="H1299" s="91">
        <f t="shared" si="62"/>
        <v>-2.08</v>
      </c>
    </row>
    <row r="1300" spans="2:8" x14ac:dyDescent="0.3">
      <c r="B1300" s="57">
        <f>'Historical Data'!B1297</f>
        <v>41380</v>
      </c>
      <c r="C1300" s="177">
        <f>'Historical Data'!J1297</f>
        <v>-4.3</v>
      </c>
      <c r="D1300" s="91">
        <f t="shared" si="60"/>
        <v>9.02</v>
      </c>
      <c r="E1300" s="177">
        <f>'Historical Data'!K1297</f>
        <v>-0.54</v>
      </c>
      <c r="F1300" s="91">
        <f t="shared" si="61"/>
        <v>0.87000000000000011</v>
      </c>
      <c r="G1300" s="177">
        <f>'Historical Data'!L1297</f>
        <v>-1.48</v>
      </c>
      <c r="H1300" s="91">
        <f t="shared" si="62"/>
        <v>2.09</v>
      </c>
    </row>
    <row r="1301" spans="2:8" x14ac:dyDescent="0.3">
      <c r="B1301" s="57">
        <f>'Historical Data'!B1298</f>
        <v>41379</v>
      </c>
      <c r="C1301" s="177">
        <f>'Historical Data'!J1298</f>
        <v>4.97</v>
      </c>
      <c r="D1301" s="91">
        <f t="shared" si="60"/>
        <v>-9.27</v>
      </c>
      <c r="E1301" s="177">
        <f>'Historical Data'!K1298</f>
        <v>0.95</v>
      </c>
      <c r="F1301" s="91">
        <f t="shared" si="61"/>
        <v>-1.49</v>
      </c>
      <c r="G1301" s="177">
        <f>'Historical Data'!L1298</f>
        <v>0.63</v>
      </c>
      <c r="H1301" s="91">
        <f t="shared" si="62"/>
        <v>-2.11</v>
      </c>
    </row>
    <row r="1302" spans="2:8" x14ac:dyDescent="0.3">
      <c r="B1302" s="57">
        <f>'Historical Data'!B1299</f>
        <v>41378</v>
      </c>
      <c r="C1302" s="177">
        <f>'Historical Data'!J1299</f>
        <v>-6.97</v>
      </c>
      <c r="D1302" s="91">
        <f t="shared" si="60"/>
        <v>11.94</v>
      </c>
      <c r="E1302" s="177">
        <f>'Historical Data'!K1299</f>
        <v>-1.44</v>
      </c>
      <c r="F1302" s="91">
        <f t="shared" si="61"/>
        <v>2.3899999999999997</v>
      </c>
      <c r="G1302" s="177">
        <f>'Historical Data'!L1299</f>
        <v>-1.55</v>
      </c>
      <c r="H1302" s="91">
        <f t="shared" si="62"/>
        <v>2.1800000000000002</v>
      </c>
    </row>
    <row r="1303" spans="2:8" x14ac:dyDescent="0.3">
      <c r="B1303" s="57">
        <f>'Historical Data'!B1300</f>
        <v>41377</v>
      </c>
      <c r="C1303" s="177">
        <f>'Historical Data'!J1300</f>
        <v>-0.36</v>
      </c>
      <c r="D1303" s="91">
        <f t="shared" si="60"/>
        <v>-6.6099999999999994</v>
      </c>
      <c r="E1303" s="177">
        <f>'Historical Data'!K1300</f>
        <v>-1.23</v>
      </c>
      <c r="F1303" s="91">
        <f t="shared" si="61"/>
        <v>-0.20999999999999996</v>
      </c>
      <c r="G1303" s="177">
        <f>'Historical Data'!L1300</f>
        <v>-0.44</v>
      </c>
      <c r="H1303" s="91">
        <f t="shared" si="62"/>
        <v>-1.1100000000000001</v>
      </c>
    </row>
    <row r="1304" spans="2:8" x14ac:dyDescent="0.3">
      <c r="B1304" s="57">
        <f>'Historical Data'!B1301</f>
        <v>41376</v>
      </c>
      <c r="C1304" s="177">
        <f>'Historical Data'!J1301</f>
        <v>-5.04</v>
      </c>
      <c r="D1304" s="91">
        <f t="shared" si="60"/>
        <v>4.68</v>
      </c>
      <c r="E1304" s="177">
        <f>'Historical Data'!K1301</f>
        <v>-0.84</v>
      </c>
      <c r="F1304" s="91">
        <f t="shared" si="61"/>
        <v>-0.39</v>
      </c>
      <c r="G1304" s="177">
        <f>'Historical Data'!L1301</f>
        <v>0.35</v>
      </c>
      <c r="H1304" s="91">
        <f t="shared" si="62"/>
        <v>-0.79</v>
      </c>
    </row>
    <row r="1305" spans="2:8" x14ac:dyDescent="0.3">
      <c r="B1305" s="57">
        <f>'Historical Data'!B1302</f>
        <v>41375</v>
      </c>
      <c r="C1305" s="177">
        <f>'Historical Data'!J1302</f>
        <v>0.57999999999999996</v>
      </c>
      <c r="D1305" s="91">
        <f t="shared" si="60"/>
        <v>-5.62</v>
      </c>
      <c r="E1305" s="177">
        <f>'Historical Data'!K1302</f>
        <v>0.27</v>
      </c>
      <c r="F1305" s="91">
        <f t="shared" si="61"/>
        <v>-1.1099999999999999</v>
      </c>
      <c r="G1305" s="177">
        <f>'Historical Data'!L1302</f>
        <v>-0.35</v>
      </c>
      <c r="H1305" s="91">
        <f t="shared" si="62"/>
        <v>0.7</v>
      </c>
    </row>
    <row r="1306" spans="2:8" x14ac:dyDescent="0.3">
      <c r="B1306" s="57">
        <f>'Historical Data'!B1303</f>
        <v>41374</v>
      </c>
      <c r="C1306" s="177">
        <f>'Historical Data'!J1303</f>
        <v>-2.68</v>
      </c>
      <c r="D1306" s="91">
        <f t="shared" si="60"/>
        <v>3.2600000000000002</v>
      </c>
      <c r="E1306" s="177">
        <f>'Historical Data'!K1303</f>
        <v>-0.49</v>
      </c>
      <c r="F1306" s="91">
        <f t="shared" si="61"/>
        <v>0.76</v>
      </c>
      <c r="G1306" s="177">
        <f>'Historical Data'!L1303</f>
        <v>0.16</v>
      </c>
      <c r="H1306" s="91">
        <f t="shared" si="62"/>
        <v>-0.51</v>
      </c>
    </row>
    <row r="1307" spans="2:8" x14ac:dyDescent="0.3">
      <c r="B1307" s="57">
        <f>'Historical Data'!B1304</f>
        <v>41373</v>
      </c>
      <c r="C1307" s="177">
        <f>'Historical Data'!J1304</f>
        <v>-0.4</v>
      </c>
      <c r="D1307" s="91">
        <f t="shared" si="60"/>
        <v>-2.2800000000000002</v>
      </c>
      <c r="E1307" s="177">
        <f>'Historical Data'!K1304</f>
        <v>-0.18</v>
      </c>
      <c r="F1307" s="91">
        <f t="shared" si="61"/>
        <v>-0.31</v>
      </c>
      <c r="G1307" s="177">
        <f>'Historical Data'!L1304</f>
        <v>0.19</v>
      </c>
      <c r="H1307" s="91">
        <f t="shared" si="62"/>
        <v>-0.03</v>
      </c>
    </row>
    <row r="1308" spans="2:8" x14ac:dyDescent="0.3">
      <c r="B1308" s="57">
        <f>'Historical Data'!B1305</f>
        <v>41372</v>
      </c>
      <c r="C1308" s="177">
        <f>'Historical Data'!J1305</f>
        <v>-0.56000000000000005</v>
      </c>
      <c r="D1308" s="91">
        <f t="shared" si="60"/>
        <v>0.16000000000000003</v>
      </c>
      <c r="E1308" s="177">
        <f>'Historical Data'!K1305</f>
        <v>0.23</v>
      </c>
      <c r="F1308" s="91">
        <f t="shared" si="61"/>
        <v>-0.41000000000000003</v>
      </c>
      <c r="G1308" s="177">
        <f>'Historical Data'!L1305</f>
        <v>0.12</v>
      </c>
      <c r="H1308" s="91">
        <f t="shared" si="62"/>
        <v>7.0000000000000007E-2</v>
      </c>
    </row>
    <row r="1309" spans="2:8" x14ac:dyDescent="0.3">
      <c r="B1309" s="57">
        <f>'Historical Data'!B1306</f>
        <v>41371</v>
      </c>
      <c r="C1309" s="177">
        <f>'Historical Data'!J1306</f>
        <v>-0.31</v>
      </c>
      <c r="D1309" s="91">
        <f t="shared" si="60"/>
        <v>-0.25000000000000006</v>
      </c>
      <c r="E1309" s="177">
        <f>'Historical Data'!K1306</f>
        <v>0.13</v>
      </c>
      <c r="F1309" s="91">
        <f t="shared" si="61"/>
        <v>0.1</v>
      </c>
      <c r="G1309" s="177">
        <f>'Historical Data'!L1306</f>
        <v>-0.13</v>
      </c>
      <c r="H1309" s="91">
        <f t="shared" si="62"/>
        <v>0.25</v>
      </c>
    </row>
    <row r="1310" spans="2:8" x14ac:dyDescent="0.3">
      <c r="B1310" s="57">
        <f>'Historical Data'!B1307</f>
        <v>41370</v>
      </c>
      <c r="C1310" s="177">
        <f>'Historical Data'!J1307</f>
        <v>-2.16</v>
      </c>
      <c r="D1310" s="91">
        <f t="shared" si="60"/>
        <v>1.85</v>
      </c>
      <c r="E1310" s="177">
        <f>'Historical Data'!K1307</f>
        <v>-0.8</v>
      </c>
      <c r="F1310" s="91">
        <f t="shared" si="61"/>
        <v>0.93</v>
      </c>
      <c r="G1310" s="177">
        <f>'Historical Data'!L1307</f>
        <v>0.43</v>
      </c>
      <c r="H1310" s="91">
        <f t="shared" si="62"/>
        <v>-0.56000000000000005</v>
      </c>
    </row>
    <row r="1311" spans="2:8" x14ac:dyDescent="0.3">
      <c r="B1311" s="57">
        <f>'Historical Data'!B1308</f>
        <v>41369</v>
      </c>
      <c r="C1311" s="177">
        <f>'Historical Data'!J1308</f>
        <v>-0.47</v>
      </c>
      <c r="D1311" s="91">
        <f t="shared" si="60"/>
        <v>-1.6900000000000002</v>
      </c>
      <c r="E1311" s="177">
        <f>'Historical Data'!K1308</f>
        <v>-0.37</v>
      </c>
      <c r="F1311" s="91">
        <f t="shared" si="61"/>
        <v>-0.43000000000000005</v>
      </c>
      <c r="G1311" s="177">
        <f>'Historical Data'!L1308</f>
        <v>0.14000000000000001</v>
      </c>
      <c r="H1311" s="91">
        <f t="shared" si="62"/>
        <v>0.28999999999999998</v>
      </c>
    </row>
    <row r="1312" spans="2:8" x14ac:dyDescent="0.3">
      <c r="B1312" s="57">
        <f>'Historical Data'!B1309</f>
        <v>41368</v>
      </c>
      <c r="C1312" s="177">
        <f>'Historical Data'!J1309</f>
        <v>-0.68</v>
      </c>
      <c r="D1312" s="91">
        <f t="shared" si="60"/>
        <v>0.21000000000000008</v>
      </c>
      <c r="E1312" s="177">
        <f>'Historical Data'!K1309</f>
        <v>-0.57999999999999996</v>
      </c>
      <c r="F1312" s="91">
        <f t="shared" si="61"/>
        <v>0.20999999999999996</v>
      </c>
      <c r="G1312" s="177">
        <f>'Historical Data'!L1309</f>
        <v>0.09</v>
      </c>
      <c r="H1312" s="91">
        <f t="shared" si="62"/>
        <v>5.0000000000000017E-2</v>
      </c>
    </row>
    <row r="1313" spans="2:8" x14ac:dyDescent="0.3">
      <c r="B1313" s="57">
        <f>'Historical Data'!B1310</f>
        <v>41367</v>
      </c>
      <c r="C1313" s="177">
        <f>'Historical Data'!J1310</f>
        <v>0.1</v>
      </c>
      <c r="D1313" s="91">
        <f t="shared" si="60"/>
        <v>-0.78</v>
      </c>
      <c r="E1313" s="177">
        <f>'Historical Data'!K1310</f>
        <v>-0.1</v>
      </c>
      <c r="F1313" s="91">
        <f t="shared" si="61"/>
        <v>-0.48</v>
      </c>
      <c r="G1313" s="177">
        <f>'Historical Data'!L1310</f>
        <v>-0.75</v>
      </c>
      <c r="H1313" s="91">
        <f t="shared" si="62"/>
        <v>0.84</v>
      </c>
    </row>
    <row r="1314" spans="2:8" x14ac:dyDescent="0.3">
      <c r="B1314" s="57">
        <f>'Historical Data'!B1311</f>
        <v>41366</v>
      </c>
      <c r="C1314" s="177">
        <f>'Historical Data'!J1311</f>
        <v>1.29</v>
      </c>
      <c r="D1314" s="91">
        <f t="shared" si="60"/>
        <v>-1.19</v>
      </c>
      <c r="E1314" s="177">
        <f>'Historical Data'!K1311</f>
        <v>-0.35</v>
      </c>
      <c r="F1314" s="91">
        <f t="shared" si="61"/>
        <v>0.24999999999999997</v>
      </c>
      <c r="G1314" s="177">
        <f>'Historical Data'!L1311</f>
        <v>1.05</v>
      </c>
      <c r="H1314" s="91">
        <f t="shared" si="62"/>
        <v>-1.8</v>
      </c>
    </row>
    <row r="1315" spans="2:8" x14ac:dyDescent="0.3">
      <c r="B1315" s="57">
        <f>'Historical Data'!B1312</f>
        <v>41365</v>
      </c>
      <c r="C1315" s="177">
        <f>'Historical Data'!J1312</f>
        <v>-0.1</v>
      </c>
      <c r="D1315" s="91">
        <f t="shared" si="60"/>
        <v>1.3900000000000001</v>
      </c>
      <c r="E1315" s="177">
        <f>'Historical Data'!K1312</f>
        <v>-0.28999999999999998</v>
      </c>
      <c r="F1315" s="91">
        <f t="shared" si="61"/>
        <v>-0.06</v>
      </c>
      <c r="G1315" s="177">
        <f>'Historical Data'!L1312</f>
        <v>0.73</v>
      </c>
      <c r="H1315" s="91">
        <f t="shared" si="62"/>
        <v>0.32000000000000006</v>
      </c>
    </row>
    <row r="1316" spans="2:8" x14ac:dyDescent="0.3">
      <c r="B1316" s="57">
        <f>'Historical Data'!B1313</f>
        <v>41364</v>
      </c>
      <c r="C1316" s="177">
        <f>'Historical Data'!J1313</f>
        <v>1.72</v>
      </c>
      <c r="D1316" s="91">
        <f t="shared" si="60"/>
        <v>-1.82</v>
      </c>
      <c r="E1316" s="177">
        <f>'Historical Data'!K1313</f>
        <v>0.56999999999999995</v>
      </c>
      <c r="F1316" s="91">
        <f t="shared" si="61"/>
        <v>-0.85999999999999988</v>
      </c>
      <c r="G1316" s="177">
        <f>'Historical Data'!L1313</f>
        <v>-0.66</v>
      </c>
      <c r="H1316" s="91">
        <f t="shared" si="62"/>
        <v>1.3900000000000001</v>
      </c>
    </row>
    <row r="1317" spans="2:8" x14ac:dyDescent="0.3">
      <c r="B1317" s="57">
        <f>'Historical Data'!B1314</f>
        <v>41363</v>
      </c>
      <c r="C1317" s="177">
        <f>'Historical Data'!J1314</f>
        <v>-0.94</v>
      </c>
      <c r="D1317" s="91">
        <f t="shared" si="60"/>
        <v>2.66</v>
      </c>
      <c r="E1317" s="177">
        <f>'Historical Data'!K1314</f>
        <v>-0.59</v>
      </c>
      <c r="F1317" s="91">
        <f t="shared" si="61"/>
        <v>1.1599999999999999</v>
      </c>
      <c r="G1317" s="177">
        <f>'Historical Data'!L1314</f>
        <v>-0.37</v>
      </c>
      <c r="H1317" s="91">
        <f t="shared" si="62"/>
        <v>-0.29000000000000004</v>
      </c>
    </row>
    <row r="1318" spans="2:8" x14ac:dyDescent="0.3">
      <c r="B1318" s="57">
        <f>'Historical Data'!B1315</f>
        <v>41362</v>
      </c>
      <c r="C1318" s="177">
        <f>'Historical Data'!J1315</f>
        <v>0.57999999999999996</v>
      </c>
      <c r="D1318" s="91">
        <f t="shared" si="60"/>
        <v>-1.52</v>
      </c>
      <c r="E1318" s="177">
        <f>'Historical Data'!K1315</f>
        <v>0.12</v>
      </c>
      <c r="F1318" s="91">
        <f t="shared" si="61"/>
        <v>-0.71</v>
      </c>
      <c r="G1318" s="177">
        <f>'Historical Data'!L1315</f>
        <v>-0.53</v>
      </c>
      <c r="H1318" s="91">
        <f t="shared" si="62"/>
        <v>0.16000000000000003</v>
      </c>
    </row>
    <row r="1319" spans="2:8" x14ac:dyDescent="0.3">
      <c r="B1319" s="57">
        <f>'Historical Data'!B1316</f>
        <v>41361</v>
      </c>
      <c r="C1319" s="177">
        <f>'Historical Data'!J1316</f>
        <v>-0.82</v>
      </c>
      <c r="D1319" s="91">
        <f t="shared" si="60"/>
        <v>1.4</v>
      </c>
      <c r="E1319" s="177">
        <f>'Historical Data'!K1316</f>
        <v>-0.81</v>
      </c>
      <c r="F1319" s="91">
        <f t="shared" si="61"/>
        <v>0.93</v>
      </c>
      <c r="G1319" s="177">
        <f>'Historical Data'!L1316</f>
        <v>0.14000000000000001</v>
      </c>
      <c r="H1319" s="91">
        <f t="shared" si="62"/>
        <v>-0.67</v>
      </c>
    </row>
    <row r="1320" spans="2:8" x14ac:dyDescent="0.3">
      <c r="B1320" s="57">
        <f>'Historical Data'!B1317</f>
        <v>41360</v>
      </c>
      <c r="C1320" s="177">
        <f>'Historical Data'!J1317</f>
        <v>0.45</v>
      </c>
      <c r="D1320" s="91">
        <f t="shared" si="60"/>
        <v>-1.27</v>
      </c>
      <c r="E1320" s="177">
        <f>'Historical Data'!K1317</f>
        <v>0.56999999999999995</v>
      </c>
      <c r="F1320" s="91">
        <f t="shared" si="61"/>
        <v>-1.38</v>
      </c>
      <c r="G1320" s="177">
        <f>'Historical Data'!L1317</f>
        <v>-0.12</v>
      </c>
      <c r="H1320" s="91">
        <f t="shared" si="62"/>
        <v>0.26</v>
      </c>
    </row>
    <row r="1321" spans="2:8" x14ac:dyDescent="0.3">
      <c r="B1321" s="57">
        <f>'Historical Data'!B1318</f>
        <v>41359</v>
      </c>
      <c r="C1321" s="177">
        <f>'Historical Data'!J1318</f>
        <v>-0.45</v>
      </c>
      <c r="D1321" s="91">
        <f t="shared" si="60"/>
        <v>0.9</v>
      </c>
      <c r="E1321" s="177">
        <f>'Historical Data'!K1318</f>
        <v>0.05</v>
      </c>
      <c r="F1321" s="91">
        <f t="shared" si="61"/>
        <v>0.51999999999999991</v>
      </c>
      <c r="G1321" s="177">
        <f>'Historical Data'!L1318</f>
        <v>0.46</v>
      </c>
      <c r="H1321" s="91">
        <f t="shared" si="62"/>
        <v>-0.58000000000000007</v>
      </c>
    </row>
    <row r="1322" spans="2:8" x14ac:dyDescent="0.3">
      <c r="B1322" s="57">
        <f>'Historical Data'!B1319</f>
        <v>41358</v>
      </c>
      <c r="C1322" s="177">
        <f>'Historical Data'!J1319</f>
        <v>-1.91</v>
      </c>
      <c r="D1322" s="91">
        <f t="shared" si="60"/>
        <v>1.46</v>
      </c>
      <c r="E1322" s="177">
        <f>'Historical Data'!K1319</f>
        <v>-0.18</v>
      </c>
      <c r="F1322" s="91">
        <f t="shared" si="61"/>
        <v>0.22999999999999998</v>
      </c>
      <c r="G1322" s="177">
        <f>'Historical Data'!L1319</f>
        <v>-0.22</v>
      </c>
      <c r="H1322" s="91">
        <f t="shared" si="62"/>
        <v>0.68</v>
      </c>
    </row>
    <row r="1323" spans="2:8" x14ac:dyDescent="0.3">
      <c r="B1323" s="57">
        <f>'Historical Data'!B1320</f>
        <v>41357</v>
      </c>
      <c r="C1323" s="177">
        <f>'Historical Data'!J1320</f>
        <v>-0.67</v>
      </c>
      <c r="D1323" s="91">
        <f t="shared" si="60"/>
        <v>-1.2399999999999998</v>
      </c>
      <c r="E1323" s="177">
        <f>'Historical Data'!K1320</f>
        <v>-0.01</v>
      </c>
      <c r="F1323" s="91">
        <f t="shared" si="61"/>
        <v>-0.16999999999999998</v>
      </c>
      <c r="G1323" s="177">
        <f>'Historical Data'!L1320</f>
        <v>-0.41</v>
      </c>
      <c r="H1323" s="91">
        <f t="shared" si="62"/>
        <v>0.18999999999999997</v>
      </c>
    </row>
    <row r="1324" spans="2:8" x14ac:dyDescent="0.3">
      <c r="B1324" s="57">
        <f>'Historical Data'!B1321</f>
        <v>41356</v>
      </c>
      <c r="C1324" s="177">
        <f>'Historical Data'!J1321</f>
        <v>1.1000000000000001</v>
      </c>
      <c r="D1324" s="91">
        <f t="shared" si="60"/>
        <v>-1.77</v>
      </c>
      <c r="E1324" s="177">
        <f>'Historical Data'!K1321</f>
        <v>0.49</v>
      </c>
      <c r="F1324" s="91">
        <f t="shared" si="61"/>
        <v>-0.5</v>
      </c>
      <c r="G1324" s="177">
        <f>'Historical Data'!L1321</f>
        <v>0.09</v>
      </c>
      <c r="H1324" s="91">
        <f t="shared" si="62"/>
        <v>-0.5</v>
      </c>
    </row>
    <row r="1325" spans="2:8" x14ac:dyDescent="0.3">
      <c r="B1325" s="57">
        <f>'Historical Data'!B1322</f>
        <v>41355</v>
      </c>
      <c r="C1325" s="177">
        <f>'Historical Data'!J1322</f>
        <v>0.18</v>
      </c>
      <c r="D1325" s="91">
        <f t="shared" si="60"/>
        <v>0.92000000000000015</v>
      </c>
      <c r="E1325" s="177">
        <f>'Historical Data'!K1322</f>
        <v>0.42</v>
      </c>
      <c r="F1325" s="91">
        <f t="shared" si="61"/>
        <v>7.0000000000000007E-2</v>
      </c>
      <c r="G1325" s="177">
        <f>'Historical Data'!L1322</f>
        <v>-0.56000000000000005</v>
      </c>
      <c r="H1325" s="91">
        <f t="shared" si="62"/>
        <v>0.65</v>
      </c>
    </row>
    <row r="1326" spans="2:8" x14ac:dyDescent="0.3">
      <c r="B1326" s="57">
        <f>'Historical Data'!B1323</f>
        <v>41354</v>
      </c>
      <c r="C1326" s="177">
        <f>'Historical Data'!J1323</f>
        <v>-0.08</v>
      </c>
      <c r="D1326" s="91">
        <f t="shared" si="60"/>
        <v>0.26</v>
      </c>
      <c r="E1326" s="177">
        <f>'Historical Data'!K1323</f>
        <v>0.21</v>
      </c>
      <c r="F1326" s="91">
        <f t="shared" si="61"/>
        <v>0.21</v>
      </c>
      <c r="G1326" s="177">
        <f>'Historical Data'!L1323</f>
        <v>-0.83</v>
      </c>
      <c r="H1326" s="91">
        <f t="shared" si="62"/>
        <v>0.26999999999999991</v>
      </c>
    </row>
    <row r="1327" spans="2:8" x14ac:dyDescent="0.3">
      <c r="B1327" s="57">
        <f>'Historical Data'!B1324</f>
        <v>41353</v>
      </c>
      <c r="C1327" s="177">
        <f>'Historical Data'!J1324</f>
        <v>1.45</v>
      </c>
      <c r="D1327" s="91">
        <f t="shared" si="60"/>
        <v>-1.53</v>
      </c>
      <c r="E1327" s="177">
        <f>'Historical Data'!K1324</f>
        <v>-0.03</v>
      </c>
      <c r="F1327" s="91">
        <f t="shared" si="61"/>
        <v>0.24</v>
      </c>
      <c r="G1327" s="177">
        <f>'Historical Data'!L1324</f>
        <v>0.13</v>
      </c>
      <c r="H1327" s="91">
        <f t="shared" si="62"/>
        <v>-0.96</v>
      </c>
    </row>
    <row r="1328" spans="2:8" x14ac:dyDescent="0.3">
      <c r="B1328" s="57">
        <f>'Historical Data'!B1325</f>
        <v>41352</v>
      </c>
      <c r="C1328" s="177">
        <f>'Historical Data'!J1325</f>
        <v>0.99</v>
      </c>
      <c r="D1328" s="91">
        <f t="shared" si="60"/>
        <v>0.45999999999999996</v>
      </c>
      <c r="E1328" s="177">
        <f>'Historical Data'!K1325</f>
        <v>0.18</v>
      </c>
      <c r="F1328" s="91">
        <f t="shared" si="61"/>
        <v>-0.21</v>
      </c>
      <c r="G1328" s="177">
        <f>'Historical Data'!L1325</f>
        <v>-0.24</v>
      </c>
      <c r="H1328" s="91">
        <f t="shared" si="62"/>
        <v>0.37</v>
      </c>
    </row>
    <row r="1329" spans="2:8" x14ac:dyDescent="0.3">
      <c r="B1329" s="57">
        <f>'Historical Data'!B1326</f>
        <v>41351</v>
      </c>
      <c r="C1329" s="177">
        <f>'Historical Data'!J1326</f>
        <v>0.77</v>
      </c>
      <c r="D1329" s="91">
        <f t="shared" si="60"/>
        <v>0.21999999999999997</v>
      </c>
      <c r="E1329" s="177">
        <f>'Historical Data'!K1326</f>
        <v>-0.7</v>
      </c>
      <c r="F1329" s="91">
        <f t="shared" si="61"/>
        <v>0.87999999999999989</v>
      </c>
      <c r="G1329" s="177">
        <f>'Historical Data'!L1326</f>
        <v>0.66</v>
      </c>
      <c r="H1329" s="91">
        <f t="shared" si="62"/>
        <v>-0.9</v>
      </c>
    </row>
    <row r="1330" spans="2:8" x14ac:dyDescent="0.3">
      <c r="B1330" s="57">
        <f>'Historical Data'!B1327</f>
        <v>41350</v>
      </c>
      <c r="C1330" s="177">
        <f>'Historical Data'!J1327</f>
        <v>1.36</v>
      </c>
      <c r="D1330" s="91">
        <f t="shared" si="60"/>
        <v>-0.59000000000000008</v>
      </c>
      <c r="E1330" s="177">
        <f>'Historical Data'!K1327</f>
        <v>0.42</v>
      </c>
      <c r="F1330" s="91">
        <f t="shared" si="61"/>
        <v>-1.1199999999999999</v>
      </c>
      <c r="G1330" s="177">
        <f>'Historical Data'!L1327</f>
        <v>-0.52</v>
      </c>
      <c r="H1330" s="91">
        <f t="shared" si="62"/>
        <v>1.1800000000000002</v>
      </c>
    </row>
    <row r="1331" spans="2:8" x14ac:dyDescent="0.3">
      <c r="B1331" s="57">
        <f>'Historical Data'!B1328</f>
        <v>41349</v>
      </c>
      <c r="C1331" s="177">
        <f>'Historical Data'!J1328</f>
        <v>0.89</v>
      </c>
      <c r="D1331" s="91">
        <f t="shared" si="60"/>
        <v>0.47000000000000008</v>
      </c>
      <c r="E1331" s="177">
        <f>'Historical Data'!K1328</f>
        <v>0.04</v>
      </c>
      <c r="F1331" s="91">
        <f t="shared" si="61"/>
        <v>0.38</v>
      </c>
      <c r="G1331" s="177">
        <f>'Historical Data'!L1328</f>
        <v>-0.04</v>
      </c>
      <c r="H1331" s="91">
        <f t="shared" si="62"/>
        <v>-0.48000000000000004</v>
      </c>
    </row>
    <row r="1332" spans="2:8" x14ac:dyDescent="0.3">
      <c r="B1332" s="57">
        <f>'Historical Data'!B1329</f>
        <v>41348</v>
      </c>
      <c r="C1332" s="177">
        <f>'Historical Data'!J1329</f>
        <v>-1.1000000000000001</v>
      </c>
      <c r="D1332" s="91">
        <f t="shared" si="60"/>
        <v>1.9900000000000002</v>
      </c>
      <c r="E1332" s="177">
        <f>'Historical Data'!K1329</f>
        <v>0.44</v>
      </c>
      <c r="F1332" s="91">
        <f t="shared" si="61"/>
        <v>-0.4</v>
      </c>
      <c r="G1332" s="177">
        <f>'Historical Data'!L1329</f>
        <v>0.12</v>
      </c>
      <c r="H1332" s="91">
        <f t="shared" si="62"/>
        <v>-0.16</v>
      </c>
    </row>
    <row r="1333" spans="2:8" x14ac:dyDescent="0.3">
      <c r="B1333" s="57">
        <f>'Historical Data'!B1330</f>
        <v>41347</v>
      </c>
      <c r="C1333" s="177">
        <f>'Historical Data'!J1330</f>
        <v>-0.14000000000000001</v>
      </c>
      <c r="D1333" s="91">
        <f t="shared" si="60"/>
        <v>-0.96000000000000008</v>
      </c>
      <c r="E1333" s="177">
        <f>'Historical Data'!K1330</f>
        <v>0.64</v>
      </c>
      <c r="F1333" s="91">
        <f t="shared" si="61"/>
        <v>-0.2</v>
      </c>
      <c r="G1333" s="177">
        <f>'Historical Data'!L1330</f>
        <v>-0.83</v>
      </c>
      <c r="H1333" s="91">
        <f t="shared" si="62"/>
        <v>0.95</v>
      </c>
    </row>
    <row r="1334" spans="2:8" x14ac:dyDescent="0.3">
      <c r="B1334" s="57">
        <f>'Historical Data'!B1331</f>
        <v>41346</v>
      </c>
      <c r="C1334" s="177">
        <f>'Historical Data'!J1331</f>
        <v>-0.62</v>
      </c>
      <c r="D1334" s="91">
        <f t="shared" si="60"/>
        <v>0.48</v>
      </c>
      <c r="E1334" s="177">
        <f>'Historical Data'!K1331</f>
        <v>-0.1</v>
      </c>
      <c r="F1334" s="91">
        <f t="shared" si="61"/>
        <v>0.74</v>
      </c>
      <c r="G1334" s="177">
        <f>'Historical Data'!L1331</f>
        <v>7.0000000000000007E-2</v>
      </c>
      <c r="H1334" s="91">
        <f t="shared" si="62"/>
        <v>-0.89999999999999991</v>
      </c>
    </row>
    <row r="1335" spans="2:8" x14ac:dyDescent="0.3">
      <c r="B1335" s="57">
        <f>'Historical Data'!B1332</f>
        <v>41345</v>
      </c>
      <c r="C1335" s="177">
        <f>'Historical Data'!J1332</f>
        <v>1.52</v>
      </c>
      <c r="D1335" s="91">
        <f t="shared" si="60"/>
        <v>-2.14</v>
      </c>
      <c r="E1335" s="177">
        <f>'Historical Data'!K1332</f>
        <v>0.95</v>
      </c>
      <c r="F1335" s="91">
        <f t="shared" si="61"/>
        <v>-1.05</v>
      </c>
      <c r="G1335" s="177">
        <f>'Historical Data'!L1332</f>
        <v>-0.39</v>
      </c>
      <c r="H1335" s="91">
        <f t="shared" si="62"/>
        <v>0.46</v>
      </c>
    </row>
    <row r="1336" spans="2:8" x14ac:dyDescent="0.3">
      <c r="B1336" s="57">
        <f>'Historical Data'!B1333</f>
        <v>41344</v>
      </c>
      <c r="C1336" s="177">
        <f>'Historical Data'!J1333</f>
        <v>0.57999999999999996</v>
      </c>
      <c r="D1336" s="91">
        <f t="shared" si="60"/>
        <v>0.94000000000000006</v>
      </c>
      <c r="E1336" s="177">
        <f>'Historical Data'!K1333</f>
        <v>0.38</v>
      </c>
      <c r="F1336" s="91">
        <f t="shared" si="61"/>
        <v>0.56999999999999995</v>
      </c>
      <c r="G1336" s="177">
        <f>'Historical Data'!L1333</f>
        <v>-0.09</v>
      </c>
      <c r="H1336" s="91">
        <f t="shared" si="62"/>
        <v>-0.30000000000000004</v>
      </c>
    </row>
    <row r="1337" spans="2:8" x14ac:dyDescent="0.3">
      <c r="B1337" s="57">
        <f>'Historical Data'!B1334</f>
        <v>41343</v>
      </c>
      <c r="C1337" s="177">
        <f>'Historical Data'!J1334</f>
        <v>0.25</v>
      </c>
      <c r="D1337" s="91">
        <f t="shared" si="60"/>
        <v>0.32999999999999996</v>
      </c>
      <c r="E1337" s="177">
        <f>'Historical Data'!K1334</f>
        <v>-0.39</v>
      </c>
      <c r="F1337" s="91">
        <f t="shared" si="61"/>
        <v>0.77</v>
      </c>
      <c r="G1337" s="177">
        <f>'Historical Data'!L1334</f>
        <v>0.64</v>
      </c>
      <c r="H1337" s="91">
        <f t="shared" si="62"/>
        <v>-0.73</v>
      </c>
    </row>
    <row r="1338" spans="2:8" x14ac:dyDescent="0.3">
      <c r="B1338" s="57">
        <f>'Historical Data'!B1335</f>
        <v>41342</v>
      </c>
      <c r="C1338" s="177">
        <f>'Historical Data'!J1335</f>
        <v>0.12</v>
      </c>
      <c r="D1338" s="91">
        <f t="shared" si="60"/>
        <v>0.13</v>
      </c>
      <c r="E1338" s="177">
        <f>'Historical Data'!K1335</f>
        <v>-7.0000000000000007E-2</v>
      </c>
      <c r="F1338" s="91">
        <f t="shared" si="61"/>
        <v>-0.32</v>
      </c>
      <c r="G1338" s="177">
        <f>'Historical Data'!L1335</f>
        <v>0.43</v>
      </c>
      <c r="H1338" s="91">
        <f t="shared" si="62"/>
        <v>0.21000000000000002</v>
      </c>
    </row>
    <row r="1339" spans="2:8" x14ac:dyDescent="0.3">
      <c r="B1339" s="57">
        <f>'Historical Data'!B1336</f>
        <v>41341</v>
      </c>
      <c r="C1339" s="177">
        <f>'Historical Data'!J1336</f>
        <v>-1.72</v>
      </c>
      <c r="D1339" s="91">
        <f t="shared" si="60"/>
        <v>1.8399999999999999</v>
      </c>
      <c r="E1339" s="177">
        <f>'Historical Data'!K1336</f>
        <v>-0.02</v>
      </c>
      <c r="F1339" s="91">
        <f t="shared" si="61"/>
        <v>-0.05</v>
      </c>
      <c r="G1339" s="177">
        <f>'Historical Data'!L1336</f>
        <v>-0.16</v>
      </c>
      <c r="H1339" s="91">
        <f t="shared" si="62"/>
        <v>0.59</v>
      </c>
    </row>
    <row r="1340" spans="2:8" x14ac:dyDescent="0.3">
      <c r="B1340" s="57">
        <f>'Historical Data'!B1337</f>
        <v>41340</v>
      </c>
      <c r="C1340" s="177">
        <f>'Historical Data'!J1337</f>
        <v>1.36</v>
      </c>
      <c r="D1340" s="91">
        <f t="shared" si="60"/>
        <v>-3.08</v>
      </c>
      <c r="E1340" s="177">
        <f>'Historical Data'!K1337</f>
        <v>1.05</v>
      </c>
      <c r="F1340" s="91">
        <f t="shared" si="61"/>
        <v>-1.07</v>
      </c>
      <c r="G1340" s="177">
        <f>'Historical Data'!L1337</f>
        <v>-0.37</v>
      </c>
      <c r="H1340" s="91">
        <f t="shared" si="62"/>
        <v>0.21</v>
      </c>
    </row>
    <row r="1341" spans="2:8" x14ac:dyDescent="0.3">
      <c r="B1341" s="57">
        <f>'Historical Data'!B1338</f>
        <v>41339</v>
      </c>
      <c r="C1341" s="177">
        <f>'Historical Data'!J1338</f>
        <v>0.01</v>
      </c>
      <c r="D1341" s="91">
        <f t="shared" si="60"/>
        <v>1.35</v>
      </c>
      <c r="E1341" s="177">
        <f>'Historical Data'!K1338</f>
        <v>-0.55000000000000004</v>
      </c>
      <c r="F1341" s="91">
        <f t="shared" si="61"/>
        <v>1.6</v>
      </c>
      <c r="G1341" s="177">
        <f>'Historical Data'!L1338</f>
        <v>0.36</v>
      </c>
      <c r="H1341" s="91">
        <f t="shared" si="62"/>
        <v>-0.73</v>
      </c>
    </row>
    <row r="1342" spans="2:8" x14ac:dyDescent="0.3">
      <c r="B1342" s="57">
        <f>'Historical Data'!B1339</f>
        <v>41338</v>
      </c>
      <c r="C1342" s="177">
        <f>'Historical Data'!J1339</f>
        <v>-1.37</v>
      </c>
      <c r="D1342" s="91">
        <f t="shared" si="60"/>
        <v>1.3800000000000001</v>
      </c>
      <c r="E1342" s="177">
        <f>'Historical Data'!K1339</f>
        <v>-0.24</v>
      </c>
      <c r="F1342" s="91">
        <f t="shared" si="61"/>
        <v>-0.31000000000000005</v>
      </c>
      <c r="G1342" s="177">
        <f>'Historical Data'!L1339</f>
        <v>0.44</v>
      </c>
      <c r="H1342" s="91">
        <f t="shared" si="62"/>
        <v>-8.0000000000000016E-2</v>
      </c>
    </row>
    <row r="1343" spans="2:8" x14ac:dyDescent="0.3">
      <c r="B1343" s="57">
        <f>'Historical Data'!B1340</f>
        <v>41337</v>
      </c>
      <c r="C1343" s="177">
        <f>'Historical Data'!J1340</f>
        <v>0.75</v>
      </c>
      <c r="D1343" s="91">
        <f t="shared" si="60"/>
        <v>-2.12</v>
      </c>
      <c r="E1343" s="177">
        <f>'Historical Data'!K1340</f>
        <v>-7.0000000000000007E-2</v>
      </c>
      <c r="F1343" s="91">
        <f t="shared" si="61"/>
        <v>-0.16999999999999998</v>
      </c>
      <c r="G1343" s="177">
        <f>'Historical Data'!L1340</f>
        <v>0.02</v>
      </c>
      <c r="H1343" s="91">
        <f t="shared" si="62"/>
        <v>0.42</v>
      </c>
    </row>
    <row r="1344" spans="2:8" x14ac:dyDescent="0.3">
      <c r="B1344" s="57">
        <f>'Historical Data'!B1341</f>
        <v>41336</v>
      </c>
      <c r="C1344" s="177">
        <f>'Historical Data'!J1341</f>
        <v>-0.54</v>
      </c>
      <c r="D1344" s="91">
        <f t="shared" si="60"/>
        <v>1.29</v>
      </c>
      <c r="E1344" s="177">
        <f>'Historical Data'!K1341</f>
        <v>-0.73</v>
      </c>
      <c r="F1344" s="91">
        <f t="shared" si="61"/>
        <v>0.65999999999999992</v>
      </c>
      <c r="G1344" s="177">
        <f>'Historical Data'!L1341</f>
        <v>0.04</v>
      </c>
      <c r="H1344" s="91">
        <f t="shared" si="62"/>
        <v>-0.02</v>
      </c>
    </row>
    <row r="1345" spans="2:8" x14ac:dyDescent="0.3">
      <c r="B1345" s="57">
        <f>'Historical Data'!B1342</f>
        <v>41335</v>
      </c>
      <c r="C1345" s="177">
        <f>'Historical Data'!J1342</f>
        <v>-0.04</v>
      </c>
      <c r="D1345" s="91">
        <f t="shared" si="60"/>
        <v>-0.5</v>
      </c>
      <c r="E1345" s="177">
        <f>'Historical Data'!K1342</f>
        <v>0.31</v>
      </c>
      <c r="F1345" s="91">
        <f t="shared" si="61"/>
        <v>-1.04</v>
      </c>
      <c r="G1345" s="177">
        <f>'Historical Data'!L1342</f>
        <v>-0.13</v>
      </c>
      <c r="H1345" s="91">
        <f t="shared" si="62"/>
        <v>0.17</v>
      </c>
    </row>
    <row r="1346" spans="2:8" x14ac:dyDescent="0.3">
      <c r="B1346" s="57">
        <f>'Historical Data'!B1343</f>
        <v>41334</v>
      </c>
      <c r="C1346" s="177">
        <f>'Historical Data'!J1343</f>
        <v>-1.18</v>
      </c>
      <c r="D1346" s="91">
        <f t="shared" si="60"/>
        <v>1.1399999999999999</v>
      </c>
      <c r="E1346" s="177">
        <f>'Historical Data'!K1343</f>
        <v>-0.27</v>
      </c>
      <c r="F1346" s="91">
        <f t="shared" si="61"/>
        <v>0.58000000000000007</v>
      </c>
      <c r="G1346" s="177">
        <f>'Historical Data'!L1343</f>
        <v>-0.33</v>
      </c>
      <c r="H1346" s="91">
        <f t="shared" si="62"/>
        <v>0.2</v>
      </c>
    </row>
    <row r="1347" spans="2:8" x14ac:dyDescent="0.3">
      <c r="B1347" s="57">
        <f>'Historical Data'!B1344</f>
        <v>41333</v>
      </c>
      <c r="C1347" s="177">
        <f>'Historical Data'!J1344</f>
        <v>-1.1000000000000001</v>
      </c>
      <c r="D1347" s="91">
        <f t="shared" si="60"/>
        <v>-7.9999999999999849E-2</v>
      </c>
      <c r="E1347" s="177">
        <f>'Historical Data'!K1344</f>
        <v>-0.55000000000000004</v>
      </c>
      <c r="F1347" s="91">
        <f t="shared" si="61"/>
        <v>0.28000000000000003</v>
      </c>
      <c r="G1347" s="177">
        <f>'Historical Data'!L1344</f>
        <v>0.18</v>
      </c>
      <c r="H1347" s="91">
        <f t="shared" si="62"/>
        <v>-0.51</v>
      </c>
    </row>
    <row r="1348" spans="2:8" x14ac:dyDescent="0.3">
      <c r="B1348" s="57">
        <f>'Historical Data'!B1345</f>
        <v>41332</v>
      </c>
      <c r="C1348" s="177">
        <f>'Historical Data'!J1345</f>
        <v>-0.1</v>
      </c>
      <c r="D1348" s="91">
        <f t="shared" si="60"/>
        <v>-1</v>
      </c>
      <c r="E1348" s="177">
        <f>'Historical Data'!K1345</f>
        <v>-0.03</v>
      </c>
      <c r="F1348" s="91">
        <f t="shared" si="61"/>
        <v>-0.52</v>
      </c>
      <c r="G1348" s="177">
        <f>'Historical Data'!L1345</f>
        <v>0.12</v>
      </c>
      <c r="H1348" s="91">
        <f t="shared" si="62"/>
        <v>0.06</v>
      </c>
    </row>
    <row r="1349" spans="2:8" x14ac:dyDescent="0.3">
      <c r="B1349" s="57">
        <f>'Historical Data'!B1346</f>
        <v>41331</v>
      </c>
      <c r="C1349" s="177">
        <f>'Historical Data'!J1346</f>
        <v>-2.33</v>
      </c>
      <c r="D1349" s="91">
        <f t="shared" si="60"/>
        <v>2.23</v>
      </c>
      <c r="E1349" s="177">
        <f>'Historical Data'!K1346</f>
        <v>-0.74</v>
      </c>
      <c r="F1349" s="91">
        <f t="shared" si="61"/>
        <v>0.71</v>
      </c>
      <c r="G1349" s="177">
        <f>'Historical Data'!L1346</f>
        <v>-0.25</v>
      </c>
      <c r="H1349" s="91">
        <f t="shared" si="62"/>
        <v>0.37</v>
      </c>
    </row>
    <row r="1350" spans="2:8" x14ac:dyDescent="0.3">
      <c r="B1350" s="57">
        <f>'Historical Data'!B1347</f>
        <v>41330</v>
      </c>
      <c r="C1350" s="177">
        <f>'Historical Data'!J1347</f>
        <v>1.04</v>
      </c>
      <c r="D1350" s="91">
        <f t="shared" si="60"/>
        <v>-3.37</v>
      </c>
      <c r="E1350" s="177">
        <f>'Historical Data'!K1347</f>
        <v>0.42</v>
      </c>
      <c r="F1350" s="91">
        <f t="shared" si="61"/>
        <v>-1.1599999999999999</v>
      </c>
      <c r="G1350" s="177">
        <f>'Historical Data'!L1347</f>
        <v>-0.05</v>
      </c>
      <c r="H1350" s="91">
        <f t="shared" si="62"/>
        <v>-0.2</v>
      </c>
    </row>
    <row r="1351" spans="2:8" x14ac:dyDescent="0.3">
      <c r="B1351" s="57">
        <f>'Historical Data'!B1348</f>
        <v>41329</v>
      </c>
      <c r="C1351" s="177">
        <f>'Historical Data'!J1348</f>
        <v>0.49</v>
      </c>
      <c r="D1351" s="91">
        <f t="shared" si="60"/>
        <v>0.55000000000000004</v>
      </c>
      <c r="E1351" s="177">
        <f>'Historical Data'!K1348</f>
        <v>0.18</v>
      </c>
      <c r="F1351" s="91">
        <f t="shared" si="61"/>
        <v>0.24</v>
      </c>
      <c r="G1351" s="177">
        <f>'Historical Data'!L1348</f>
        <v>0.23</v>
      </c>
      <c r="H1351" s="91">
        <f t="shared" si="62"/>
        <v>-0.28000000000000003</v>
      </c>
    </row>
    <row r="1352" spans="2:8" x14ac:dyDescent="0.3">
      <c r="B1352" s="57">
        <f>'Historical Data'!B1349</f>
        <v>41328</v>
      </c>
      <c r="C1352" s="177">
        <f>'Historical Data'!J1349</f>
        <v>0.52</v>
      </c>
      <c r="D1352" s="91">
        <f t="shared" ref="D1352:D1415" si="63">C1351-C1352</f>
        <v>-3.0000000000000027E-2</v>
      </c>
      <c r="E1352" s="177">
        <f>'Historical Data'!K1349</f>
        <v>0.67</v>
      </c>
      <c r="F1352" s="91">
        <f t="shared" ref="F1352:F1415" si="64">E1351-E1352</f>
        <v>-0.49000000000000005</v>
      </c>
      <c r="G1352" s="177">
        <f>'Historical Data'!L1349</f>
        <v>-0.15</v>
      </c>
      <c r="H1352" s="91">
        <f t="shared" si="62"/>
        <v>0.38</v>
      </c>
    </row>
    <row r="1353" spans="2:8" x14ac:dyDescent="0.3">
      <c r="B1353" s="57">
        <f>'Historical Data'!B1350</f>
        <v>41327</v>
      </c>
      <c r="C1353" s="177">
        <f>'Historical Data'!J1350</f>
        <v>0.45</v>
      </c>
      <c r="D1353" s="91">
        <f t="shared" si="63"/>
        <v>7.0000000000000007E-2</v>
      </c>
      <c r="E1353" s="177">
        <f>'Historical Data'!K1350</f>
        <v>1.02</v>
      </c>
      <c r="F1353" s="91">
        <f t="shared" si="64"/>
        <v>-0.35</v>
      </c>
      <c r="G1353" s="177">
        <f>'Historical Data'!L1350</f>
        <v>-0.36</v>
      </c>
      <c r="H1353" s="91">
        <f t="shared" ref="H1353:H1416" si="65">G1352-G1353</f>
        <v>0.21</v>
      </c>
    </row>
    <row r="1354" spans="2:8" x14ac:dyDescent="0.3">
      <c r="B1354" s="57">
        <f>'Historical Data'!B1351</f>
        <v>41326</v>
      </c>
      <c r="C1354" s="177">
        <f>'Historical Data'!J1351</f>
        <v>-0.14000000000000001</v>
      </c>
      <c r="D1354" s="91">
        <f t="shared" si="63"/>
        <v>0.59000000000000008</v>
      </c>
      <c r="E1354" s="177">
        <f>'Historical Data'!K1351</f>
        <v>-0.28999999999999998</v>
      </c>
      <c r="F1354" s="91">
        <f t="shared" si="64"/>
        <v>1.31</v>
      </c>
      <c r="G1354" s="177">
        <f>'Historical Data'!L1351</f>
        <v>-0.01</v>
      </c>
      <c r="H1354" s="91">
        <f t="shared" si="65"/>
        <v>-0.35</v>
      </c>
    </row>
    <row r="1355" spans="2:8" x14ac:dyDescent="0.3">
      <c r="B1355" s="57">
        <f>'Historical Data'!B1352</f>
        <v>41325</v>
      </c>
      <c r="C1355" s="177">
        <f>'Historical Data'!J1352</f>
        <v>-1.29</v>
      </c>
      <c r="D1355" s="91">
        <f t="shared" si="63"/>
        <v>1.1499999999999999</v>
      </c>
      <c r="E1355" s="177">
        <f>'Historical Data'!K1352</f>
        <v>-0.54</v>
      </c>
      <c r="F1355" s="91">
        <f t="shared" si="64"/>
        <v>0.25000000000000006</v>
      </c>
      <c r="G1355" s="177">
        <f>'Historical Data'!L1352</f>
        <v>0.01</v>
      </c>
      <c r="H1355" s="91">
        <f t="shared" si="65"/>
        <v>-0.02</v>
      </c>
    </row>
    <row r="1356" spans="2:8" x14ac:dyDescent="0.3">
      <c r="B1356" s="57">
        <f>'Historical Data'!B1353</f>
        <v>41324</v>
      </c>
      <c r="C1356" s="177">
        <f>'Historical Data'!J1353</f>
        <v>-0.73</v>
      </c>
      <c r="D1356" s="91">
        <f t="shared" si="63"/>
        <v>-0.56000000000000005</v>
      </c>
      <c r="E1356" s="177">
        <f>'Historical Data'!K1353</f>
        <v>7.0000000000000007E-2</v>
      </c>
      <c r="F1356" s="91">
        <f t="shared" si="64"/>
        <v>-0.6100000000000001</v>
      </c>
      <c r="G1356" s="177">
        <f>'Historical Data'!L1353</f>
        <v>-0.22</v>
      </c>
      <c r="H1356" s="91">
        <f t="shared" si="65"/>
        <v>0.23</v>
      </c>
    </row>
    <row r="1357" spans="2:8" x14ac:dyDescent="0.3">
      <c r="B1357" s="57">
        <f>'Historical Data'!B1354</f>
        <v>41323</v>
      </c>
      <c r="C1357" s="177">
        <f>'Historical Data'!J1354</f>
        <v>0.22</v>
      </c>
      <c r="D1357" s="91">
        <f t="shared" si="63"/>
        <v>-0.95</v>
      </c>
      <c r="E1357" s="177">
        <f>'Historical Data'!K1354</f>
        <v>-0.02</v>
      </c>
      <c r="F1357" s="91">
        <f t="shared" si="64"/>
        <v>9.0000000000000011E-2</v>
      </c>
      <c r="G1357" s="177">
        <f>'Historical Data'!L1354</f>
        <v>-0.11</v>
      </c>
      <c r="H1357" s="91">
        <f t="shared" si="65"/>
        <v>-0.11</v>
      </c>
    </row>
    <row r="1358" spans="2:8" x14ac:dyDescent="0.3">
      <c r="B1358" s="57">
        <f>'Historical Data'!B1355</f>
        <v>41322</v>
      </c>
      <c r="C1358" s="177">
        <f>'Historical Data'!J1355</f>
        <v>1.02</v>
      </c>
      <c r="D1358" s="91">
        <f t="shared" si="63"/>
        <v>-0.8</v>
      </c>
      <c r="E1358" s="177">
        <f>'Historical Data'!K1355</f>
        <v>0.67</v>
      </c>
      <c r="F1358" s="91">
        <f t="shared" si="64"/>
        <v>-0.69000000000000006</v>
      </c>
      <c r="G1358" s="177">
        <f>'Historical Data'!L1355</f>
        <v>-0.3</v>
      </c>
      <c r="H1358" s="91">
        <f t="shared" si="65"/>
        <v>0.19</v>
      </c>
    </row>
    <row r="1359" spans="2:8" x14ac:dyDescent="0.3">
      <c r="B1359" s="57">
        <f>'Historical Data'!B1356</f>
        <v>41321</v>
      </c>
      <c r="C1359" s="177">
        <f>'Historical Data'!J1356</f>
        <v>-0.11</v>
      </c>
      <c r="D1359" s="91">
        <f t="shared" si="63"/>
        <v>1.1300000000000001</v>
      </c>
      <c r="E1359" s="177">
        <f>'Historical Data'!K1356</f>
        <v>-0.47</v>
      </c>
      <c r="F1359" s="91">
        <f t="shared" si="64"/>
        <v>1.1400000000000001</v>
      </c>
      <c r="G1359" s="177">
        <f>'Historical Data'!L1356</f>
        <v>0.12</v>
      </c>
      <c r="H1359" s="91">
        <f t="shared" si="65"/>
        <v>-0.42</v>
      </c>
    </row>
    <row r="1360" spans="2:8" x14ac:dyDescent="0.3">
      <c r="B1360" s="57">
        <f>'Historical Data'!B1357</f>
        <v>41320</v>
      </c>
      <c r="C1360" s="177">
        <f>'Historical Data'!J1357</f>
        <v>-0.76</v>
      </c>
      <c r="D1360" s="91">
        <f t="shared" si="63"/>
        <v>0.65</v>
      </c>
      <c r="E1360" s="177">
        <f>'Historical Data'!K1357</f>
        <v>-1</v>
      </c>
      <c r="F1360" s="91">
        <f t="shared" si="64"/>
        <v>0.53</v>
      </c>
      <c r="G1360" s="177">
        <f>'Historical Data'!L1357</f>
        <v>0.44</v>
      </c>
      <c r="H1360" s="91">
        <f t="shared" si="65"/>
        <v>-0.32</v>
      </c>
    </row>
    <row r="1361" spans="2:8" x14ac:dyDescent="0.3">
      <c r="B1361" s="57">
        <f>'Historical Data'!B1358</f>
        <v>41319</v>
      </c>
      <c r="C1361" s="177">
        <f>'Historical Data'!J1358</f>
        <v>-0.88</v>
      </c>
      <c r="D1361" s="91">
        <f t="shared" si="63"/>
        <v>0.12</v>
      </c>
      <c r="E1361" s="177">
        <f>'Historical Data'!K1358</f>
        <v>-0.46</v>
      </c>
      <c r="F1361" s="91">
        <f t="shared" si="64"/>
        <v>-0.54</v>
      </c>
      <c r="G1361" s="177">
        <f>'Historical Data'!L1358</f>
        <v>-0.32</v>
      </c>
      <c r="H1361" s="91">
        <f t="shared" si="65"/>
        <v>0.76</v>
      </c>
    </row>
    <row r="1362" spans="2:8" x14ac:dyDescent="0.3">
      <c r="B1362" s="57">
        <f>'Historical Data'!B1359</f>
        <v>41318</v>
      </c>
      <c r="C1362" s="177">
        <f>'Historical Data'!J1359</f>
        <v>0.52</v>
      </c>
      <c r="D1362" s="91">
        <f t="shared" si="63"/>
        <v>-1.4</v>
      </c>
      <c r="E1362" s="177">
        <f>'Historical Data'!K1359</f>
        <v>0.36</v>
      </c>
      <c r="F1362" s="91">
        <f t="shared" si="64"/>
        <v>-0.82000000000000006</v>
      </c>
      <c r="G1362" s="177">
        <f>'Historical Data'!L1359</f>
        <v>-0.43</v>
      </c>
      <c r="H1362" s="91">
        <f t="shared" si="65"/>
        <v>0.10999999999999999</v>
      </c>
    </row>
    <row r="1363" spans="2:8" x14ac:dyDescent="0.3">
      <c r="B1363" s="57">
        <f>'Historical Data'!B1360</f>
        <v>41317</v>
      </c>
      <c r="C1363" s="177">
        <f>'Historical Data'!J1360</f>
        <v>-1.0900000000000001</v>
      </c>
      <c r="D1363" s="91">
        <f t="shared" si="63"/>
        <v>1.61</v>
      </c>
      <c r="E1363" s="177">
        <f>'Historical Data'!K1360</f>
        <v>-0.61</v>
      </c>
      <c r="F1363" s="91">
        <f t="shared" si="64"/>
        <v>0.97</v>
      </c>
      <c r="G1363" s="177">
        <f>'Historical Data'!L1360</f>
        <v>-0.44</v>
      </c>
      <c r="H1363" s="91">
        <f t="shared" si="65"/>
        <v>1.0000000000000009E-2</v>
      </c>
    </row>
    <row r="1364" spans="2:8" x14ac:dyDescent="0.3">
      <c r="B1364" s="57">
        <f>'Historical Data'!B1361</f>
        <v>41316</v>
      </c>
      <c r="C1364" s="177">
        <f>'Historical Data'!J1361</f>
        <v>0.86</v>
      </c>
      <c r="D1364" s="91">
        <f t="shared" si="63"/>
        <v>-1.9500000000000002</v>
      </c>
      <c r="E1364" s="177">
        <f>'Historical Data'!K1361</f>
        <v>0.66</v>
      </c>
      <c r="F1364" s="91">
        <f t="shared" si="64"/>
        <v>-1.27</v>
      </c>
      <c r="G1364" s="177">
        <f>'Historical Data'!L1361</f>
        <v>0.24</v>
      </c>
      <c r="H1364" s="91">
        <f t="shared" si="65"/>
        <v>-0.67999999999999994</v>
      </c>
    </row>
    <row r="1365" spans="2:8" x14ac:dyDescent="0.3">
      <c r="B1365" s="57">
        <f>'Historical Data'!B1362</f>
        <v>41315</v>
      </c>
      <c r="C1365" s="177">
        <f>'Historical Data'!J1362</f>
        <v>0.55000000000000004</v>
      </c>
      <c r="D1365" s="91">
        <f t="shared" si="63"/>
        <v>0.30999999999999994</v>
      </c>
      <c r="E1365" s="177">
        <f>'Historical Data'!K1362</f>
        <v>0.67</v>
      </c>
      <c r="F1365" s="91">
        <f t="shared" si="64"/>
        <v>-1.0000000000000009E-2</v>
      </c>
      <c r="G1365" s="177">
        <f>'Historical Data'!L1362</f>
        <v>-0.43</v>
      </c>
      <c r="H1365" s="91">
        <f t="shared" si="65"/>
        <v>0.66999999999999993</v>
      </c>
    </row>
    <row r="1366" spans="2:8" x14ac:dyDescent="0.3">
      <c r="B1366" s="57">
        <f>'Historical Data'!B1363</f>
        <v>41314</v>
      </c>
      <c r="C1366" s="177">
        <f>'Historical Data'!J1363</f>
        <v>0.46</v>
      </c>
      <c r="D1366" s="91">
        <f t="shared" si="63"/>
        <v>9.0000000000000024E-2</v>
      </c>
      <c r="E1366" s="177">
        <f>'Historical Data'!K1363</f>
        <v>0.02</v>
      </c>
      <c r="F1366" s="91">
        <f t="shared" si="64"/>
        <v>0.65</v>
      </c>
      <c r="G1366" s="177">
        <f>'Historical Data'!L1363</f>
        <v>-0.16</v>
      </c>
      <c r="H1366" s="91">
        <f t="shared" si="65"/>
        <v>-0.27</v>
      </c>
    </row>
    <row r="1367" spans="2:8" x14ac:dyDescent="0.3">
      <c r="B1367" s="57">
        <f>'Historical Data'!B1364</f>
        <v>41313</v>
      </c>
      <c r="C1367" s="177">
        <f>'Historical Data'!J1364</f>
        <v>-0.82</v>
      </c>
      <c r="D1367" s="91">
        <f t="shared" si="63"/>
        <v>1.28</v>
      </c>
      <c r="E1367" s="177">
        <f>'Historical Data'!K1364</f>
        <v>0.5</v>
      </c>
      <c r="F1367" s="91">
        <f t="shared" si="64"/>
        <v>-0.48</v>
      </c>
      <c r="G1367" s="177">
        <f>'Historical Data'!L1364</f>
        <v>-0.34</v>
      </c>
      <c r="H1367" s="91">
        <f t="shared" si="65"/>
        <v>0.18000000000000002</v>
      </c>
    </row>
    <row r="1368" spans="2:8" x14ac:dyDescent="0.3">
      <c r="B1368" s="57">
        <f>'Historical Data'!B1365</f>
        <v>41312</v>
      </c>
      <c r="C1368" s="177">
        <f>'Historical Data'!J1365</f>
        <v>-0.74</v>
      </c>
      <c r="D1368" s="91">
        <f t="shared" si="63"/>
        <v>-7.999999999999996E-2</v>
      </c>
      <c r="E1368" s="177">
        <f>'Historical Data'!K1365</f>
        <v>-0.54</v>
      </c>
      <c r="F1368" s="91">
        <f t="shared" si="64"/>
        <v>1.04</v>
      </c>
      <c r="G1368" s="177">
        <f>'Historical Data'!L1365</f>
        <v>-0.16</v>
      </c>
      <c r="H1368" s="91">
        <f t="shared" si="65"/>
        <v>-0.18000000000000002</v>
      </c>
    </row>
    <row r="1369" spans="2:8" x14ac:dyDescent="0.3">
      <c r="B1369" s="57">
        <f>'Historical Data'!B1366</f>
        <v>41311</v>
      </c>
      <c r="C1369" s="177">
        <f>'Historical Data'!J1366</f>
        <v>-0.5</v>
      </c>
      <c r="D1369" s="91">
        <f t="shared" si="63"/>
        <v>-0.24</v>
      </c>
      <c r="E1369" s="177">
        <f>'Historical Data'!K1366</f>
        <v>-1.02</v>
      </c>
      <c r="F1369" s="91">
        <f t="shared" si="64"/>
        <v>0.48</v>
      </c>
      <c r="G1369" s="177">
        <f>'Historical Data'!L1366</f>
        <v>0.42</v>
      </c>
      <c r="H1369" s="91">
        <f t="shared" si="65"/>
        <v>-0.57999999999999996</v>
      </c>
    </row>
    <row r="1370" spans="2:8" x14ac:dyDescent="0.3">
      <c r="B1370" s="57">
        <f>'Historical Data'!B1367</f>
        <v>41310</v>
      </c>
      <c r="C1370" s="177">
        <f>'Historical Data'!J1367</f>
        <v>-0.28000000000000003</v>
      </c>
      <c r="D1370" s="91">
        <f t="shared" si="63"/>
        <v>-0.21999999999999997</v>
      </c>
      <c r="E1370" s="177">
        <f>'Historical Data'!K1367</f>
        <v>-0.9</v>
      </c>
      <c r="F1370" s="91">
        <f t="shared" si="64"/>
        <v>-0.12</v>
      </c>
      <c r="G1370" s="177">
        <f>'Historical Data'!L1367</f>
        <v>-0.14000000000000001</v>
      </c>
      <c r="H1370" s="91">
        <f t="shared" si="65"/>
        <v>0.56000000000000005</v>
      </c>
    </row>
    <row r="1371" spans="2:8" x14ac:dyDescent="0.3">
      <c r="B1371" s="57">
        <f>'Historical Data'!B1368</f>
        <v>41309</v>
      </c>
      <c r="C1371" s="177">
        <f>'Historical Data'!J1368</f>
        <v>0.28999999999999998</v>
      </c>
      <c r="D1371" s="91">
        <f t="shared" si="63"/>
        <v>-0.57000000000000006</v>
      </c>
      <c r="E1371" s="177">
        <f>'Historical Data'!K1368</f>
        <v>0.21</v>
      </c>
      <c r="F1371" s="91">
        <f t="shared" si="64"/>
        <v>-1.1100000000000001</v>
      </c>
      <c r="G1371" s="177">
        <f>'Historical Data'!L1368</f>
        <v>-0.05</v>
      </c>
      <c r="H1371" s="91">
        <f t="shared" si="65"/>
        <v>-9.0000000000000011E-2</v>
      </c>
    </row>
    <row r="1372" spans="2:8" x14ac:dyDescent="0.3">
      <c r="B1372" s="57">
        <f>'Historical Data'!B1369</f>
        <v>41308</v>
      </c>
      <c r="C1372" s="177">
        <f>'Historical Data'!J1369</f>
        <v>0.32</v>
      </c>
      <c r="D1372" s="91">
        <f t="shared" si="63"/>
        <v>-3.0000000000000027E-2</v>
      </c>
      <c r="E1372" s="177">
        <f>'Historical Data'!K1369</f>
        <v>-0.13</v>
      </c>
      <c r="F1372" s="91">
        <f t="shared" si="64"/>
        <v>0.33999999999999997</v>
      </c>
      <c r="G1372" s="177">
        <f>'Historical Data'!L1369</f>
        <v>0.12</v>
      </c>
      <c r="H1372" s="91">
        <f t="shared" si="65"/>
        <v>-0.16999999999999998</v>
      </c>
    </row>
    <row r="1373" spans="2:8" x14ac:dyDescent="0.3">
      <c r="B1373" s="57">
        <f>'Historical Data'!B1370</f>
        <v>41307</v>
      </c>
      <c r="C1373" s="177">
        <f>'Historical Data'!J1370</f>
        <v>0.66</v>
      </c>
      <c r="D1373" s="91">
        <f t="shared" si="63"/>
        <v>-0.34</v>
      </c>
      <c r="E1373" s="177">
        <f>'Historical Data'!K1370</f>
        <v>-0.08</v>
      </c>
      <c r="F1373" s="91">
        <f t="shared" si="64"/>
        <v>-0.05</v>
      </c>
      <c r="G1373" s="177">
        <f>'Historical Data'!L1370</f>
        <v>-0.23</v>
      </c>
      <c r="H1373" s="91">
        <f t="shared" si="65"/>
        <v>0.35</v>
      </c>
    </row>
    <row r="1374" spans="2:8" x14ac:dyDescent="0.3">
      <c r="B1374" s="57">
        <f>'Historical Data'!B1371</f>
        <v>41306</v>
      </c>
      <c r="C1374" s="177">
        <f>'Historical Data'!J1371</f>
        <v>0.89</v>
      </c>
      <c r="D1374" s="91">
        <f t="shared" si="63"/>
        <v>-0.22999999999999998</v>
      </c>
      <c r="E1374" s="177">
        <f>'Historical Data'!K1371</f>
        <v>0.14000000000000001</v>
      </c>
      <c r="F1374" s="91">
        <f t="shared" si="64"/>
        <v>-0.22000000000000003</v>
      </c>
      <c r="G1374" s="177">
        <f>'Historical Data'!L1371</f>
        <v>-0.03</v>
      </c>
      <c r="H1374" s="91">
        <f t="shared" si="65"/>
        <v>-0.2</v>
      </c>
    </row>
    <row r="1375" spans="2:8" x14ac:dyDescent="0.3">
      <c r="B1375" s="57">
        <f>'Historical Data'!B1372</f>
        <v>41305</v>
      </c>
      <c r="C1375" s="177">
        <f>'Historical Data'!J1372</f>
        <v>-0.16</v>
      </c>
      <c r="D1375" s="91">
        <f t="shared" si="63"/>
        <v>1.05</v>
      </c>
      <c r="E1375" s="177">
        <f>'Historical Data'!K1372</f>
        <v>-0.06</v>
      </c>
      <c r="F1375" s="91">
        <f t="shared" si="64"/>
        <v>0.2</v>
      </c>
      <c r="G1375" s="177">
        <f>'Historical Data'!L1372</f>
        <v>-0.04</v>
      </c>
      <c r="H1375" s="91">
        <f t="shared" si="65"/>
        <v>1.0000000000000002E-2</v>
      </c>
    </row>
    <row r="1376" spans="2:8" x14ac:dyDescent="0.3">
      <c r="B1376" s="57">
        <f>'Historical Data'!B1373</f>
        <v>41304</v>
      </c>
      <c r="C1376" s="177">
        <f>'Historical Data'!J1373</f>
        <v>0.56000000000000005</v>
      </c>
      <c r="D1376" s="91">
        <f t="shared" si="63"/>
        <v>-0.72000000000000008</v>
      </c>
      <c r="E1376" s="177">
        <f>'Historical Data'!K1373</f>
        <v>0.31</v>
      </c>
      <c r="F1376" s="91">
        <f t="shared" si="64"/>
        <v>-0.37</v>
      </c>
      <c r="G1376" s="177">
        <f>'Historical Data'!L1373</f>
        <v>-0.05</v>
      </c>
      <c r="H1376" s="91">
        <f t="shared" si="65"/>
        <v>1.0000000000000002E-2</v>
      </c>
    </row>
    <row r="1377" spans="2:8" x14ac:dyDescent="0.3">
      <c r="B1377" s="57">
        <f>'Historical Data'!B1374</f>
        <v>41303</v>
      </c>
      <c r="C1377" s="177">
        <f>'Historical Data'!J1374</f>
        <v>1.45</v>
      </c>
      <c r="D1377" s="91">
        <f t="shared" si="63"/>
        <v>-0.8899999999999999</v>
      </c>
      <c r="E1377" s="177">
        <f>'Historical Data'!K1374</f>
        <v>0.61</v>
      </c>
      <c r="F1377" s="91">
        <f t="shared" si="64"/>
        <v>-0.3</v>
      </c>
      <c r="G1377" s="177">
        <f>'Historical Data'!L1374</f>
        <v>-0.61</v>
      </c>
      <c r="H1377" s="91">
        <f t="shared" si="65"/>
        <v>0.55999999999999994</v>
      </c>
    </row>
    <row r="1378" spans="2:8" x14ac:dyDescent="0.3">
      <c r="B1378" s="57">
        <f>'Historical Data'!B1375</f>
        <v>41302</v>
      </c>
      <c r="C1378" s="177">
        <f>'Historical Data'!J1375</f>
        <v>0.5</v>
      </c>
      <c r="D1378" s="91">
        <f t="shared" si="63"/>
        <v>0.95</v>
      </c>
      <c r="E1378" s="177">
        <f>'Historical Data'!K1375</f>
        <v>-0.35</v>
      </c>
      <c r="F1378" s="91">
        <f t="shared" si="64"/>
        <v>0.96</v>
      </c>
      <c r="G1378" s="177">
        <f>'Historical Data'!L1375</f>
        <v>-0.16</v>
      </c>
      <c r="H1378" s="91">
        <f t="shared" si="65"/>
        <v>-0.44999999999999996</v>
      </c>
    </row>
    <row r="1379" spans="2:8" x14ac:dyDescent="0.3">
      <c r="B1379" s="57">
        <f>'Historical Data'!B1376</f>
        <v>41301</v>
      </c>
      <c r="C1379" s="177">
        <f>'Historical Data'!J1376</f>
        <v>-1.1499999999999999</v>
      </c>
      <c r="D1379" s="91">
        <f t="shared" si="63"/>
        <v>1.65</v>
      </c>
      <c r="E1379" s="177">
        <f>'Historical Data'!K1376</f>
        <v>-0.39</v>
      </c>
      <c r="F1379" s="91">
        <f t="shared" si="64"/>
        <v>4.0000000000000036E-2</v>
      </c>
      <c r="G1379" s="177">
        <f>'Historical Data'!L1376</f>
        <v>-0.34</v>
      </c>
      <c r="H1379" s="91">
        <f t="shared" si="65"/>
        <v>0.18000000000000002</v>
      </c>
    </row>
    <row r="1380" spans="2:8" x14ac:dyDescent="0.3">
      <c r="B1380" s="57">
        <f>'Historical Data'!B1377</f>
        <v>41300</v>
      </c>
      <c r="C1380" s="177">
        <f>'Historical Data'!J1377</f>
        <v>0.44</v>
      </c>
      <c r="D1380" s="91">
        <f t="shared" si="63"/>
        <v>-1.5899999999999999</v>
      </c>
      <c r="E1380" s="177">
        <f>'Historical Data'!K1377</f>
        <v>0.57999999999999996</v>
      </c>
      <c r="F1380" s="91">
        <f t="shared" si="64"/>
        <v>-0.97</v>
      </c>
      <c r="G1380" s="177">
        <f>'Historical Data'!L1377</f>
        <v>-0.06</v>
      </c>
      <c r="H1380" s="91">
        <f t="shared" si="65"/>
        <v>-0.28000000000000003</v>
      </c>
    </row>
    <row r="1381" spans="2:8" x14ac:dyDescent="0.3">
      <c r="B1381" s="57">
        <f>'Historical Data'!B1378</f>
        <v>41299</v>
      </c>
      <c r="C1381" s="177">
        <f>'Historical Data'!J1378</f>
        <v>0</v>
      </c>
      <c r="D1381" s="91">
        <f t="shared" si="63"/>
        <v>0.44</v>
      </c>
      <c r="E1381" s="177">
        <f>'Historical Data'!K1378</f>
        <v>0.38</v>
      </c>
      <c r="F1381" s="91">
        <f t="shared" si="64"/>
        <v>0.19999999999999996</v>
      </c>
      <c r="G1381" s="177">
        <f>'Historical Data'!L1378</f>
        <v>-0.35</v>
      </c>
      <c r="H1381" s="91">
        <f t="shared" si="65"/>
        <v>0.28999999999999998</v>
      </c>
    </row>
    <row r="1382" spans="2:8" x14ac:dyDescent="0.3">
      <c r="B1382" s="57">
        <f>'Historical Data'!B1379</f>
        <v>41298</v>
      </c>
      <c r="C1382" s="177">
        <f>'Historical Data'!J1379</f>
        <v>0.11</v>
      </c>
      <c r="D1382" s="91">
        <f t="shared" si="63"/>
        <v>-0.11</v>
      </c>
      <c r="E1382" s="177">
        <f>'Historical Data'!K1379</f>
        <v>0.15</v>
      </c>
      <c r="F1382" s="91">
        <f t="shared" si="64"/>
        <v>0.23</v>
      </c>
      <c r="G1382" s="177">
        <f>'Historical Data'!L1379</f>
        <v>-0.69</v>
      </c>
      <c r="H1382" s="91">
        <f t="shared" si="65"/>
        <v>0.33999999999999997</v>
      </c>
    </row>
    <row r="1383" spans="2:8" x14ac:dyDescent="0.3">
      <c r="B1383" s="57">
        <f>'Historical Data'!B1380</f>
        <v>41297</v>
      </c>
      <c r="C1383" s="177">
        <f>'Historical Data'!J1380</f>
        <v>-0.84</v>
      </c>
      <c r="D1383" s="91">
        <f t="shared" si="63"/>
        <v>0.95</v>
      </c>
      <c r="E1383" s="177">
        <f>'Historical Data'!K1380</f>
        <v>-0.66</v>
      </c>
      <c r="F1383" s="91">
        <f t="shared" si="64"/>
        <v>0.81</v>
      </c>
      <c r="G1383" s="177">
        <f>'Historical Data'!L1380</f>
        <v>0.03</v>
      </c>
      <c r="H1383" s="91">
        <f t="shared" si="65"/>
        <v>-0.72</v>
      </c>
    </row>
    <row r="1384" spans="2:8" x14ac:dyDescent="0.3">
      <c r="B1384" s="57">
        <f>'Historical Data'!B1381</f>
        <v>41296</v>
      </c>
      <c r="C1384" s="177">
        <f>'Historical Data'!J1381</f>
        <v>-0.39</v>
      </c>
      <c r="D1384" s="91">
        <f t="shared" si="63"/>
        <v>-0.44999999999999996</v>
      </c>
      <c r="E1384" s="177">
        <f>'Historical Data'!K1381</f>
        <v>-0.64</v>
      </c>
      <c r="F1384" s="91">
        <f t="shared" si="64"/>
        <v>-2.0000000000000018E-2</v>
      </c>
      <c r="G1384" s="177">
        <f>'Historical Data'!L1381</f>
        <v>-0.11</v>
      </c>
      <c r="H1384" s="91">
        <f t="shared" si="65"/>
        <v>0.14000000000000001</v>
      </c>
    </row>
    <row r="1385" spans="2:8" x14ac:dyDescent="0.3">
      <c r="B1385" s="57">
        <f>'Historical Data'!B1382</f>
        <v>41295</v>
      </c>
      <c r="C1385" s="177">
        <f>'Historical Data'!J1382</f>
        <v>-0.47</v>
      </c>
      <c r="D1385" s="91">
        <f t="shared" si="63"/>
        <v>7.999999999999996E-2</v>
      </c>
      <c r="E1385" s="177">
        <f>'Historical Data'!K1382</f>
        <v>-0.55000000000000004</v>
      </c>
      <c r="F1385" s="91">
        <f t="shared" si="64"/>
        <v>-8.9999999999999969E-2</v>
      </c>
      <c r="G1385" s="177">
        <f>'Historical Data'!L1382</f>
        <v>-0.27</v>
      </c>
      <c r="H1385" s="91">
        <f t="shared" si="65"/>
        <v>0.16000000000000003</v>
      </c>
    </row>
    <row r="1386" spans="2:8" x14ac:dyDescent="0.3">
      <c r="B1386" s="57">
        <f>'Historical Data'!B1383</f>
        <v>41294</v>
      </c>
      <c r="C1386" s="177">
        <f>'Historical Data'!J1383</f>
        <v>-0.2</v>
      </c>
      <c r="D1386" s="91">
        <f t="shared" si="63"/>
        <v>-0.26999999999999996</v>
      </c>
      <c r="E1386" s="177">
        <f>'Historical Data'!K1383</f>
        <v>-0.21</v>
      </c>
      <c r="F1386" s="91">
        <f t="shared" si="64"/>
        <v>-0.34000000000000008</v>
      </c>
      <c r="G1386" s="177">
        <f>'Historical Data'!L1383</f>
        <v>-0.17</v>
      </c>
      <c r="H1386" s="91">
        <f t="shared" si="65"/>
        <v>-0.1</v>
      </c>
    </row>
    <row r="1387" spans="2:8" x14ac:dyDescent="0.3">
      <c r="B1387" s="57">
        <f>'Historical Data'!B1384</f>
        <v>41293</v>
      </c>
      <c r="C1387" s="177">
        <f>'Historical Data'!J1384</f>
        <v>0.21</v>
      </c>
      <c r="D1387" s="91">
        <f t="shared" si="63"/>
        <v>-0.41000000000000003</v>
      </c>
      <c r="E1387" s="177">
        <f>'Historical Data'!K1384</f>
        <v>-0.21</v>
      </c>
      <c r="F1387" s="91">
        <f t="shared" si="64"/>
        <v>0</v>
      </c>
      <c r="G1387" s="177">
        <f>'Historical Data'!L1384</f>
        <v>0.59</v>
      </c>
      <c r="H1387" s="91">
        <f t="shared" si="65"/>
        <v>-0.76</v>
      </c>
    </row>
    <row r="1388" spans="2:8" x14ac:dyDescent="0.3">
      <c r="B1388" s="57">
        <f>'Historical Data'!B1385</f>
        <v>41292</v>
      </c>
      <c r="C1388" s="177">
        <f>'Historical Data'!J1385</f>
        <v>0.08</v>
      </c>
      <c r="D1388" s="91">
        <f t="shared" si="63"/>
        <v>0.13</v>
      </c>
      <c r="E1388" s="177">
        <f>'Historical Data'!K1385</f>
        <v>0.48</v>
      </c>
      <c r="F1388" s="91">
        <f t="shared" si="64"/>
        <v>-0.69</v>
      </c>
      <c r="G1388" s="177">
        <f>'Historical Data'!L1385</f>
        <v>-0.19</v>
      </c>
      <c r="H1388" s="91">
        <f t="shared" si="65"/>
        <v>0.78</v>
      </c>
    </row>
    <row r="1389" spans="2:8" x14ac:dyDescent="0.3">
      <c r="B1389" s="57">
        <f>'Historical Data'!B1386</f>
        <v>41291</v>
      </c>
      <c r="C1389" s="177">
        <f>'Historical Data'!J1386</f>
        <v>0.09</v>
      </c>
      <c r="D1389" s="91">
        <f t="shared" si="63"/>
        <v>-9.999999999999995E-3</v>
      </c>
      <c r="E1389" s="177">
        <f>'Historical Data'!K1386</f>
        <v>0.25</v>
      </c>
      <c r="F1389" s="91">
        <f t="shared" si="64"/>
        <v>0.22999999999999998</v>
      </c>
      <c r="G1389" s="177">
        <f>'Historical Data'!L1386</f>
        <v>-0.12</v>
      </c>
      <c r="H1389" s="91">
        <f t="shared" si="65"/>
        <v>-7.0000000000000007E-2</v>
      </c>
    </row>
    <row r="1390" spans="2:8" x14ac:dyDescent="0.3">
      <c r="B1390" s="57">
        <f>'Historical Data'!B1387</f>
        <v>41290</v>
      </c>
      <c r="C1390" s="177">
        <f>'Historical Data'!J1387</f>
        <v>0.52</v>
      </c>
      <c r="D1390" s="91">
        <f t="shared" si="63"/>
        <v>-0.43000000000000005</v>
      </c>
      <c r="E1390" s="177">
        <f>'Historical Data'!K1387</f>
        <v>-0.1</v>
      </c>
      <c r="F1390" s="91">
        <f t="shared" si="64"/>
        <v>0.35</v>
      </c>
      <c r="G1390" s="177">
        <f>'Historical Data'!L1387</f>
        <v>0.23</v>
      </c>
      <c r="H1390" s="91">
        <f t="shared" si="65"/>
        <v>-0.35</v>
      </c>
    </row>
    <row r="1391" spans="2:8" x14ac:dyDescent="0.3">
      <c r="B1391" s="57">
        <f>'Historical Data'!B1388</f>
        <v>41289</v>
      </c>
      <c r="C1391" s="177">
        <f>'Historical Data'!J1388</f>
        <v>-0.11</v>
      </c>
      <c r="D1391" s="91">
        <f t="shared" si="63"/>
        <v>0.63</v>
      </c>
      <c r="E1391" s="177">
        <f>'Historical Data'!K1388</f>
        <v>0.57999999999999996</v>
      </c>
      <c r="F1391" s="91">
        <f t="shared" si="64"/>
        <v>-0.67999999999999994</v>
      </c>
      <c r="G1391" s="177">
        <f>'Historical Data'!L1388</f>
        <v>-0.32</v>
      </c>
      <c r="H1391" s="91">
        <f t="shared" si="65"/>
        <v>0.55000000000000004</v>
      </c>
    </row>
    <row r="1392" spans="2:8" x14ac:dyDescent="0.3">
      <c r="B1392" s="57">
        <f>'Historical Data'!B1389</f>
        <v>41288</v>
      </c>
      <c r="C1392" s="177">
        <f>'Historical Data'!J1389</f>
        <v>0.79</v>
      </c>
      <c r="D1392" s="91">
        <f t="shared" si="63"/>
        <v>-0.9</v>
      </c>
      <c r="E1392" s="177">
        <f>'Historical Data'!K1389</f>
        <v>0.44</v>
      </c>
      <c r="F1392" s="91">
        <f t="shared" si="64"/>
        <v>0.13999999999999996</v>
      </c>
      <c r="G1392" s="177">
        <f>'Historical Data'!L1389</f>
        <v>0.08</v>
      </c>
      <c r="H1392" s="91">
        <f t="shared" si="65"/>
        <v>-0.4</v>
      </c>
    </row>
    <row r="1393" spans="2:8" x14ac:dyDescent="0.3">
      <c r="B1393" s="57">
        <f>'Historical Data'!B1390</f>
        <v>41287</v>
      </c>
      <c r="C1393" s="177">
        <f>'Historical Data'!J1390</f>
        <v>0.74</v>
      </c>
      <c r="D1393" s="91">
        <f t="shared" si="63"/>
        <v>5.0000000000000044E-2</v>
      </c>
      <c r="E1393" s="177">
        <f>'Historical Data'!K1390</f>
        <v>0.26</v>
      </c>
      <c r="F1393" s="91">
        <f t="shared" si="64"/>
        <v>0.18</v>
      </c>
      <c r="G1393" s="177">
        <f>'Historical Data'!L1390</f>
        <v>-0.19</v>
      </c>
      <c r="H1393" s="91">
        <f t="shared" si="65"/>
        <v>0.27</v>
      </c>
    </row>
    <row r="1394" spans="2:8" x14ac:dyDescent="0.3">
      <c r="B1394" s="57">
        <f>'Historical Data'!B1391</f>
        <v>41286</v>
      </c>
      <c r="C1394" s="177">
        <f>'Historical Data'!J1391</f>
        <v>-0.35</v>
      </c>
      <c r="D1394" s="91">
        <f t="shared" si="63"/>
        <v>1.0899999999999999</v>
      </c>
      <c r="E1394" s="177">
        <f>'Historical Data'!K1391</f>
        <v>0.04</v>
      </c>
      <c r="F1394" s="91">
        <f t="shared" si="64"/>
        <v>0.22</v>
      </c>
      <c r="G1394" s="177">
        <f>'Historical Data'!L1391</f>
        <v>-0.2</v>
      </c>
      <c r="H1394" s="91">
        <f t="shared" si="65"/>
        <v>1.0000000000000009E-2</v>
      </c>
    </row>
    <row r="1395" spans="2:8" x14ac:dyDescent="0.3">
      <c r="B1395" s="57">
        <f>'Historical Data'!B1392</f>
        <v>41285</v>
      </c>
      <c r="C1395" s="177">
        <f>'Historical Data'!J1392</f>
        <v>0.41</v>
      </c>
      <c r="D1395" s="91">
        <f t="shared" si="63"/>
        <v>-0.76</v>
      </c>
      <c r="E1395" s="177">
        <f>'Historical Data'!K1392</f>
        <v>0.44</v>
      </c>
      <c r="F1395" s="91">
        <f t="shared" si="64"/>
        <v>-0.4</v>
      </c>
      <c r="G1395" s="177">
        <f>'Historical Data'!L1392</f>
        <v>-0.04</v>
      </c>
      <c r="H1395" s="91">
        <f t="shared" si="65"/>
        <v>-0.16</v>
      </c>
    </row>
    <row r="1396" spans="2:8" x14ac:dyDescent="0.3">
      <c r="B1396" s="57">
        <f>'Historical Data'!B1393</f>
        <v>41284</v>
      </c>
      <c r="C1396" s="177">
        <f>'Historical Data'!J1393</f>
        <v>0.96</v>
      </c>
      <c r="D1396" s="91">
        <f t="shared" si="63"/>
        <v>-0.55000000000000004</v>
      </c>
      <c r="E1396" s="177">
        <f>'Historical Data'!K1393</f>
        <v>-0.11</v>
      </c>
      <c r="F1396" s="91">
        <f t="shared" si="64"/>
        <v>0.55000000000000004</v>
      </c>
      <c r="G1396" s="177">
        <f>'Historical Data'!L1393</f>
        <v>-0.41</v>
      </c>
      <c r="H1396" s="91">
        <f t="shared" si="65"/>
        <v>0.37</v>
      </c>
    </row>
    <row r="1397" spans="2:8" x14ac:dyDescent="0.3">
      <c r="B1397" s="57">
        <f>'Historical Data'!B1394</f>
        <v>41283</v>
      </c>
      <c r="C1397" s="177">
        <f>'Historical Data'!J1394</f>
        <v>0.31</v>
      </c>
      <c r="D1397" s="91">
        <f t="shared" si="63"/>
        <v>0.64999999999999991</v>
      </c>
      <c r="E1397" s="177">
        <f>'Historical Data'!K1394</f>
        <v>0.16</v>
      </c>
      <c r="F1397" s="91">
        <f t="shared" si="64"/>
        <v>-0.27</v>
      </c>
      <c r="G1397" s="177">
        <f>'Historical Data'!L1394</f>
        <v>-0.4</v>
      </c>
      <c r="H1397" s="91">
        <f t="shared" si="65"/>
        <v>-9.9999999999999534E-3</v>
      </c>
    </row>
    <row r="1398" spans="2:8" x14ac:dyDescent="0.3">
      <c r="B1398" s="57">
        <f>'Historical Data'!B1395</f>
        <v>41282</v>
      </c>
      <c r="C1398" s="177">
        <f>'Historical Data'!J1395</f>
        <v>-0.34</v>
      </c>
      <c r="D1398" s="91">
        <f t="shared" si="63"/>
        <v>0.65</v>
      </c>
      <c r="E1398" s="177">
        <f>'Historical Data'!K1395</f>
        <v>-0.1</v>
      </c>
      <c r="F1398" s="91">
        <f t="shared" si="64"/>
        <v>0.26</v>
      </c>
      <c r="G1398" s="177">
        <f>'Historical Data'!L1395</f>
        <v>-0.06</v>
      </c>
      <c r="H1398" s="91">
        <f t="shared" si="65"/>
        <v>-0.34</v>
      </c>
    </row>
    <row r="1399" spans="2:8" x14ac:dyDescent="0.3">
      <c r="B1399" s="57">
        <f>'Historical Data'!B1396</f>
        <v>41281</v>
      </c>
      <c r="C1399" s="177">
        <f>'Historical Data'!J1396</f>
        <v>1.58</v>
      </c>
      <c r="D1399" s="91">
        <f t="shared" si="63"/>
        <v>-1.9200000000000002</v>
      </c>
      <c r="E1399" s="177">
        <f>'Historical Data'!K1396</f>
        <v>0.97</v>
      </c>
      <c r="F1399" s="91">
        <f t="shared" si="64"/>
        <v>-1.07</v>
      </c>
      <c r="G1399" s="177">
        <f>'Historical Data'!L1396</f>
        <v>-0.23</v>
      </c>
      <c r="H1399" s="91">
        <f t="shared" si="65"/>
        <v>0.17</v>
      </c>
    </row>
    <row r="1400" spans="2:8" x14ac:dyDescent="0.3">
      <c r="B1400" s="57">
        <f>'Historical Data'!B1397</f>
        <v>41280</v>
      </c>
      <c r="C1400" s="177">
        <f>'Historical Data'!J1397</f>
        <v>0.49</v>
      </c>
      <c r="D1400" s="91">
        <f t="shared" si="63"/>
        <v>1.0900000000000001</v>
      </c>
      <c r="E1400" s="177">
        <f>'Historical Data'!K1397</f>
        <v>0.57999999999999996</v>
      </c>
      <c r="F1400" s="91">
        <f t="shared" si="64"/>
        <v>0.39</v>
      </c>
      <c r="G1400" s="177">
        <f>'Historical Data'!L1397</f>
        <v>0.24</v>
      </c>
      <c r="H1400" s="91">
        <f t="shared" si="65"/>
        <v>-0.47</v>
      </c>
    </row>
    <row r="1401" spans="2:8" x14ac:dyDescent="0.3">
      <c r="B1401" s="57">
        <f>'Historical Data'!B1398</f>
        <v>41279</v>
      </c>
      <c r="C1401" s="177">
        <f>'Historical Data'!J1398</f>
        <v>1.1200000000000001</v>
      </c>
      <c r="D1401" s="91">
        <f t="shared" si="63"/>
        <v>-0.63000000000000012</v>
      </c>
      <c r="E1401" s="177">
        <f>'Historical Data'!K1398</f>
        <v>-0.83</v>
      </c>
      <c r="F1401" s="91">
        <f t="shared" si="64"/>
        <v>1.41</v>
      </c>
      <c r="G1401" s="177">
        <f>'Historical Data'!L1398</f>
        <v>0.57999999999999996</v>
      </c>
      <c r="H1401" s="91">
        <f t="shared" si="65"/>
        <v>-0.33999999999999997</v>
      </c>
    </row>
    <row r="1402" spans="2:8" x14ac:dyDescent="0.3">
      <c r="B1402" s="57">
        <f>'Historical Data'!B1399</f>
        <v>41278</v>
      </c>
      <c r="C1402" s="177">
        <f>'Historical Data'!J1399</f>
        <v>-1.77</v>
      </c>
      <c r="D1402" s="91">
        <f t="shared" si="63"/>
        <v>2.89</v>
      </c>
      <c r="E1402" s="177">
        <f>'Historical Data'!K1399</f>
        <v>0.63</v>
      </c>
      <c r="F1402" s="91">
        <f t="shared" si="64"/>
        <v>-1.46</v>
      </c>
      <c r="G1402" s="177">
        <f>'Historical Data'!L1399</f>
        <v>-0.09</v>
      </c>
      <c r="H1402" s="91">
        <f t="shared" si="65"/>
        <v>0.66999999999999993</v>
      </c>
    </row>
    <row r="1403" spans="2:8" x14ac:dyDescent="0.3">
      <c r="B1403" s="57">
        <f>'Historical Data'!B1400</f>
        <v>41277</v>
      </c>
      <c r="C1403" s="177">
        <f>'Historical Data'!J1400</f>
        <v>-1.05</v>
      </c>
      <c r="D1403" s="91">
        <f t="shared" si="63"/>
        <v>-0.72</v>
      </c>
      <c r="E1403" s="177">
        <f>'Historical Data'!K1400</f>
        <v>0.28000000000000003</v>
      </c>
      <c r="F1403" s="91">
        <f t="shared" si="64"/>
        <v>0.35</v>
      </c>
      <c r="G1403" s="177">
        <f>'Historical Data'!L1400</f>
        <v>-0.14000000000000001</v>
      </c>
      <c r="H1403" s="91">
        <f t="shared" si="65"/>
        <v>5.0000000000000017E-2</v>
      </c>
    </row>
    <row r="1404" spans="2:8" x14ac:dyDescent="0.3">
      <c r="B1404" s="57">
        <f>'Historical Data'!B1401</f>
        <v>41276</v>
      </c>
      <c r="C1404" s="177">
        <f>'Historical Data'!J1401</f>
        <v>-0.59</v>
      </c>
      <c r="D1404" s="91">
        <f t="shared" si="63"/>
        <v>-0.46000000000000008</v>
      </c>
      <c r="E1404" s="177">
        <f>'Historical Data'!K1401</f>
        <v>0.1</v>
      </c>
      <c r="F1404" s="91">
        <f t="shared" si="64"/>
        <v>0.18000000000000002</v>
      </c>
      <c r="G1404" s="177">
        <f>'Historical Data'!L1401</f>
        <v>-0.39</v>
      </c>
      <c r="H1404" s="91">
        <f t="shared" si="65"/>
        <v>0.25</v>
      </c>
    </row>
    <row r="1405" spans="2:8" x14ac:dyDescent="0.3">
      <c r="B1405" s="57">
        <f>'Historical Data'!B1402</f>
        <v>41275</v>
      </c>
      <c r="C1405" s="177">
        <f>'Historical Data'!J1402</f>
        <v>0.69</v>
      </c>
      <c r="D1405" s="91">
        <f t="shared" si="63"/>
        <v>-1.2799999999999998</v>
      </c>
      <c r="E1405" s="177">
        <f>'Historical Data'!K1402</f>
        <v>-0.33</v>
      </c>
      <c r="F1405" s="91">
        <f t="shared" si="64"/>
        <v>0.43000000000000005</v>
      </c>
      <c r="G1405" s="177">
        <f>'Historical Data'!L1402</f>
        <v>0.14000000000000001</v>
      </c>
      <c r="H1405" s="91">
        <f t="shared" si="65"/>
        <v>-0.53</v>
      </c>
    </row>
    <row r="1406" spans="2:8" x14ac:dyDescent="0.3">
      <c r="B1406" s="57">
        <f>'Historical Data'!B1403</f>
        <v>41274</v>
      </c>
      <c r="C1406" s="177">
        <f>'Historical Data'!J1403</f>
        <v>-1.93</v>
      </c>
      <c r="D1406" s="91">
        <f t="shared" si="63"/>
        <v>2.62</v>
      </c>
      <c r="E1406" s="177">
        <f>'Historical Data'!K1403</f>
        <v>-0.73</v>
      </c>
      <c r="F1406" s="91">
        <f t="shared" si="64"/>
        <v>0.39999999999999997</v>
      </c>
      <c r="G1406" s="177">
        <f>'Historical Data'!L1403</f>
        <v>-0.3</v>
      </c>
      <c r="H1406" s="91">
        <f t="shared" si="65"/>
        <v>0.44</v>
      </c>
    </row>
    <row r="1407" spans="2:8" x14ac:dyDescent="0.3">
      <c r="B1407" s="57">
        <f>'Historical Data'!B1404</f>
        <v>41273</v>
      </c>
      <c r="C1407" s="177">
        <f>'Historical Data'!J1404</f>
        <v>-0.17</v>
      </c>
      <c r="D1407" s="91">
        <f t="shared" si="63"/>
        <v>-1.76</v>
      </c>
      <c r="E1407" s="177">
        <f>'Historical Data'!K1404</f>
        <v>-0.26</v>
      </c>
      <c r="F1407" s="91">
        <f t="shared" si="64"/>
        <v>-0.47</v>
      </c>
      <c r="G1407" s="177">
        <f>'Historical Data'!L1404</f>
        <v>0.32</v>
      </c>
      <c r="H1407" s="91">
        <f t="shared" si="65"/>
        <v>-0.62</v>
      </c>
    </row>
    <row r="1408" spans="2:8" x14ac:dyDescent="0.3">
      <c r="B1408" s="57">
        <f>'Historical Data'!B1405</f>
        <v>41272</v>
      </c>
      <c r="C1408" s="177">
        <f>'Historical Data'!J1405</f>
        <v>0.97</v>
      </c>
      <c r="D1408" s="91">
        <f t="shared" si="63"/>
        <v>-1.1399999999999999</v>
      </c>
      <c r="E1408" s="177">
        <f>'Historical Data'!K1405</f>
        <v>0.46</v>
      </c>
      <c r="F1408" s="91">
        <f t="shared" si="64"/>
        <v>-0.72</v>
      </c>
      <c r="G1408" s="177">
        <f>'Historical Data'!L1405</f>
        <v>0.68</v>
      </c>
      <c r="H1408" s="91">
        <f t="shared" si="65"/>
        <v>-0.36000000000000004</v>
      </c>
    </row>
    <row r="1409" spans="2:8" x14ac:dyDescent="0.3">
      <c r="B1409" s="57">
        <f>'Historical Data'!B1406</f>
        <v>41271</v>
      </c>
      <c r="C1409" s="177">
        <f>'Historical Data'!J1406</f>
        <v>-0.96</v>
      </c>
      <c r="D1409" s="91">
        <f t="shared" si="63"/>
        <v>1.93</v>
      </c>
      <c r="E1409" s="177">
        <f>'Historical Data'!K1406</f>
        <v>-0.72</v>
      </c>
      <c r="F1409" s="91">
        <f t="shared" si="64"/>
        <v>1.18</v>
      </c>
      <c r="G1409" s="177">
        <f>'Historical Data'!L1406</f>
        <v>0.11</v>
      </c>
      <c r="H1409" s="91">
        <f t="shared" si="65"/>
        <v>0.57000000000000006</v>
      </c>
    </row>
    <row r="1410" spans="2:8" x14ac:dyDescent="0.3">
      <c r="B1410" s="57">
        <f>'Historical Data'!B1407</f>
        <v>41270</v>
      </c>
      <c r="C1410" s="177">
        <f>'Historical Data'!J1407</f>
        <v>-0.67</v>
      </c>
      <c r="D1410" s="91">
        <f t="shared" si="63"/>
        <v>-0.28999999999999992</v>
      </c>
      <c r="E1410" s="177">
        <f>'Historical Data'!K1407</f>
        <v>0.28999999999999998</v>
      </c>
      <c r="F1410" s="91">
        <f t="shared" si="64"/>
        <v>-1.01</v>
      </c>
      <c r="G1410" s="177">
        <f>'Historical Data'!L1407</f>
        <v>-0.53</v>
      </c>
      <c r="H1410" s="91">
        <f t="shared" si="65"/>
        <v>0.64</v>
      </c>
    </row>
    <row r="1411" spans="2:8" x14ac:dyDescent="0.3">
      <c r="B1411" s="57">
        <f>'Historical Data'!B1408</f>
        <v>41269</v>
      </c>
      <c r="C1411" s="177">
        <f>'Historical Data'!J1408</f>
        <v>1.76</v>
      </c>
      <c r="D1411" s="91">
        <f t="shared" si="63"/>
        <v>-2.4300000000000002</v>
      </c>
      <c r="E1411" s="177">
        <f>'Historical Data'!K1408</f>
        <v>0.44</v>
      </c>
      <c r="F1411" s="91">
        <f t="shared" si="64"/>
        <v>-0.15000000000000002</v>
      </c>
      <c r="G1411" s="177">
        <f>'Historical Data'!L1408</f>
        <v>-0.04</v>
      </c>
      <c r="H1411" s="91">
        <f t="shared" si="65"/>
        <v>-0.49000000000000005</v>
      </c>
    </row>
    <row r="1412" spans="2:8" x14ac:dyDescent="0.3">
      <c r="B1412" s="57">
        <f>'Historical Data'!B1409</f>
        <v>41268</v>
      </c>
      <c r="C1412" s="177">
        <f>'Historical Data'!J1409</f>
        <v>0.28000000000000003</v>
      </c>
      <c r="D1412" s="91">
        <f t="shared" si="63"/>
        <v>1.48</v>
      </c>
      <c r="E1412" s="177">
        <f>'Historical Data'!K1409</f>
        <v>0.32</v>
      </c>
      <c r="F1412" s="91">
        <f t="shared" si="64"/>
        <v>0.12</v>
      </c>
      <c r="G1412" s="177">
        <f>'Historical Data'!L1409</f>
        <v>-0.24</v>
      </c>
      <c r="H1412" s="91">
        <f t="shared" si="65"/>
        <v>0.19999999999999998</v>
      </c>
    </row>
    <row r="1413" spans="2:8" x14ac:dyDescent="0.3">
      <c r="B1413" s="57">
        <f>'Historical Data'!B1410</f>
        <v>41267</v>
      </c>
      <c r="C1413" s="177">
        <f>'Historical Data'!J1410</f>
        <v>-1.58</v>
      </c>
      <c r="D1413" s="91">
        <f t="shared" si="63"/>
        <v>1.86</v>
      </c>
      <c r="E1413" s="177">
        <f>'Historical Data'!K1410</f>
        <v>-0.31</v>
      </c>
      <c r="F1413" s="91">
        <f t="shared" si="64"/>
        <v>0.63</v>
      </c>
      <c r="G1413" s="177">
        <f>'Historical Data'!L1410</f>
        <v>-0.06</v>
      </c>
      <c r="H1413" s="91">
        <f t="shared" si="65"/>
        <v>-0.18</v>
      </c>
    </row>
    <row r="1414" spans="2:8" x14ac:dyDescent="0.3">
      <c r="B1414" s="57">
        <f>'Historical Data'!B1411</f>
        <v>41266</v>
      </c>
      <c r="C1414" s="177">
        <f>'Historical Data'!J1411</f>
        <v>0.42</v>
      </c>
      <c r="D1414" s="91">
        <f t="shared" si="63"/>
        <v>-2</v>
      </c>
      <c r="E1414" s="177">
        <f>'Historical Data'!K1411</f>
        <v>-0.44</v>
      </c>
      <c r="F1414" s="91">
        <f t="shared" si="64"/>
        <v>0.13</v>
      </c>
      <c r="G1414" s="177">
        <f>'Historical Data'!L1411</f>
        <v>0.27</v>
      </c>
      <c r="H1414" s="91">
        <f t="shared" si="65"/>
        <v>-0.33</v>
      </c>
    </row>
    <row r="1415" spans="2:8" x14ac:dyDescent="0.3">
      <c r="B1415" s="57">
        <f>'Historical Data'!B1412</f>
        <v>41265</v>
      </c>
      <c r="C1415" s="177">
        <f>'Historical Data'!J1412</f>
        <v>1.22</v>
      </c>
      <c r="D1415" s="91">
        <f t="shared" si="63"/>
        <v>-0.8</v>
      </c>
      <c r="E1415" s="177">
        <f>'Historical Data'!K1412</f>
        <v>1.01</v>
      </c>
      <c r="F1415" s="91">
        <f t="shared" si="64"/>
        <v>-1.45</v>
      </c>
      <c r="G1415" s="177">
        <f>'Historical Data'!L1412</f>
        <v>0.23</v>
      </c>
      <c r="H1415" s="91">
        <f t="shared" si="65"/>
        <v>4.0000000000000008E-2</v>
      </c>
    </row>
    <row r="1416" spans="2:8" x14ac:dyDescent="0.3">
      <c r="B1416" s="57">
        <f>'Historical Data'!B1413</f>
        <v>41264</v>
      </c>
      <c r="C1416" s="177">
        <f>'Historical Data'!J1413</f>
        <v>0.04</v>
      </c>
      <c r="D1416" s="91">
        <f t="shared" ref="D1416:D1479" si="66">C1415-C1416</f>
        <v>1.18</v>
      </c>
      <c r="E1416" s="177">
        <f>'Historical Data'!K1413</f>
        <v>0.72</v>
      </c>
      <c r="F1416" s="91">
        <f t="shared" ref="F1416:F1479" si="67">E1415-E1416</f>
        <v>0.29000000000000004</v>
      </c>
      <c r="G1416" s="177">
        <f>'Historical Data'!L1413</f>
        <v>-0.33</v>
      </c>
      <c r="H1416" s="91">
        <f t="shared" si="65"/>
        <v>0.56000000000000005</v>
      </c>
    </row>
    <row r="1417" spans="2:8" x14ac:dyDescent="0.3">
      <c r="B1417" s="57">
        <f>'Historical Data'!B1414</f>
        <v>41263</v>
      </c>
      <c r="C1417" s="177">
        <f>'Historical Data'!J1414</f>
        <v>-0.78</v>
      </c>
      <c r="D1417" s="91">
        <f t="shared" si="66"/>
        <v>0.82000000000000006</v>
      </c>
      <c r="E1417" s="177">
        <f>'Historical Data'!K1414</f>
        <v>-1.1599999999999999</v>
      </c>
      <c r="F1417" s="91">
        <f t="shared" si="67"/>
        <v>1.88</v>
      </c>
      <c r="G1417" s="177">
        <f>'Historical Data'!L1414</f>
        <v>0.41</v>
      </c>
      <c r="H1417" s="91">
        <f t="shared" ref="H1417:H1480" si="68">G1416-G1417</f>
        <v>-0.74</v>
      </c>
    </row>
    <row r="1418" spans="2:8" x14ac:dyDescent="0.3">
      <c r="B1418" s="57">
        <f>'Historical Data'!B1415</f>
        <v>41262</v>
      </c>
      <c r="C1418" s="177">
        <f>'Historical Data'!J1415</f>
        <v>-2.19</v>
      </c>
      <c r="D1418" s="91">
        <f t="shared" si="66"/>
        <v>1.41</v>
      </c>
      <c r="E1418" s="177">
        <f>'Historical Data'!K1415</f>
        <v>-0.51</v>
      </c>
      <c r="F1418" s="91">
        <f t="shared" si="67"/>
        <v>-0.64999999999999991</v>
      </c>
      <c r="G1418" s="177">
        <f>'Historical Data'!L1415</f>
        <v>-0.36</v>
      </c>
      <c r="H1418" s="91">
        <f t="shared" si="68"/>
        <v>0.77</v>
      </c>
    </row>
    <row r="1419" spans="2:8" x14ac:dyDescent="0.3">
      <c r="B1419" s="57">
        <f>'Historical Data'!B1416</f>
        <v>41261</v>
      </c>
      <c r="C1419" s="177">
        <f>'Historical Data'!J1416</f>
        <v>0.12</v>
      </c>
      <c r="D1419" s="91">
        <f t="shared" si="66"/>
        <v>-2.31</v>
      </c>
      <c r="E1419" s="177">
        <f>'Historical Data'!K1416</f>
        <v>-0.14000000000000001</v>
      </c>
      <c r="F1419" s="91">
        <f t="shared" si="67"/>
        <v>-0.37</v>
      </c>
      <c r="G1419" s="177">
        <f>'Historical Data'!L1416</f>
        <v>-0.02</v>
      </c>
      <c r="H1419" s="91">
        <f t="shared" si="68"/>
        <v>-0.33999999999999997</v>
      </c>
    </row>
    <row r="1420" spans="2:8" x14ac:dyDescent="0.3">
      <c r="B1420" s="57">
        <f>'Historical Data'!B1417</f>
        <v>41260</v>
      </c>
      <c r="C1420" s="177">
        <f>'Historical Data'!J1417</f>
        <v>0.37</v>
      </c>
      <c r="D1420" s="91">
        <f t="shared" si="66"/>
        <v>-0.25</v>
      </c>
      <c r="E1420" s="177">
        <f>'Historical Data'!K1417</f>
        <v>0.38</v>
      </c>
      <c r="F1420" s="91">
        <f t="shared" si="67"/>
        <v>-0.52</v>
      </c>
      <c r="G1420" s="177">
        <f>'Historical Data'!L1417</f>
        <v>0.21</v>
      </c>
      <c r="H1420" s="91">
        <f t="shared" si="68"/>
        <v>-0.22999999999999998</v>
      </c>
    </row>
    <row r="1421" spans="2:8" x14ac:dyDescent="0.3">
      <c r="B1421" s="57">
        <f>'Historical Data'!B1418</f>
        <v>41259</v>
      </c>
      <c r="C1421" s="177">
        <f>'Historical Data'!J1418</f>
        <v>0.68</v>
      </c>
      <c r="D1421" s="91">
        <f t="shared" si="66"/>
        <v>-0.31000000000000005</v>
      </c>
      <c r="E1421" s="177">
        <f>'Historical Data'!K1418</f>
        <v>0.37</v>
      </c>
      <c r="F1421" s="91">
        <f t="shared" si="67"/>
        <v>1.0000000000000009E-2</v>
      </c>
      <c r="G1421" s="177">
        <f>'Historical Data'!L1418</f>
        <v>0.26</v>
      </c>
      <c r="H1421" s="91">
        <f t="shared" si="68"/>
        <v>-5.0000000000000017E-2</v>
      </c>
    </row>
    <row r="1422" spans="2:8" x14ac:dyDescent="0.3">
      <c r="B1422" s="57">
        <f>'Historical Data'!B1419</f>
        <v>41258</v>
      </c>
      <c r="C1422" s="177">
        <f>'Historical Data'!J1419</f>
        <v>-0.38</v>
      </c>
      <c r="D1422" s="91">
        <f t="shared" si="66"/>
        <v>1.06</v>
      </c>
      <c r="E1422" s="177">
        <f>'Historical Data'!K1419</f>
        <v>-0.37</v>
      </c>
      <c r="F1422" s="91">
        <f t="shared" si="67"/>
        <v>0.74</v>
      </c>
      <c r="G1422" s="177">
        <f>'Historical Data'!L1419</f>
        <v>0.28999999999999998</v>
      </c>
      <c r="H1422" s="91">
        <f t="shared" si="68"/>
        <v>-2.9999999999999971E-2</v>
      </c>
    </row>
    <row r="1423" spans="2:8" x14ac:dyDescent="0.3">
      <c r="B1423" s="57">
        <f>'Historical Data'!B1420</f>
        <v>41257</v>
      </c>
      <c r="C1423" s="177">
        <f>'Historical Data'!J1420</f>
        <v>0.3</v>
      </c>
      <c r="D1423" s="91">
        <f t="shared" si="66"/>
        <v>-0.67999999999999994</v>
      </c>
      <c r="E1423" s="177">
        <f>'Historical Data'!K1420</f>
        <v>0.21</v>
      </c>
      <c r="F1423" s="91">
        <f t="shared" si="67"/>
        <v>-0.57999999999999996</v>
      </c>
      <c r="G1423" s="177">
        <f>'Historical Data'!L1420</f>
        <v>-0.14000000000000001</v>
      </c>
      <c r="H1423" s="91">
        <f t="shared" si="68"/>
        <v>0.43</v>
      </c>
    </row>
    <row r="1424" spans="2:8" x14ac:dyDescent="0.3">
      <c r="B1424" s="57">
        <f>'Historical Data'!B1421</f>
        <v>41256</v>
      </c>
      <c r="C1424" s="177">
        <f>'Historical Data'!J1421</f>
        <v>0.67</v>
      </c>
      <c r="D1424" s="91">
        <f t="shared" si="66"/>
        <v>-0.37000000000000005</v>
      </c>
      <c r="E1424" s="177">
        <f>'Historical Data'!K1421</f>
        <v>0.41</v>
      </c>
      <c r="F1424" s="91">
        <f t="shared" si="67"/>
        <v>-0.19999999999999998</v>
      </c>
      <c r="G1424" s="177">
        <f>'Historical Data'!L1421</f>
        <v>0.5</v>
      </c>
      <c r="H1424" s="91">
        <f t="shared" si="68"/>
        <v>-0.64</v>
      </c>
    </row>
    <row r="1425" spans="2:8" x14ac:dyDescent="0.3">
      <c r="B1425" s="57">
        <f>'Historical Data'!B1422</f>
        <v>41255</v>
      </c>
      <c r="C1425" s="177">
        <f>'Historical Data'!J1422</f>
        <v>0.12</v>
      </c>
      <c r="D1425" s="91">
        <f t="shared" si="66"/>
        <v>0.55000000000000004</v>
      </c>
      <c r="E1425" s="177">
        <f>'Historical Data'!K1422</f>
        <v>0.35</v>
      </c>
      <c r="F1425" s="91">
        <f t="shared" si="67"/>
        <v>0.06</v>
      </c>
      <c r="G1425" s="177">
        <f>'Historical Data'!L1422</f>
        <v>-0.3</v>
      </c>
      <c r="H1425" s="91">
        <f t="shared" si="68"/>
        <v>0.8</v>
      </c>
    </row>
    <row r="1426" spans="2:8" x14ac:dyDescent="0.3">
      <c r="B1426" s="57">
        <f>'Historical Data'!B1423</f>
        <v>41254</v>
      </c>
      <c r="C1426" s="177">
        <f>'Historical Data'!J1423</f>
        <v>-0.31</v>
      </c>
      <c r="D1426" s="91">
        <f t="shared" si="66"/>
        <v>0.43</v>
      </c>
      <c r="E1426" s="177">
        <f>'Historical Data'!K1423</f>
        <v>-0.2</v>
      </c>
      <c r="F1426" s="91">
        <f t="shared" si="67"/>
        <v>0.55000000000000004</v>
      </c>
      <c r="G1426" s="177">
        <f>'Historical Data'!L1423</f>
        <v>-0.08</v>
      </c>
      <c r="H1426" s="91">
        <f t="shared" si="68"/>
        <v>-0.21999999999999997</v>
      </c>
    </row>
    <row r="1427" spans="2:8" x14ac:dyDescent="0.3">
      <c r="B1427" s="57">
        <f>'Historical Data'!B1424</f>
        <v>41253</v>
      </c>
      <c r="C1427" s="177">
        <f>'Historical Data'!J1424</f>
        <v>0.48</v>
      </c>
      <c r="D1427" s="91">
        <f t="shared" si="66"/>
        <v>-0.79</v>
      </c>
      <c r="E1427" s="177">
        <f>'Historical Data'!K1424</f>
        <v>0.23</v>
      </c>
      <c r="F1427" s="91">
        <f t="shared" si="67"/>
        <v>-0.43000000000000005</v>
      </c>
      <c r="G1427" s="177">
        <f>'Historical Data'!L1424</f>
        <v>0</v>
      </c>
      <c r="H1427" s="91">
        <f t="shared" si="68"/>
        <v>-0.08</v>
      </c>
    </row>
    <row r="1428" spans="2:8" x14ac:dyDescent="0.3">
      <c r="B1428" s="57">
        <f>'Historical Data'!B1425</f>
        <v>41252</v>
      </c>
      <c r="C1428" s="177">
        <f>'Historical Data'!J1425</f>
        <v>0.7</v>
      </c>
      <c r="D1428" s="91">
        <f t="shared" si="66"/>
        <v>-0.21999999999999997</v>
      </c>
      <c r="E1428" s="177">
        <f>'Historical Data'!K1425</f>
        <v>0.26</v>
      </c>
      <c r="F1428" s="91">
        <f t="shared" si="67"/>
        <v>-0.03</v>
      </c>
      <c r="G1428" s="177">
        <f>'Historical Data'!L1425</f>
        <v>0.6</v>
      </c>
      <c r="H1428" s="91">
        <f t="shared" si="68"/>
        <v>-0.6</v>
      </c>
    </row>
    <row r="1429" spans="2:8" x14ac:dyDescent="0.3">
      <c r="B1429" s="57">
        <f>'Historical Data'!B1426</f>
        <v>41251</v>
      </c>
      <c r="C1429" s="177">
        <f>'Historical Data'!J1426</f>
        <v>0.28999999999999998</v>
      </c>
      <c r="D1429" s="91">
        <f t="shared" si="66"/>
        <v>0.41</v>
      </c>
      <c r="E1429" s="177">
        <f>'Historical Data'!K1426</f>
        <v>0.09</v>
      </c>
      <c r="F1429" s="91">
        <f t="shared" si="67"/>
        <v>0.17</v>
      </c>
      <c r="G1429" s="177">
        <f>'Historical Data'!L1426</f>
        <v>-0.56000000000000005</v>
      </c>
      <c r="H1429" s="91">
        <f t="shared" si="68"/>
        <v>1.1600000000000001</v>
      </c>
    </row>
    <row r="1430" spans="2:8" x14ac:dyDescent="0.3">
      <c r="B1430" s="57">
        <f>'Historical Data'!B1427</f>
        <v>41250</v>
      </c>
      <c r="C1430" s="177">
        <f>'Historical Data'!J1427</f>
        <v>0.26</v>
      </c>
      <c r="D1430" s="91">
        <f t="shared" si="66"/>
        <v>2.9999999999999971E-2</v>
      </c>
      <c r="E1430" s="177">
        <f>'Historical Data'!K1427</f>
        <v>-0.05</v>
      </c>
      <c r="F1430" s="91">
        <f t="shared" si="67"/>
        <v>0.14000000000000001</v>
      </c>
      <c r="G1430" s="177">
        <f>'Historical Data'!L1427</f>
        <v>-0.1</v>
      </c>
      <c r="H1430" s="91">
        <f t="shared" si="68"/>
        <v>-0.46000000000000008</v>
      </c>
    </row>
    <row r="1431" spans="2:8" x14ac:dyDescent="0.3">
      <c r="B1431" s="57">
        <f>'Historical Data'!B1428</f>
        <v>41249</v>
      </c>
      <c r="C1431" s="177">
        <f>'Historical Data'!J1428</f>
        <v>-0.26</v>
      </c>
      <c r="D1431" s="91">
        <f t="shared" si="66"/>
        <v>0.52</v>
      </c>
      <c r="E1431" s="177">
        <f>'Historical Data'!K1428</f>
        <v>-7.0000000000000007E-2</v>
      </c>
      <c r="F1431" s="91">
        <f t="shared" si="67"/>
        <v>2.0000000000000004E-2</v>
      </c>
      <c r="G1431" s="177">
        <f>'Historical Data'!L1428</f>
        <v>-0.4</v>
      </c>
      <c r="H1431" s="91">
        <f t="shared" si="68"/>
        <v>0.30000000000000004</v>
      </c>
    </row>
    <row r="1432" spans="2:8" x14ac:dyDescent="0.3">
      <c r="B1432" s="57">
        <f>'Historical Data'!B1429</f>
        <v>41248</v>
      </c>
      <c r="C1432" s="177">
        <f>'Historical Data'!J1429</f>
        <v>1.75</v>
      </c>
      <c r="D1432" s="91">
        <f t="shared" si="66"/>
        <v>-2.0099999999999998</v>
      </c>
      <c r="E1432" s="177">
        <f>'Historical Data'!K1429</f>
        <v>0.5</v>
      </c>
      <c r="F1432" s="91">
        <f t="shared" si="67"/>
        <v>-0.57000000000000006</v>
      </c>
      <c r="G1432" s="177">
        <f>'Historical Data'!L1429</f>
        <v>0.53</v>
      </c>
      <c r="H1432" s="91">
        <f t="shared" si="68"/>
        <v>-0.93</v>
      </c>
    </row>
    <row r="1433" spans="2:8" x14ac:dyDescent="0.3">
      <c r="B1433" s="57">
        <f>'Historical Data'!B1430</f>
        <v>41247</v>
      </c>
      <c r="C1433" s="177">
        <f>'Historical Data'!J1430</f>
        <v>0.71</v>
      </c>
      <c r="D1433" s="91">
        <f t="shared" si="66"/>
        <v>1.04</v>
      </c>
      <c r="E1433" s="177">
        <f>'Historical Data'!K1430</f>
        <v>0</v>
      </c>
      <c r="F1433" s="91">
        <f t="shared" si="67"/>
        <v>0.5</v>
      </c>
      <c r="G1433" s="177">
        <f>'Historical Data'!L1430</f>
        <v>-0.27</v>
      </c>
      <c r="H1433" s="91">
        <f t="shared" si="68"/>
        <v>0.8</v>
      </c>
    </row>
    <row r="1434" spans="2:8" x14ac:dyDescent="0.3">
      <c r="B1434" s="57">
        <f>'Historical Data'!B1431</f>
        <v>41246</v>
      </c>
      <c r="C1434" s="177">
        <f>'Historical Data'!J1431</f>
        <v>-1.88</v>
      </c>
      <c r="D1434" s="91">
        <f t="shared" si="66"/>
        <v>2.59</v>
      </c>
      <c r="E1434" s="177">
        <f>'Historical Data'!K1431</f>
        <v>-0.88</v>
      </c>
      <c r="F1434" s="91">
        <f t="shared" si="67"/>
        <v>0.88</v>
      </c>
      <c r="G1434" s="177">
        <f>'Historical Data'!L1431</f>
        <v>-0.04</v>
      </c>
      <c r="H1434" s="91">
        <f t="shared" si="68"/>
        <v>-0.23</v>
      </c>
    </row>
    <row r="1435" spans="2:8" x14ac:dyDescent="0.3">
      <c r="B1435" s="57">
        <f>'Historical Data'!B1432</f>
        <v>41245</v>
      </c>
      <c r="C1435" s="177">
        <f>'Historical Data'!J1432</f>
        <v>0.26</v>
      </c>
      <c r="D1435" s="91">
        <f t="shared" si="66"/>
        <v>-2.1399999999999997</v>
      </c>
      <c r="E1435" s="177">
        <f>'Historical Data'!K1432</f>
        <v>-0.1</v>
      </c>
      <c r="F1435" s="91">
        <f t="shared" si="67"/>
        <v>-0.78</v>
      </c>
      <c r="G1435" s="177">
        <f>'Historical Data'!L1432</f>
        <v>0.28999999999999998</v>
      </c>
      <c r="H1435" s="91">
        <f t="shared" si="68"/>
        <v>-0.32999999999999996</v>
      </c>
    </row>
    <row r="1436" spans="2:8" x14ac:dyDescent="0.3">
      <c r="B1436" s="57">
        <f>'Historical Data'!B1433</f>
        <v>41244</v>
      </c>
      <c r="C1436" s="177">
        <f>'Historical Data'!J1433</f>
        <v>0.6</v>
      </c>
      <c r="D1436" s="91">
        <f t="shared" si="66"/>
        <v>-0.33999999999999997</v>
      </c>
      <c r="E1436" s="177">
        <f>'Historical Data'!K1433</f>
        <v>1.37</v>
      </c>
      <c r="F1436" s="91">
        <f t="shared" si="67"/>
        <v>-1.4700000000000002</v>
      </c>
      <c r="G1436" s="177">
        <f>'Historical Data'!L1433</f>
        <v>-0.22</v>
      </c>
      <c r="H1436" s="91">
        <f t="shared" si="68"/>
        <v>0.51</v>
      </c>
    </row>
    <row r="1437" spans="2:8" x14ac:dyDescent="0.3">
      <c r="B1437" s="57">
        <f>'Historical Data'!B1434</f>
        <v>41243</v>
      </c>
      <c r="C1437" s="177">
        <f>'Historical Data'!J1434</f>
        <v>0.02</v>
      </c>
      <c r="D1437" s="91">
        <f t="shared" si="66"/>
        <v>0.57999999999999996</v>
      </c>
      <c r="E1437" s="177">
        <f>'Historical Data'!K1434</f>
        <v>-0.02</v>
      </c>
      <c r="F1437" s="91">
        <f t="shared" si="67"/>
        <v>1.3900000000000001</v>
      </c>
      <c r="G1437" s="177">
        <f>'Historical Data'!L1434</f>
        <v>0.1</v>
      </c>
      <c r="H1437" s="91">
        <f t="shared" si="68"/>
        <v>-0.32</v>
      </c>
    </row>
    <row r="1438" spans="2:8" x14ac:dyDescent="0.3">
      <c r="B1438" s="57">
        <f>'Historical Data'!B1435</f>
        <v>41242</v>
      </c>
      <c r="C1438" s="177">
        <f>'Historical Data'!J1435</f>
        <v>0.65</v>
      </c>
      <c r="D1438" s="91">
        <f t="shared" si="66"/>
        <v>-0.63</v>
      </c>
      <c r="E1438" s="177">
        <f>'Historical Data'!K1435</f>
        <v>0.3</v>
      </c>
      <c r="F1438" s="91">
        <f t="shared" si="67"/>
        <v>-0.32</v>
      </c>
      <c r="G1438" s="177">
        <f>'Historical Data'!L1435</f>
        <v>-0.22</v>
      </c>
      <c r="H1438" s="91">
        <f t="shared" si="68"/>
        <v>0.32</v>
      </c>
    </row>
    <row r="1439" spans="2:8" x14ac:dyDescent="0.3">
      <c r="B1439" s="57">
        <f>'Historical Data'!B1436</f>
        <v>41241</v>
      </c>
      <c r="C1439" s="177">
        <f>'Historical Data'!J1436</f>
        <v>0.11</v>
      </c>
      <c r="D1439" s="91">
        <f t="shared" si="66"/>
        <v>0.54</v>
      </c>
      <c r="E1439" s="177">
        <f>'Historical Data'!K1436</f>
        <v>-0.89</v>
      </c>
      <c r="F1439" s="91">
        <f t="shared" si="67"/>
        <v>1.19</v>
      </c>
      <c r="G1439" s="177">
        <f>'Historical Data'!L1436</f>
        <v>0.56000000000000005</v>
      </c>
      <c r="H1439" s="91">
        <f t="shared" si="68"/>
        <v>-0.78</v>
      </c>
    </row>
    <row r="1440" spans="2:8" x14ac:dyDescent="0.3">
      <c r="B1440" s="57">
        <f>'Historical Data'!B1437</f>
        <v>41240</v>
      </c>
      <c r="C1440" s="177">
        <f>'Historical Data'!J1437</f>
        <v>-0.3</v>
      </c>
      <c r="D1440" s="91">
        <f t="shared" si="66"/>
        <v>0.41</v>
      </c>
      <c r="E1440" s="177">
        <f>'Historical Data'!K1437</f>
        <v>-1.03</v>
      </c>
      <c r="F1440" s="91">
        <f t="shared" si="67"/>
        <v>0.14000000000000001</v>
      </c>
      <c r="G1440" s="177">
        <f>'Historical Data'!L1437</f>
        <v>0.75</v>
      </c>
      <c r="H1440" s="91">
        <f t="shared" si="68"/>
        <v>-0.18999999999999995</v>
      </c>
    </row>
    <row r="1441" spans="2:8" x14ac:dyDescent="0.3">
      <c r="B1441" s="57">
        <f>'Historical Data'!B1438</f>
        <v>41239</v>
      </c>
      <c r="C1441" s="177">
        <f>'Historical Data'!J1438</f>
        <v>-1.24</v>
      </c>
      <c r="D1441" s="91">
        <f t="shared" si="66"/>
        <v>0.94</v>
      </c>
      <c r="E1441" s="177">
        <f>'Historical Data'!K1438</f>
        <v>-1.37</v>
      </c>
      <c r="F1441" s="91">
        <f t="shared" si="67"/>
        <v>0.34000000000000008</v>
      </c>
      <c r="G1441" s="177">
        <f>'Historical Data'!L1438</f>
        <v>-0.55000000000000004</v>
      </c>
      <c r="H1441" s="91">
        <f t="shared" si="68"/>
        <v>1.3</v>
      </c>
    </row>
    <row r="1442" spans="2:8" x14ac:dyDescent="0.3">
      <c r="B1442" s="57">
        <f>'Historical Data'!B1439</f>
        <v>41238</v>
      </c>
      <c r="C1442" s="177">
        <f>'Historical Data'!J1439</f>
        <v>0.18</v>
      </c>
      <c r="D1442" s="91">
        <f t="shared" si="66"/>
        <v>-1.42</v>
      </c>
      <c r="E1442" s="177">
        <f>'Historical Data'!K1439</f>
        <v>7.0000000000000007E-2</v>
      </c>
      <c r="F1442" s="91">
        <f t="shared" si="67"/>
        <v>-1.4400000000000002</v>
      </c>
      <c r="G1442" s="177">
        <f>'Historical Data'!L1439</f>
        <v>-0.42</v>
      </c>
      <c r="H1442" s="91">
        <f t="shared" si="68"/>
        <v>-0.13000000000000006</v>
      </c>
    </row>
    <row r="1443" spans="2:8" x14ac:dyDescent="0.3">
      <c r="B1443" s="57">
        <f>'Historical Data'!B1440</f>
        <v>41237</v>
      </c>
      <c r="C1443" s="177">
        <f>'Historical Data'!J1440</f>
        <v>0.69</v>
      </c>
      <c r="D1443" s="91">
        <f t="shared" si="66"/>
        <v>-0.51</v>
      </c>
      <c r="E1443" s="177">
        <f>'Historical Data'!K1440</f>
        <v>0.02</v>
      </c>
      <c r="F1443" s="91">
        <f t="shared" si="67"/>
        <v>0.05</v>
      </c>
      <c r="G1443" s="177">
        <f>'Historical Data'!L1440</f>
        <v>0.5</v>
      </c>
      <c r="H1443" s="91">
        <f t="shared" si="68"/>
        <v>-0.91999999999999993</v>
      </c>
    </row>
    <row r="1444" spans="2:8" x14ac:dyDescent="0.3">
      <c r="B1444" s="57">
        <f>'Historical Data'!B1441</f>
        <v>41236</v>
      </c>
      <c r="C1444" s="177">
        <f>'Historical Data'!J1441</f>
        <v>-0.17</v>
      </c>
      <c r="D1444" s="91">
        <f t="shared" si="66"/>
        <v>0.86</v>
      </c>
      <c r="E1444" s="177">
        <f>'Historical Data'!K1441</f>
        <v>0.14000000000000001</v>
      </c>
      <c r="F1444" s="91">
        <f t="shared" si="67"/>
        <v>-0.12000000000000001</v>
      </c>
      <c r="G1444" s="177">
        <f>'Historical Data'!L1441</f>
        <v>-0.38</v>
      </c>
      <c r="H1444" s="91">
        <f t="shared" si="68"/>
        <v>0.88</v>
      </c>
    </row>
    <row r="1445" spans="2:8" x14ac:dyDescent="0.3">
      <c r="B1445" s="57">
        <f>'Historical Data'!B1442</f>
        <v>41235</v>
      </c>
      <c r="C1445" s="177">
        <f>'Historical Data'!J1442</f>
        <v>0.87</v>
      </c>
      <c r="D1445" s="91">
        <f t="shared" si="66"/>
        <v>-1.04</v>
      </c>
      <c r="E1445" s="177">
        <f>'Historical Data'!K1442</f>
        <v>-0.05</v>
      </c>
      <c r="F1445" s="91">
        <f t="shared" si="67"/>
        <v>0.19</v>
      </c>
      <c r="G1445" s="177">
        <f>'Historical Data'!L1442</f>
        <v>0.26</v>
      </c>
      <c r="H1445" s="91">
        <f t="shared" si="68"/>
        <v>-0.64</v>
      </c>
    </row>
    <row r="1446" spans="2:8" x14ac:dyDescent="0.3">
      <c r="B1446" s="57">
        <f>'Historical Data'!B1443</f>
        <v>41234</v>
      </c>
      <c r="C1446" s="177">
        <f>'Historical Data'!J1443</f>
        <v>0.39</v>
      </c>
      <c r="D1446" s="91">
        <f t="shared" si="66"/>
        <v>0.48</v>
      </c>
      <c r="E1446" s="177">
        <f>'Historical Data'!K1443</f>
        <v>0.12</v>
      </c>
      <c r="F1446" s="91">
        <f t="shared" si="67"/>
        <v>-0.16999999999999998</v>
      </c>
      <c r="G1446" s="177">
        <f>'Historical Data'!L1443</f>
        <v>0.22</v>
      </c>
      <c r="H1446" s="91">
        <f t="shared" si="68"/>
        <v>4.0000000000000008E-2</v>
      </c>
    </row>
    <row r="1447" spans="2:8" x14ac:dyDescent="0.3">
      <c r="B1447" s="57">
        <f>'Historical Data'!B1444</f>
        <v>41233</v>
      </c>
      <c r="C1447" s="177">
        <f>'Historical Data'!J1444</f>
        <v>-0.02</v>
      </c>
      <c r="D1447" s="91">
        <f t="shared" si="66"/>
        <v>0.41000000000000003</v>
      </c>
      <c r="E1447" s="177">
        <f>'Historical Data'!K1444</f>
        <v>0.56000000000000005</v>
      </c>
      <c r="F1447" s="91">
        <f t="shared" si="67"/>
        <v>-0.44000000000000006</v>
      </c>
      <c r="G1447" s="177">
        <f>'Historical Data'!L1444</f>
        <v>-0.14000000000000001</v>
      </c>
      <c r="H1447" s="91">
        <f t="shared" si="68"/>
        <v>0.36</v>
      </c>
    </row>
    <row r="1448" spans="2:8" x14ac:dyDescent="0.3">
      <c r="B1448" s="57">
        <f>'Historical Data'!B1445</f>
        <v>41232</v>
      </c>
      <c r="C1448" s="177">
        <f>'Historical Data'!J1445</f>
        <v>-0.21</v>
      </c>
      <c r="D1448" s="91">
        <f t="shared" si="66"/>
        <v>0.19</v>
      </c>
      <c r="E1448" s="177">
        <f>'Historical Data'!K1445</f>
        <v>-0.26</v>
      </c>
      <c r="F1448" s="91">
        <f t="shared" si="67"/>
        <v>0.82000000000000006</v>
      </c>
      <c r="G1448" s="177">
        <f>'Historical Data'!L1445</f>
        <v>-0.31</v>
      </c>
      <c r="H1448" s="91">
        <f t="shared" si="68"/>
        <v>0.16999999999999998</v>
      </c>
    </row>
    <row r="1449" spans="2:8" x14ac:dyDescent="0.3">
      <c r="B1449" s="57">
        <f>'Historical Data'!B1446</f>
        <v>41231</v>
      </c>
      <c r="C1449" s="177">
        <f>'Historical Data'!J1446</f>
        <v>-0.15</v>
      </c>
      <c r="D1449" s="91">
        <f t="shared" si="66"/>
        <v>-0.06</v>
      </c>
      <c r="E1449" s="177">
        <f>'Historical Data'!K1446</f>
        <v>-0.06</v>
      </c>
      <c r="F1449" s="91">
        <f t="shared" si="67"/>
        <v>-0.2</v>
      </c>
      <c r="G1449" s="177">
        <f>'Historical Data'!L1446</f>
        <v>-0.32</v>
      </c>
      <c r="H1449" s="91">
        <f t="shared" si="68"/>
        <v>1.0000000000000009E-2</v>
      </c>
    </row>
    <row r="1450" spans="2:8" x14ac:dyDescent="0.3">
      <c r="B1450" s="57">
        <f>'Historical Data'!B1447</f>
        <v>41230</v>
      </c>
      <c r="C1450" s="177">
        <f>'Historical Data'!J1447</f>
        <v>0.59</v>
      </c>
      <c r="D1450" s="91">
        <f t="shared" si="66"/>
        <v>-0.74</v>
      </c>
      <c r="E1450" s="177">
        <f>'Historical Data'!K1447</f>
        <v>0.6</v>
      </c>
      <c r="F1450" s="91">
        <f t="shared" si="67"/>
        <v>-0.65999999999999992</v>
      </c>
      <c r="G1450" s="177">
        <f>'Historical Data'!L1447</f>
        <v>0.14000000000000001</v>
      </c>
      <c r="H1450" s="91">
        <f t="shared" si="68"/>
        <v>-0.46</v>
      </c>
    </row>
    <row r="1451" spans="2:8" x14ac:dyDescent="0.3">
      <c r="B1451" s="57">
        <f>'Historical Data'!B1448</f>
        <v>41229</v>
      </c>
      <c r="C1451" s="177">
        <f>'Historical Data'!J1448</f>
        <v>-0.26</v>
      </c>
      <c r="D1451" s="91">
        <f t="shared" si="66"/>
        <v>0.85</v>
      </c>
      <c r="E1451" s="177">
        <f>'Historical Data'!K1448</f>
        <v>-1.38</v>
      </c>
      <c r="F1451" s="91">
        <f t="shared" si="67"/>
        <v>1.98</v>
      </c>
      <c r="G1451" s="177">
        <f>'Historical Data'!L1448</f>
        <v>0.11</v>
      </c>
      <c r="H1451" s="91">
        <f t="shared" si="68"/>
        <v>3.0000000000000013E-2</v>
      </c>
    </row>
    <row r="1452" spans="2:8" x14ac:dyDescent="0.3">
      <c r="B1452" s="57">
        <f>'Historical Data'!B1449</f>
        <v>41228</v>
      </c>
      <c r="C1452" s="177">
        <f>'Historical Data'!J1449</f>
        <v>1.18</v>
      </c>
      <c r="D1452" s="91">
        <f t="shared" si="66"/>
        <v>-1.44</v>
      </c>
      <c r="E1452" s="177">
        <f>'Historical Data'!K1449</f>
        <v>0.51</v>
      </c>
      <c r="F1452" s="91">
        <f t="shared" si="67"/>
        <v>-1.89</v>
      </c>
      <c r="G1452" s="177">
        <f>'Historical Data'!L1449</f>
        <v>0.79</v>
      </c>
      <c r="H1452" s="91">
        <f t="shared" si="68"/>
        <v>-0.68</v>
      </c>
    </row>
    <row r="1453" spans="2:8" x14ac:dyDescent="0.3">
      <c r="B1453" s="57">
        <f>'Historical Data'!B1450</f>
        <v>41227</v>
      </c>
      <c r="C1453" s="177">
        <f>'Historical Data'!J1450</f>
        <v>-0.1</v>
      </c>
      <c r="D1453" s="91">
        <f t="shared" si="66"/>
        <v>1.28</v>
      </c>
      <c r="E1453" s="177">
        <f>'Historical Data'!K1450</f>
        <v>-0.64</v>
      </c>
      <c r="F1453" s="91">
        <f t="shared" si="67"/>
        <v>1.1499999999999999</v>
      </c>
      <c r="G1453" s="177">
        <f>'Historical Data'!L1450</f>
        <v>0.23</v>
      </c>
      <c r="H1453" s="91">
        <f t="shared" si="68"/>
        <v>0.56000000000000005</v>
      </c>
    </row>
    <row r="1454" spans="2:8" x14ac:dyDescent="0.3">
      <c r="B1454" s="57">
        <f>'Historical Data'!B1451</f>
        <v>41226</v>
      </c>
      <c r="C1454" s="177">
        <f>'Historical Data'!J1451</f>
        <v>-0.11</v>
      </c>
      <c r="D1454" s="91">
        <f t="shared" si="66"/>
        <v>9.999999999999995E-3</v>
      </c>
      <c r="E1454" s="177">
        <f>'Historical Data'!K1451</f>
        <v>0.14000000000000001</v>
      </c>
      <c r="F1454" s="91">
        <f t="shared" si="67"/>
        <v>-0.78</v>
      </c>
      <c r="G1454" s="177">
        <f>'Historical Data'!L1451</f>
        <v>-0.03</v>
      </c>
      <c r="H1454" s="91">
        <f t="shared" si="68"/>
        <v>0.26</v>
      </c>
    </row>
    <row r="1455" spans="2:8" x14ac:dyDescent="0.3">
      <c r="B1455" s="57">
        <f>'Historical Data'!B1452</f>
        <v>41225</v>
      </c>
      <c r="C1455" s="177">
        <f>'Historical Data'!J1452</f>
        <v>0.17</v>
      </c>
      <c r="D1455" s="91">
        <f t="shared" si="66"/>
        <v>-0.28000000000000003</v>
      </c>
      <c r="E1455" s="177">
        <f>'Historical Data'!K1452</f>
        <v>0.11</v>
      </c>
      <c r="F1455" s="91">
        <f t="shared" si="67"/>
        <v>3.0000000000000013E-2</v>
      </c>
      <c r="G1455" s="177">
        <f>'Historical Data'!L1452</f>
        <v>-0.17</v>
      </c>
      <c r="H1455" s="91">
        <f t="shared" si="68"/>
        <v>0.14000000000000001</v>
      </c>
    </row>
    <row r="1456" spans="2:8" x14ac:dyDescent="0.3">
      <c r="B1456" s="57">
        <f>'Historical Data'!B1453</f>
        <v>41224</v>
      </c>
      <c r="C1456" s="177">
        <f>'Historical Data'!J1453</f>
        <v>0</v>
      </c>
      <c r="D1456" s="91">
        <f t="shared" si="66"/>
        <v>0.17</v>
      </c>
      <c r="E1456" s="177">
        <f>'Historical Data'!K1453</f>
        <v>-0.44</v>
      </c>
      <c r="F1456" s="91">
        <f t="shared" si="67"/>
        <v>0.55000000000000004</v>
      </c>
      <c r="G1456" s="177">
        <f>'Historical Data'!L1453</f>
        <v>0.17</v>
      </c>
      <c r="H1456" s="91">
        <f t="shared" si="68"/>
        <v>-0.34</v>
      </c>
    </row>
    <row r="1457" spans="2:8" x14ac:dyDescent="0.3">
      <c r="B1457" s="57">
        <f>'Historical Data'!B1454</f>
        <v>41223</v>
      </c>
      <c r="C1457" s="177">
        <f>'Historical Data'!J1454</f>
        <v>0.08</v>
      </c>
      <c r="D1457" s="91">
        <f t="shared" si="66"/>
        <v>-0.08</v>
      </c>
      <c r="E1457" s="177">
        <f>'Historical Data'!K1454</f>
        <v>0.22</v>
      </c>
      <c r="F1457" s="91">
        <f t="shared" si="67"/>
        <v>-0.66</v>
      </c>
      <c r="G1457" s="177">
        <f>'Historical Data'!L1454</f>
        <v>0.43</v>
      </c>
      <c r="H1457" s="91">
        <f t="shared" si="68"/>
        <v>-0.26</v>
      </c>
    </row>
    <row r="1458" spans="2:8" x14ac:dyDescent="0.3">
      <c r="B1458" s="57">
        <f>'Historical Data'!B1455</f>
        <v>41222</v>
      </c>
      <c r="C1458" s="177">
        <f>'Historical Data'!J1455</f>
        <v>-0.16</v>
      </c>
      <c r="D1458" s="91">
        <f t="shared" si="66"/>
        <v>0.24</v>
      </c>
      <c r="E1458" s="177">
        <f>'Historical Data'!K1455</f>
        <v>7.0000000000000007E-2</v>
      </c>
      <c r="F1458" s="91">
        <f t="shared" si="67"/>
        <v>0.15</v>
      </c>
      <c r="G1458" s="177">
        <f>'Historical Data'!L1455</f>
        <v>-0.31</v>
      </c>
      <c r="H1458" s="91">
        <f t="shared" si="68"/>
        <v>0.74</v>
      </c>
    </row>
    <row r="1459" spans="2:8" x14ac:dyDescent="0.3">
      <c r="B1459" s="57">
        <f>'Historical Data'!B1456</f>
        <v>41221</v>
      </c>
      <c r="C1459" s="177">
        <f>'Historical Data'!J1456</f>
        <v>0.28999999999999998</v>
      </c>
      <c r="D1459" s="91">
        <f t="shared" si="66"/>
        <v>-0.44999999999999996</v>
      </c>
      <c r="E1459" s="177">
        <f>'Historical Data'!K1456</f>
        <v>-0.38</v>
      </c>
      <c r="F1459" s="91">
        <f t="shared" si="67"/>
        <v>0.45</v>
      </c>
      <c r="G1459" s="177">
        <f>'Historical Data'!L1456</f>
        <v>0.81</v>
      </c>
      <c r="H1459" s="91">
        <f t="shared" si="68"/>
        <v>-1.1200000000000001</v>
      </c>
    </row>
    <row r="1460" spans="2:8" x14ac:dyDescent="0.3">
      <c r="B1460" s="57">
        <f>'Historical Data'!B1457</f>
        <v>41220</v>
      </c>
      <c r="C1460" s="177">
        <f>'Historical Data'!J1457</f>
        <v>0.68</v>
      </c>
      <c r="D1460" s="91">
        <f t="shared" si="66"/>
        <v>-0.39000000000000007</v>
      </c>
      <c r="E1460" s="177">
        <f>'Historical Data'!K1457</f>
        <v>0.35</v>
      </c>
      <c r="F1460" s="91">
        <f t="shared" si="67"/>
        <v>-0.73</v>
      </c>
      <c r="G1460" s="177">
        <f>'Historical Data'!L1457</f>
        <v>0.73</v>
      </c>
      <c r="H1460" s="91">
        <f t="shared" si="68"/>
        <v>8.0000000000000071E-2</v>
      </c>
    </row>
    <row r="1461" spans="2:8" x14ac:dyDescent="0.3">
      <c r="B1461" s="57">
        <f>'Historical Data'!B1458</f>
        <v>41219</v>
      </c>
      <c r="C1461" s="177">
        <f>'Historical Data'!J1458</f>
        <v>0.23</v>
      </c>
      <c r="D1461" s="91">
        <f t="shared" si="66"/>
        <v>0.45000000000000007</v>
      </c>
      <c r="E1461" s="177">
        <f>'Historical Data'!K1458</f>
        <v>0</v>
      </c>
      <c r="F1461" s="91">
        <f t="shared" si="67"/>
        <v>0.35</v>
      </c>
      <c r="G1461" s="177">
        <f>'Historical Data'!L1458</f>
        <v>0.33</v>
      </c>
      <c r="H1461" s="91">
        <f t="shared" si="68"/>
        <v>0.39999999999999997</v>
      </c>
    </row>
    <row r="1462" spans="2:8" x14ac:dyDescent="0.3">
      <c r="B1462" s="57">
        <f>'Historical Data'!B1459</f>
        <v>41218</v>
      </c>
      <c r="C1462" s="177">
        <f>'Historical Data'!J1459</f>
        <v>0.15</v>
      </c>
      <c r="D1462" s="91">
        <f t="shared" si="66"/>
        <v>8.0000000000000016E-2</v>
      </c>
      <c r="E1462" s="177">
        <f>'Historical Data'!K1459</f>
        <v>0.17</v>
      </c>
      <c r="F1462" s="91">
        <f t="shared" si="67"/>
        <v>-0.17</v>
      </c>
      <c r="G1462" s="177">
        <f>'Historical Data'!L1459</f>
        <v>-0.12</v>
      </c>
      <c r="H1462" s="91">
        <f t="shared" si="68"/>
        <v>0.45</v>
      </c>
    </row>
    <row r="1463" spans="2:8" x14ac:dyDescent="0.3">
      <c r="B1463" s="57">
        <f>'Historical Data'!B1460</f>
        <v>41217</v>
      </c>
      <c r="C1463" s="177">
        <f>'Historical Data'!J1460</f>
        <v>0.7</v>
      </c>
      <c r="D1463" s="91">
        <f t="shared" si="66"/>
        <v>-0.54999999999999993</v>
      </c>
      <c r="E1463" s="177">
        <f>'Historical Data'!K1460</f>
        <v>0.43</v>
      </c>
      <c r="F1463" s="91">
        <f t="shared" si="67"/>
        <v>-0.26</v>
      </c>
      <c r="G1463" s="177">
        <f>'Historical Data'!L1460</f>
        <v>-0.11</v>
      </c>
      <c r="H1463" s="91">
        <f t="shared" si="68"/>
        <v>-9.999999999999995E-3</v>
      </c>
    </row>
    <row r="1464" spans="2:8" x14ac:dyDescent="0.3">
      <c r="B1464" s="57">
        <f>'Historical Data'!B1461</f>
        <v>41216</v>
      </c>
      <c r="C1464" s="177">
        <f>'Historical Data'!J1461</f>
        <v>-0.49</v>
      </c>
      <c r="D1464" s="91">
        <f t="shared" si="66"/>
        <v>1.19</v>
      </c>
      <c r="E1464" s="177">
        <f>'Historical Data'!K1461</f>
        <v>0.21</v>
      </c>
      <c r="F1464" s="91">
        <f t="shared" si="67"/>
        <v>0.22</v>
      </c>
      <c r="G1464" s="177">
        <f>'Historical Data'!L1461</f>
        <v>-0.54</v>
      </c>
      <c r="H1464" s="91">
        <f t="shared" si="68"/>
        <v>0.43000000000000005</v>
      </c>
    </row>
    <row r="1465" spans="2:8" x14ac:dyDescent="0.3">
      <c r="B1465" s="57">
        <f>'Historical Data'!B1462</f>
        <v>41215</v>
      </c>
      <c r="C1465" s="177">
        <f>'Historical Data'!J1462</f>
        <v>0.09</v>
      </c>
      <c r="D1465" s="91">
        <f t="shared" si="66"/>
        <v>-0.57999999999999996</v>
      </c>
      <c r="E1465" s="177">
        <f>'Historical Data'!K1462</f>
        <v>-0.05</v>
      </c>
      <c r="F1465" s="91">
        <f t="shared" si="67"/>
        <v>0.26</v>
      </c>
      <c r="G1465" s="177">
        <f>'Historical Data'!L1462</f>
        <v>-0.11</v>
      </c>
      <c r="H1465" s="91">
        <f t="shared" si="68"/>
        <v>-0.43000000000000005</v>
      </c>
    </row>
    <row r="1466" spans="2:8" x14ac:dyDescent="0.3">
      <c r="B1466" s="57">
        <f>'Historical Data'!B1463</f>
        <v>41214</v>
      </c>
      <c r="C1466" s="177">
        <f>'Historical Data'!J1463</f>
        <v>-0.08</v>
      </c>
      <c r="D1466" s="91">
        <f t="shared" si="66"/>
        <v>0.16999999999999998</v>
      </c>
      <c r="E1466" s="177">
        <f>'Historical Data'!K1463</f>
        <v>-0.57999999999999996</v>
      </c>
      <c r="F1466" s="91">
        <f t="shared" si="67"/>
        <v>0.52999999999999992</v>
      </c>
      <c r="G1466" s="177">
        <f>'Historical Data'!L1463</f>
        <v>0.08</v>
      </c>
      <c r="H1466" s="91">
        <f t="shared" si="68"/>
        <v>-0.19</v>
      </c>
    </row>
    <row r="1467" spans="2:8" x14ac:dyDescent="0.3">
      <c r="B1467" s="57">
        <f>'Historical Data'!B1464</f>
        <v>41213</v>
      </c>
      <c r="C1467" s="177">
        <f>'Historical Data'!J1464</f>
        <v>0.67</v>
      </c>
      <c r="D1467" s="91">
        <f t="shared" si="66"/>
        <v>-0.75</v>
      </c>
      <c r="E1467" s="177">
        <f>'Historical Data'!K1464</f>
        <v>0.44</v>
      </c>
      <c r="F1467" s="91">
        <f t="shared" si="67"/>
        <v>-1.02</v>
      </c>
      <c r="G1467" s="177">
        <f>'Historical Data'!L1464</f>
        <v>0.24</v>
      </c>
      <c r="H1467" s="91">
        <f t="shared" si="68"/>
        <v>-0.15999999999999998</v>
      </c>
    </row>
    <row r="1468" spans="2:8" x14ac:dyDescent="0.3">
      <c r="B1468" s="57">
        <f>'Historical Data'!B1465</f>
        <v>41212</v>
      </c>
      <c r="C1468" s="177">
        <f>'Historical Data'!J1465</f>
        <v>0.42</v>
      </c>
      <c r="D1468" s="91">
        <f t="shared" si="66"/>
        <v>0.25000000000000006</v>
      </c>
      <c r="E1468" s="177">
        <f>'Historical Data'!K1465</f>
        <v>0</v>
      </c>
      <c r="F1468" s="91">
        <f t="shared" si="67"/>
        <v>0.44</v>
      </c>
      <c r="G1468" s="177">
        <f>'Historical Data'!L1465</f>
        <v>0.65</v>
      </c>
      <c r="H1468" s="91">
        <f t="shared" si="68"/>
        <v>-0.41000000000000003</v>
      </c>
    </row>
    <row r="1469" spans="2:8" x14ac:dyDescent="0.3">
      <c r="B1469" s="57">
        <f>'Historical Data'!B1466</f>
        <v>41211</v>
      </c>
      <c r="C1469" s="177">
        <f>'Historical Data'!J1466</f>
        <v>0.32</v>
      </c>
      <c r="D1469" s="91">
        <f t="shared" si="66"/>
        <v>9.9999999999999978E-2</v>
      </c>
      <c r="E1469" s="177">
        <f>'Historical Data'!K1466</f>
        <v>-0.51</v>
      </c>
      <c r="F1469" s="91">
        <f t="shared" si="67"/>
        <v>0.51</v>
      </c>
      <c r="G1469" s="177">
        <f>'Historical Data'!L1466</f>
        <v>0.62</v>
      </c>
      <c r="H1469" s="91">
        <f t="shared" si="68"/>
        <v>3.0000000000000027E-2</v>
      </c>
    </row>
    <row r="1470" spans="2:8" x14ac:dyDescent="0.3">
      <c r="B1470" s="57">
        <f>'Historical Data'!B1467</f>
        <v>41210</v>
      </c>
      <c r="C1470" s="177">
        <f>'Historical Data'!J1467</f>
        <v>0.1</v>
      </c>
      <c r="D1470" s="91">
        <f t="shared" si="66"/>
        <v>0.22</v>
      </c>
      <c r="E1470" s="177">
        <f>'Historical Data'!K1467</f>
        <v>0.36</v>
      </c>
      <c r="F1470" s="91">
        <f t="shared" si="67"/>
        <v>-0.87</v>
      </c>
      <c r="G1470" s="177">
        <f>'Historical Data'!L1467</f>
        <v>0</v>
      </c>
      <c r="H1470" s="91">
        <f t="shared" si="68"/>
        <v>0.62</v>
      </c>
    </row>
    <row r="1471" spans="2:8" x14ac:dyDescent="0.3">
      <c r="B1471" s="57">
        <f>'Historical Data'!B1468</f>
        <v>41209</v>
      </c>
      <c r="C1471" s="177">
        <f>'Historical Data'!J1468</f>
        <v>-0.03</v>
      </c>
      <c r="D1471" s="91">
        <f t="shared" si="66"/>
        <v>0.13</v>
      </c>
      <c r="E1471" s="177">
        <f>'Historical Data'!K1468</f>
        <v>0.75</v>
      </c>
      <c r="F1471" s="91">
        <f t="shared" si="67"/>
        <v>-0.39</v>
      </c>
      <c r="G1471" s="177">
        <f>'Historical Data'!L1468</f>
        <v>-0.05</v>
      </c>
      <c r="H1471" s="91">
        <f t="shared" si="68"/>
        <v>0.05</v>
      </c>
    </row>
    <row r="1472" spans="2:8" x14ac:dyDescent="0.3">
      <c r="B1472" s="57">
        <f>'Historical Data'!B1469</f>
        <v>41208</v>
      </c>
      <c r="C1472" s="177">
        <f>'Historical Data'!J1469</f>
        <v>0.35</v>
      </c>
      <c r="D1472" s="91">
        <f t="shared" si="66"/>
        <v>-0.38</v>
      </c>
      <c r="E1472" s="177">
        <f>'Historical Data'!K1469</f>
        <v>0.39</v>
      </c>
      <c r="F1472" s="91">
        <f t="shared" si="67"/>
        <v>0.36</v>
      </c>
      <c r="G1472" s="177">
        <f>'Historical Data'!L1469</f>
        <v>0.05</v>
      </c>
      <c r="H1472" s="91">
        <f t="shared" si="68"/>
        <v>-0.1</v>
      </c>
    </row>
    <row r="1473" spans="2:8" x14ac:dyDescent="0.3">
      <c r="B1473" s="57">
        <f>'Historical Data'!B1470</f>
        <v>41207</v>
      </c>
      <c r="C1473" s="177">
        <f>'Historical Data'!J1470</f>
        <v>1.23</v>
      </c>
      <c r="D1473" s="91">
        <f t="shared" si="66"/>
        <v>-0.88</v>
      </c>
      <c r="E1473" s="177">
        <f>'Historical Data'!K1470</f>
        <v>-0.31</v>
      </c>
      <c r="F1473" s="91">
        <f t="shared" si="67"/>
        <v>0.7</v>
      </c>
      <c r="G1473" s="177">
        <f>'Historical Data'!L1470</f>
        <v>0.65</v>
      </c>
      <c r="H1473" s="91">
        <f t="shared" si="68"/>
        <v>-0.6</v>
      </c>
    </row>
    <row r="1474" spans="2:8" x14ac:dyDescent="0.3">
      <c r="B1474" s="57">
        <f>'Historical Data'!B1471</f>
        <v>41206</v>
      </c>
      <c r="C1474" s="177">
        <f>'Historical Data'!J1471</f>
        <v>2.12</v>
      </c>
      <c r="D1474" s="91">
        <f t="shared" si="66"/>
        <v>-0.89000000000000012</v>
      </c>
      <c r="E1474" s="177">
        <f>'Historical Data'!K1471</f>
        <v>-0.1</v>
      </c>
      <c r="F1474" s="91">
        <f t="shared" si="67"/>
        <v>-0.21</v>
      </c>
      <c r="G1474" s="177">
        <f>'Historical Data'!L1471</f>
        <v>0.02</v>
      </c>
      <c r="H1474" s="91">
        <f t="shared" si="68"/>
        <v>0.63</v>
      </c>
    </row>
    <row r="1475" spans="2:8" x14ac:dyDescent="0.3">
      <c r="B1475" s="57">
        <f>'Historical Data'!B1472</f>
        <v>41205</v>
      </c>
      <c r="C1475" s="177">
        <f>'Historical Data'!J1472</f>
        <v>-0.59</v>
      </c>
      <c r="D1475" s="91">
        <f t="shared" si="66"/>
        <v>2.71</v>
      </c>
      <c r="E1475" s="177">
        <f>'Historical Data'!K1472</f>
        <v>-0.21</v>
      </c>
      <c r="F1475" s="91">
        <f t="shared" si="67"/>
        <v>0.10999999999999999</v>
      </c>
      <c r="G1475" s="177">
        <f>'Historical Data'!L1472</f>
        <v>-0.03</v>
      </c>
      <c r="H1475" s="91">
        <f t="shared" si="68"/>
        <v>0.05</v>
      </c>
    </row>
    <row r="1476" spans="2:8" x14ac:dyDescent="0.3">
      <c r="B1476" s="57">
        <f>'Historical Data'!B1473</f>
        <v>41204</v>
      </c>
      <c r="C1476" s="177">
        <f>'Historical Data'!J1473</f>
        <v>-0.13</v>
      </c>
      <c r="D1476" s="91">
        <f t="shared" si="66"/>
        <v>-0.45999999999999996</v>
      </c>
      <c r="E1476" s="177">
        <f>'Historical Data'!K1473</f>
        <v>0.01</v>
      </c>
      <c r="F1476" s="91">
        <f t="shared" si="67"/>
        <v>-0.22</v>
      </c>
      <c r="G1476" s="177">
        <f>'Historical Data'!L1473</f>
        <v>0.42</v>
      </c>
      <c r="H1476" s="91">
        <f t="shared" si="68"/>
        <v>-0.44999999999999996</v>
      </c>
    </row>
    <row r="1477" spans="2:8" x14ac:dyDescent="0.3">
      <c r="B1477" s="57">
        <f>'Historical Data'!B1474</f>
        <v>41203</v>
      </c>
      <c r="C1477" s="177">
        <f>'Historical Data'!J1474</f>
        <v>-0.67</v>
      </c>
      <c r="D1477" s="91">
        <f t="shared" si="66"/>
        <v>0.54</v>
      </c>
      <c r="E1477" s="177">
        <f>'Historical Data'!K1474</f>
        <v>0.3</v>
      </c>
      <c r="F1477" s="91">
        <f t="shared" si="67"/>
        <v>-0.28999999999999998</v>
      </c>
      <c r="G1477" s="177">
        <f>'Historical Data'!L1474</f>
        <v>-0.35</v>
      </c>
      <c r="H1477" s="91">
        <f t="shared" si="68"/>
        <v>0.77</v>
      </c>
    </row>
    <row r="1478" spans="2:8" x14ac:dyDescent="0.3">
      <c r="B1478" s="57">
        <f>'Historical Data'!B1475</f>
        <v>41202</v>
      </c>
      <c r="C1478" s="177">
        <f>'Historical Data'!J1475</f>
        <v>1.59</v>
      </c>
      <c r="D1478" s="91">
        <f t="shared" si="66"/>
        <v>-2.2600000000000002</v>
      </c>
      <c r="E1478" s="177">
        <f>'Historical Data'!K1475</f>
        <v>0.66</v>
      </c>
      <c r="F1478" s="91">
        <f t="shared" si="67"/>
        <v>-0.36000000000000004</v>
      </c>
      <c r="G1478" s="177">
        <f>'Historical Data'!L1475</f>
        <v>0.03</v>
      </c>
      <c r="H1478" s="91">
        <f t="shared" si="68"/>
        <v>-0.38</v>
      </c>
    </row>
    <row r="1479" spans="2:8" x14ac:dyDescent="0.3">
      <c r="B1479" s="57">
        <f>'Historical Data'!B1476</f>
        <v>41201</v>
      </c>
      <c r="C1479" s="177">
        <f>'Historical Data'!J1476</f>
        <v>-1.38</v>
      </c>
      <c r="D1479" s="91">
        <f t="shared" si="66"/>
        <v>2.9699999999999998</v>
      </c>
      <c r="E1479" s="177">
        <f>'Historical Data'!K1476</f>
        <v>0.48</v>
      </c>
      <c r="F1479" s="91">
        <f t="shared" si="67"/>
        <v>0.18000000000000005</v>
      </c>
      <c r="G1479" s="177">
        <f>'Historical Data'!L1476</f>
        <v>-0.28000000000000003</v>
      </c>
      <c r="H1479" s="91">
        <f t="shared" si="68"/>
        <v>0.31000000000000005</v>
      </c>
    </row>
    <row r="1480" spans="2:8" x14ac:dyDescent="0.3">
      <c r="B1480" s="57">
        <f>'Historical Data'!B1477</f>
        <v>41200</v>
      </c>
      <c r="C1480" s="177">
        <f>'Historical Data'!J1477</f>
        <v>-0.02</v>
      </c>
      <c r="D1480" s="91">
        <f t="shared" ref="D1480:D1543" si="69">C1479-C1480</f>
        <v>-1.3599999999999999</v>
      </c>
      <c r="E1480" s="177">
        <f>'Historical Data'!K1477</f>
        <v>0.6</v>
      </c>
      <c r="F1480" s="91">
        <f t="shared" ref="F1480:F1543" si="70">E1479-E1480</f>
        <v>-0.12</v>
      </c>
      <c r="G1480" s="177">
        <f>'Historical Data'!L1477</f>
        <v>-0.93</v>
      </c>
      <c r="H1480" s="91">
        <f t="shared" si="68"/>
        <v>0.65</v>
      </c>
    </row>
    <row r="1481" spans="2:8" x14ac:dyDescent="0.3">
      <c r="B1481" s="57">
        <f>'Historical Data'!B1478</f>
        <v>41199</v>
      </c>
      <c r="C1481" s="177">
        <f>'Historical Data'!J1478</f>
        <v>0.31</v>
      </c>
      <c r="D1481" s="91">
        <f t="shared" si="69"/>
        <v>-0.33</v>
      </c>
      <c r="E1481" s="177">
        <f>'Historical Data'!K1478</f>
        <v>0.21</v>
      </c>
      <c r="F1481" s="91">
        <f t="shared" si="70"/>
        <v>0.39</v>
      </c>
      <c r="G1481" s="177">
        <f>'Historical Data'!L1478</f>
        <v>-0.18</v>
      </c>
      <c r="H1481" s="91">
        <f t="shared" ref="H1481:H1544" si="71">G1480-G1481</f>
        <v>-0.75</v>
      </c>
    </row>
    <row r="1482" spans="2:8" x14ac:dyDescent="0.3">
      <c r="B1482" s="57">
        <f>'Historical Data'!B1479</f>
        <v>41198</v>
      </c>
      <c r="C1482" s="177">
        <f>'Historical Data'!J1479</f>
        <v>1.57</v>
      </c>
      <c r="D1482" s="91">
        <f t="shared" si="69"/>
        <v>-1.26</v>
      </c>
      <c r="E1482" s="177">
        <f>'Historical Data'!K1479</f>
        <v>0.31</v>
      </c>
      <c r="F1482" s="91">
        <f t="shared" si="70"/>
        <v>-0.1</v>
      </c>
      <c r="G1482" s="177">
        <f>'Historical Data'!L1479</f>
        <v>-0.28999999999999998</v>
      </c>
      <c r="H1482" s="91">
        <f t="shared" si="71"/>
        <v>0.10999999999999999</v>
      </c>
    </row>
    <row r="1483" spans="2:8" x14ac:dyDescent="0.3">
      <c r="B1483" s="57">
        <f>'Historical Data'!B1480</f>
        <v>41197</v>
      </c>
      <c r="C1483" s="177">
        <f>'Historical Data'!J1480</f>
        <v>7.0000000000000007E-2</v>
      </c>
      <c r="D1483" s="91">
        <f t="shared" si="69"/>
        <v>1.5</v>
      </c>
      <c r="E1483" s="177">
        <f>'Historical Data'!K1480</f>
        <v>0.35</v>
      </c>
      <c r="F1483" s="91">
        <f t="shared" si="70"/>
        <v>-3.999999999999998E-2</v>
      </c>
      <c r="G1483" s="177">
        <f>'Historical Data'!L1480</f>
        <v>-0.28999999999999998</v>
      </c>
      <c r="H1483" s="91">
        <f t="shared" si="71"/>
        <v>0</v>
      </c>
    </row>
    <row r="1484" spans="2:8" x14ac:dyDescent="0.3">
      <c r="B1484" s="57">
        <f>'Historical Data'!B1481</f>
        <v>41196</v>
      </c>
      <c r="C1484" s="177">
        <f>'Historical Data'!J1481</f>
        <v>-1.58</v>
      </c>
      <c r="D1484" s="91">
        <f t="shared" si="69"/>
        <v>1.6500000000000001</v>
      </c>
      <c r="E1484" s="177">
        <f>'Historical Data'!K1481</f>
        <v>-0.34</v>
      </c>
      <c r="F1484" s="91">
        <f t="shared" si="70"/>
        <v>0.69</v>
      </c>
      <c r="G1484" s="177">
        <f>'Historical Data'!L1481</f>
        <v>-0.15</v>
      </c>
      <c r="H1484" s="91">
        <f t="shared" si="71"/>
        <v>-0.13999999999999999</v>
      </c>
    </row>
    <row r="1485" spans="2:8" x14ac:dyDescent="0.3">
      <c r="B1485" s="57">
        <f>'Historical Data'!B1482</f>
        <v>41195</v>
      </c>
      <c r="C1485" s="177">
        <f>'Historical Data'!J1482</f>
        <v>-0.09</v>
      </c>
      <c r="D1485" s="91">
        <f t="shared" si="69"/>
        <v>-1.49</v>
      </c>
      <c r="E1485" s="177">
        <f>'Historical Data'!K1482</f>
        <v>0.2</v>
      </c>
      <c r="F1485" s="91">
        <f t="shared" si="70"/>
        <v>-0.54</v>
      </c>
      <c r="G1485" s="177">
        <f>'Historical Data'!L1482</f>
        <v>0.32</v>
      </c>
      <c r="H1485" s="91">
        <f t="shared" si="71"/>
        <v>-0.47</v>
      </c>
    </row>
    <row r="1486" spans="2:8" x14ac:dyDescent="0.3">
      <c r="B1486" s="57">
        <f>'Historical Data'!B1483</f>
        <v>41194</v>
      </c>
      <c r="C1486" s="177">
        <f>'Historical Data'!J1483</f>
        <v>-1.29</v>
      </c>
      <c r="D1486" s="91">
        <f t="shared" si="69"/>
        <v>1.2</v>
      </c>
      <c r="E1486" s="177">
        <f>'Historical Data'!K1483</f>
        <v>-0.49</v>
      </c>
      <c r="F1486" s="91">
        <f t="shared" si="70"/>
        <v>0.69</v>
      </c>
      <c r="G1486" s="177">
        <f>'Historical Data'!L1483</f>
        <v>-0.06</v>
      </c>
      <c r="H1486" s="91">
        <f t="shared" si="71"/>
        <v>0.38</v>
      </c>
    </row>
    <row r="1487" spans="2:8" x14ac:dyDescent="0.3">
      <c r="B1487" s="57">
        <f>'Historical Data'!B1484</f>
        <v>41193</v>
      </c>
      <c r="C1487" s="177">
        <f>'Historical Data'!J1484</f>
        <v>-0.35</v>
      </c>
      <c r="D1487" s="91">
        <f t="shared" si="69"/>
        <v>-0.94000000000000006</v>
      </c>
      <c r="E1487" s="177">
        <f>'Historical Data'!K1484</f>
        <v>-7.0000000000000007E-2</v>
      </c>
      <c r="F1487" s="91">
        <f t="shared" si="70"/>
        <v>-0.42</v>
      </c>
      <c r="G1487" s="177">
        <f>'Historical Data'!L1484</f>
        <v>-0.08</v>
      </c>
      <c r="H1487" s="91">
        <f t="shared" si="71"/>
        <v>2.0000000000000004E-2</v>
      </c>
    </row>
    <row r="1488" spans="2:8" x14ac:dyDescent="0.3">
      <c r="B1488" s="57">
        <f>'Historical Data'!B1485</f>
        <v>41192</v>
      </c>
      <c r="C1488" s="177">
        <f>'Historical Data'!J1485</f>
        <v>0.53</v>
      </c>
      <c r="D1488" s="91">
        <f t="shared" si="69"/>
        <v>-0.88</v>
      </c>
      <c r="E1488" s="177">
        <f>'Historical Data'!K1485</f>
        <v>0.56000000000000005</v>
      </c>
      <c r="F1488" s="91">
        <f t="shared" si="70"/>
        <v>-0.63000000000000012</v>
      </c>
      <c r="G1488" s="177">
        <f>'Historical Data'!L1485</f>
        <v>0.54</v>
      </c>
      <c r="H1488" s="91">
        <f t="shared" si="71"/>
        <v>-0.62</v>
      </c>
    </row>
    <row r="1489" spans="2:8" x14ac:dyDescent="0.3">
      <c r="B1489" s="57">
        <f>'Historical Data'!B1486</f>
        <v>41191</v>
      </c>
      <c r="C1489" s="177">
        <f>'Historical Data'!J1486</f>
        <v>-0.78</v>
      </c>
      <c r="D1489" s="91">
        <f t="shared" si="69"/>
        <v>1.31</v>
      </c>
      <c r="E1489" s="177">
        <f>'Historical Data'!K1486</f>
        <v>-0.4</v>
      </c>
      <c r="F1489" s="91">
        <f t="shared" si="70"/>
        <v>0.96000000000000008</v>
      </c>
      <c r="G1489" s="177">
        <f>'Historical Data'!L1486</f>
        <v>-0.49</v>
      </c>
      <c r="H1489" s="91">
        <f t="shared" si="71"/>
        <v>1.03</v>
      </c>
    </row>
    <row r="1490" spans="2:8" x14ac:dyDescent="0.3">
      <c r="B1490" s="57">
        <f>'Historical Data'!B1487</f>
        <v>41190</v>
      </c>
      <c r="C1490" s="177">
        <f>'Historical Data'!J1487</f>
        <v>-0.12</v>
      </c>
      <c r="D1490" s="91">
        <f t="shared" si="69"/>
        <v>-0.66</v>
      </c>
      <c r="E1490" s="177">
        <f>'Historical Data'!K1487</f>
        <v>0.44</v>
      </c>
      <c r="F1490" s="91">
        <f t="shared" si="70"/>
        <v>-0.84000000000000008</v>
      </c>
      <c r="G1490" s="177">
        <f>'Historical Data'!L1487</f>
        <v>-0.49</v>
      </c>
      <c r="H1490" s="91">
        <f t="shared" si="71"/>
        <v>0</v>
      </c>
    </row>
    <row r="1491" spans="2:8" x14ac:dyDescent="0.3">
      <c r="B1491" s="57">
        <f>'Historical Data'!B1488</f>
        <v>41189</v>
      </c>
      <c r="C1491" s="177">
        <f>'Historical Data'!J1488</f>
        <v>0.41</v>
      </c>
      <c r="D1491" s="91">
        <f t="shared" si="69"/>
        <v>-0.53</v>
      </c>
      <c r="E1491" s="177">
        <f>'Historical Data'!K1488</f>
        <v>-0.09</v>
      </c>
      <c r="F1491" s="91">
        <f t="shared" si="70"/>
        <v>0.53</v>
      </c>
      <c r="G1491" s="177">
        <f>'Historical Data'!L1488</f>
        <v>0.67</v>
      </c>
      <c r="H1491" s="91">
        <f t="shared" si="71"/>
        <v>-1.1600000000000001</v>
      </c>
    </row>
    <row r="1492" spans="2:8" x14ac:dyDescent="0.3">
      <c r="B1492" s="57">
        <f>'Historical Data'!B1489</f>
        <v>41188</v>
      </c>
      <c r="C1492" s="177">
        <f>'Historical Data'!J1489</f>
        <v>1.94</v>
      </c>
      <c r="D1492" s="91">
        <f t="shared" si="69"/>
        <v>-1.53</v>
      </c>
      <c r="E1492" s="177">
        <f>'Historical Data'!K1489</f>
        <v>0.46</v>
      </c>
      <c r="F1492" s="91">
        <f t="shared" si="70"/>
        <v>-0.55000000000000004</v>
      </c>
      <c r="G1492" s="177">
        <f>'Historical Data'!L1489</f>
        <v>1.05</v>
      </c>
      <c r="H1492" s="91">
        <f t="shared" si="71"/>
        <v>-0.38</v>
      </c>
    </row>
    <row r="1493" spans="2:8" x14ac:dyDescent="0.3">
      <c r="B1493" s="57">
        <f>'Historical Data'!B1490</f>
        <v>41187</v>
      </c>
      <c r="C1493" s="177">
        <f>'Historical Data'!J1490</f>
        <v>0.38</v>
      </c>
      <c r="D1493" s="91">
        <f t="shared" si="69"/>
        <v>1.56</v>
      </c>
      <c r="E1493" s="177">
        <f>'Historical Data'!K1490</f>
        <v>-0.06</v>
      </c>
      <c r="F1493" s="91">
        <f t="shared" si="70"/>
        <v>0.52</v>
      </c>
      <c r="G1493" s="177">
        <f>'Historical Data'!L1490</f>
        <v>0.18</v>
      </c>
      <c r="H1493" s="91">
        <f t="shared" si="71"/>
        <v>0.87000000000000011</v>
      </c>
    </row>
    <row r="1494" spans="2:8" x14ac:dyDescent="0.3">
      <c r="B1494" s="57">
        <f>'Historical Data'!B1491</f>
        <v>41186</v>
      </c>
      <c r="C1494" s="177">
        <f>'Historical Data'!J1491</f>
        <v>0.9</v>
      </c>
      <c r="D1494" s="91">
        <f t="shared" si="69"/>
        <v>-0.52</v>
      </c>
      <c r="E1494" s="177">
        <f>'Historical Data'!K1491</f>
        <v>1.32</v>
      </c>
      <c r="F1494" s="91">
        <f t="shared" si="70"/>
        <v>-1.3800000000000001</v>
      </c>
      <c r="G1494" s="177">
        <f>'Historical Data'!L1491</f>
        <v>-0.19</v>
      </c>
      <c r="H1494" s="91">
        <f t="shared" si="71"/>
        <v>0.37</v>
      </c>
    </row>
    <row r="1495" spans="2:8" x14ac:dyDescent="0.3">
      <c r="B1495" s="57">
        <f>'Historical Data'!B1492</f>
        <v>41185</v>
      </c>
      <c r="C1495" s="177">
        <f>'Historical Data'!J1492</f>
        <v>-0.01</v>
      </c>
      <c r="D1495" s="91">
        <f t="shared" si="69"/>
        <v>0.91</v>
      </c>
      <c r="E1495" s="177">
        <f>'Historical Data'!K1492</f>
        <v>-0.64</v>
      </c>
      <c r="F1495" s="91">
        <f t="shared" si="70"/>
        <v>1.96</v>
      </c>
      <c r="G1495" s="177">
        <f>'Historical Data'!L1492</f>
        <v>-0.2</v>
      </c>
      <c r="H1495" s="91">
        <f t="shared" si="71"/>
        <v>1.0000000000000009E-2</v>
      </c>
    </row>
    <row r="1496" spans="2:8" x14ac:dyDescent="0.3">
      <c r="B1496" s="57">
        <f>'Historical Data'!B1493</f>
        <v>41184</v>
      </c>
      <c r="C1496" s="177">
        <f>'Historical Data'!J1493</f>
        <v>7.0000000000000007E-2</v>
      </c>
      <c r="D1496" s="91">
        <f t="shared" si="69"/>
        <v>-0.08</v>
      </c>
      <c r="E1496" s="177">
        <f>'Historical Data'!K1493</f>
        <v>0.32</v>
      </c>
      <c r="F1496" s="91">
        <f t="shared" si="70"/>
        <v>-0.96</v>
      </c>
      <c r="G1496" s="177">
        <f>'Historical Data'!L1493</f>
        <v>-0.1</v>
      </c>
      <c r="H1496" s="91">
        <f t="shared" si="71"/>
        <v>-0.1</v>
      </c>
    </row>
    <row r="1497" spans="2:8" x14ac:dyDescent="0.3">
      <c r="B1497" s="57">
        <f>'Historical Data'!B1494</f>
        <v>41183</v>
      </c>
      <c r="C1497" s="177">
        <f>'Historical Data'!J1494</f>
        <v>0.08</v>
      </c>
      <c r="D1497" s="91">
        <f t="shared" si="69"/>
        <v>-9.999999999999995E-3</v>
      </c>
      <c r="E1497" s="177">
        <f>'Historical Data'!K1494</f>
        <v>-0.6</v>
      </c>
      <c r="F1497" s="91">
        <f t="shared" si="70"/>
        <v>0.91999999999999993</v>
      </c>
      <c r="G1497" s="177">
        <f>'Historical Data'!L1494</f>
        <v>-7.0000000000000007E-2</v>
      </c>
      <c r="H1497" s="91">
        <f t="shared" si="71"/>
        <v>-0.03</v>
      </c>
    </row>
    <row r="1498" spans="2:8" x14ac:dyDescent="0.3">
      <c r="B1498" s="57">
        <f>'Historical Data'!B1495</f>
        <v>41182</v>
      </c>
      <c r="C1498" s="177">
        <f>'Historical Data'!J1495</f>
        <v>-0.24</v>
      </c>
      <c r="D1498" s="91">
        <f t="shared" si="69"/>
        <v>0.32</v>
      </c>
      <c r="E1498" s="177">
        <f>'Historical Data'!K1495</f>
        <v>-0.19</v>
      </c>
      <c r="F1498" s="91">
        <f t="shared" si="70"/>
        <v>-0.41</v>
      </c>
      <c r="G1498" s="177">
        <f>'Historical Data'!L1495</f>
        <v>-0.22</v>
      </c>
      <c r="H1498" s="91">
        <f t="shared" si="71"/>
        <v>0.15</v>
      </c>
    </row>
    <row r="1499" spans="2:8" x14ac:dyDescent="0.3">
      <c r="B1499" s="57">
        <f>'Historical Data'!B1496</f>
        <v>41181</v>
      </c>
      <c r="C1499" s="177">
        <f>'Historical Data'!J1496</f>
        <v>0.02</v>
      </c>
      <c r="D1499" s="91">
        <f t="shared" si="69"/>
        <v>-0.26</v>
      </c>
      <c r="E1499" s="177">
        <f>'Historical Data'!K1496</f>
        <v>0.01</v>
      </c>
      <c r="F1499" s="91">
        <f t="shared" si="70"/>
        <v>-0.2</v>
      </c>
      <c r="G1499" s="177">
        <f>'Historical Data'!L1496</f>
        <v>-0.18</v>
      </c>
      <c r="H1499" s="91">
        <f t="shared" si="71"/>
        <v>-4.0000000000000008E-2</v>
      </c>
    </row>
    <row r="1500" spans="2:8" x14ac:dyDescent="0.3">
      <c r="B1500" s="57">
        <f>'Historical Data'!B1497</f>
        <v>41180</v>
      </c>
      <c r="C1500" s="177">
        <f>'Historical Data'!J1497</f>
        <v>0.31</v>
      </c>
      <c r="D1500" s="91">
        <f t="shared" si="69"/>
        <v>-0.28999999999999998</v>
      </c>
      <c r="E1500" s="177">
        <f>'Historical Data'!K1497</f>
        <v>0.47</v>
      </c>
      <c r="F1500" s="91">
        <f t="shared" si="70"/>
        <v>-0.45999999999999996</v>
      </c>
      <c r="G1500" s="177">
        <f>'Historical Data'!L1497</f>
        <v>-0.52</v>
      </c>
      <c r="H1500" s="91">
        <f t="shared" si="71"/>
        <v>0.34</v>
      </c>
    </row>
    <row r="1501" spans="2:8" x14ac:dyDescent="0.3">
      <c r="B1501" s="57">
        <f>'Historical Data'!B1498</f>
        <v>41179</v>
      </c>
      <c r="C1501" s="177">
        <f>'Historical Data'!J1498</f>
        <v>0.28999999999999998</v>
      </c>
      <c r="D1501" s="91">
        <f t="shared" si="69"/>
        <v>2.0000000000000018E-2</v>
      </c>
      <c r="E1501" s="177">
        <f>'Historical Data'!K1498</f>
        <v>0.46</v>
      </c>
      <c r="F1501" s="91">
        <f t="shared" si="70"/>
        <v>9.9999999999999534E-3</v>
      </c>
      <c r="G1501" s="177">
        <f>'Historical Data'!L1498</f>
        <v>-0.42</v>
      </c>
      <c r="H1501" s="91">
        <f t="shared" si="71"/>
        <v>-0.10000000000000003</v>
      </c>
    </row>
    <row r="1502" spans="2:8" x14ac:dyDescent="0.3">
      <c r="B1502" s="57">
        <f>'Historical Data'!B1499</f>
        <v>41178</v>
      </c>
      <c r="C1502" s="177">
        <f>'Historical Data'!J1499</f>
        <v>0.11</v>
      </c>
      <c r="D1502" s="91">
        <f t="shared" si="69"/>
        <v>0.18</v>
      </c>
      <c r="E1502" s="177">
        <f>'Historical Data'!K1499</f>
        <v>-0.53</v>
      </c>
      <c r="F1502" s="91">
        <f t="shared" si="70"/>
        <v>0.99</v>
      </c>
      <c r="G1502" s="177">
        <f>'Historical Data'!L1499</f>
        <v>-0.5</v>
      </c>
      <c r="H1502" s="91">
        <f t="shared" si="71"/>
        <v>8.0000000000000016E-2</v>
      </c>
    </row>
    <row r="1503" spans="2:8" x14ac:dyDescent="0.3">
      <c r="B1503" s="57">
        <f>'Historical Data'!B1500</f>
        <v>41177</v>
      </c>
      <c r="C1503" s="177">
        <f>'Historical Data'!J1500</f>
        <v>1.06</v>
      </c>
      <c r="D1503" s="91">
        <f t="shared" si="69"/>
        <v>-0.95000000000000007</v>
      </c>
      <c r="E1503" s="177">
        <f>'Historical Data'!K1500</f>
        <v>7.0000000000000007E-2</v>
      </c>
      <c r="F1503" s="91">
        <f t="shared" si="70"/>
        <v>-0.60000000000000009</v>
      </c>
      <c r="G1503" s="177">
        <f>'Historical Data'!L1500</f>
        <v>0.11</v>
      </c>
      <c r="H1503" s="91">
        <f t="shared" si="71"/>
        <v>-0.61</v>
      </c>
    </row>
    <row r="1504" spans="2:8" x14ac:dyDescent="0.3">
      <c r="B1504" s="57">
        <f>'Historical Data'!B1501</f>
        <v>41176</v>
      </c>
      <c r="C1504" s="177">
        <f>'Historical Data'!J1501</f>
        <v>-1.67</v>
      </c>
      <c r="D1504" s="91">
        <f t="shared" si="69"/>
        <v>2.73</v>
      </c>
      <c r="E1504" s="177">
        <f>'Historical Data'!K1501</f>
        <v>-0.69</v>
      </c>
      <c r="F1504" s="91">
        <f t="shared" si="70"/>
        <v>0.76</v>
      </c>
      <c r="G1504" s="177">
        <f>'Historical Data'!L1501</f>
        <v>0.25</v>
      </c>
      <c r="H1504" s="91">
        <f t="shared" si="71"/>
        <v>-0.14000000000000001</v>
      </c>
    </row>
    <row r="1505" spans="2:8" x14ac:dyDescent="0.3">
      <c r="B1505" s="57">
        <f>'Historical Data'!B1502</f>
        <v>41175</v>
      </c>
      <c r="C1505" s="177">
        <f>'Historical Data'!J1502</f>
        <v>0.69</v>
      </c>
      <c r="D1505" s="91">
        <f t="shared" si="69"/>
        <v>-2.36</v>
      </c>
      <c r="E1505" s="177">
        <f>'Historical Data'!K1502</f>
        <v>0.06</v>
      </c>
      <c r="F1505" s="91">
        <f t="shared" si="70"/>
        <v>-0.75</v>
      </c>
      <c r="G1505" s="177">
        <f>'Historical Data'!L1502</f>
        <v>0.86</v>
      </c>
      <c r="H1505" s="91">
        <f t="shared" si="71"/>
        <v>-0.61</v>
      </c>
    </row>
    <row r="1506" spans="2:8" x14ac:dyDescent="0.3">
      <c r="B1506" s="57">
        <f>'Historical Data'!B1503</f>
        <v>41174</v>
      </c>
      <c r="C1506" s="177">
        <f>'Historical Data'!J1503</f>
        <v>0.18</v>
      </c>
      <c r="D1506" s="91">
        <f t="shared" si="69"/>
        <v>0.51</v>
      </c>
      <c r="E1506" s="177">
        <f>'Historical Data'!K1503</f>
        <v>-0.05</v>
      </c>
      <c r="F1506" s="91">
        <f t="shared" si="70"/>
        <v>0.11</v>
      </c>
      <c r="G1506" s="177">
        <f>'Historical Data'!L1503</f>
        <v>-1.27</v>
      </c>
      <c r="H1506" s="91">
        <f t="shared" si="71"/>
        <v>2.13</v>
      </c>
    </row>
    <row r="1507" spans="2:8" x14ac:dyDescent="0.3">
      <c r="B1507" s="57">
        <f>'Historical Data'!B1504</f>
        <v>41173</v>
      </c>
      <c r="C1507" s="177">
        <f>'Historical Data'!J1504</f>
        <v>-0.38</v>
      </c>
      <c r="D1507" s="91">
        <f t="shared" si="69"/>
        <v>0.56000000000000005</v>
      </c>
      <c r="E1507" s="177">
        <f>'Historical Data'!K1504</f>
        <v>0.41</v>
      </c>
      <c r="F1507" s="91">
        <f t="shared" si="70"/>
        <v>-0.45999999999999996</v>
      </c>
      <c r="G1507" s="177">
        <f>'Historical Data'!L1504</f>
        <v>-0.42</v>
      </c>
      <c r="H1507" s="91">
        <f t="shared" si="71"/>
        <v>-0.85000000000000009</v>
      </c>
    </row>
    <row r="1508" spans="2:8" x14ac:dyDescent="0.3">
      <c r="B1508" s="57">
        <f>'Historical Data'!B1505</f>
        <v>41172</v>
      </c>
      <c r="C1508" s="177">
        <f>'Historical Data'!J1505</f>
        <v>0.78</v>
      </c>
      <c r="D1508" s="91">
        <f t="shared" si="69"/>
        <v>-1.1600000000000001</v>
      </c>
      <c r="E1508" s="177">
        <f>'Historical Data'!K1505</f>
        <v>0.87</v>
      </c>
      <c r="F1508" s="91">
        <f t="shared" si="70"/>
        <v>-0.46</v>
      </c>
      <c r="G1508" s="177">
        <f>'Historical Data'!L1505</f>
        <v>-0.35</v>
      </c>
      <c r="H1508" s="91">
        <f t="shared" si="71"/>
        <v>-7.0000000000000007E-2</v>
      </c>
    </row>
    <row r="1509" spans="2:8" x14ac:dyDescent="0.3">
      <c r="B1509" s="57">
        <f>'Historical Data'!B1506</f>
        <v>41171</v>
      </c>
      <c r="C1509" s="177">
        <f>'Historical Data'!J1506</f>
        <v>0.39</v>
      </c>
      <c r="D1509" s="91">
        <f t="shared" si="69"/>
        <v>0.39</v>
      </c>
      <c r="E1509" s="177">
        <f>'Historical Data'!K1506</f>
        <v>-0.05</v>
      </c>
      <c r="F1509" s="91">
        <f t="shared" si="70"/>
        <v>0.92</v>
      </c>
      <c r="G1509" s="177">
        <f>'Historical Data'!L1506</f>
        <v>0.18</v>
      </c>
      <c r="H1509" s="91">
        <f t="shared" si="71"/>
        <v>-0.53</v>
      </c>
    </row>
    <row r="1510" spans="2:8" x14ac:dyDescent="0.3">
      <c r="B1510" s="57">
        <f>'Historical Data'!B1507</f>
        <v>41170</v>
      </c>
      <c r="C1510" s="177">
        <f>'Historical Data'!J1507</f>
        <v>0.04</v>
      </c>
      <c r="D1510" s="91">
        <f t="shared" si="69"/>
        <v>0.35000000000000003</v>
      </c>
      <c r="E1510" s="177">
        <f>'Historical Data'!K1507</f>
        <v>0.03</v>
      </c>
      <c r="F1510" s="91">
        <f t="shared" si="70"/>
        <v>-0.08</v>
      </c>
      <c r="G1510" s="177">
        <f>'Historical Data'!L1507</f>
        <v>-0.21</v>
      </c>
      <c r="H1510" s="91">
        <f t="shared" si="71"/>
        <v>0.39</v>
      </c>
    </row>
    <row r="1511" spans="2:8" x14ac:dyDescent="0.3">
      <c r="B1511" s="57">
        <f>'Historical Data'!B1508</f>
        <v>41169</v>
      </c>
      <c r="C1511" s="177">
        <f>'Historical Data'!J1508</f>
        <v>0.74</v>
      </c>
      <c r="D1511" s="91">
        <f t="shared" si="69"/>
        <v>-0.7</v>
      </c>
      <c r="E1511" s="177">
        <f>'Historical Data'!K1508</f>
        <v>0.96</v>
      </c>
      <c r="F1511" s="91">
        <f t="shared" si="70"/>
        <v>-0.92999999999999994</v>
      </c>
      <c r="G1511" s="177">
        <f>'Historical Data'!L1508</f>
        <v>-0.11</v>
      </c>
      <c r="H1511" s="91">
        <f t="shared" si="71"/>
        <v>-9.9999999999999992E-2</v>
      </c>
    </row>
    <row r="1512" spans="2:8" x14ac:dyDescent="0.3">
      <c r="B1512" s="57">
        <f>'Historical Data'!B1509</f>
        <v>41168</v>
      </c>
      <c r="C1512" s="177">
        <f>'Historical Data'!J1509</f>
        <v>-0.16</v>
      </c>
      <c r="D1512" s="91">
        <f t="shared" si="69"/>
        <v>0.9</v>
      </c>
      <c r="E1512" s="177">
        <f>'Historical Data'!K1509</f>
        <v>0.05</v>
      </c>
      <c r="F1512" s="91">
        <f t="shared" si="70"/>
        <v>0.90999999999999992</v>
      </c>
      <c r="G1512" s="177">
        <f>'Historical Data'!L1509</f>
        <v>-0.28999999999999998</v>
      </c>
      <c r="H1512" s="91">
        <f t="shared" si="71"/>
        <v>0.18</v>
      </c>
    </row>
    <row r="1513" spans="2:8" x14ac:dyDescent="0.3">
      <c r="B1513" s="57">
        <f>'Historical Data'!B1510</f>
        <v>41167</v>
      </c>
      <c r="C1513" s="177">
        <f>'Historical Data'!J1510</f>
        <v>-0.1</v>
      </c>
      <c r="D1513" s="91">
        <f t="shared" si="69"/>
        <v>-0.06</v>
      </c>
      <c r="E1513" s="177">
        <f>'Historical Data'!K1510</f>
        <v>-0.37</v>
      </c>
      <c r="F1513" s="91">
        <f t="shared" si="70"/>
        <v>0.42</v>
      </c>
      <c r="G1513" s="177">
        <f>'Historical Data'!L1510</f>
        <v>0.49</v>
      </c>
      <c r="H1513" s="91">
        <f t="shared" si="71"/>
        <v>-0.78</v>
      </c>
    </row>
    <row r="1514" spans="2:8" x14ac:dyDescent="0.3">
      <c r="B1514" s="57">
        <f>'Historical Data'!B1511</f>
        <v>41166</v>
      </c>
      <c r="C1514" s="177">
        <f>'Historical Data'!J1511</f>
        <v>2.11</v>
      </c>
      <c r="D1514" s="91">
        <f t="shared" si="69"/>
        <v>-2.21</v>
      </c>
      <c r="E1514" s="177">
        <f>'Historical Data'!K1511</f>
        <v>0.77</v>
      </c>
      <c r="F1514" s="91">
        <f t="shared" si="70"/>
        <v>-1.1400000000000001</v>
      </c>
      <c r="G1514" s="177">
        <f>'Historical Data'!L1511</f>
        <v>0.15</v>
      </c>
      <c r="H1514" s="91">
        <f t="shared" si="71"/>
        <v>0.33999999999999997</v>
      </c>
    </row>
    <row r="1515" spans="2:8" x14ac:dyDescent="0.3">
      <c r="B1515" s="57">
        <f>'Historical Data'!B1512</f>
        <v>41165</v>
      </c>
      <c r="C1515" s="177">
        <f>'Historical Data'!J1512</f>
        <v>-0.88</v>
      </c>
      <c r="D1515" s="91">
        <f t="shared" si="69"/>
        <v>2.9899999999999998</v>
      </c>
      <c r="E1515" s="177">
        <f>'Historical Data'!K1512</f>
        <v>-0.72</v>
      </c>
      <c r="F1515" s="91">
        <f t="shared" si="70"/>
        <v>1.49</v>
      </c>
      <c r="G1515" s="177">
        <f>'Historical Data'!L1512</f>
        <v>-0.06</v>
      </c>
      <c r="H1515" s="91">
        <f t="shared" si="71"/>
        <v>0.21</v>
      </c>
    </row>
    <row r="1516" spans="2:8" x14ac:dyDescent="0.3">
      <c r="B1516" s="57">
        <f>'Historical Data'!B1513</f>
        <v>41164</v>
      </c>
      <c r="C1516" s="177">
        <f>'Historical Data'!J1513</f>
        <v>0.43</v>
      </c>
      <c r="D1516" s="91">
        <f t="shared" si="69"/>
        <v>-1.31</v>
      </c>
      <c r="E1516" s="177">
        <f>'Historical Data'!K1513</f>
        <v>-0.06</v>
      </c>
      <c r="F1516" s="91">
        <f t="shared" si="70"/>
        <v>-0.65999999999999992</v>
      </c>
      <c r="G1516" s="177">
        <f>'Historical Data'!L1513</f>
        <v>0.21</v>
      </c>
      <c r="H1516" s="91">
        <f t="shared" si="71"/>
        <v>-0.27</v>
      </c>
    </row>
    <row r="1517" spans="2:8" x14ac:dyDescent="0.3">
      <c r="B1517" s="57">
        <f>'Historical Data'!B1514</f>
        <v>41163</v>
      </c>
      <c r="C1517" s="177">
        <f>'Historical Data'!J1514</f>
        <v>-0.26</v>
      </c>
      <c r="D1517" s="91">
        <f t="shared" si="69"/>
        <v>0.69</v>
      </c>
      <c r="E1517" s="177">
        <f>'Historical Data'!K1514</f>
        <v>0.04</v>
      </c>
      <c r="F1517" s="91">
        <f t="shared" si="70"/>
        <v>-0.1</v>
      </c>
      <c r="G1517" s="177">
        <f>'Historical Data'!L1514</f>
        <v>0.28999999999999998</v>
      </c>
      <c r="H1517" s="91">
        <f t="shared" si="71"/>
        <v>-7.9999999999999988E-2</v>
      </c>
    </row>
    <row r="1518" spans="2:8" x14ac:dyDescent="0.3">
      <c r="B1518" s="57">
        <f>'Historical Data'!B1515</f>
        <v>41162</v>
      </c>
      <c r="C1518" s="177">
        <f>'Historical Data'!J1515</f>
        <v>-0.17</v>
      </c>
      <c r="D1518" s="91">
        <f t="shared" si="69"/>
        <v>-0.09</v>
      </c>
      <c r="E1518" s="177">
        <f>'Historical Data'!K1515</f>
        <v>0.66</v>
      </c>
      <c r="F1518" s="91">
        <f t="shared" si="70"/>
        <v>-0.62</v>
      </c>
      <c r="G1518" s="177">
        <f>'Historical Data'!L1515</f>
        <v>-0.26</v>
      </c>
      <c r="H1518" s="91">
        <f t="shared" si="71"/>
        <v>0.55000000000000004</v>
      </c>
    </row>
    <row r="1519" spans="2:8" x14ac:dyDescent="0.3">
      <c r="B1519" s="57">
        <f>'Historical Data'!B1516</f>
        <v>41161</v>
      </c>
      <c r="C1519" s="177">
        <f>'Historical Data'!J1516</f>
        <v>0.57999999999999996</v>
      </c>
      <c r="D1519" s="91">
        <f t="shared" si="69"/>
        <v>-0.75</v>
      </c>
      <c r="E1519" s="177">
        <f>'Historical Data'!K1516</f>
        <v>0.53</v>
      </c>
      <c r="F1519" s="91">
        <f t="shared" si="70"/>
        <v>0.13</v>
      </c>
      <c r="G1519" s="177">
        <f>'Historical Data'!L1516</f>
        <v>0.1</v>
      </c>
      <c r="H1519" s="91">
        <f t="shared" si="71"/>
        <v>-0.36</v>
      </c>
    </row>
    <row r="1520" spans="2:8" x14ac:dyDescent="0.3">
      <c r="B1520" s="57">
        <f>'Historical Data'!B1517</f>
        <v>41160</v>
      </c>
      <c r="C1520" s="177">
        <f>'Historical Data'!J1517</f>
        <v>-0.46</v>
      </c>
      <c r="D1520" s="91">
        <f t="shared" si="69"/>
        <v>1.04</v>
      </c>
      <c r="E1520" s="177">
        <f>'Historical Data'!K1517</f>
        <v>0.21</v>
      </c>
      <c r="F1520" s="91">
        <f t="shared" si="70"/>
        <v>0.32000000000000006</v>
      </c>
      <c r="G1520" s="177">
        <f>'Historical Data'!L1517</f>
        <v>-0.44</v>
      </c>
      <c r="H1520" s="91">
        <f t="shared" si="71"/>
        <v>0.54</v>
      </c>
    </row>
    <row r="1521" spans="2:8" x14ac:dyDescent="0.3">
      <c r="B1521" s="57">
        <f>'Historical Data'!B1518</f>
        <v>41159</v>
      </c>
      <c r="C1521" s="177">
        <f>'Historical Data'!J1518</f>
        <v>2.19</v>
      </c>
      <c r="D1521" s="91">
        <f t="shared" si="69"/>
        <v>-2.65</v>
      </c>
      <c r="E1521" s="177">
        <f>'Historical Data'!K1518</f>
        <v>0.99</v>
      </c>
      <c r="F1521" s="91">
        <f t="shared" si="70"/>
        <v>-0.78</v>
      </c>
      <c r="G1521" s="177">
        <f>'Historical Data'!L1518</f>
        <v>0.49</v>
      </c>
      <c r="H1521" s="91">
        <f t="shared" si="71"/>
        <v>-0.92999999999999994</v>
      </c>
    </row>
    <row r="1522" spans="2:8" x14ac:dyDescent="0.3">
      <c r="B1522" s="57">
        <f>'Historical Data'!B1519</f>
        <v>41158</v>
      </c>
      <c r="C1522" s="177">
        <f>'Historical Data'!J1519</f>
        <v>-0.78</v>
      </c>
      <c r="D1522" s="91">
        <f t="shared" si="69"/>
        <v>2.9699999999999998</v>
      </c>
      <c r="E1522" s="177">
        <f>'Historical Data'!K1519</f>
        <v>-0.08</v>
      </c>
      <c r="F1522" s="91">
        <f t="shared" si="70"/>
        <v>1.07</v>
      </c>
      <c r="G1522" s="177">
        <f>'Historical Data'!L1519</f>
        <v>-0.69</v>
      </c>
      <c r="H1522" s="91">
        <f t="shared" si="71"/>
        <v>1.18</v>
      </c>
    </row>
    <row r="1523" spans="2:8" x14ac:dyDescent="0.3">
      <c r="B1523" s="57">
        <f>'Historical Data'!B1520</f>
        <v>41157</v>
      </c>
      <c r="C1523" s="177">
        <f>'Historical Data'!J1520</f>
        <v>-0.52</v>
      </c>
      <c r="D1523" s="91">
        <f t="shared" si="69"/>
        <v>-0.26</v>
      </c>
      <c r="E1523" s="177">
        <f>'Historical Data'!K1520</f>
        <v>-0.56000000000000005</v>
      </c>
      <c r="F1523" s="91">
        <f t="shared" si="70"/>
        <v>0.48000000000000004</v>
      </c>
      <c r="G1523" s="177">
        <f>'Historical Data'!L1520</f>
        <v>-0.53</v>
      </c>
      <c r="H1523" s="91">
        <f t="shared" si="71"/>
        <v>-0.15999999999999992</v>
      </c>
    </row>
    <row r="1524" spans="2:8" x14ac:dyDescent="0.3">
      <c r="B1524" s="57">
        <f>'Historical Data'!B1521</f>
        <v>41156</v>
      </c>
      <c r="C1524" s="177">
        <f>'Historical Data'!J1521</f>
        <v>-0.31</v>
      </c>
      <c r="D1524" s="91">
        <f t="shared" si="69"/>
        <v>-0.21000000000000002</v>
      </c>
      <c r="E1524" s="177">
        <f>'Historical Data'!K1521</f>
        <v>-0.28000000000000003</v>
      </c>
      <c r="F1524" s="91">
        <f t="shared" si="70"/>
        <v>-0.28000000000000003</v>
      </c>
      <c r="G1524" s="177">
        <f>'Historical Data'!L1521</f>
        <v>-0.32</v>
      </c>
      <c r="H1524" s="91">
        <f t="shared" si="71"/>
        <v>-0.21000000000000002</v>
      </c>
    </row>
    <row r="1525" spans="2:8" x14ac:dyDescent="0.3">
      <c r="B1525" s="57">
        <f>'Historical Data'!B1522</f>
        <v>41155</v>
      </c>
      <c r="C1525" s="177">
        <f>'Historical Data'!J1522</f>
        <v>1.6</v>
      </c>
      <c r="D1525" s="91">
        <f t="shared" si="69"/>
        <v>-1.9100000000000001</v>
      </c>
      <c r="E1525" s="177">
        <f>'Historical Data'!K1522</f>
        <v>1.1299999999999999</v>
      </c>
      <c r="F1525" s="91">
        <f t="shared" si="70"/>
        <v>-1.41</v>
      </c>
      <c r="G1525" s="177">
        <f>'Historical Data'!L1522</f>
        <v>0.23</v>
      </c>
      <c r="H1525" s="91">
        <f t="shared" si="71"/>
        <v>-0.55000000000000004</v>
      </c>
    </row>
    <row r="1526" spans="2:8" x14ac:dyDescent="0.3">
      <c r="B1526" s="57">
        <f>'Historical Data'!B1523</f>
        <v>41154</v>
      </c>
      <c r="C1526" s="177">
        <f>'Historical Data'!J1523</f>
        <v>0.15</v>
      </c>
      <c r="D1526" s="91">
        <f t="shared" si="69"/>
        <v>1.4500000000000002</v>
      </c>
      <c r="E1526" s="177">
        <f>'Historical Data'!K1523</f>
        <v>0.61</v>
      </c>
      <c r="F1526" s="91">
        <f t="shared" si="70"/>
        <v>0.51999999999999991</v>
      </c>
      <c r="G1526" s="177">
        <f>'Historical Data'!L1523</f>
        <v>-0.59</v>
      </c>
      <c r="H1526" s="91">
        <f t="shared" si="71"/>
        <v>0.82</v>
      </c>
    </row>
    <row r="1527" spans="2:8" x14ac:dyDescent="0.3">
      <c r="B1527" s="57">
        <f>'Historical Data'!B1524</f>
        <v>41153</v>
      </c>
      <c r="C1527" s="177">
        <f>'Historical Data'!J1524</f>
        <v>-7.0000000000000007E-2</v>
      </c>
      <c r="D1527" s="91">
        <f t="shared" si="69"/>
        <v>0.22</v>
      </c>
      <c r="E1527" s="177">
        <f>'Historical Data'!K1524</f>
        <v>-0.51</v>
      </c>
      <c r="F1527" s="91">
        <f t="shared" si="70"/>
        <v>1.1200000000000001</v>
      </c>
      <c r="G1527" s="177">
        <f>'Historical Data'!L1524</f>
        <v>-0.68</v>
      </c>
      <c r="H1527" s="91">
        <f t="shared" si="71"/>
        <v>9.000000000000008E-2</v>
      </c>
    </row>
    <row r="1528" spans="2:8" x14ac:dyDescent="0.3">
      <c r="B1528" s="57">
        <f>'Historical Data'!B1525</f>
        <v>41152</v>
      </c>
      <c r="C1528" s="177">
        <f>'Historical Data'!J1525</f>
        <v>0.36</v>
      </c>
      <c r="D1528" s="91">
        <f t="shared" si="69"/>
        <v>-0.43</v>
      </c>
      <c r="E1528" s="177">
        <f>'Historical Data'!K1525</f>
        <v>0.1</v>
      </c>
      <c r="F1528" s="91">
        <f t="shared" si="70"/>
        <v>-0.61</v>
      </c>
      <c r="G1528" s="177">
        <f>'Historical Data'!L1525</f>
        <v>-0.23</v>
      </c>
      <c r="H1528" s="91">
        <f t="shared" si="71"/>
        <v>-0.45000000000000007</v>
      </c>
    </row>
    <row r="1529" spans="2:8" x14ac:dyDescent="0.3">
      <c r="B1529" s="57">
        <f>'Historical Data'!B1526</f>
        <v>41151</v>
      </c>
      <c r="C1529" s="177">
        <f>'Historical Data'!J1526</f>
        <v>-0.06</v>
      </c>
      <c r="D1529" s="91">
        <f t="shared" si="69"/>
        <v>0.42</v>
      </c>
      <c r="E1529" s="177">
        <f>'Historical Data'!K1526</f>
        <v>-0.23</v>
      </c>
      <c r="F1529" s="91">
        <f t="shared" si="70"/>
        <v>0.33</v>
      </c>
      <c r="G1529" s="177">
        <f>'Historical Data'!L1526</f>
        <v>-0.52</v>
      </c>
      <c r="H1529" s="91">
        <f t="shared" si="71"/>
        <v>0.29000000000000004</v>
      </c>
    </row>
    <row r="1530" spans="2:8" x14ac:dyDescent="0.3">
      <c r="B1530" s="57">
        <f>'Historical Data'!B1527</f>
        <v>41150</v>
      </c>
      <c r="C1530" s="177">
        <f>'Historical Data'!J1527</f>
        <v>1.3</v>
      </c>
      <c r="D1530" s="91">
        <f t="shared" si="69"/>
        <v>-1.36</v>
      </c>
      <c r="E1530" s="177">
        <f>'Historical Data'!K1527</f>
        <v>1.1200000000000001</v>
      </c>
      <c r="F1530" s="91">
        <f t="shared" si="70"/>
        <v>-1.35</v>
      </c>
      <c r="G1530" s="177">
        <f>'Historical Data'!L1527</f>
        <v>0.21</v>
      </c>
      <c r="H1530" s="91">
        <f t="shared" si="71"/>
        <v>-0.73</v>
      </c>
    </row>
    <row r="1531" spans="2:8" x14ac:dyDescent="0.3">
      <c r="B1531" s="57">
        <f>'Historical Data'!B1528</f>
        <v>41149</v>
      </c>
      <c r="C1531" s="177">
        <f>'Historical Data'!J1528</f>
        <v>0.45</v>
      </c>
      <c r="D1531" s="91">
        <f t="shared" si="69"/>
        <v>0.85000000000000009</v>
      </c>
      <c r="E1531" s="177">
        <f>'Historical Data'!K1528</f>
        <v>-0.09</v>
      </c>
      <c r="F1531" s="91">
        <f t="shared" si="70"/>
        <v>1.2100000000000002</v>
      </c>
      <c r="G1531" s="177">
        <f>'Historical Data'!L1528</f>
        <v>-0.13</v>
      </c>
      <c r="H1531" s="91">
        <f t="shared" si="71"/>
        <v>0.33999999999999997</v>
      </c>
    </row>
    <row r="1532" spans="2:8" x14ac:dyDescent="0.3">
      <c r="B1532" s="57">
        <f>'Historical Data'!B1529</f>
        <v>41148</v>
      </c>
      <c r="C1532" s="177">
        <f>'Historical Data'!J1529</f>
        <v>0.44</v>
      </c>
      <c r="D1532" s="91">
        <f t="shared" si="69"/>
        <v>1.0000000000000009E-2</v>
      </c>
      <c r="E1532" s="177">
        <f>'Historical Data'!K1529</f>
        <v>-0.49</v>
      </c>
      <c r="F1532" s="91">
        <f t="shared" si="70"/>
        <v>0.4</v>
      </c>
      <c r="G1532" s="177">
        <f>'Historical Data'!L1529</f>
        <v>0.55000000000000004</v>
      </c>
      <c r="H1532" s="91">
        <f t="shared" si="71"/>
        <v>-0.68</v>
      </c>
    </row>
    <row r="1533" spans="2:8" x14ac:dyDescent="0.3">
      <c r="B1533" s="57">
        <f>'Historical Data'!B1530</f>
        <v>41147</v>
      </c>
      <c r="C1533" s="177">
        <f>'Historical Data'!J1530</f>
        <v>0.65</v>
      </c>
      <c r="D1533" s="91">
        <f t="shared" si="69"/>
        <v>-0.21000000000000002</v>
      </c>
      <c r="E1533" s="177">
        <f>'Historical Data'!K1530</f>
        <v>0.02</v>
      </c>
      <c r="F1533" s="91">
        <f t="shared" si="70"/>
        <v>-0.51</v>
      </c>
      <c r="G1533" s="177">
        <f>'Historical Data'!L1530</f>
        <v>0.16</v>
      </c>
      <c r="H1533" s="91">
        <f t="shared" si="71"/>
        <v>0.39</v>
      </c>
    </row>
    <row r="1534" spans="2:8" x14ac:dyDescent="0.3">
      <c r="B1534" s="57">
        <f>'Historical Data'!B1531</f>
        <v>41146</v>
      </c>
      <c r="C1534" s="177">
        <f>'Historical Data'!J1531</f>
        <v>-1.23</v>
      </c>
      <c r="D1534" s="91">
        <f t="shared" si="69"/>
        <v>1.88</v>
      </c>
      <c r="E1534" s="177">
        <f>'Historical Data'!K1531</f>
        <v>-0.78</v>
      </c>
      <c r="F1534" s="91">
        <f t="shared" si="70"/>
        <v>0.8</v>
      </c>
      <c r="G1534" s="177">
        <f>'Historical Data'!L1531</f>
        <v>-0.74</v>
      </c>
      <c r="H1534" s="91">
        <f t="shared" si="71"/>
        <v>0.9</v>
      </c>
    </row>
    <row r="1535" spans="2:8" x14ac:dyDescent="0.3">
      <c r="B1535" s="57">
        <f>'Historical Data'!B1532</f>
        <v>41145</v>
      </c>
      <c r="C1535" s="177">
        <f>'Historical Data'!J1532</f>
        <v>1.35</v>
      </c>
      <c r="D1535" s="91">
        <f t="shared" si="69"/>
        <v>-2.58</v>
      </c>
      <c r="E1535" s="177">
        <f>'Historical Data'!K1532</f>
        <v>0.34</v>
      </c>
      <c r="F1535" s="91">
        <f t="shared" si="70"/>
        <v>-1.1200000000000001</v>
      </c>
      <c r="G1535" s="177">
        <f>'Historical Data'!L1532</f>
        <v>0.2</v>
      </c>
      <c r="H1535" s="91">
        <f t="shared" si="71"/>
        <v>-0.94</v>
      </c>
    </row>
    <row r="1536" spans="2:8" x14ac:dyDescent="0.3">
      <c r="B1536" s="57">
        <f>'Historical Data'!B1533</f>
        <v>41144</v>
      </c>
      <c r="C1536" s="177">
        <f>'Historical Data'!J1533</f>
        <v>0.97</v>
      </c>
      <c r="D1536" s="91">
        <f t="shared" si="69"/>
        <v>0.38000000000000012</v>
      </c>
      <c r="E1536" s="177">
        <f>'Historical Data'!K1533</f>
        <v>0.27</v>
      </c>
      <c r="F1536" s="91">
        <f t="shared" si="70"/>
        <v>7.0000000000000007E-2</v>
      </c>
      <c r="G1536" s="177">
        <f>'Historical Data'!L1533</f>
        <v>-0.3</v>
      </c>
      <c r="H1536" s="91">
        <f t="shared" si="71"/>
        <v>0.5</v>
      </c>
    </row>
    <row r="1537" spans="2:8" x14ac:dyDescent="0.3">
      <c r="B1537" s="57">
        <f>'Historical Data'!B1534</f>
        <v>41143</v>
      </c>
      <c r="C1537" s="177">
        <f>'Historical Data'!J1534</f>
        <v>3.05</v>
      </c>
      <c r="D1537" s="91">
        <f t="shared" si="69"/>
        <v>-2.08</v>
      </c>
      <c r="E1537" s="177">
        <f>'Historical Data'!K1534</f>
        <v>0.63</v>
      </c>
      <c r="F1537" s="91">
        <f t="shared" si="70"/>
        <v>-0.36</v>
      </c>
      <c r="G1537" s="177">
        <f>'Historical Data'!L1534</f>
        <v>0.48</v>
      </c>
      <c r="H1537" s="91">
        <f t="shared" si="71"/>
        <v>-0.78</v>
      </c>
    </row>
    <row r="1538" spans="2:8" x14ac:dyDescent="0.3">
      <c r="B1538" s="57">
        <f>'Historical Data'!B1535</f>
        <v>41142</v>
      </c>
      <c r="C1538" s="177">
        <f>'Historical Data'!J1535</f>
        <v>0.01</v>
      </c>
      <c r="D1538" s="91">
        <f t="shared" si="69"/>
        <v>3.04</v>
      </c>
      <c r="E1538" s="177">
        <f>'Historical Data'!K1535</f>
        <v>-0.26</v>
      </c>
      <c r="F1538" s="91">
        <f t="shared" si="70"/>
        <v>0.89</v>
      </c>
      <c r="G1538" s="177">
        <f>'Historical Data'!L1535</f>
        <v>0.76</v>
      </c>
      <c r="H1538" s="91">
        <f t="shared" si="71"/>
        <v>-0.28000000000000003</v>
      </c>
    </row>
    <row r="1539" spans="2:8" x14ac:dyDescent="0.3">
      <c r="B1539" s="57">
        <f>'Historical Data'!B1536</f>
        <v>41141</v>
      </c>
      <c r="C1539" s="177">
        <f>'Historical Data'!J1536</f>
        <v>-1.54</v>
      </c>
      <c r="D1539" s="91">
        <f t="shared" si="69"/>
        <v>1.55</v>
      </c>
      <c r="E1539" s="177">
        <f>'Historical Data'!K1536</f>
        <v>-0.83</v>
      </c>
      <c r="F1539" s="91">
        <f t="shared" si="70"/>
        <v>0.56999999999999995</v>
      </c>
      <c r="G1539" s="177">
        <f>'Historical Data'!L1536</f>
        <v>-0.4</v>
      </c>
      <c r="H1539" s="91">
        <f t="shared" si="71"/>
        <v>1.1600000000000001</v>
      </c>
    </row>
    <row r="1540" spans="2:8" x14ac:dyDescent="0.3">
      <c r="B1540" s="57">
        <f>'Historical Data'!B1537</f>
        <v>41140</v>
      </c>
      <c r="C1540" s="177">
        <f>'Historical Data'!J1537</f>
        <v>1.82</v>
      </c>
      <c r="D1540" s="91">
        <f t="shared" si="69"/>
        <v>-3.3600000000000003</v>
      </c>
      <c r="E1540" s="177">
        <f>'Historical Data'!K1537</f>
        <v>0.93</v>
      </c>
      <c r="F1540" s="91">
        <f t="shared" si="70"/>
        <v>-1.76</v>
      </c>
      <c r="G1540" s="177">
        <f>'Historical Data'!L1537</f>
        <v>0.37</v>
      </c>
      <c r="H1540" s="91">
        <f t="shared" si="71"/>
        <v>-0.77</v>
      </c>
    </row>
    <row r="1541" spans="2:8" x14ac:dyDescent="0.3">
      <c r="B1541" s="57">
        <f>'Historical Data'!B1538</f>
        <v>41139</v>
      </c>
      <c r="C1541" s="177">
        <f>'Historical Data'!J1538</f>
        <v>-0.76</v>
      </c>
      <c r="D1541" s="91">
        <f t="shared" si="69"/>
        <v>2.58</v>
      </c>
      <c r="E1541" s="177">
        <f>'Historical Data'!K1538</f>
        <v>-7.0000000000000007E-2</v>
      </c>
      <c r="F1541" s="91">
        <f t="shared" si="70"/>
        <v>1</v>
      </c>
      <c r="G1541" s="177">
        <f>'Historical Data'!L1538</f>
        <v>-0.25</v>
      </c>
      <c r="H1541" s="91">
        <f t="shared" si="71"/>
        <v>0.62</v>
      </c>
    </row>
    <row r="1542" spans="2:8" x14ac:dyDescent="0.3">
      <c r="B1542" s="57">
        <f>'Historical Data'!B1539</f>
        <v>41138</v>
      </c>
      <c r="C1542" s="177">
        <f>'Historical Data'!J1539</f>
        <v>0.45</v>
      </c>
      <c r="D1542" s="91">
        <f t="shared" si="69"/>
        <v>-1.21</v>
      </c>
      <c r="E1542" s="177">
        <f>'Historical Data'!K1539</f>
        <v>1.04</v>
      </c>
      <c r="F1542" s="91">
        <f t="shared" si="70"/>
        <v>-1.1100000000000001</v>
      </c>
      <c r="G1542" s="177">
        <f>'Historical Data'!L1539</f>
        <v>0</v>
      </c>
      <c r="H1542" s="91">
        <f t="shared" si="71"/>
        <v>-0.25</v>
      </c>
    </row>
    <row r="1543" spans="2:8" x14ac:dyDescent="0.3">
      <c r="B1543" s="57">
        <f>'Historical Data'!B1540</f>
        <v>41137</v>
      </c>
      <c r="C1543" s="177">
        <f>'Historical Data'!J1540</f>
        <v>-1.48</v>
      </c>
      <c r="D1543" s="91">
        <f t="shared" si="69"/>
        <v>1.93</v>
      </c>
      <c r="E1543" s="177">
        <f>'Historical Data'!K1540</f>
        <v>0.15</v>
      </c>
      <c r="F1543" s="91">
        <f t="shared" si="70"/>
        <v>0.89</v>
      </c>
      <c r="G1543" s="177">
        <f>'Historical Data'!L1540</f>
        <v>0.14000000000000001</v>
      </c>
      <c r="H1543" s="91">
        <f t="shared" si="71"/>
        <v>-0.14000000000000001</v>
      </c>
    </row>
    <row r="1544" spans="2:8" x14ac:dyDescent="0.3">
      <c r="B1544" s="57">
        <f>'Historical Data'!B1541</f>
        <v>41136</v>
      </c>
      <c r="C1544" s="177">
        <f>'Historical Data'!J1541</f>
        <v>-0.5</v>
      </c>
      <c r="D1544" s="91">
        <f t="shared" ref="D1544:D1607" si="72">C1543-C1544</f>
        <v>-0.98</v>
      </c>
      <c r="E1544" s="177">
        <f>'Historical Data'!K1541</f>
        <v>-0.94</v>
      </c>
      <c r="F1544" s="91">
        <f t="shared" ref="F1544:F1607" si="73">E1543-E1544</f>
        <v>1.0899999999999999</v>
      </c>
      <c r="G1544" s="177">
        <f>'Historical Data'!L1541</f>
        <v>-0.44</v>
      </c>
      <c r="H1544" s="91">
        <f t="shared" si="71"/>
        <v>0.58000000000000007</v>
      </c>
    </row>
    <row r="1545" spans="2:8" x14ac:dyDescent="0.3">
      <c r="B1545" s="57">
        <f>'Historical Data'!B1542</f>
        <v>41135</v>
      </c>
      <c r="C1545" s="177">
        <f>'Historical Data'!J1542</f>
        <v>-0.28000000000000003</v>
      </c>
      <c r="D1545" s="91">
        <f t="shared" si="72"/>
        <v>-0.21999999999999997</v>
      </c>
      <c r="E1545" s="177">
        <f>'Historical Data'!K1542</f>
        <v>0.28000000000000003</v>
      </c>
      <c r="F1545" s="91">
        <f t="shared" si="73"/>
        <v>-1.22</v>
      </c>
      <c r="G1545" s="177">
        <f>'Historical Data'!L1542</f>
        <v>-0.23</v>
      </c>
      <c r="H1545" s="91">
        <f t="shared" ref="H1545:H1608" si="74">G1544-G1545</f>
        <v>-0.21</v>
      </c>
    </row>
    <row r="1546" spans="2:8" x14ac:dyDescent="0.3">
      <c r="B1546" s="57">
        <f>'Historical Data'!B1543</f>
        <v>41134</v>
      </c>
      <c r="C1546" s="177">
        <f>'Historical Data'!J1543</f>
        <v>-1.74</v>
      </c>
      <c r="D1546" s="91">
        <f t="shared" si="72"/>
        <v>1.46</v>
      </c>
      <c r="E1546" s="177">
        <f>'Historical Data'!K1543</f>
        <v>-0.83</v>
      </c>
      <c r="F1546" s="91">
        <f t="shared" si="73"/>
        <v>1.1099999999999999</v>
      </c>
      <c r="G1546" s="177">
        <f>'Historical Data'!L1543</f>
        <v>-0.43</v>
      </c>
      <c r="H1546" s="91">
        <f t="shared" si="74"/>
        <v>0.19999999999999998</v>
      </c>
    </row>
    <row r="1547" spans="2:8" x14ac:dyDescent="0.3">
      <c r="B1547" s="57">
        <f>'Historical Data'!B1544</f>
        <v>41133</v>
      </c>
      <c r="C1547" s="177">
        <f>'Historical Data'!J1544</f>
        <v>0.21</v>
      </c>
      <c r="D1547" s="91">
        <f t="shared" si="72"/>
        <v>-1.95</v>
      </c>
      <c r="E1547" s="177">
        <f>'Historical Data'!K1544</f>
        <v>0.06</v>
      </c>
      <c r="F1547" s="91">
        <f t="shared" si="73"/>
        <v>-0.8899999999999999</v>
      </c>
      <c r="G1547" s="177">
        <f>'Historical Data'!L1544</f>
        <v>7.0000000000000007E-2</v>
      </c>
      <c r="H1547" s="91">
        <f t="shared" si="74"/>
        <v>-0.5</v>
      </c>
    </row>
    <row r="1548" spans="2:8" x14ac:dyDescent="0.3">
      <c r="B1548" s="57">
        <f>'Historical Data'!B1545</f>
        <v>41132</v>
      </c>
      <c r="C1548" s="177">
        <f>'Historical Data'!J1545</f>
        <v>1.31</v>
      </c>
      <c r="D1548" s="91">
        <f t="shared" si="72"/>
        <v>-1.1000000000000001</v>
      </c>
      <c r="E1548" s="177">
        <f>'Historical Data'!K1545</f>
        <v>0.59</v>
      </c>
      <c r="F1548" s="91">
        <f t="shared" si="73"/>
        <v>-0.53</v>
      </c>
      <c r="G1548" s="177">
        <f>'Historical Data'!L1545</f>
        <v>-0.17</v>
      </c>
      <c r="H1548" s="91">
        <f t="shared" si="74"/>
        <v>0.24000000000000002</v>
      </c>
    </row>
    <row r="1549" spans="2:8" x14ac:dyDescent="0.3">
      <c r="B1549" s="57">
        <f>'Historical Data'!B1546</f>
        <v>41131</v>
      </c>
      <c r="C1549" s="177">
        <f>'Historical Data'!J1546</f>
        <v>0.1</v>
      </c>
      <c r="D1549" s="91">
        <f t="shared" si="72"/>
        <v>1.21</v>
      </c>
      <c r="E1549" s="177">
        <f>'Historical Data'!K1546</f>
        <v>0.92</v>
      </c>
      <c r="F1549" s="91">
        <f t="shared" si="73"/>
        <v>-0.33000000000000007</v>
      </c>
      <c r="G1549" s="177">
        <f>'Historical Data'!L1546</f>
        <v>-0.2</v>
      </c>
      <c r="H1549" s="91">
        <f t="shared" si="74"/>
        <v>0.03</v>
      </c>
    </row>
    <row r="1550" spans="2:8" x14ac:dyDescent="0.3">
      <c r="B1550" s="57">
        <f>'Historical Data'!B1547</f>
        <v>41130</v>
      </c>
      <c r="C1550" s="177">
        <f>'Historical Data'!J1547</f>
        <v>-0.47</v>
      </c>
      <c r="D1550" s="91">
        <f t="shared" si="72"/>
        <v>0.56999999999999995</v>
      </c>
      <c r="E1550" s="177">
        <f>'Historical Data'!K1547</f>
        <v>-0.8</v>
      </c>
      <c r="F1550" s="91">
        <f t="shared" si="73"/>
        <v>1.7200000000000002</v>
      </c>
      <c r="G1550" s="177">
        <f>'Historical Data'!L1547</f>
        <v>0.23</v>
      </c>
      <c r="H1550" s="91">
        <f t="shared" si="74"/>
        <v>-0.43000000000000005</v>
      </c>
    </row>
    <row r="1551" spans="2:8" x14ac:dyDescent="0.3">
      <c r="B1551" s="57">
        <f>'Historical Data'!B1548</f>
        <v>41129</v>
      </c>
      <c r="C1551" s="177">
        <f>'Historical Data'!J1548</f>
        <v>-0.5</v>
      </c>
      <c r="D1551" s="91">
        <f t="shared" si="72"/>
        <v>3.0000000000000027E-2</v>
      </c>
      <c r="E1551" s="177">
        <f>'Historical Data'!K1548</f>
        <v>-0.06</v>
      </c>
      <c r="F1551" s="91">
        <f t="shared" si="73"/>
        <v>-0.74</v>
      </c>
      <c r="G1551" s="177">
        <f>'Historical Data'!L1548</f>
        <v>-0.04</v>
      </c>
      <c r="H1551" s="91">
        <f t="shared" si="74"/>
        <v>0.27</v>
      </c>
    </row>
    <row r="1552" spans="2:8" x14ac:dyDescent="0.3">
      <c r="B1552" s="57">
        <f>'Historical Data'!B1549</f>
        <v>41128</v>
      </c>
      <c r="C1552" s="177">
        <f>'Historical Data'!J1549</f>
        <v>-2.91</v>
      </c>
      <c r="D1552" s="91">
        <f t="shared" si="72"/>
        <v>2.41</v>
      </c>
      <c r="E1552" s="177">
        <f>'Historical Data'!K1549</f>
        <v>-1.07</v>
      </c>
      <c r="F1552" s="91">
        <f t="shared" si="73"/>
        <v>1.01</v>
      </c>
      <c r="G1552" s="177">
        <f>'Historical Data'!L1549</f>
        <v>-0.65</v>
      </c>
      <c r="H1552" s="91">
        <f t="shared" si="74"/>
        <v>0.61</v>
      </c>
    </row>
    <row r="1553" spans="2:8" x14ac:dyDescent="0.3">
      <c r="B1553" s="57">
        <f>'Historical Data'!B1550</f>
        <v>41127</v>
      </c>
      <c r="C1553" s="177">
        <f>'Historical Data'!J1550</f>
        <v>-0.79</v>
      </c>
      <c r="D1553" s="91">
        <f t="shared" si="72"/>
        <v>-2.12</v>
      </c>
      <c r="E1553" s="177">
        <f>'Historical Data'!K1550</f>
        <v>-1.23</v>
      </c>
      <c r="F1553" s="91">
        <f t="shared" si="73"/>
        <v>0.15999999999999992</v>
      </c>
      <c r="G1553" s="177">
        <f>'Historical Data'!L1550</f>
        <v>-0.22</v>
      </c>
      <c r="H1553" s="91">
        <f t="shared" si="74"/>
        <v>-0.43000000000000005</v>
      </c>
    </row>
    <row r="1554" spans="2:8" x14ac:dyDescent="0.3">
      <c r="B1554" s="57">
        <f>'Historical Data'!B1551</f>
        <v>41126</v>
      </c>
      <c r="C1554" s="177">
        <f>'Historical Data'!J1551</f>
        <v>0.62</v>
      </c>
      <c r="D1554" s="91">
        <f t="shared" si="72"/>
        <v>-1.4100000000000001</v>
      </c>
      <c r="E1554" s="177">
        <f>'Historical Data'!K1551</f>
        <v>0.62</v>
      </c>
      <c r="F1554" s="91">
        <f t="shared" si="73"/>
        <v>-1.85</v>
      </c>
      <c r="G1554" s="177">
        <f>'Historical Data'!L1551</f>
        <v>0.05</v>
      </c>
      <c r="H1554" s="91">
        <f t="shared" si="74"/>
        <v>-0.27</v>
      </c>
    </row>
    <row r="1555" spans="2:8" x14ac:dyDescent="0.3">
      <c r="B1555" s="57">
        <f>'Historical Data'!B1552</f>
        <v>41125</v>
      </c>
      <c r="C1555" s="177">
        <f>'Historical Data'!J1552</f>
        <v>-0.36</v>
      </c>
      <c r="D1555" s="91">
        <f t="shared" si="72"/>
        <v>0.98</v>
      </c>
      <c r="E1555" s="177">
        <f>'Historical Data'!K1552</f>
        <v>-0.16</v>
      </c>
      <c r="F1555" s="91">
        <f t="shared" si="73"/>
        <v>0.78</v>
      </c>
      <c r="G1555" s="177">
        <f>'Historical Data'!L1552</f>
        <v>-0.34</v>
      </c>
      <c r="H1555" s="91">
        <f t="shared" si="74"/>
        <v>0.39</v>
      </c>
    </row>
    <row r="1556" spans="2:8" x14ac:dyDescent="0.3">
      <c r="B1556" s="57">
        <f>'Historical Data'!B1553</f>
        <v>41124</v>
      </c>
      <c r="C1556" s="177">
        <f>'Historical Data'!J1553</f>
        <v>-0.22</v>
      </c>
      <c r="D1556" s="91">
        <f t="shared" si="72"/>
        <v>-0.13999999999999999</v>
      </c>
      <c r="E1556" s="177">
        <f>'Historical Data'!K1553</f>
        <v>-0.82</v>
      </c>
      <c r="F1556" s="91">
        <f t="shared" si="73"/>
        <v>0.65999999999999992</v>
      </c>
      <c r="G1556" s="177">
        <f>'Historical Data'!L1553</f>
        <v>0.13</v>
      </c>
      <c r="H1556" s="91">
        <f t="shared" si="74"/>
        <v>-0.47000000000000003</v>
      </c>
    </row>
    <row r="1557" spans="2:8" x14ac:dyDescent="0.3">
      <c r="B1557" s="57">
        <f>'Historical Data'!B1554</f>
        <v>41123</v>
      </c>
      <c r="C1557" s="177">
        <f>'Historical Data'!J1554</f>
        <v>0.74</v>
      </c>
      <c r="D1557" s="91">
        <f t="shared" si="72"/>
        <v>-0.96</v>
      </c>
      <c r="E1557" s="177">
        <f>'Historical Data'!K1554</f>
        <v>0.43</v>
      </c>
      <c r="F1557" s="91">
        <f t="shared" si="73"/>
        <v>-1.25</v>
      </c>
      <c r="G1557" s="177">
        <f>'Historical Data'!L1554</f>
        <v>-0.1</v>
      </c>
      <c r="H1557" s="91">
        <f t="shared" si="74"/>
        <v>0.23</v>
      </c>
    </row>
    <row r="1558" spans="2:8" x14ac:dyDescent="0.3">
      <c r="B1558" s="57">
        <f>'Historical Data'!B1555</f>
        <v>41122</v>
      </c>
      <c r="C1558" s="177">
        <f>'Historical Data'!J1555</f>
        <v>-0.55000000000000004</v>
      </c>
      <c r="D1558" s="91">
        <f t="shared" si="72"/>
        <v>1.29</v>
      </c>
      <c r="E1558" s="177">
        <f>'Historical Data'!K1555</f>
        <v>-0.41</v>
      </c>
      <c r="F1558" s="91">
        <f t="shared" si="73"/>
        <v>0.84</v>
      </c>
      <c r="G1558" s="177">
        <f>'Historical Data'!L1555</f>
        <v>-0.5</v>
      </c>
      <c r="H1558" s="91">
        <f t="shared" si="74"/>
        <v>0.4</v>
      </c>
    </row>
    <row r="1559" spans="2:8" x14ac:dyDescent="0.3">
      <c r="B1559" s="57">
        <f>'Historical Data'!B1556</f>
        <v>41121</v>
      </c>
      <c r="C1559" s="177">
        <f>'Historical Data'!J1556</f>
        <v>2.08</v>
      </c>
      <c r="D1559" s="91">
        <f t="shared" si="72"/>
        <v>-2.63</v>
      </c>
      <c r="E1559" s="177">
        <f>'Historical Data'!K1556</f>
        <v>-0.53</v>
      </c>
      <c r="F1559" s="91">
        <f t="shared" si="73"/>
        <v>0.12000000000000005</v>
      </c>
      <c r="G1559" s="177">
        <f>'Historical Data'!L1556</f>
        <v>0.15</v>
      </c>
      <c r="H1559" s="91">
        <f t="shared" si="74"/>
        <v>-0.65</v>
      </c>
    </row>
    <row r="1560" spans="2:8" x14ac:dyDescent="0.3">
      <c r="B1560" s="57">
        <f>'Historical Data'!B1557</f>
        <v>41120</v>
      </c>
      <c r="C1560" s="177">
        <f>'Historical Data'!J1557</f>
        <v>0.06</v>
      </c>
      <c r="D1560" s="91">
        <f t="shared" si="72"/>
        <v>2.02</v>
      </c>
      <c r="E1560" s="177">
        <f>'Historical Data'!K1557</f>
        <v>0.04</v>
      </c>
      <c r="F1560" s="91">
        <f t="shared" si="73"/>
        <v>-0.57000000000000006</v>
      </c>
      <c r="G1560" s="177">
        <f>'Historical Data'!L1557</f>
        <v>-0.21</v>
      </c>
      <c r="H1560" s="91">
        <f t="shared" si="74"/>
        <v>0.36</v>
      </c>
    </row>
    <row r="1561" spans="2:8" x14ac:dyDescent="0.3">
      <c r="B1561" s="57">
        <f>'Historical Data'!B1558</f>
        <v>41119</v>
      </c>
      <c r="C1561" s="177">
        <f>'Historical Data'!J1558</f>
        <v>-0.36</v>
      </c>
      <c r="D1561" s="91">
        <f t="shared" si="72"/>
        <v>0.42</v>
      </c>
      <c r="E1561" s="177">
        <f>'Historical Data'!K1558</f>
        <v>0.32</v>
      </c>
      <c r="F1561" s="91">
        <f t="shared" si="73"/>
        <v>-0.28000000000000003</v>
      </c>
      <c r="G1561" s="177">
        <f>'Historical Data'!L1558</f>
        <v>0.66</v>
      </c>
      <c r="H1561" s="91">
        <f t="shared" si="74"/>
        <v>-0.87</v>
      </c>
    </row>
    <row r="1562" spans="2:8" x14ac:dyDescent="0.3">
      <c r="B1562" s="57">
        <f>'Historical Data'!B1559</f>
        <v>41118</v>
      </c>
      <c r="C1562" s="177">
        <f>'Historical Data'!J1559</f>
        <v>-0.82</v>
      </c>
      <c r="D1562" s="91">
        <f t="shared" si="72"/>
        <v>0.45999999999999996</v>
      </c>
      <c r="E1562" s="177">
        <f>'Historical Data'!K1559</f>
        <v>-0.9</v>
      </c>
      <c r="F1562" s="91">
        <f t="shared" si="73"/>
        <v>1.22</v>
      </c>
      <c r="G1562" s="177">
        <f>'Historical Data'!L1559</f>
        <v>-0.03</v>
      </c>
      <c r="H1562" s="91">
        <f t="shared" si="74"/>
        <v>0.69000000000000006</v>
      </c>
    </row>
    <row r="1563" spans="2:8" x14ac:dyDescent="0.3">
      <c r="B1563" s="57">
        <f>'Historical Data'!B1560</f>
        <v>41117</v>
      </c>
      <c r="C1563" s="177">
        <f>'Historical Data'!J1560</f>
        <v>-0.23</v>
      </c>
      <c r="D1563" s="91">
        <f t="shared" si="72"/>
        <v>-0.59</v>
      </c>
      <c r="E1563" s="177">
        <f>'Historical Data'!K1560</f>
        <v>-0.33</v>
      </c>
      <c r="F1563" s="91">
        <f t="shared" si="73"/>
        <v>-0.57000000000000006</v>
      </c>
      <c r="G1563" s="177">
        <f>'Historical Data'!L1560</f>
        <v>0.35</v>
      </c>
      <c r="H1563" s="91">
        <f t="shared" si="74"/>
        <v>-0.38</v>
      </c>
    </row>
    <row r="1564" spans="2:8" x14ac:dyDescent="0.3">
      <c r="B1564" s="57">
        <f>'Historical Data'!B1561</f>
        <v>41116</v>
      </c>
      <c r="C1564" s="177">
        <f>'Historical Data'!J1561</f>
        <v>1.23</v>
      </c>
      <c r="D1564" s="91">
        <f t="shared" si="72"/>
        <v>-1.46</v>
      </c>
      <c r="E1564" s="177">
        <f>'Historical Data'!K1561</f>
        <v>0.88</v>
      </c>
      <c r="F1564" s="91">
        <f t="shared" si="73"/>
        <v>-1.21</v>
      </c>
      <c r="G1564" s="177">
        <f>'Historical Data'!L1561</f>
        <v>0.12</v>
      </c>
      <c r="H1564" s="91">
        <f t="shared" si="74"/>
        <v>0.22999999999999998</v>
      </c>
    </row>
    <row r="1565" spans="2:8" x14ac:dyDescent="0.3">
      <c r="B1565" s="57">
        <f>'Historical Data'!B1562</f>
        <v>41115</v>
      </c>
      <c r="C1565" s="177">
        <f>'Historical Data'!J1562</f>
        <v>1.05</v>
      </c>
      <c r="D1565" s="91">
        <f t="shared" si="72"/>
        <v>0.17999999999999994</v>
      </c>
      <c r="E1565" s="177">
        <f>'Historical Data'!K1562</f>
        <v>1.48</v>
      </c>
      <c r="F1565" s="91">
        <f t="shared" si="73"/>
        <v>-0.6</v>
      </c>
      <c r="G1565" s="177">
        <f>'Historical Data'!L1562</f>
        <v>-0.23</v>
      </c>
      <c r="H1565" s="91">
        <f t="shared" si="74"/>
        <v>0.35</v>
      </c>
    </row>
    <row r="1566" spans="2:8" x14ac:dyDescent="0.3">
      <c r="B1566" s="57">
        <f>'Historical Data'!B1563</f>
        <v>41114</v>
      </c>
      <c r="C1566" s="177">
        <f>'Historical Data'!J1563</f>
        <v>2.37</v>
      </c>
      <c r="D1566" s="91">
        <f t="shared" si="72"/>
        <v>-1.32</v>
      </c>
      <c r="E1566" s="177">
        <f>'Historical Data'!K1563</f>
        <v>1.25</v>
      </c>
      <c r="F1566" s="91">
        <f t="shared" si="73"/>
        <v>0.22999999999999998</v>
      </c>
      <c r="G1566" s="177">
        <f>'Historical Data'!L1563</f>
        <v>0.55000000000000004</v>
      </c>
      <c r="H1566" s="91">
        <f t="shared" si="74"/>
        <v>-0.78</v>
      </c>
    </row>
    <row r="1567" spans="2:8" x14ac:dyDescent="0.3">
      <c r="B1567" s="57">
        <f>'Historical Data'!B1564</f>
        <v>41113</v>
      </c>
      <c r="C1567" s="177">
        <f>'Historical Data'!J1564</f>
        <v>-1.3</v>
      </c>
      <c r="D1567" s="91">
        <f t="shared" si="72"/>
        <v>3.67</v>
      </c>
      <c r="E1567" s="177">
        <f>'Historical Data'!K1564</f>
        <v>-0.38</v>
      </c>
      <c r="F1567" s="91">
        <f t="shared" si="73"/>
        <v>1.63</v>
      </c>
      <c r="G1567" s="177">
        <f>'Historical Data'!L1564</f>
        <v>-0.41</v>
      </c>
      <c r="H1567" s="91">
        <f t="shared" si="74"/>
        <v>0.96</v>
      </c>
    </row>
    <row r="1568" spans="2:8" x14ac:dyDescent="0.3">
      <c r="B1568" s="57">
        <f>'Historical Data'!B1565</f>
        <v>41112</v>
      </c>
      <c r="C1568" s="177">
        <f>'Historical Data'!J1565</f>
        <v>1.23</v>
      </c>
      <c r="D1568" s="91">
        <f t="shared" si="72"/>
        <v>-2.5300000000000002</v>
      </c>
      <c r="E1568" s="177">
        <f>'Historical Data'!K1565</f>
        <v>0.65</v>
      </c>
      <c r="F1568" s="91">
        <f t="shared" si="73"/>
        <v>-1.03</v>
      </c>
      <c r="G1568" s="177">
        <f>'Historical Data'!L1565</f>
        <v>0.13</v>
      </c>
      <c r="H1568" s="91">
        <f t="shared" si="74"/>
        <v>-0.54</v>
      </c>
    </row>
    <row r="1569" spans="2:8" x14ac:dyDescent="0.3">
      <c r="B1569" s="57">
        <f>'Historical Data'!B1566</f>
        <v>41111</v>
      </c>
      <c r="C1569" s="177">
        <f>'Historical Data'!J1566</f>
        <v>0.54</v>
      </c>
      <c r="D1569" s="91">
        <f t="shared" si="72"/>
        <v>0.69</v>
      </c>
      <c r="E1569" s="177">
        <f>'Historical Data'!K1566</f>
        <v>-0.15</v>
      </c>
      <c r="F1569" s="91">
        <f t="shared" si="73"/>
        <v>0.8</v>
      </c>
      <c r="G1569" s="177">
        <f>'Historical Data'!L1566</f>
        <v>-0.18</v>
      </c>
      <c r="H1569" s="91">
        <f t="shared" si="74"/>
        <v>0.31</v>
      </c>
    </row>
    <row r="1570" spans="2:8" x14ac:dyDescent="0.3">
      <c r="B1570" s="57">
        <f>'Historical Data'!B1567</f>
        <v>41110</v>
      </c>
      <c r="C1570" s="177">
        <f>'Historical Data'!J1567</f>
        <v>-2.94</v>
      </c>
      <c r="D1570" s="91">
        <f t="shared" si="72"/>
        <v>3.48</v>
      </c>
      <c r="E1570" s="177">
        <f>'Historical Data'!K1567</f>
        <v>-0.56999999999999995</v>
      </c>
      <c r="F1570" s="91">
        <f t="shared" si="73"/>
        <v>0.41999999999999993</v>
      </c>
      <c r="G1570" s="177">
        <f>'Historical Data'!L1567</f>
        <v>-0.96</v>
      </c>
      <c r="H1570" s="91">
        <f t="shared" si="74"/>
        <v>0.78</v>
      </c>
    </row>
    <row r="1571" spans="2:8" x14ac:dyDescent="0.3">
      <c r="B1571" s="57">
        <f>'Historical Data'!B1568</f>
        <v>41109</v>
      </c>
      <c r="C1571" s="177">
        <f>'Historical Data'!J1568</f>
        <v>0.02</v>
      </c>
      <c r="D1571" s="91">
        <f t="shared" si="72"/>
        <v>-2.96</v>
      </c>
      <c r="E1571" s="177">
        <f>'Historical Data'!K1568</f>
        <v>-0.86</v>
      </c>
      <c r="F1571" s="91">
        <f t="shared" si="73"/>
        <v>0.29000000000000004</v>
      </c>
      <c r="G1571" s="177">
        <f>'Historical Data'!L1568</f>
        <v>-0.1</v>
      </c>
      <c r="H1571" s="91">
        <f t="shared" si="74"/>
        <v>-0.86</v>
      </c>
    </row>
    <row r="1572" spans="2:8" x14ac:dyDescent="0.3">
      <c r="B1572" s="57">
        <f>'Historical Data'!B1569</f>
        <v>41108</v>
      </c>
      <c r="C1572" s="177">
        <f>'Historical Data'!J1569</f>
        <v>-0.04</v>
      </c>
      <c r="D1572" s="91">
        <f t="shared" si="72"/>
        <v>0.06</v>
      </c>
      <c r="E1572" s="177">
        <f>'Historical Data'!K1569</f>
        <v>-0.15</v>
      </c>
      <c r="F1572" s="91">
        <f t="shared" si="73"/>
        <v>-0.71</v>
      </c>
      <c r="G1572" s="177">
        <f>'Historical Data'!L1569</f>
        <v>-0.75</v>
      </c>
      <c r="H1572" s="91">
        <f t="shared" si="74"/>
        <v>0.65</v>
      </c>
    </row>
    <row r="1573" spans="2:8" x14ac:dyDescent="0.3">
      <c r="B1573" s="57">
        <f>'Historical Data'!B1570</f>
        <v>41107</v>
      </c>
      <c r="C1573" s="177">
        <f>'Historical Data'!J1570</f>
        <v>1.76</v>
      </c>
      <c r="D1573" s="91">
        <f t="shared" si="72"/>
        <v>-1.8</v>
      </c>
      <c r="E1573" s="177">
        <f>'Historical Data'!K1570</f>
        <v>1.61</v>
      </c>
      <c r="F1573" s="91">
        <f t="shared" si="73"/>
        <v>-1.76</v>
      </c>
      <c r="G1573" s="177">
        <f>'Historical Data'!L1570</f>
        <v>0.66</v>
      </c>
      <c r="H1573" s="91">
        <f t="shared" si="74"/>
        <v>-1.4100000000000001</v>
      </c>
    </row>
    <row r="1574" spans="2:8" x14ac:dyDescent="0.3">
      <c r="B1574" s="57">
        <f>'Historical Data'!B1571</f>
        <v>41106</v>
      </c>
      <c r="C1574" s="177">
        <f>'Historical Data'!J1571</f>
        <v>-0.11</v>
      </c>
      <c r="D1574" s="91">
        <f t="shared" si="72"/>
        <v>1.87</v>
      </c>
      <c r="E1574" s="177">
        <f>'Historical Data'!K1571</f>
        <v>-1.18</v>
      </c>
      <c r="F1574" s="91">
        <f t="shared" si="73"/>
        <v>2.79</v>
      </c>
      <c r="G1574" s="177">
        <f>'Historical Data'!L1571</f>
        <v>0.06</v>
      </c>
      <c r="H1574" s="91">
        <f t="shared" si="74"/>
        <v>0.60000000000000009</v>
      </c>
    </row>
    <row r="1575" spans="2:8" x14ac:dyDescent="0.3">
      <c r="B1575" s="57">
        <f>'Historical Data'!B1572</f>
        <v>41105</v>
      </c>
      <c r="C1575" s="177">
        <f>'Historical Data'!J1572</f>
        <v>0.81</v>
      </c>
      <c r="D1575" s="91">
        <f t="shared" si="72"/>
        <v>-0.92</v>
      </c>
      <c r="E1575" s="177">
        <f>'Historical Data'!K1572</f>
        <v>0.65</v>
      </c>
      <c r="F1575" s="91">
        <f t="shared" si="73"/>
        <v>-1.83</v>
      </c>
      <c r="G1575" s="177">
        <f>'Historical Data'!L1572</f>
        <v>0.59</v>
      </c>
      <c r="H1575" s="91">
        <f t="shared" si="74"/>
        <v>-0.53</v>
      </c>
    </row>
    <row r="1576" spans="2:8" x14ac:dyDescent="0.3">
      <c r="B1576" s="57">
        <f>'Historical Data'!B1573</f>
        <v>41104</v>
      </c>
      <c r="C1576" s="177">
        <f>'Historical Data'!J1573</f>
        <v>1</v>
      </c>
      <c r="D1576" s="91">
        <f t="shared" si="72"/>
        <v>-0.18999999999999995</v>
      </c>
      <c r="E1576" s="177">
        <f>'Historical Data'!K1573</f>
        <v>0.56999999999999995</v>
      </c>
      <c r="F1576" s="91">
        <f t="shared" si="73"/>
        <v>8.0000000000000071E-2</v>
      </c>
      <c r="G1576" s="177">
        <f>'Historical Data'!L1573</f>
        <v>0</v>
      </c>
      <c r="H1576" s="91">
        <f t="shared" si="74"/>
        <v>0.59</v>
      </c>
    </row>
    <row r="1577" spans="2:8" x14ac:dyDescent="0.3">
      <c r="B1577" s="57">
        <f>'Historical Data'!B1574</f>
        <v>41103</v>
      </c>
      <c r="C1577" s="177">
        <f>'Historical Data'!J1574</f>
        <v>3.17</v>
      </c>
      <c r="D1577" s="91">
        <f t="shared" si="72"/>
        <v>-2.17</v>
      </c>
      <c r="E1577" s="177">
        <f>'Historical Data'!K1574</f>
        <v>0.06</v>
      </c>
      <c r="F1577" s="91">
        <f t="shared" si="73"/>
        <v>0.51</v>
      </c>
      <c r="G1577" s="177">
        <f>'Historical Data'!L1574</f>
        <v>0.45</v>
      </c>
      <c r="H1577" s="91">
        <f t="shared" si="74"/>
        <v>-0.45</v>
      </c>
    </row>
    <row r="1578" spans="2:8" x14ac:dyDescent="0.3">
      <c r="B1578" s="57">
        <f>'Historical Data'!B1575</f>
        <v>41102</v>
      </c>
      <c r="C1578" s="177">
        <f>'Historical Data'!J1575</f>
        <v>0.33</v>
      </c>
      <c r="D1578" s="91">
        <f t="shared" si="72"/>
        <v>2.84</v>
      </c>
      <c r="E1578" s="177">
        <f>'Historical Data'!K1575</f>
        <v>-2</v>
      </c>
      <c r="F1578" s="91">
        <f t="shared" si="73"/>
        <v>2.06</v>
      </c>
      <c r="G1578" s="177">
        <f>'Historical Data'!L1575</f>
        <v>0.08</v>
      </c>
      <c r="H1578" s="91">
        <f t="shared" si="74"/>
        <v>0.37</v>
      </c>
    </row>
    <row r="1579" spans="2:8" x14ac:dyDescent="0.3">
      <c r="B1579" s="57">
        <f>'Historical Data'!B1576</f>
        <v>41101</v>
      </c>
      <c r="C1579" s="177">
        <f>'Historical Data'!J1576</f>
        <v>-0.5</v>
      </c>
      <c r="D1579" s="91">
        <f t="shared" si="72"/>
        <v>0.83000000000000007</v>
      </c>
      <c r="E1579" s="177">
        <f>'Historical Data'!K1576</f>
        <v>-0.3</v>
      </c>
      <c r="F1579" s="91">
        <f t="shared" si="73"/>
        <v>-1.7</v>
      </c>
      <c r="G1579" s="177">
        <f>'Historical Data'!L1576</f>
        <v>-0.43</v>
      </c>
      <c r="H1579" s="91">
        <f t="shared" si="74"/>
        <v>0.51</v>
      </c>
    </row>
    <row r="1580" spans="2:8" x14ac:dyDescent="0.3">
      <c r="B1580" s="57">
        <f>'Historical Data'!B1577</f>
        <v>41100</v>
      </c>
      <c r="C1580" s="177">
        <f>'Historical Data'!J1577</f>
        <v>-0.4</v>
      </c>
      <c r="D1580" s="91">
        <f t="shared" si="72"/>
        <v>-9.9999999999999978E-2</v>
      </c>
      <c r="E1580" s="177">
        <f>'Historical Data'!K1577</f>
        <v>-0.31</v>
      </c>
      <c r="F1580" s="91">
        <f t="shared" si="73"/>
        <v>1.0000000000000009E-2</v>
      </c>
      <c r="G1580" s="177">
        <f>'Historical Data'!L1577</f>
        <v>-0.42</v>
      </c>
      <c r="H1580" s="91">
        <f t="shared" si="74"/>
        <v>-1.0000000000000009E-2</v>
      </c>
    </row>
    <row r="1581" spans="2:8" x14ac:dyDescent="0.3">
      <c r="B1581" s="57">
        <f>'Historical Data'!B1578</f>
        <v>41099</v>
      </c>
      <c r="C1581" s="177">
        <f>'Historical Data'!J1578</f>
        <v>-0.98</v>
      </c>
      <c r="D1581" s="91">
        <f t="shared" si="72"/>
        <v>0.57999999999999996</v>
      </c>
      <c r="E1581" s="177">
        <f>'Historical Data'!K1578</f>
        <v>0.04</v>
      </c>
      <c r="F1581" s="91">
        <f t="shared" si="73"/>
        <v>-0.35</v>
      </c>
      <c r="G1581" s="177">
        <f>'Historical Data'!L1578</f>
        <v>-0.36</v>
      </c>
      <c r="H1581" s="91">
        <f t="shared" si="74"/>
        <v>-0.06</v>
      </c>
    </row>
    <row r="1582" spans="2:8" x14ac:dyDescent="0.3">
      <c r="B1582" s="57">
        <f>'Historical Data'!B1579</f>
        <v>41098</v>
      </c>
      <c r="C1582" s="177">
        <f>'Historical Data'!J1579</f>
        <v>-3.23</v>
      </c>
      <c r="D1582" s="91">
        <f t="shared" si="72"/>
        <v>2.25</v>
      </c>
      <c r="E1582" s="177">
        <f>'Historical Data'!K1579</f>
        <v>-0.66</v>
      </c>
      <c r="F1582" s="91">
        <f t="shared" si="73"/>
        <v>0.70000000000000007</v>
      </c>
      <c r="G1582" s="177">
        <f>'Historical Data'!L1579</f>
        <v>-1.28</v>
      </c>
      <c r="H1582" s="91">
        <f t="shared" si="74"/>
        <v>0.92</v>
      </c>
    </row>
    <row r="1583" spans="2:8" x14ac:dyDescent="0.3">
      <c r="B1583" s="57">
        <f>'Historical Data'!B1580</f>
        <v>41097</v>
      </c>
      <c r="C1583" s="177">
        <f>'Historical Data'!J1580</f>
        <v>-0.23</v>
      </c>
      <c r="D1583" s="91">
        <f t="shared" si="72"/>
        <v>-3</v>
      </c>
      <c r="E1583" s="177">
        <f>'Historical Data'!K1580</f>
        <v>-0.02</v>
      </c>
      <c r="F1583" s="91">
        <f t="shared" si="73"/>
        <v>-0.64</v>
      </c>
      <c r="G1583" s="177">
        <f>'Historical Data'!L1580</f>
        <v>-0.72</v>
      </c>
      <c r="H1583" s="91">
        <f t="shared" si="74"/>
        <v>-0.56000000000000005</v>
      </c>
    </row>
    <row r="1584" spans="2:8" x14ac:dyDescent="0.3">
      <c r="B1584" s="57">
        <f>'Historical Data'!B1581</f>
        <v>41096</v>
      </c>
      <c r="C1584" s="177">
        <f>'Historical Data'!J1581</f>
        <v>0.48</v>
      </c>
      <c r="D1584" s="91">
        <f t="shared" si="72"/>
        <v>-0.71</v>
      </c>
      <c r="E1584" s="177">
        <f>'Historical Data'!K1581</f>
        <v>1.04</v>
      </c>
      <c r="F1584" s="91">
        <f t="shared" si="73"/>
        <v>-1.06</v>
      </c>
      <c r="G1584" s="177">
        <f>'Historical Data'!L1581</f>
        <v>1.02</v>
      </c>
      <c r="H1584" s="91">
        <f t="shared" si="74"/>
        <v>-1.74</v>
      </c>
    </row>
    <row r="1585" spans="2:8" x14ac:dyDescent="0.3">
      <c r="B1585" s="57">
        <f>'Historical Data'!B1582</f>
        <v>41095</v>
      </c>
      <c r="C1585" s="177">
        <f>'Historical Data'!J1582</f>
        <v>-1.65</v>
      </c>
      <c r="D1585" s="91">
        <f t="shared" si="72"/>
        <v>2.13</v>
      </c>
      <c r="E1585" s="177">
        <f>'Historical Data'!K1582</f>
        <v>0.1</v>
      </c>
      <c r="F1585" s="91">
        <f t="shared" si="73"/>
        <v>0.94000000000000006</v>
      </c>
      <c r="G1585" s="177">
        <f>'Historical Data'!L1582</f>
        <v>-0.89</v>
      </c>
      <c r="H1585" s="91">
        <f t="shared" si="74"/>
        <v>1.9100000000000001</v>
      </c>
    </row>
    <row r="1586" spans="2:8" x14ac:dyDescent="0.3">
      <c r="B1586" s="57">
        <f>'Historical Data'!B1583</f>
        <v>41094</v>
      </c>
      <c r="C1586" s="177">
        <f>'Historical Data'!J1583</f>
        <v>-0.28999999999999998</v>
      </c>
      <c r="D1586" s="91">
        <f t="shared" si="72"/>
        <v>-1.3599999999999999</v>
      </c>
      <c r="E1586" s="177">
        <f>'Historical Data'!K1583</f>
        <v>-0.05</v>
      </c>
      <c r="F1586" s="91">
        <f t="shared" si="73"/>
        <v>0.15000000000000002</v>
      </c>
      <c r="G1586" s="177">
        <f>'Historical Data'!L1583</f>
        <v>0.22</v>
      </c>
      <c r="H1586" s="91">
        <f t="shared" si="74"/>
        <v>-1.1100000000000001</v>
      </c>
    </row>
    <row r="1587" spans="2:8" x14ac:dyDescent="0.3">
      <c r="B1587" s="57">
        <f>'Historical Data'!B1584</f>
        <v>41093</v>
      </c>
      <c r="C1587" s="177">
        <f>'Historical Data'!J1584</f>
        <v>-1.63</v>
      </c>
      <c r="D1587" s="91">
        <f t="shared" si="72"/>
        <v>1.3399999999999999</v>
      </c>
      <c r="E1587" s="177">
        <f>'Historical Data'!K1584</f>
        <v>-0.35</v>
      </c>
      <c r="F1587" s="91">
        <f t="shared" si="73"/>
        <v>0.3</v>
      </c>
      <c r="G1587" s="177">
        <f>'Historical Data'!L1584</f>
        <v>-0.75</v>
      </c>
      <c r="H1587" s="91">
        <f t="shared" si="74"/>
        <v>0.97</v>
      </c>
    </row>
    <row r="1588" spans="2:8" x14ac:dyDescent="0.3">
      <c r="B1588" s="57">
        <f>'Historical Data'!B1585</f>
        <v>41092</v>
      </c>
      <c r="C1588" s="177">
        <f>'Historical Data'!J1585</f>
        <v>-0.47</v>
      </c>
      <c r="D1588" s="91">
        <f t="shared" si="72"/>
        <v>-1.1599999999999999</v>
      </c>
      <c r="E1588" s="177">
        <f>'Historical Data'!K1585</f>
        <v>-0.55000000000000004</v>
      </c>
      <c r="F1588" s="91">
        <f t="shared" si="73"/>
        <v>0.20000000000000007</v>
      </c>
      <c r="G1588" s="177">
        <f>'Historical Data'!L1585</f>
        <v>0</v>
      </c>
      <c r="H1588" s="91">
        <f t="shared" si="74"/>
        <v>-0.75</v>
      </c>
    </row>
    <row r="1589" spans="2:8" x14ac:dyDescent="0.3">
      <c r="B1589" s="57">
        <f>'Historical Data'!B1586</f>
        <v>41091</v>
      </c>
      <c r="C1589" s="177">
        <f>'Historical Data'!J1586</f>
        <v>0.13</v>
      </c>
      <c r="D1589" s="91">
        <f t="shared" si="72"/>
        <v>-0.6</v>
      </c>
      <c r="E1589" s="177">
        <f>'Historical Data'!K1586</f>
        <v>-0.01</v>
      </c>
      <c r="F1589" s="91">
        <f t="shared" si="73"/>
        <v>-0.54</v>
      </c>
      <c r="G1589" s="177">
        <f>'Historical Data'!L1586</f>
        <v>0.23</v>
      </c>
      <c r="H1589" s="91">
        <f t="shared" si="74"/>
        <v>-0.23</v>
      </c>
    </row>
    <row r="1590" spans="2:8" x14ac:dyDescent="0.3">
      <c r="B1590" s="57">
        <f>'Historical Data'!B1587</f>
        <v>41090</v>
      </c>
      <c r="C1590" s="177">
        <f>'Historical Data'!J1587</f>
        <v>0.08</v>
      </c>
      <c r="D1590" s="91">
        <f t="shared" si="72"/>
        <v>0.05</v>
      </c>
      <c r="E1590" s="177">
        <f>'Historical Data'!K1587</f>
        <v>-0.17</v>
      </c>
      <c r="F1590" s="91">
        <f t="shared" si="73"/>
        <v>0.16</v>
      </c>
      <c r="G1590" s="177">
        <f>'Historical Data'!L1587</f>
        <v>-0.47</v>
      </c>
      <c r="H1590" s="91">
        <f t="shared" si="74"/>
        <v>0.7</v>
      </c>
    </row>
    <row r="1591" spans="2:8" x14ac:dyDescent="0.3">
      <c r="B1591" s="57">
        <f>'Historical Data'!B1588</f>
        <v>41089</v>
      </c>
      <c r="C1591" s="177">
        <f>'Historical Data'!J1588</f>
        <v>-0.11</v>
      </c>
      <c r="D1591" s="91">
        <f t="shared" si="72"/>
        <v>0.19</v>
      </c>
      <c r="E1591" s="177">
        <f>'Historical Data'!K1588</f>
        <v>-0.2</v>
      </c>
      <c r="F1591" s="91">
        <f t="shared" si="73"/>
        <v>0.03</v>
      </c>
      <c r="G1591" s="177">
        <f>'Historical Data'!L1588</f>
        <v>-0.31</v>
      </c>
      <c r="H1591" s="91">
        <f t="shared" si="74"/>
        <v>-0.15999999999999998</v>
      </c>
    </row>
    <row r="1592" spans="2:8" x14ac:dyDescent="0.3">
      <c r="B1592" s="57">
        <f>'Historical Data'!B1589</f>
        <v>41088</v>
      </c>
      <c r="C1592" s="177">
        <f>'Historical Data'!J1589</f>
        <v>2.36</v>
      </c>
      <c r="D1592" s="91">
        <f t="shared" si="72"/>
        <v>-2.4699999999999998</v>
      </c>
      <c r="E1592" s="177">
        <f>'Historical Data'!K1589</f>
        <v>0.08</v>
      </c>
      <c r="F1592" s="91">
        <f t="shared" si="73"/>
        <v>-0.28000000000000003</v>
      </c>
      <c r="G1592" s="177">
        <f>'Historical Data'!L1589</f>
        <v>0.91</v>
      </c>
      <c r="H1592" s="91">
        <f t="shared" si="74"/>
        <v>-1.22</v>
      </c>
    </row>
    <row r="1593" spans="2:8" x14ac:dyDescent="0.3">
      <c r="B1593" s="57">
        <f>'Historical Data'!B1590</f>
        <v>41087</v>
      </c>
      <c r="C1593" s="177">
        <f>'Historical Data'!J1590</f>
        <v>-0.06</v>
      </c>
      <c r="D1593" s="91">
        <f t="shared" si="72"/>
        <v>2.42</v>
      </c>
      <c r="E1593" s="177">
        <f>'Historical Data'!K1590</f>
        <v>0.66</v>
      </c>
      <c r="F1593" s="91">
        <f t="shared" si="73"/>
        <v>-0.58000000000000007</v>
      </c>
      <c r="G1593" s="177">
        <f>'Historical Data'!L1590</f>
        <v>0.02</v>
      </c>
      <c r="H1593" s="91">
        <f t="shared" si="74"/>
        <v>0.89</v>
      </c>
    </row>
    <row r="1594" spans="2:8" x14ac:dyDescent="0.3">
      <c r="B1594" s="57">
        <f>'Historical Data'!B1591</f>
        <v>41086</v>
      </c>
      <c r="C1594" s="177">
        <f>'Historical Data'!J1591</f>
        <v>0.62</v>
      </c>
      <c r="D1594" s="91">
        <f t="shared" si="72"/>
        <v>-0.67999999999999994</v>
      </c>
      <c r="E1594" s="177">
        <f>'Historical Data'!K1591</f>
        <v>0.92</v>
      </c>
      <c r="F1594" s="91">
        <f t="shared" si="73"/>
        <v>-0.26</v>
      </c>
      <c r="G1594" s="177">
        <f>'Historical Data'!L1591</f>
        <v>0.05</v>
      </c>
      <c r="H1594" s="91">
        <f t="shared" si="74"/>
        <v>-3.0000000000000002E-2</v>
      </c>
    </row>
    <row r="1595" spans="2:8" x14ac:dyDescent="0.3">
      <c r="B1595" s="57">
        <f>'Historical Data'!B1592</f>
        <v>41085</v>
      </c>
      <c r="C1595" s="177">
        <f>'Historical Data'!J1592</f>
        <v>2.95</v>
      </c>
      <c r="D1595" s="91">
        <f t="shared" si="72"/>
        <v>-2.33</v>
      </c>
      <c r="E1595" s="177">
        <f>'Historical Data'!K1592</f>
        <v>0.39</v>
      </c>
      <c r="F1595" s="91">
        <f t="shared" si="73"/>
        <v>0.53</v>
      </c>
      <c r="G1595" s="177">
        <f>'Historical Data'!L1592</f>
        <v>0.89</v>
      </c>
      <c r="H1595" s="91">
        <f t="shared" si="74"/>
        <v>-0.84</v>
      </c>
    </row>
    <row r="1596" spans="2:8" x14ac:dyDescent="0.3">
      <c r="B1596" s="57">
        <f>'Historical Data'!B1593</f>
        <v>41084</v>
      </c>
      <c r="C1596" s="177">
        <f>'Historical Data'!J1593</f>
        <v>-0.46</v>
      </c>
      <c r="D1596" s="91">
        <f t="shared" si="72"/>
        <v>3.41</v>
      </c>
      <c r="E1596" s="177">
        <f>'Historical Data'!K1593</f>
        <v>0.74</v>
      </c>
      <c r="F1596" s="91">
        <f t="shared" si="73"/>
        <v>-0.35</v>
      </c>
      <c r="G1596" s="177">
        <f>'Historical Data'!L1593</f>
        <v>-0.17</v>
      </c>
      <c r="H1596" s="91">
        <f t="shared" si="74"/>
        <v>1.06</v>
      </c>
    </row>
    <row r="1597" spans="2:8" x14ac:dyDescent="0.3">
      <c r="B1597" s="57">
        <f>'Historical Data'!B1594</f>
        <v>41083</v>
      </c>
      <c r="C1597" s="177">
        <f>'Historical Data'!J1594</f>
        <v>0.9</v>
      </c>
      <c r="D1597" s="91">
        <f t="shared" si="72"/>
        <v>-1.36</v>
      </c>
      <c r="E1597" s="177">
        <f>'Historical Data'!K1594</f>
        <v>-1.45</v>
      </c>
      <c r="F1597" s="91">
        <f t="shared" si="73"/>
        <v>2.19</v>
      </c>
      <c r="G1597" s="177">
        <f>'Historical Data'!L1594</f>
        <v>0.17</v>
      </c>
      <c r="H1597" s="91">
        <f t="shared" si="74"/>
        <v>-0.34</v>
      </c>
    </row>
    <row r="1598" spans="2:8" x14ac:dyDescent="0.3">
      <c r="B1598" s="57">
        <f>'Historical Data'!B1595</f>
        <v>41082</v>
      </c>
      <c r="C1598" s="177">
        <f>'Historical Data'!J1595</f>
        <v>-1.52</v>
      </c>
      <c r="D1598" s="91">
        <f t="shared" si="72"/>
        <v>2.42</v>
      </c>
      <c r="E1598" s="177">
        <f>'Historical Data'!K1595</f>
        <v>-1.08</v>
      </c>
      <c r="F1598" s="91">
        <f t="shared" si="73"/>
        <v>-0.36999999999999988</v>
      </c>
      <c r="G1598" s="177">
        <f>'Historical Data'!L1595</f>
        <v>-1.06</v>
      </c>
      <c r="H1598" s="91">
        <f t="shared" si="74"/>
        <v>1.23</v>
      </c>
    </row>
    <row r="1599" spans="2:8" x14ac:dyDescent="0.3">
      <c r="B1599" s="57">
        <f>'Historical Data'!B1596</f>
        <v>41081</v>
      </c>
      <c r="C1599" s="177">
        <f>'Historical Data'!J1596</f>
        <v>-3.62</v>
      </c>
      <c r="D1599" s="91">
        <f t="shared" si="72"/>
        <v>2.1</v>
      </c>
      <c r="E1599" s="177">
        <f>'Historical Data'!K1596</f>
        <v>-1.22</v>
      </c>
      <c r="F1599" s="91">
        <f t="shared" si="73"/>
        <v>0.1399999999999999</v>
      </c>
      <c r="G1599" s="177">
        <f>'Historical Data'!L1596</f>
        <v>-0.7</v>
      </c>
      <c r="H1599" s="91">
        <f t="shared" si="74"/>
        <v>-0.3600000000000001</v>
      </c>
    </row>
    <row r="1600" spans="2:8" x14ac:dyDescent="0.3">
      <c r="B1600" s="57">
        <f>'Historical Data'!B1597</f>
        <v>41080</v>
      </c>
      <c r="C1600" s="177">
        <f>'Historical Data'!J1597</f>
        <v>0.54</v>
      </c>
      <c r="D1600" s="91">
        <f t="shared" si="72"/>
        <v>-4.16</v>
      </c>
      <c r="E1600" s="177">
        <f>'Historical Data'!K1597</f>
        <v>0.7</v>
      </c>
      <c r="F1600" s="91">
        <f t="shared" si="73"/>
        <v>-1.92</v>
      </c>
      <c r="G1600" s="177">
        <f>'Historical Data'!L1597</f>
        <v>-0.28000000000000003</v>
      </c>
      <c r="H1600" s="91">
        <f t="shared" si="74"/>
        <v>-0.41999999999999993</v>
      </c>
    </row>
    <row r="1601" spans="2:8" x14ac:dyDescent="0.3">
      <c r="B1601" s="57">
        <f>'Historical Data'!B1598</f>
        <v>41079</v>
      </c>
      <c r="C1601" s="177">
        <f>'Historical Data'!J1598</f>
        <v>2.63</v>
      </c>
      <c r="D1601" s="91">
        <f t="shared" si="72"/>
        <v>-2.09</v>
      </c>
      <c r="E1601" s="177">
        <f>'Historical Data'!K1598</f>
        <v>0.18</v>
      </c>
      <c r="F1601" s="91">
        <f t="shared" si="73"/>
        <v>0.52</v>
      </c>
      <c r="G1601" s="177">
        <f>'Historical Data'!L1598</f>
        <v>0.43</v>
      </c>
      <c r="H1601" s="91">
        <f t="shared" si="74"/>
        <v>-0.71</v>
      </c>
    </row>
    <row r="1602" spans="2:8" x14ac:dyDescent="0.3">
      <c r="B1602" s="57">
        <f>'Historical Data'!B1599</f>
        <v>41078</v>
      </c>
      <c r="C1602" s="177">
        <f>'Historical Data'!J1599</f>
        <v>-1.89</v>
      </c>
      <c r="D1602" s="91">
        <f t="shared" si="72"/>
        <v>4.5199999999999996</v>
      </c>
      <c r="E1602" s="177">
        <f>'Historical Data'!K1599</f>
        <v>-1.0900000000000001</v>
      </c>
      <c r="F1602" s="91">
        <f t="shared" si="73"/>
        <v>1.27</v>
      </c>
      <c r="G1602" s="177">
        <f>'Historical Data'!L1599</f>
        <v>-1.56</v>
      </c>
      <c r="H1602" s="91">
        <f t="shared" si="74"/>
        <v>1.99</v>
      </c>
    </row>
    <row r="1603" spans="2:8" x14ac:dyDescent="0.3">
      <c r="B1603" s="57">
        <f>'Historical Data'!B1600</f>
        <v>41077</v>
      </c>
      <c r="C1603" s="177">
        <f>'Historical Data'!J1600</f>
        <v>-1.18</v>
      </c>
      <c r="D1603" s="91">
        <f t="shared" si="72"/>
        <v>-0.71</v>
      </c>
      <c r="E1603" s="177">
        <f>'Historical Data'!K1600</f>
        <v>0.05</v>
      </c>
      <c r="F1603" s="91">
        <f t="shared" si="73"/>
        <v>-1.1400000000000001</v>
      </c>
      <c r="G1603" s="177">
        <f>'Historical Data'!L1600</f>
        <v>-0.64</v>
      </c>
      <c r="H1603" s="91">
        <f t="shared" si="74"/>
        <v>-0.92</v>
      </c>
    </row>
    <row r="1604" spans="2:8" x14ac:dyDescent="0.3">
      <c r="B1604" s="57">
        <f>'Historical Data'!B1601</f>
        <v>41076</v>
      </c>
      <c r="C1604" s="177">
        <f>'Historical Data'!J1601</f>
        <v>3.45</v>
      </c>
      <c r="D1604" s="91">
        <f t="shared" si="72"/>
        <v>-4.63</v>
      </c>
      <c r="E1604" s="177">
        <f>'Historical Data'!K1601</f>
        <v>0.66</v>
      </c>
      <c r="F1604" s="91">
        <f t="shared" si="73"/>
        <v>-0.61</v>
      </c>
      <c r="G1604" s="177">
        <f>'Historical Data'!L1601</f>
        <v>1.61</v>
      </c>
      <c r="H1604" s="91">
        <f t="shared" si="74"/>
        <v>-2.25</v>
      </c>
    </row>
    <row r="1605" spans="2:8" x14ac:dyDescent="0.3">
      <c r="B1605" s="57">
        <f>'Historical Data'!B1602</f>
        <v>41075</v>
      </c>
      <c r="C1605" s="177">
        <f>'Historical Data'!J1602</f>
        <v>-0.35</v>
      </c>
      <c r="D1605" s="91">
        <f t="shared" si="72"/>
        <v>3.8000000000000003</v>
      </c>
      <c r="E1605" s="177">
        <f>'Historical Data'!K1602</f>
        <v>0.82</v>
      </c>
      <c r="F1605" s="91">
        <f t="shared" si="73"/>
        <v>-0.15999999999999992</v>
      </c>
      <c r="G1605" s="177">
        <f>'Historical Data'!L1602</f>
        <v>0.37</v>
      </c>
      <c r="H1605" s="91">
        <f t="shared" si="74"/>
        <v>1.2400000000000002</v>
      </c>
    </row>
    <row r="1606" spans="2:8" x14ac:dyDescent="0.3">
      <c r="B1606" s="57">
        <f>'Historical Data'!B1603</f>
        <v>41074</v>
      </c>
      <c r="C1606" s="177">
        <f>'Historical Data'!J1603</f>
        <v>-0.03</v>
      </c>
      <c r="D1606" s="91">
        <f t="shared" si="72"/>
        <v>-0.31999999999999995</v>
      </c>
      <c r="E1606" s="177">
        <f>'Historical Data'!K1603</f>
        <v>-0.47</v>
      </c>
      <c r="F1606" s="91">
        <f t="shared" si="73"/>
        <v>1.29</v>
      </c>
      <c r="G1606" s="177">
        <f>'Historical Data'!L1603</f>
        <v>0.54</v>
      </c>
      <c r="H1606" s="91">
        <f t="shared" si="74"/>
        <v>-0.17000000000000004</v>
      </c>
    </row>
    <row r="1607" spans="2:8" x14ac:dyDescent="0.3">
      <c r="B1607" s="57">
        <f>'Historical Data'!B1604</f>
        <v>41073</v>
      </c>
      <c r="C1607" s="177">
        <f>'Historical Data'!J1604</f>
        <v>-1.19</v>
      </c>
      <c r="D1607" s="91">
        <f t="shared" si="72"/>
        <v>1.1599999999999999</v>
      </c>
      <c r="E1607" s="177">
        <f>'Historical Data'!K1604</f>
        <v>0.33</v>
      </c>
      <c r="F1607" s="91">
        <f t="shared" si="73"/>
        <v>-0.8</v>
      </c>
      <c r="G1607" s="177">
        <f>'Historical Data'!L1604</f>
        <v>-0.91</v>
      </c>
      <c r="H1607" s="91">
        <f t="shared" si="74"/>
        <v>1.4500000000000002</v>
      </c>
    </row>
    <row r="1608" spans="2:8" x14ac:dyDescent="0.3">
      <c r="B1608" s="57">
        <f>'Historical Data'!B1605</f>
        <v>41072</v>
      </c>
      <c r="C1608" s="177">
        <f>'Historical Data'!J1605</f>
        <v>1.44</v>
      </c>
      <c r="D1608" s="91">
        <f t="shared" ref="D1608:D1671" si="75">C1607-C1608</f>
        <v>-2.63</v>
      </c>
      <c r="E1608" s="177">
        <f>'Historical Data'!K1605</f>
        <v>-0.45</v>
      </c>
      <c r="F1608" s="91">
        <f t="shared" ref="F1608:F1671" si="76">E1607-E1608</f>
        <v>0.78</v>
      </c>
      <c r="G1608" s="177">
        <f>'Historical Data'!L1605</f>
        <v>1.58</v>
      </c>
      <c r="H1608" s="91">
        <f t="shared" si="74"/>
        <v>-2.4900000000000002</v>
      </c>
    </row>
    <row r="1609" spans="2:8" x14ac:dyDescent="0.3">
      <c r="B1609" s="57">
        <f>'Historical Data'!B1606</f>
        <v>41071</v>
      </c>
      <c r="C1609" s="177">
        <f>'Historical Data'!J1606</f>
        <v>-3.99</v>
      </c>
      <c r="D1609" s="91">
        <f t="shared" si="75"/>
        <v>5.43</v>
      </c>
      <c r="E1609" s="177">
        <f>'Historical Data'!K1606</f>
        <v>-0.9</v>
      </c>
      <c r="F1609" s="91">
        <f t="shared" si="76"/>
        <v>0.45</v>
      </c>
      <c r="G1609" s="177">
        <f>'Historical Data'!L1606</f>
        <v>-1.1599999999999999</v>
      </c>
      <c r="H1609" s="91">
        <f t="shared" ref="H1609:H1672" si="77">G1608-G1609</f>
        <v>2.74</v>
      </c>
    </row>
    <row r="1610" spans="2:8" x14ac:dyDescent="0.3">
      <c r="B1610" s="57">
        <f>'Historical Data'!B1607</f>
        <v>41070</v>
      </c>
      <c r="C1610" s="177">
        <f>'Historical Data'!J1607</f>
        <v>-0.63</v>
      </c>
      <c r="D1610" s="91">
        <f t="shared" si="75"/>
        <v>-3.3600000000000003</v>
      </c>
      <c r="E1610" s="177">
        <f>'Historical Data'!K1607</f>
        <v>-0.97</v>
      </c>
      <c r="F1610" s="91">
        <f t="shared" si="76"/>
        <v>6.9999999999999951E-2</v>
      </c>
      <c r="G1610" s="177">
        <f>'Historical Data'!L1607</f>
        <v>0.03</v>
      </c>
      <c r="H1610" s="91">
        <f t="shared" si="77"/>
        <v>-1.19</v>
      </c>
    </row>
    <row r="1611" spans="2:8" x14ac:dyDescent="0.3">
      <c r="B1611" s="57">
        <f>'Historical Data'!B1608</f>
        <v>41069</v>
      </c>
      <c r="C1611" s="177">
        <f>'Historical Data'!J1608</f>
        <v>-1.41</v>
      </c>
      <c r="D1611" s="91">
        <f t="shared" si="75"/>
        <v>0.77999999999999992</v>
      </c>
      <c r="E1611" s="177">
        <f>'Historical Data'!K1608</f>
        <v>-0.24</v>
      </c>
      <c r="F1611" s="91">
        <f t="shared" si="76"/>
        <v>-0.73</v>
      </c>
      <c r="G1611" s="177">
        <f>'Historical Data'!L1608</f>
        <v>-0.96</v>
      </c>
      <c r="H1611" s="91">
        <f t="shared" si="77"/>
        <v>0.99</v>
      </c>
    </row>
    <row r="1612" spans="2:8" x14ac:dyDescent="0.3">
      <c r="B1612" s="57">
        <f>'Historical Data'!B1609</f>
        <v>41068</v>
      </c>
      <c r="C1612" s="177">
        <f>'Historical Data'!J1609</f>
        <v>0.11</v>
      </c>
      <c r="D1612" s="91">
        <f t="shared" si="75"/>
        <v>-1.52</v>
      </c>
      <c r="E1612" s="177">
        <f>'Historical Data'!K1609</f>
        <v>0.04</v>
      </c>
      <c r="F1612" s="91">
        <f t="shared" si="76"/>
        <v>-0.27999999999999997</v>
      </c>
      <c r="G1612" s="177">
        <f>'Historical Data'!L1609</f>
        <v>-0.56999999999999995</v>
      </c>
      <c r="H1612" s="91">
        <f t="shared" si="77"/>
        <v>-0.39</v>
      </c>
    </row>
    <row r="1613" spans="2:8" x14ac:dyDescent="0.3">
      <c r="B1613" s="57">
        <f>'Historical Data'!B1610</f>
        <v>41067</v>
      </c>
      <c r="C1613" s="177">
        <f>'Historical Data'!J1610</f>
        <v>-1.92</v>
      </c>
      <c r="D1613" s="91">
        <f t="shared" si="75"/>
        <v>2.0299999999999998</v>
      </c>
      <c r="E1613" s="177">
        <f>'Historical Data'!K1610</f>
        <v>-0.26</v>
      </c>
      <c r="F1613" s="91">
        <f t="shared" si="76"/>
        <v>0.3</v>
      </c>
      <c r="G1613" s="177">
        <f>'Historical Data'!L1610</f>
        <v>-0.76</v>
      </c>
      <c r="H1613" s="91">
        <f t="shared" si="77"/>
        <v>0.19000000000000006</v>
      </c>
    </row>
    <row r="1614" spans="2:8" x14ac:dyDescent="0.3">
      <c r="B1614" s="57">
        <f>'Historical Data'!B1611</f>
        <v>41066</v>
      </c>
      <c r="C1614" s="177">
        <f>'Historical Data'!J1611</f>
        <v>-1.1200000000000001</v>
      </c>
      <c r="D1614" s="91">
        <f t="shared" si="75"/>
        <v>-0.79999999999999982</v>
      </c>
      <c r="E1614" s="177">
        <f>'Historical Data'!K1611</f>
        <v>0.31</v>
      </c>
      <c r="F1614" s="91">
        <f t="shared" si="76"/>
        <v>-0.57000000000000006</v>
      </c>
      <c r="G1614" s="177">
        <f>'Historical Data'!L1611</f>
        <v>-0.3</v>
      </c>
      <c r="H1614" s="91">
        <f t="shared" si="77"/>
        <v>-0.46</v>
      </c>
    </row>
    <row r="1615" spans="2:8" x14ac:dyDescent="0.3">
      <c r="B1615" s="57">
        <f>'Historical Data'!B1612</f>
        <v>41065</v>
      </c>
      <c r="C1615" s="177">
        <f>'Historical Data'!J1612</f>
        <v>1.63</v>
      </c>
      <c r="D1615" s="91">
        <f t="shared" si="75"/>
        <v>-2.75</v>
      </c>
      <c r="E1615" s="177">
        <f>'Historical Data'!K1612</f>
        <v>1.47</v>
      </c>
      <c r="F1615" s="91">
        <f t="shared" si="76"/>
        <v>-1.1599999999999999</v>
      </c>
      <c r="G1615" s="177">
        <f>'Historical Data'!L1612</f>
        <v>0.19</v>
      </c>
      <c r="H1615" s="91">
        <f t="shared" si="77"/>
        <v>-0.49</v>
      </c>
    </row>
    <row r="1616" spans="2:8" x14ac:dyDescent="0.3">
      <c r="B1616" s="57">
        <f>'Historical Data'!B1613</f>
        <v>41064</v>
      </c>
      <c r="C1616" s="177">
        <f>'Historical Data'!J1613</f>
        <v>-0.17</v>
      </c>
      <c r="D1616" s="91">
        <f t="shared" si="75"/>
        <v>1.7999999999999998</v>
      </c>
      <c r="E1616" s="177">
        <f>'Historical Data'!K1613</f>
        <v>1.1499999999999999</v>
      </c>
      <c r="F1616" s="91">
        <f t="shared" si="76"/>
        <v>0.32000000000000006</v>
      </c>
      <c r="G1616" s="177">
        <f>'Historical Data'!L1613</f>
        <v>-0.15</v>
      </c>
      <c r="H1616" s="91">
        <f t="shared" si="77"/>
        <v>0.33999999999999997</v>
      </c>
    </row>
    <row r="1617" spans="2:8" x14ac:dyDescent="0.3">
      <c r="B1617" s="57">
        <f>'Historical Data'!B1614</f>
        <v>41063</v>
      </c>
      <c r="C1617" s="177">
        <f>'Historical Data'!J1614</f>
        <v>4.47</v>
      </c>
      <c r="D1617" s="91">
        <f t="shared" si="75"/>
        <v>-4.6399999999999997</v>
      </c>
      <c r="E1617" s="177">
        <f>'Historical Data'!K1614</f>
        <v>0.97</v>
      </c>
      <c r="F1617" s="91">
        <f t="shared" si="76"/>
        <v>0.17999999999999994</v>
      </c>
      <c r="G1617" s="177">
        <f>'Historical Data'!L1614</f>
        <v>1.17</v>
      </c>
      <c r="H1617" s="91">
        <f t="shared" si="77"/>
        <v>-1.3199999999999998</v>
      </c>
    </row>
    <row r="1618" spans="2:8" x14ac:dyDescent="0.3">
      <c r="B1618" s="57">
        <f>'Historical Data'!B1615</f>
        <v>41062</v>
      </c>
      <c r="C1618" s="177">
        <f>'Historical Data'!J1615</f>
        <v>-1.75</v>
      </c>
      <c r="D1618" s="91">
        <f t="shared" si="75"/>
        <v>6.22</v>
      </c>
      <c r="E1618" s="177">
        <f>'Historical Data'!K1615</f>
        <v>-1.34</v>
      </c>
      <c r="F1618" s="91">
        <f t="shared" si="76"/>
        <v>2.31</v>
      </c>
      <c r="G1618" s="177">
        <f>'Historical Data'!L1615</f>
        <v>-0.48</v>
      </c>
      <c r="H1618" s="91">
        <f t="shared" si="77"/>
        <v>1.65</v>
      </c>
    </row>
    <row r="1619" spans="2:8" x14ac:dyDescent="0.3">
      <c r="B1619" s="57">
        <f>'Historical Data'!B1616</f>
        <v>41061</v>
      </c>
      <c r="C1619" s="177">
        <f>'Historical Data'!J1616</f>
        <v>-3.27</v>
      </c>
      <c r="D1619" s="91">
        <f t="shared" si="75"/>
        <v>1.52</v>
      </c>
      <c r="E1619" s="177">
        <f>'Historical Data'!K1616</f>
        <v>-0.28000000000000003</v>
      </c>
      <c r="F1619" s="91">
        <f t="shared" si="76"/>
        <v>-1.06</v>
      </c>
      <c r="G1619" s="177">
        <f>'Historical Data'!L1616</f>
        <v>-0.89</v>
      </c>
      <c r="H1619" s="91">
        <f t="shared" si="77"/>
        <v>0.41000000000000003</v>
      </c>
    </row>
    <row r="1620" spans="2:8" x14ac:dyDescent="0.3">
      <c r="B1620" s="57">
        <f>'Historical Data'!B1617</f>
        <v>41060</v>
      </c>
      <c r="C1620" s="177">
        <f>'Historical Data'!J1617</f>
        <v>-0.75</v>
      </c>
      <c r="D1620" s="91">
        <f t="shared" si="75"/>
        <v>-2.52</v>
      </c>
      <c r="E1620" s="177">
        <f>'Historical Data'!K1617</f>
        <v>-0.74</v>
      </c>
      <c r="F1620" s="91">
        <f t="shared" si="76"/>
        <v>0.45999999999999996</v>
      </c>
      <c r="G1620" s="177">
        <f>'Historical Data'!L1617</f>
        <v>-0.62</v>
      </c>
      <c r="H1620" s="91">
        <f t="shared" si="77"/>
        <v>-0.27</v>
      </c>
    </row>
    <row r="1621" spans="2:8" x14ac:dyDescent="0.3">
      <c r="B1621" s="57">
        <f>'Historical Data'!B1618</f>
        <v>41059</v>
      </c>
      <c r="C1621" s="177">
        <f>'Historical Data'!J1618</f>
        <v>-2.5</v>
      </c>
      <c r="D1621" s="91">
        <f t="shared" si="75"/>
        <v>1.75</v>
      </c>
      <c r="E1621" s="177">
        <f>'Historical Data'!K1618</f>
        <v>-0.56999999999999995</v>
      </c>
      <c r="F1621" s="91">
        <f t="shared" si="76"/>
        <v>-0.17000000000000004</v>
      </c>
      <c r="G1621" s="177">
        <f>'Historical Data'!L1618</f>
        <v>-0.89</v>
      </c>
      <c r="H1621" s="91">
        <f t="shared" si="77"/>
        <v>0.27</v>
      </c>
    </row>
    <row r="1622" spans="2:8" x14ac:dyDescent="0.3">
      <c r="B1622" s="57">
        <f>'Historical Data'!B1619</f>
        <v>41058</v>
      </c>
      <c r="C1622" s="177">
        <f>'Historical Data'!J1619</f>
        <v>1.36</v>
      </c>
      <c r="D1622" s="91">
        <f t="shared" si="75"/>
        <v>-3.8600000000000003</v>
      </c>
      <c r="E1622" s="177">
        <f>'Historical Data'!K1619</f>
        <v>0.62</v>
      </c>
      <c r="F1622" s="91">
        <f t="shared" si="76"/>
        <v>-1.19</v>
      </c>
      <c r="G1622" s="177">
        <f>'Historical Data'!L1619</f>
        <v>0.57999999999999996</v>
      </c>
      <c r="H1622" s="91">
        <f t="shared" si="77"/>
        <v>-1.47</v>
      </c>
    </row>
    <row r="1623" spans="2:8" x14ac:dyDescent="0.3">
      <c r="B1623" s="57">
        <f>'Historical Data'!B1620</f>
        <v>41057</v>
      </c>
      <c r="C1623" s="177">
        <f>'Historical Data'!J1620</f>
        <v>-1.72</v>
      </c>
      <c r="D1623" s="91">
        <f t="shared" si="75"/>
        <v>3.08</v>
      </c>
      <c r="E1623" s="177">
        <f>'Historical Data'!K1620</f>
        <v>-0.96</v>
      </c>
      <c r="F1623" s="91">
        <f t="shared" si="76"/>
        <v>1.58</v>
      </c>
      <c r="G1623" s="177">
        <f>'Historical Data'!L1620</f>
        <v>-0.92</v>
      </c>
      <c r="H1623" s="91">
        <f t="shared" si="77"/>
        <v>1.5</v>
      </c>
    </row>
    <row r="1624" spans="2:8" x14ac:dyDescent="0.3">
      <c r="B1624" s="57">
        <f>'Historical Data'!B1621</f>
        <v>41056</v>
      </c>
      <c r="C1624" s="177">
        <f>'Historical Data'!J1621</f>
        <v>1.34</v>
      </c>
      <c r="D1624" s="91">
        <f t="shared" si="75"/>
        <v>-3.06</v>
      </c>
      <c r="E1624" s="177">
        <f>'Historical Data'!K1621</f>
        <v>0.46</v>
      </c>
      <c r="F1624" s="91">
        <f t="shared" si="76"/>
        <v>-1.42</v>
      </c>
      <c r="G1624" s="177">
        <f>'Historical Data'!L1621</f>
        <v>0.46</v>
      </c>
      <c r="H1624" s="91">
        <f t="shared" si="77"/>
        <v>-1.3800000000000001</v>
      </c>
    </row>
    <row r="1625" spans="2:8" x14ac:dyDescent="0.3">
      <c r="B1625" s="57">
        <f>'Historical Data'!B1622</f>
        <v>41055</v>
      </c>
      <c r="C1625" s="177">
        <f>'Historical Data'!J1622</f>
        <v>0.56000000000000005</v>
      </c>
      <c r="D1625" s="91">
        <f t="shared" si="75"/>
        <v>0.78</v>
      </c>
      <c r="E1625" s="177">
        <f>'Historical Data'!K1622</f>
        <v>-0.74</v>
      </c>
      <c r="F1625" s="91">
        <f t="shared" si="76"/>
        <v>1.2</v>
      </c>
      <c r="G1625" s="177">
        <f>'Historical Data'!L1622</f>
        <v>0.73</v>
      </c>
      <c r="H1625" s="91">
        <f t="shared" si="77"/>
        <v>-0.26999999999999996</v>
      </c>
    </row>
    <row r="1626" spans="2:8" x14ac:dyDescent="0.3">
      <c r="B1626" s="57">
        <f>'Historical Data'!B1623</f>
        <v>41054</v>
      </c>
      <c r="C1626" s="177">
        <f>'Historical Data'!J1623</f>
        <v>-2.34</v>
      </c>
      <c r="D1626" s="91">
        <f t="shared" si="75"/>
        <v>2.9</v>
      </c>
      <c r="E1626" s="177">
        <f>'Historical Data'!K1623</f>
        <v>0.11</v>
      </c>
      <c r="F1626" s="91">
        <f t="shared" si="76"/>
        <v>-0.85</v>
      </c>
      <c r="G1626" s="177">
        <f>'Historical Data'!L1623</f>
        <v>-1.4</v>
      </c>
      <c r="H1626" s="91">
        <f t="shared" si="77"/>
        <v>2.13</v>
      </c>
    </row>
    <row r="1627" spans="2:8" x14ac:dyDescent="0.3">
      <c r="B1627" s="57">
        <f>'Historical Data'!B1624</f>
        <v>41053</v>
      </c>
      <c r="C1627" s="177">
        <f>'Historical Data'!J1624</f>
        <v>-0.43</v>
      </c>
      <c r="D1627" s="91">
        <f t="shared" si="75"/>
        <v>-1.91</v>
      </c>
      <c r="E1627" s="177">
        <f>'Historical Data'!K1624</f>
        <v>0.45</v>
      </c>
      <c r="F1627" s="91">
        <f t="shared" si="76"/>
        <v>-0.34</v>
      </c>
      <c r="G1627" s="177">
        <f>'Historical Data'!L1624</f>
        <v>-0.31</v>
      </c>
      <c r="H1627" s="91">
        <f t="shared" si="77"/>
        <v>-1.0899999999999999</v>
      </c>
    </row>
    <row r="1628" spans="2:8" x14ac:dyDescent="0.3">
      <c r="B1628" s="57">
        <f>'Historical Data'!B1625</f>
        <v>41052</v>
      </c>
      <c r="C1628" s="177">
        <f>'Historical Data'!J1625</f>
        <v>0.7</v>
      </c>
      <c r="D1628" s="91">
        <f t="shared" si="75"/>
        <v>-1.1299999999999999</v>
      </c>
      <c r="E1628" s="177">
        <f>'Historical Data'!K1625</f>
        <v>0.37</v>
      </c>
      <c r="F1628" s="91">
        <f t="shared" si="76"/>
        <v>8.0000000000000016E-2</v>
      </c>
      <c r="G1628" s="177">
        <f>'Historical Data'!L1625</f>
        <v>0.56999999999999995</v>
      </c>
      <c r="H1628" s="91">
        <f t="shared" si="77"/>
        <v>-0.87999999999999989</v>
      </c>
    </row>
    <row r="1629" spans="2:8" x14ac:dyDescent="0.3">
      <c r="B1629" s="57">
        <f>'Historical Data'!B1626</f>
        <v>41051</v>
      </c>
      <c r="C1629" s="177">
        <f>'Historical Data'!J1626</f>
        <v>0.37</v>
      </c>
      <c r="D1629" s="91">
        <f t="shared" si="75"/>
        <v>0.32999999999999996</v>
      </c>
      <c r="E1629" s="177">
        <f>'Historical Data'!K1626</f>
        <v>0.8</v>
      </c>
      <c r="F1629" s="91">
        <f t="shared" si="76"/>
        <v>-0.43000000000000005</v>
      </c>
      <c r="G1629" s="177">
        <f>'Historical Data'!L1626</f>
        <v>0.49</v>
      </c>
      <c r="H1629" s="91">
        <f t="shared" si="77"/>
        <v>7.999999999999996E-2</v>
      </c>
    </row>
    <row r="1630" spans="2:8" x14ac:dyDescent="0.3">
      <c r="B1630" s="57">
        <f>'Historical Data'!B1627</f>
        <v>41050</v>
      </c>
      <c r="C1630" s="177">
        <f>'Historical Data'!J1627</f>
        <v>-0.06</v>
      </c>
      <c r="D1630" s="91">
        <f t="shared" si="75"/>
        <v>0.43</v>
      </c>
      <c r="E1630" s="177">
        <f>'Historical Data'!K1627</f>
        <v>0.71</v>
      </c>
      <c r="F1630" s="91">
        <f t="shared" si="76"/>
        <v>9.000000000000008E-2</v>
      </c>
      <c r="G1630" s="177">
        <f>'Historical Data'!L1627</f>
        <v>0.21</v>
      </c>
      <c r="H1630" s="91">
        <f t="shared" si="77"/>
        <v>0.28000000000000003</v>
      </c>
    </row>
    <row r="1631" spans="2:8" x14ac:dyDescent="0.3">
      <c r="B1631" s="57">
        <f>'Historical Data'!B1628</f>
        <v>41049</v>
      </c>
      <c r="C1631" s="177">
        <f>'Historical Data'!J1628</f>
        <v>0.88</v>
      </c>
      <c r="D1631" s="91">
        <f t="shared" si="75"/>
        <v>-0.94</v>
      </c>
      <c r="E1631" s="177">
        <f>'Historical Data'!K1628</f>
        <v>0.65</v>
      </c>
      <c r="F1631" s="91">
        <f t="shared" si="76"/>
        <v>5.9999999999999942E-2</v>
      </c>
      <c r="G1631" s="177">
        <f>'Historical Data'!L1628</f>
        <v>0.55000000000000004</v>
      </c>
      <c r="H1631" s="91">
        <f t="shared" si="77"/>
        <v>-0.34000000000000008</v>
      </c>
    </row>
    <row r="1632" spans="2:8" x14ac:dyDescent="0.3">
      <c r="B1632" s="57">
        <f>'Historical Data'!B1629</f>
        <v>41048</v>
      </c>
      <c r="C1632" s="177">
        <f>'Historical Data'!J1629</f>
        <v>0.28000000000000003</v>
      </c>
      <c r="D1632" s="91">
        <f t="shared" si="75"/>
        <v>0.6</v>
      </c>
      <c r="E1632" s="177">
        <f>'Historical Data'!K1629</f>
        <v>-0.85</v>
      </c>
      <c r="F1632" s="91">
        <f t="shared" si="76"/>
        <v>1.5</v>
      </c>
      <c r="G1632" s="177">
        <f>'Historical Data'!L1629</f>
        <v>-0.08</v>
      </c>
      <c r="H1632" s="91">
        <f t="shared" si="77"/>
        <v>0.63</v>
      </c>
    </row>
    <row r="1633" spans="2:8" x14ac:dyDescent="0.3">
      <c r="B1633" s="57">
        <f>'Historical Data'!B1630</f>
        <v>41047</v>
      </c>
      <c r="C1633" s="177">
        <f>'Historical Data'!J1630</f>
        <v>-1.53</v>
      </c>
      <c r="D1633" s="91">
        <f t="shared" si="75"/>
        <v>1.81</v>
      </c>
      <c r="E1633" s="177">
        <f>'Historical Data'!K1630</f>
        <v>0.8</v>
      </c>
      <c r="F1633" s="91">
        <f t="shared" si="76"/>
        <v>-1.65</v>
      </c>
      <c r="G1633" s="177">
        <f>'Historical Data'!L1630</f>
        <v>-1.84</v>
      </c>
      <c r="H1633" s="91">
        <f t="shared" si="77"/>
        <v>1.76</v>
      </c>
    </row>
    <row r="1634" spans="2:8" x14ac:dyDescent="0.3">
      <c r="B1634" s="57">
        <f>'Historical Data'!B1631</f>
        <v>41046</v>
      </c>
      <c r="C1634" s="177">
        <f>'Historical Data'!J1631</f>
        <v>0.11</v>
      </c>
      <c r="D1634" s="91">
        <f t="shared" si="75"/>
        <v>-1.6400000000000001</v>
      </c>
      <c r="E1634" s="177">
        <f>'Historical Data'!K1631</f>
        <v>0.59</v>
      </c>
      <c r="F1634" s="91">
        <f t="shared" si="76"/>
        <v>0.21000000000000008</v>
      </c>
      <c r="G1634" s="177">
        <f>'Historical Data'!L1631</f>
        <v>-0.04</v>
      </c>
      <c r="H1634" s="91">
        <f t="shared" si="77"/>
        <v>-1.8</v>
      </c>
    </row>
    <row r="1635" spans="2:8" x14ac:dyDescent="0.3">
      <c r="B1635" s="57">
        <f>'Historical Data'!B1632</f>
        <v>41045</v>
      </c>
      <c r="C1635" s="177">
        <f>'Historical Data'!J1632</f>
        <v>1.24</v>
      </c>
      <c r="D1635" s="91">
        <f t="shared" si="75"/>
        <v>-1.1299999999999999</v>
      </c>
      <c r="E1635" s="177">
        <f>'Historical Data'!K1632</f>
        <v>0.87</v>
      </c>
      <c r="F1635" s="91">
        <f t="shared" si="76"/>
        <v>-0.28000000000000003</v>
      </c>
      <c r="G1635" s="177">
        <f>'Historical Data'!L1632</f>
        <v>1.4</v>
      </c>
      <c r="H1635" s="91">
        <f t="shared" si="77"/>
        <v>-1.44</v>
      </c>
    </row>
    <row r="1636" spans="2:8" x14ac:dyDescent="0.3">
      <c r="B1636" s="57">
        <f>'Historical Data'!B1633</f>
        <v>41044</v>
      </c>
      <c r="C1636" s="177">
        <f>'Historical Data'!J1633</f>
        <v>7.0000000000000007E-2</v>
      </c>
      <c r="D1636" s="91">
        <f t="shared" si="75"/>
        <v>1.17</v>
      </c>
      <c r="E1636" s="177">
        <f>'Historical Data'!K1633</f>
        <v>0.16</v>
      </c>
      <c r="F1636" s="91">
        <f t="shared" si="76"/>
        <v>0.71</v>
      </c>
      <c r="G1636" s="177">
        <f>'Historical Data'!L1633</f>
        <v>-0.04</v>
      </c>
      <c r="H1636" s="91">
        <f t="shared" si="77"/>
        <v>1.44</v>
      </c>
    </row>
    <row r="1637" spans="2:8" x14ac:dyDescent="0.3">
      <c r="B1637" s="57">
        <f>'Historical Data'!B1634</f>
        <v>41043</v>
      </c>
      <c r="C1637" s="177">
        <f>'Historical Data'!J1634</f>
        <v>0.23</v>
      </c>
      <c r="D1637" s="91">
        <f t="shared" si="75"/>
        <v>-0.16</v>
      </c>
      <c r="E1637" s="177">
        <f>'Historical Data'!K1634</f>
        <v>0.27</v>
      </c>
      <c r="F1637" s="91">
        <f t="shared" si="76"/>
        <v>-0.11000000000000001</v>
      </c>
      <c r="G1637" s="177">
        <f>'Historical Data'!L1634</f>
        <v>0.06</v>
      </c>
      <c r="H1637" s="91">
        <f t="shared" si="77"/>
        <v>-0.1</v>
      </c>
    </row>
    <row r="1638" spans="2:8" x14ac:dyDescent="0.3">
      <c r="B1638" s="57">
        <f>'Historical Data'!B1635</f>
        <v>41042</v>
      </c>
      <c r="C1638" s="177">
        <f>'Historical Data'!J1635</f>
        <v>0.66</v>
      </c>
      <c r="D1638" s="91">
        <f t="shared" si="75"/>
        <v>-0.43000000000000005</v>
      </c>
      <c r="E1638" s="177">
        <f>'Historical Data'!K1635</f>
        <v>-0.12</v>
      </c>
      <c r="F1638" s="91">
        <f t="shared" si="76"/>
        <v>0.39</v>
      </c>
      <c r="G1638" s="177">
        <f>'Historical Data'!L1635</f>
        <v>0.16</v>
      </c>
      <c r="H1638" s="91">
        <f t="shared" si="77"/>
        <v>-0.1</v>
      </c>
    </row>
    <row r="1639" spans="2:8" x14ac:dyDescent="0.3">
      <c r="B1639" s="57">
        <f>'Historical Data'!B1636</f>
        <v>41041</v>
      </c>
      <c r="C1639" s="177">
        <f>'Historical Data'!J1636</f>
        <v>0.31</v>
      </c>
      <c r="D1639" s="91">
        <f t="shared" si="75"/>
        <v>0.35000000000000003</v>
      </c>
      <c r="E1639" s="177">
        <f>'Historical Data'!K1636</f>
        <v>-0.28000000000000003</v>
      </c>
      <c r="F1639" s="91">
        <f t="shared" si="76"/>
        <v>0.16000000000000003</v>
      </c>
      <c r="G1639" s="177">
        <f>'Historical Data'!L1636</f>
        <v>0.39</v>
      </c>
      <c r="H1639" s="91">
        <f t="shared" si="77"/>
        <v>-0.23</v>
      </c>
    </row>
    <row r="1640" spans="2:8" x14ac:dyDescent="0.3">
      <c r="B1640" s="57">
        <f>'Historical Data'!B1637</f>
        <v>41040</v>
      </c>
      <c r="C1640" s="177">
        <f>'Historical Data'!J1637</f>
        <v>-0.48</v>
      </c>
      <c r="D1640" s="91">
        <f t="shared" si="75"/>
        <v>0.79</v>
      </c>
      <c r="E1640" s="177">
        <f>'Historical Data'!K1637</f>
        <v>0.21</v>
      </c>
      <c r="F1640" s="91">
        <f t="shared" si="76"/>
        <v>-0.49</v>
      </c>
      <c r="G1640" s="177">
        <f>'Historical Data'!L1637</f>
        <v>0.25</v>
      </c>
      <c r="H1640" s="91">
        <f t="shared" si="77"/>
        <v>0.14000000000000001</v>
      </c>
    </row>
    <row r="1641" spans="2:8" x14ac:dyDescent="0.3">
      <c r="B1641" s="57">
        <f>'Historical Data'!B1638</f>
        <v>41039</v>
      </c>
      <c r="C1641" s="177">
        <f>'Historical Data'!J1638</f>
        <v>0.19</v>
      </c>
      <c r="D1641" s="91">
        <f t="shared" si="75"/>
        <v>-0.66999999999999993</v>
      </c>
      <c r="E1641" s="177">
        <f>'Historical Data'!K1638</f>
        <v>0.24</v>
      </c>
      <c r="F1641" s="91">
        <f t="shared" si="76"/>
        <v>-0.03</v>
      </c>
      <c r="G1641" s="177">
        <f>'Historical Data'!L1638</f>
        <v>0.46</v>
      </c>
      <c r="H1641" s="91">
        <f t="shared" si="77"/>
        <v>-0.21000000000000002</v>
      </c>
    </row>
    <row r="1642" spans="2:8" x14ac:dyDescent="0.3">
      <c r="B1642" s="57">
        <f>'Historical Data'!B1639</f>
        <v>41038</v>
      </c>
      <c r="C1642" s="177">
        <f>'Historical Data'!J1639</f>
        <v>0.95</v>
      </c>
      <c r="D1642" s="91">
        <f t="shared" si="75"/>
        <v>-0.76</v>
      </c>
      <c r="E1642" s="177">
        <f>'Historical Data'!K1639</f>
        <v>1.07</v>
      </c>
      <c r="F1642" s="91">
        <f t="shared" si="76"/>
        <v>-0.83000000000000007</v>
      </c>
      <c r="G1642" s="177">
        <f>'Historical Data'!L1639</f>
        <v>0.92</v>
      </c>
      <c r="H1642" s="91">
        <f t="shared" si="77"/>
        <v>-0.46</v>
      </c>
    </row>
    <row r="1643" spans="2:8" x14ac:dyDescent="0.3">
      <c r="B1643" s="57">
        <f>'Historical Data'!B1640</f>
        <v>41037</v>
      </c>
      <c r="C1643" s="177">
        <f>'Historical Data'!J1640</f>
        <v>0.75</v>
      </c>
      <c r="D1643" s="91">
        <f t="shared" si="75"/>
        <v>0.19999999999999996</v>
      </c>
      <c r="E1643" s="177">
        <f>'Historical Data'!K1640</f>
        <v>-0.01</v>
      </c>
      <c r="F1643" s="91">
        <f t="shared" si="76"/>
        <v>1.08</v>
      </c>
      <c r="G1643" s="177">
        <f>'Historical Data'!L1640</f>
        <v>0.79</v>
      </c>
      <c r="H1643" s="91">
        <f t="shared" si="77"/>
        <v>0.13</v>
      </c>
    </row>
    <row r="1644" spans="2:8" x14ac:dyDescent="0.3">
      <c r="B1644" s="57">
        <f>'Historical Data'!B1641</f>
        <v>41036</v>
      </c>
      <c r="C1644" s="177">
        <f>'Historical Data'!J1641</f>
        <v>-0.36</v>
      </c>
      <c r="D1644" s="91">
        <f t="shared" si="75"/>
        <v>1.1099999999999999</v>
      </c>
      <c r="E1644" s="177">
        <f>'Historical Data'!K1641</f>
        <v>-0.49</v>
      </c>
      <c r="F1644" s="91">
        <f t="shared" si="76"/>
        <v>0.48</v>
      </c>
      <c r="G1644" s="177">
        <f>'Historical Data'!L1641</f>
        <v>0.16</v>
      </c>
      <c r="H1644" s="91">
        <f t="shared" si="77"/>
        <v>0.63</v>
      </c>
    </row>
    <row r="1645" spans="2:8" x14ac:dyDescent="0.3">
      <c r="B1645" s="57">
        <f>'Historical Data'!B1642</f>
        <v>41035</v>
      </c>
      <c r="C1645" s="177">
        <f>'Historical Data'!J1642</f>
        <v>0.04</v>
      </c>
      <c r="D1645" s="91">
        <f t="shared" si="75"/>
        <v>-0.39999999999999997</v>
      </c>
      <c r="E1645" s="177">
        <f>'Historical Data'!K1642</f>
        <v>0.28999999999999998</v>
      </c>
      <c r="F1645" s="91">
        <f t="shared" si="76"/>
        <v>-0.78</v>
      </c>
      <c r="G1645" s="177">
        <f>'Historical Data'!L1642</f>
        <v>-0.45</v>
      </c>
      <c r="H1645" s="91">
        <f t="shared" si="77"/>
        <v>0.61</v>
      </c>
    </row>
    <row r="1646" spans="2:8" x14ac:dyDescent="0.3">
      <c r="B1646" s="57">
        <f>'Historical Data'!B1643</f>
        <v>41034</v>
      </c>
      <c r="C1646" s="177">
        <f>'Historical Data'!J1643</f>
        <v>0.59</v>
      </c>
      <c r="D1646" s="91">
        <f t="shared" si="75"/>
        <v>-0.54999999999999993</v>
      </c>
      <c r="E1646" s="177">
        <f>'Historical Data'!K1643</f>
        <v>-7.0000000000000007E-2</v>
      </c>
      <c r="F1646" s="91">
        <f t="shared" si="76"/>
        <v>0.36</v>
      </c>
      <c r="G1646" s="177">
        <f>'Historical Data'!L1643</f>
        <v>0.19</v>
      </c>
      <c r="H1646" s="91">
        <f t="shared" si="77"/>
        <v>-0.64</v>
      </c>
    </row>
    <row r="1647" spans="2:8" x14ac:dyDescent="0.3">
      <c r="B1647" s="57">
        <f>'Historical Data'!B1644</f>
        <v>41033</v>
      </c>
      <c r="C1647" s="177">
        <f>'Historical Data'!J1644</f>
        <v>0.06</v>
      </c>
      <c r="D1647" s="91">
        <f t="shared" si="75"/>
        <v>0.53</v>
      </c>
      <c r="E1647" s="177">
        <f>'Historical Data'!K1644</f>
        <v>-0.08</v>
      </c>
      <c r="F1647" s="91">
        <f t="shared" si="76"/>
        <v>9.999999999999995E-3</v>
      </c>
      <c r="G1647" s="177">
        <f>'Historical Data'!L1644</f>
        <v>0.31</v>
      </c>
      <c r="H1647" s="91">
        <f t="shared" si="77"/>
        <v>-0.12</v>
      </c>
    </row>
    <row r="1648" spans="2:8" x14ac:dyDescent="0.3">
      <c r="B1648" s="57">
        <f>'Historical Data'!B1645</f>
        <v>41032</v>
      </c>
      <c r="C1648" s="177">
        <f>'Historical Data'!J1645</f>
        <v>-0.26</v>
      </c>
      <c r="D1648" s="91">
        <f t="shared" si="75"/>
        <v>0.32</v>
      </c>
      <c r="E1648" s="177">
        <f>'Historical Data'!K1645</f>
        <v>-0.46</v>
      </c>
      <c r="F1648" s="91">
        <f t="shared" si="76"/>
        <v>0.38</v>
      </c>
      <c r="G1648" s="177">
        <f>'Historical Data'!L1645</f>
        <v>-0.26</v>
      </c>
      <c r="H1648" s="91">
        <f t="shared" si="77"/>
        <v>0.57000000000000006</v>
      </c>
    </row>
    <row r="1649" spans="2:8" x14ac:dyDescent="0.3">
      <c r="B1649" s="57">
        <f>'Historical Data'!B1646</f>
        <v>41031</v>
      </c>
      <c r="C1649" s="177">
        <f>'Historical Data'!J1646</f>
        <v>-0.6</v>
      </c>
      <c r="D1649" s="91">
        <f t="shared" si="75"/>
        <v>0.33999999999999997</v>
      </c>
      <c r="E1649" s="177">
        <f>'Historical Data'!K1646</f>
        <v>-0.64</v>
      </c>
      <c r="F1649" s="91">
        <f t="shared" si="76"/>
        <v>0.18</v>
      </c>
      <c r="G1649" s="177">
        <f>'Historical Data'!L1646</f>
        <v>0.83</v>
      </c>
      <c r="H1649" s="91">
        <f t="shared" si="77"/>
        <v>-1.0899999999999999</v>
      </c>
    </row>
    <row r="1650" spans="2:8" x14ac:dyDescent="0.3">
      <c r="B1650" s="57">
        <f>'Historical Data'!B1647</f>
        <v>41030</v>
      </c>
      <c r="C1650" s="177">
        <f>'Historical Data'!J1647</f>
        <v>0.8</v>
      </c>
      <c r="D1650" s="91">
        <f t="shared" si="75"/>
        <v>-1.4</v>
      </c>
      <c r="E1650" s="177">
        <f>'Historical Data'!K1647</f>
        <v>0.34</v>
      </c>
      <c r="F1650" s="91">
        <f t="shared" si="76"/>
        <v>-0.98</v>
      </c>
      <c r="G1650" s="177">
        <f>'Historical Data'!L1647</f>
        <v>0.36</v>
      </c>
      <c r="H1650" s="91">
        <f t="shared" si="77"/>
        <v>0.47</v>
      </c>
    </row>
    <row r="1651" spans="2:8" x14ac:dyDescent="0.3">
      <c r="B1651" s="57">
        <f>'Historical Data'!B1648</f>
        <v>41029</v>
      </c>
      <c r="C1651" s="177">
        <f>'Historical Data'!J1648</f>
        <v>0.67</v>
      </c>
      <c r="D1651" s="91">
        <f t="shared" si="75"/>
        <v>0.13</v>
      </c>
      <c r="E1651" s="177">
        <f>'Historical Data'!K1648</f>
        <v>0.88</v>
      </c>
      <c r="F1651" s="91">
        <f t="shared" si="76"/>
        <v>-0.54</v>
      </c>
      <c r="G1651" s="177">
        <f>'Historical Data'!L1648</f>
        <v>0</v>
      </c>
      <c r="H1651" s="91">
        <f t="shared" si="77"/>
        <v>0.36</v>
      </c>
    </row>
    <row r="1652" spans="2:8" x14ac:dyDescent="0.3">
      <c r="B1652" s="57">
        <f>'Historical Data'!B1649</f>
        <v>41028</v>
      </c>
      <c r="C1652" s="177">
        <f>'Historical Data'!J1649</f>
        <v>-0.62</v>
      </c>
      <c r="D1652" s="91">
        <f t="shared" si="75"/>
        <v>1.29</v>
      </c>
      <c r="E1652" s="177">
        <f>'Historical Data'!K1649</f>
        <v>-0.6</v>
      </c>
      <c r="F1652" s="91">
        <f t="shared" si="76"/>
        <v>1.48</v>
      </c>
      <c r="G1652" s="177">
        <f>'Historical Data'!L1649</f>
        <v>-0.63</v>
      </c>
      <c r="H1652" s="91">
        <f t="shared" si="77"/>
        <v>0.63</v>
      </c>
    </row>
    <row r="1653" spans="2:8" x14ac:dyDescent="0.3">
      <c r="B1653" s="57">
        <f>'Historical Data'!B1650</f>
        <v>41027</v>
      </c>
      <c r="C1653" s="177">
        <f>'Historical Data'!J1650</f>
        <v>-0.1</v>
      </c>
      <c r="D1653" s="91">
        <f t="shared" si="75"/>
        <v>-0.52</v>
      </c>
      <c r="E1653" s="177">
        <f>'Historical Data'!K1650</f>
        <v>-0.17</v>
      </c>
      <c r="F1653" s="91">
        <f t="shared" si="76"/>
        <v>-0.42999999999999994</v>
      </c>
      <c r="G1653" s="177">
        <f>'Historical Data'!L1650</f>
        <v>-0.56999999999999995</v>
      </c>
      <c r="H1653" s="91">
        <f t="shared" si="77"/>
        <v>-6.0000000000000053E-2</v>
      </c>
    </row>
    <row r="1654" spans="2:8" x14ac:dyDescent="0.3">
      <c r="B1654" s="57">
        <f>'Historical Data'!B1651</f>
        <v>41026</v>
      </c>
      <c r="C1654" s="177">
        <f>'Historical Data'!J1651</f>
        <v>0.56999999999999995</v>
      </c>
      <c r="D1654" s="91">
        <f t="shared" si="75"/>
        <v>-0.66999999999999993</v>
      </c>
      <c r="E1654" s="177">
        <f>'Historical Data'!K1651</f>
        <v>0.06</v>
      </c>
      <c r="F1654" s="91">
        <f t="shared" si="76"/>
        <v>-0.23</v>
      </c>
      <c r="G1654" s="177">
        <f>'Historical Data'!L1651</f>
        <v>0.36</v>
      </c>
      <c r="H1654" s="91">
        <f t="shared" si="77"/>
        <v>-0.92999999999999994</v>
      </c>
    </row>
    <row r="1655" spans="2:8" x14ac:dyDescent="0.3">
      <c r="B1655" s="57">
        <f>'Historical Data'!B1652</f>
        <v>41025</v>
      </c>
      <c r="C1655" s="177">
        <f>'Historical Data'!J1652</f>
        <v>0.78</v>
      </c>
      <c r="D1655" s="91">
        <f t="shared" si="75"/>
        <v>-0.21000000000000008</v>
      </c>
      <c r="E1655" s="177">
        <f>'Historical Data'!K1652</f>
        <v>-0.14000000000000001</v>
      </c>
      <c r="F1655" s="91">
        <f t="shared" si="76"/>
        <v>0.2</v>
      </c>
      <c r="G1655" s="177">
        <f>'Historical Data'!L1652</f>
        <v>0.6</v>
      </c>
      <c r="H1655" s="91">
        <f t="shared" si="77"/>
        <v>-0.24</v>
      </c>
    </row>
    <row r="1656" spans="2:8" x14ac:dyDescent="0.3">
      <c r="B1656" s="57">
        <f>'Historical Data'!B1653</f>
        <v>41024</v>
      </c>
      <c r="C1656" s="177">
        <f>'Historical Data'!J1653</f>
        <v>-0.02</v>
      </c>
      <c r="D1656" s="91">
        <f t="shared" si="75"/>
        <v>0.8</v>
      </c>
      <c r="E1656" s="177">
        <f>'Historical Data'!K1653</f>
        <v>-0.31</v>
      </c>
      <c r="F1656" s="91">
        <f t="shared" si="76"/>
        <v>0.16999999999999998</v>
      </c>
      <c r="G1656" s="177">
        <f>'Historical Data'!L1653</f>
        <v>-0.48</v>
      </c>
      <c r="H1656" s="91">
        <f t="shared" si="77"/>
        <v>1.08</v>
      </c>
    </row>
    <row r="1657" spans="2:8" x14ac:dyDescent="0.3">
      <c r="B1657" s="57">
        <f>'Historical Data'!B1654</f>
        <v>41023</v>
      </c>
      <c r="C1657" s="177">
        <f>'Historical Data'!J1654</f>
        <v>-0.02</v>
      </c>
      <c r="D1657" s="91">
        <f t="shared" si="75"/>
        <v>0</v>
      </c>
      <c r="E1657" s="177">
        <f>'Historical Data'!K1654</f>
        <v>0.03</v>
      </c>
      <c r="F1657" s="91">
        <f t="shared" si="76"/>
        <v>-0.33999999999999997</v>
      </c>
      <c r="G1657" s="177">
        <f>'Historical Data'!L1654</f>
        <v>-0.28000000000000003</v>
      </c>
      <c r="H1657" s="91">
        <f t="shared" si="77"/>
        <v>-0.19999999999999996</v>
      </c>
    </row>
    <row r="1658" spans="2:8" x14ac:dyDescent="0.3">
      <c r="B1658" s="57">
        <f>'Historical Data'!B1655</f>
        <v>41022</v>
      </c>
      <c r="C1658" s="177">
        <f>'Historical Data'!J1655</f>
        <v>0.43</v>
      </c>
      <c r="D1658" s="91">
        <f t="shared" si="75"/>
        <v>-0.45</v>
      </c>
      <c r="E1658" s="177">
        <f>'Historical Data'!K1655</f>
        <v>-0.09</v>
      </c>
      <c r="F1658" s="91">
        <f t="shared" si="76"/>
        <v>0.12</v>
      </c>
      <c r="G1658" s="177">
        <f>'Historical Data'!L1655</f>
        <v>-0.12</v>
      </c>
      <c r="H1658" s="91">
        <f t="shared" si="77"/>
        <v>-0.16000000000000003</v>
      </c>
    </row>
    <row r="1659" spans="2:8" x14ac:dyDescent="0.3">
      <c r="B1659" s="57">
        <f>'Historical Data'!B1656</f>
        <v>41021</v>
      </c>
      <c r="C1659" s="177">
        <f>'Historical Data'!J1656</f>
        <v>0.53</v>
      </c>
      <c r="D1659" s="91">
        <f t="shared" si="75"/>
        <v>-0.10000000000000003</v>
      </c>
      <c r="E1659" s="177">
        <f>'Historical Data'!K1656</f>
        <v>0.06</v>
      </c>
      <c r="F1659" s="91">
        <f t="shared" si="76"/>
        <v>-0.15</v>
      </c>
      <c r="G1659" s="177">
        <f>'Historical Data'!L1656</f>
        <v>0.68</v>
      </c>
      <c r="H1659" s="91">
        <f t="shared" si="77"/>
        <v>-0.8</v>
      </c>
    </row>
    <row r="1660" spans="2:8" x14ac:dyDescent="0.3">
      <c r="B1660" s="57">
        <f>'Historical Data'!B1657</f>
        <v>41020</v>
      </c>
      <c r="C1660" s="177">
        <f>'Historical Data'!J1657</f>
        <v>0.21</v>
      </c>
      <c r="D1660" s="91">
        <f t="shared" si="75"/>
        <v>0.32000000000000006</v>
      </c>
      <c r="E1660" s="177">
        <f>'Historical Data'!K1657</f>
        <v>0.24</v>
      </c>
      <c r="F1660" s="91">
        <f t="shared" si="76"/>
        <v>-0.18</v>
      </c>
      <c r="G1660" s="177">
        <f>'Historical Data'!L1657</f>
        <v>-0.09</v>
      </c>
      <c r="H1660" s="91">
        <f t="shared" si="77"/>
        <v>0.77</v>
      </c>
    </row>
    <row r="1661" spans="2:8" x14ac:dyDescent="0.3">
      <c r="B1661" s="57">
        <f>'Historical Data'!B1658</f>
        <v>41019</v>
      </c>
      <c r="C1661" s="177">
        <f>'Historical Data'!J1658</f>
        <v>0.02</v>
      </c>
      <c r="D1661" s="91">
        <f t="shared" si="75"/>
        <v>0.19</v>
      </c>
      <c r="E1661" s="177">
        <f>'Historical Data'!K1658</f>
        <v>0.09</v>
      </c>
      <c r="F1661" s="91">
        <f t="shared" si="76"/>
        <v>0.15</v>
      </c>
      <c r="G1661" s="177">
        <f>'Historical Data'!L1658</f>
        <v>0.27</v>
      </c>
      <c r="H1661" s="91">
        <f t="shared" si="77"/>
        <v>-0.36</v>
      </c>
    </row>
    <row r="1662" spans="2:8" x14ac:dyDescent="0.3">
      <c r="B1662" s="57">
        <f>'Historical Data'!B1659</f>
        <v>41018</v>
      </c>
      <c r="C1662" s="177">
        <f>'Historical Data'!J1659</f>
        <v>1.43</v>
      </c>
      <c r="D1662" s="91">
        <f t="shared" si="75"/>
        <v>-1.41</v>
      </c>
      <c r="E1662" s="177">
        <f>'Historical Data'!K1659</f>
        <v>0.4</v>
      </c>
      <c r="F1662" s="91">
        <f t="shared" si="76"/>
        <v>-0.31000000000000005</v>
      </c>
      <c r="G1662" s="177">
        <f>'Historical Data'!L1659</f>
        <v>0.61</v>
      </c>
      <c r="H1662" s="91">
        <f t="shared" si="77"/>
        <v>-0.33999999999999997</v>
      </c>
    </row>
    <row r="1663" spans="2:8" x14ac:dyDescent="0.3">
      <c r="B1663" s="57">
        <f>'Historical Data'!B1660</f>
        <v>41017</v>
      </c>
      <c r="C1663" s="177">
        <f>'Historical Data'!J1660</f>
        <v>0.37</v>
      </c>
      <c r="D1663" s="91">
        <f t="shared" si="75"/>
        <v>1.06</v>
      </c>
      <c r="E1663" s="177">
        <f>'Historical Data'!K1660</f>
        <v>0.09</v>
      </c>
      <c r="F1663" s="91">
        <f t="shared" si="76"/>
        <v>0.31000000000000005</v>
      </c>
      <c r="G1663" s="177">
        <f>'Historical Data'!L1660</f>
        <v>0.23</v>
      </c>
      <c r="H1663" s="91">
        <f t="shared" si="77"/>
        <v>0.38</v>
      </c>
    </row>
    <row r="1664" spans="2:8" x14ac:dyDescent="0.3">
      <c r="B1664" s="57">
        <f>'Historical Data'!B1661</f>
        <v>41016</v>
      </c>
      <c r="C1664" s="177">
        <f>'Historical Data'!J1661</f>
        <v>0.09</v>
      </c>
      <c r="D1664" s="91">
        <f t="shared" si="75"/>
        <v>0.28000000000000003</v>
      </c>
      <c r="E1664" s="177">
        <f>'Historical Data'!K1661</f>
        <v>0.17</v>
      </c>
      <c r="F1664" s="91">
        <f t="shared" si="76"/>
        <v>-8.0000000000000016E-2</v>
      </c>
      <c r="G1664" s="177">
        <f>'Historical Data'!L1661</f>
        <v>0.09</v>
      </c>
      <c r="H1664" s="91">
        <f t="shared" si="77"/>
        <v>0.14000000000000001</v>
      </c>
    </row>
    <row r="1665" spans="2:8" x14ac:dyDescent="0.3">
      <c r="B1665" s="57">
        <f>'Historical Data'!B1662</f>
        <v>41015</v>
      </c>
      <c r="C1665" s="177">
        <f>'Historical Data'!J1662</f>
        <v>0.32</v>
      </c>
      <c r="D1665" s="91">
        <f t="shared" si="75"/>
        <v>-0.23</v>
      </c>
      <c r="E1665" s="177">
        <f>'Historical Data'!K1662</f>
        <v>0.62</v>
      </c>
      <c r="F1665" s="91">
        <f t="shared" si="76"/>
        <v>-0.44999999999999996</v>
      </c>
      <c r="G1665" s="177">
        <f>'Historical Data'!L1662</f>
        <v>0.19</v>
      </c>
      <c r="H1665" s="91">
        <f t="shared" si="77"/>
        <v>-0.1</v>
      </c>
    </row>
    <row r="1666" spans="2:8" x14ac:dyDescent="0.3">
      <c r="B1666" s="57">
        <f>'Historical Data'!B1663</f>
        <v>41014</v>
      </c>
      <c r="C1666" s="177">
        <f>'Historical Data'!J1663</f>
        <v>1.2</v>
      </c>
      <c r="D1666" s="91">
        <f t="shared" si="75"/>
        <v>-0.87999999999999989</v>
      </c>
      <c r="E1666" s="177">
        <f>'Historical Data'!K1663</f>
        <v>1.22</v>
      </c>
      <c r="F1666" s="91">
        <f t="shared" si="76"/>
        <v>-0.6</v>
      </c>
      <c r="G1666" s="177">
        <f>'Historical Data'!L1663</f>
        <v>7.0000000000000007E-2</v>
      </c>
      <c r="H1666" s="91">
        <f t="shared" si="77"/>
        <v>0.12</v>
      </c>
    </row>
    <row r="1667" spans="2:8" x14ac:dyDescent="0.3">
      <c r="B1667" s="57">
        <f>'Historical Data'!B1664</f>
        <v>41013</v>
      </c>
      <c r="C1667" s="177">
        <f>'Historical Data'!J1664</f>
        <v>0.13</v>
      </c>
      <c r="D1667" s="91">
        <f t="shared" si="75"/>
        <v>1.0699999999999998</v>
      </c>
      <c r="E1667" s="177">
        <f>'Historical Data'!K1664</f>
        <v>-0.55000000000000004</v>
      </c>
      <c r="F1667" s="91">
        <f t="shared" si="76"/>
        <v>1.77</v>
      </c>
      <c r="G1667" s="177">
        <f>'Historical Data'!L1664</f>
        <v>0.39</v>
      </c>
      <c r="H1667" s="91">
        <f t="shared" si="77"/>
        <v>-0.32</v>
      </c>
    </row>
    <row r="1668" spans="2:8" x14ac:dyDescent="0.3">
      <c r="B1668" s="57">
        <f>'Historical Data'!B1665</f>
        <v>41012</v>
      </c>
      <c r="C1668" s="177">
        <f>'Historical Data'!J1665</f>
        <v>-0.13</v>
      </c>
      <c r="D1668" s="91">
        <f t="shared" si="75"/>
        <v>0.26</v>
      </c>
      <c r="E1668" s="177">
        <f>'Historical Data'!K1665</f>
        <v>0.23</v>
      </c>
      <c r="F1668" s="91">
        <f t="shared" si="76"/>
        <v>-0.78</v>
      </c>
      <c r="G1668" s="177">
        <f>'Historical Data'!L1665</f>
        <v>0.28000000000000003</v>
      </c>
      <c r="H1668" s="91">
        <f t="shared" si="77"/>
        <v>0.10999999999999999</v>
      </c>
    </row>
    <row r="1669" spans="2:8" x14ac:dyDescent="0.3">
      <c r="B1669" s="57">
        <f>'Historical Data'!B1666</f>
        <v>41011</v>
      </c>
      <c r="C1669" s="177">
        <f>'Historical Data'!J1666</f>
        <v>0.94</v>
      </c>
      <c r="D1669" s="91">
        <f t="shared" si="75"/>
        <v>-1.0699999999999998</v>
      </c>
      <c r="E1669" s="177">
        <f>'Historical Data'!K1666</f>
        <v>-0.35</v>
      </c>
      <c r="F1669" s="91">
        <f t="shared" si="76"/>
        <v>0.57999999999999996</v>
      </c>
      <c r="G1669" s="177">
        <f>'Historical Data'!L1666</f>
        <v>0.53</v>
      </c>
      <c r="H1669" s="91">
        <f t="shared" si="77"/>
        <v>-0.25</v>
      </c>
    </row>
    <row r="1670" spans="2:8" x14ac:dyDescent="0.3">
      <c r="B1670" s="57">
        <f>'Historical Data'!B1667</f>
        <v>41010</v>
      </c>
      <c r="C1670" s="177">
        <f>'Historical Data'!J1667</f>
        <v>-1.24</v>
      </c>
      <c r="D1670" s="91">
        <f t="shared" si="75"/>
        <v>2.1799999999999997</v>
      </c>
      <c r="E1670" s="177">
        <f>'Historical Data'!K1667</f>
        <v>0.27</v>
      </c>
      <c r="F1670" s="91">
        <f t="shared" si="76"/>
        <v>-0.62</v>
      </c>
      <c r="G1670" s="177">
        <f>'Historical Data'!L1667</f>
        <v>-0.93</v>
      </c>
      <c r="H1670" s="91">
        <f t="shared" si="77"/>
        <v>1.46</v>
      </c>
    </row>
    <row r="1671" spans="2:8" x14ac:dyDescent="0.3">
      <c r="B1671" s="57">
        <f>'Historical Data'!B1668</f>
        <v>41009</v>
      </c>
      <c r="C1671" s="177">
        <f>'Historical Data'!J1668</f>
        <v>-0.05</v>
      </c>
      <c r="D1671" s="91">
        <f t="shared" si="75"/>
        <v>-1.19</v>
      </c>
      <c r="E1671" s="177">
        <f>'Historical Data'!K1668</f>
        <v>-0.04</v>
      </c>
      <c r="F1671" s="91">
        <f t="shared" si="76"/>
        <v>0.31</v>
      </c>
      <c r="G1671" s="177">
        <f>'Historical Data'!L1668</f>
        <v>0.57999999999999996</v>
      </c>
      <c r="H1671" s="91">
        <f t="shared" si="77"/>
        <v>-1.51</v>
      </c>
    </row>
    <row r="1672" spans="2:8" x14ac:dyDescent="0.3">
      <c r="B1672" s="57">
        <f>'Historical Data'!B1669</f>
        <v>41008</v>
      </c>
      <c r="C1672" s="177">
        <f>'Historical Data'!J1669</f>
        <v>0.28000000000000003</v>
      </c>
      <c r="D1672" s="91">
        <f t="shared" ref="D1672:D1735" si="78">C1671-C1672</f>
        <v>-0.33</v>
      </c>
      <c r="E1672" s="177">
        <f>'Historical Data'!K1669</f>
        <v>0.05</v>
      </c>
      <c r="F1672" s="91">
        <f t="shared" ref="F1672:F1735" si="79">E1671-E1672</f>
        <v>-0.09</v>
      </c>
      <c r="G1672" s="177">
        <f>'Historical Data'!L1669</f>
        <v>0.48</v>
      </c>
      <c r="H1672" s="91">
        <f t="shared" si="77"/>
        <v>9.9999999999999978E-2</v>
      </c>
    </row>
    <row r="1673" spans="2:8" x14ac:dyDescent="0.3">
      <c r="B1673" s="57">
        <f>'Historical Data'!B1670</f>
        <v>41007</v>
      </c>
      <c r="C1673" s="177">
        <f>'Historical Data'!J1670</f>
        <v>0.62</v>
      </c>
      <c r="D1673" s="91">
        <f t="shared" si="78"/>
        <v>-0.33999999999999997</v>
      </c>
      <c r="E1673" s="177">
        <f>'Historical Data'!K1670</f>
        <v>0.1</v>
      </c>
      <c r="F1673" s="91">
        <f t="shared" si="79"/>
        <v>-0.05</v>
      </c>
      <c r="G1673" s="177">
        <f>'Historical Data'!L1670</f>
        <v>0</v>
      </c>
      <c r="H1673" s="91">
        <f t="shared" ref="H1673:H1736" si="80">G1672-G1673</f>
        <v>0.48</v>
      </c>
    </row>
    <row r="1674" spans="2:8" x14ac:dyDescent="0.3">
      <c r="B1674" s="57">
        <f>'Historical Data'!B1671</f>
        <v>41006</v>
      </c>
      <c r="C1674" s="177">
        <f>'Historical Data'!J1671</f>
        <v>0.49</v>
      </c>
      <c r="D1674" s="91">
        <f t="shared" si="78"/>
        <v>0.13</v>
      </c>
      <c r="E1674" s="177">
        <f>'Historical Data'!K1671</f>
        <v>0.11</v>
      </c>
      <c r="F1674" s="91">
        <f t="shared" si="79"/>
        <v>-9.999999999999995E-3</v>
      </c>
      <c r="G1674" s="177">
        <f>'Historical Data'!L1671</f>
        <v>0.12</v>
      </c>
      <c r="H1674" s="91">
        <f t="shared" si="80"/>
        <v>-0.12</v>
      </c>
    </row>
    <row r="1675" spans="2:8" x14ac:dyDescent="0.3">
      <c r="B1675" s="57">
        <f>'Historical Data'!B1672</f>
        <v>41005</v>
      </c>
      <c r="C1675" s="177">
        <f>'Historical Data'!J1672</f>
        <v>1.75</v>
      </c>
      <c r="D1675" s="91">
        <f t="shared" si="78"/>
        <v>-1.26</v>
      </c>
      <c r="E1675" s="177">
        <f>'Historical Data'!K1672</f>
        <v>-0.28000000000000003</v>
      </c>
      <c r="F1675" s="91">
        <f t="shared" si="79"/>
        <v>0.39</v>
      </c>
      <c r="G1675" s="177">
        <f>'Historical Data'!L1672</f>
        <v>1.02</v>
      </c>
      <c r="H1675" s="91">
        <f t="shared" si="80"/>
        <v>-0.9</v>
      </c>
    </row>
    <row r="1676" spans="2:8" x14ac:dyDescent="0.3">
      <c r="B1676" s="57">
        <f>'Historical Data'!B1673</f>
        <v>41004</v>
      </c>
      <c r="C1676" s="177">
        <f>'Historical Data'!J1673</f>
        <v>-7.0000000000000007E-2</v>
      </c>
      <c r="D1676" s="91">
        <f t="shared" si="78"/>
        <v>1.82</v>
      </c>
      <c r="E1676" s="177">
        <f>'Historical Data'!K1673</f>
        <v>0.96</v>
      </c>
      <c r="F1676" s="91">
        <f t="shared" si="79"/>
        <v>-1.24</v>
      </c>
      <c r="G1676" s="177">
        <f>'Historical Data'!L1673</f>
        <v>0.14000000000000001</v>
      </c>
      <c r="H1676" s="91">
        <f t="shared" si="80"/>
        <v>0.88</v>
      </c>
    </row>
    <row r="1677" spans="2:8" x14ac:dyDescent="0.3">
      <c r="B1677" s="57">
        <f>'Historical Data'!B1674</f>
        <v>41003</v>
      </c>
      <c r="C1677" s="177">
        <f>'Historical Data'!J1674</f>
        <v>1.1299999999999999</v>
      </c>
      <c r="D1677" s="91">
        <f t="shared" si="78"/>
        <v>-1.2</v>
      </c>
      <c r="E1677" s="177">
        <f>'Historical Data'!K1674</f>
        <v>0.72</v>
      </c>
      <c r="F1677" s="91">
        <f t="shared" si="79"/>
        <v>0.24</v>
      </c>
      <c r="G1677" s="177">
        <f>'Historical Data'!L1674</f>
        <v>0.08</v>
      </c>
      <c r="H1677" s="91">
        <f t="shared" si="80"/>
        <v>6.0000000000000012E-2</v>
      </c>
    </row>
    <row r="1678" spans="2:8" x14ac:dyDescent="0.3">
      <c r="B1678" s="57">
        <f>'Historical Data'!B1675</f>
        <v>41002</v>
      </c>
      <c r="C1678" s="177">
        <f>'Historical Data'!J1675</f>
        <v>-0.17</v>
      </c>
      <c r="D1678" s="91">
        <f t="shared" si="78"/>
        <v>1.2999999999999998</v>
      </c>
      <c r="E1678" s="177">
        <f>'Historical Data'!K1675</f>
        <v>0.25</v>
      </c>
      <c r="F1678" s="91">
        <f t="shared" si="79"/>
        <v>0.47</v>
      </c>
      <c r="G1678" s="177">
        <f>'Historical Data'!L1675</f>
        <v>0.3</v>
      </c>
      <c r="H1678" s="91">
        <f t="shared" si="80"/>
        <v>-0.21999999999999997</v>
      </c>
    </row>
    <row r="1679" spans="2:8" x14ac:dyDescent="0.3">
      <c r="B1679" s="57">
        <f>'Historical Data'!B1676</f>
        <v>41001</v>
      </c>
      <c r="C1679" s="177">
        <f>'Historical Data'!J1676</f>
        <v>1.33</v>
      </c>
      <c r="D1679" s="91">
        <f t="shared" si="78"/>
        <v>-1.5</v>
      </c>
      <c r="E1679" s="177">
        <f>'Historical Data'!K1676</f>
        <v>0.32</v>
      </c>
      <c r="F1679" s="91">
        <f t="shared" si="79"/>
        <v>-7.0000000000000007E-2</v>
      </c>
      <c r="G1679" s="177">
        <f>'Historical Data'!L1676</f>
        <v>0.56999999999999995</v>
      </c>
      <c r="H1679" s="91">
        <f t="shared" si="80"/>
        <v>-0.26999999999999996</v>
      </c>
    </row>
    <row r="1680" spans="2:8" x14ac:dyDescent="0.3">
      <c r="B1680" s="57">
        <f>'Historical Data'!B1677</f>
        <v>41000</v>
      </c>
      <c r="C1680" s="177">
        <f>'Historical Data'!J1677</f>
        <v>-0.79</v>
      </c>
      <c r="D1680" s="91">
        <f t="shared" si="78"/>
        <v>2.12</v>
      </c>
      <c r="E1680" s="177">
        <f>'Historical Data'!K1677</f>
        <v>0.05</v>
      </c>
      <c r="F1680" s="91">
        <f t="shared" si="79"/>
        <v>0.27</v>
      </c>
      <c r="G1680" s="177">
        <f>'Historical Data'!L1677</f>
        <v>-0.36</v>
      </c>
      <c r="H1680" s="91">
        <f t="shared" si="80"/>
        <v>0.92999999999999994</v>
      </c>
    </row>
    <row r="1681" spans="2:8" x14ac:dyDescent="0.3">
      <c r="B1681" s="57">
        <f>'Historical Data'!B1678</f>
        <v>40999</v>
      </c>
      <c r="C1681" s="177">
        <f>'Historical Data'!J1678</f>
        <v>0.28999999999999998</v>
      </c>
      <c r="D1681" s="91">
        <f t="shared" si="78"/>
        <v>-1.08</v>
      </c>
      <c r="E1681" s="177">
        <f>'Historical Data'!K1678</f>
        <v>-0.04</v>
      </c>
      <c r="F1681" s="91">
        <f t="shared" si="79"/>
        <v>0.09</v>
      </c>
      <c r="G1681" s="177">
        <f>'Historical Data'!L1678</f>
        <v>-0.04</v>
      </c>
      <c r="H1681" s="91">
        <f t="shared" si="80"/>
        <v>-0.32</v>
      </c>
    </row>
    <row r="1682" spans="2:8" x14ac:dyDescent="0.3">
      <c r="B1682" s="57">
        <f>'Historical Data'!B1679</f>
        <v>40998</v>
      </c>
      <c r="C1682" s="177">
        <f>'Historical Data'!J1679</f>
        <v>-3.14</v>
      </c>
      <c r="D1682" s="91">
        <f t="shared" si="78"/>
        <v>3.43</v>
      </c>
      <c r="E1682" s="177">
        <f>'Historical Data'!K1679</f>
        <v>-0.15</v>
      </c>
      <c r="F1682" s="91">
        <f t="shared" si="79"/>
        <v>0.10999999999999999</v>
      </c>
      <c r="G1682" s="177">
        <f>'Historical Data'!L1679</f>
        <v>-1.18</v>
      </c>
      <c r="H1682" s="91">
        <f t="shared" si="80"/>
        <v>1.1399999999999999</v>
      </c>
    </row>
    <row r="1683" spans="2:8" x14ac:dyDescent="0.3">
      <c r="B1683" s="57">
        <f>'Historical Data'!B1680</f>
        <v>40997</v>
      </c>
      <c r="C1683" s="177">
        <f>'Historical Data'!J1680</f>
        <v>-0.49</v>
      </c>
      <c r="D1683" s="91">
        <f t="shared" si="78"/>
        <v>-2.6500000000000004</v>
      </c>
      <c r="E1683" s="177">
        <f>'Historical Data'!K1680</f>
        <v>0.09</v>
      </c>
      <c r="F1683" s="91">
        <f t="shared" si="79"/>
        <v>-0.24</v>
      </c>
      <c r="G1683" s="177">
        <f>'Historical Data'!L1680</f>
        <v>-0.4</v>
      </c>
      <c r="H1683" s="91">
        <f t="shared" si="80"/>
        <v>-0.77999999999999992</v>
      </c>
    </row>
    <row r="1684" spans="2:8" x14ac:dyDescent="0.3">
      <c r="B1684" s="57">
        <f>'Historical Data'!B1681</f>
        <v>40996</v>
      </c>
      <c r="C1684" s="177">
        <f>'Historical Data'!J1681</f>
        <v>1.21</v>
      </c>
      <c r="D1684" s="91">
        <f t="shared" si="78"/>
        <v>-1.7</v>
      </c>
      <c r="E1684" s="177">
        <f>'Historical Data'!K1681</f>
        <v>-0.41</v>
      </c>
      <c r="F1684" s="91">
        <f t="shared" si="79"/>
        <v>0.5</v>
      </c>
      <c r="G1684" s="177">
        <f>'Historical Data'!L1681</f>
        <v>0.67</v>
      </c>
      <c r="H1684" s="91">
        <f t="shared" si="80"/>
        <v>-1.07</v>
      </c>
    </row>
    <row r="1685" spans="2:8" x14ac:dyDescent="0.3">
      <c r="B1685" s="57">
        <f>'Historical Data'!B1682</f>
        <v>40995</v>
      </c>
      <c r="C1685" s="177">
        <f>'Historical Data'!J1682</f>
        <v>1.39</v>
      </c>
      <c r="D1685" s="91">
        <f t="shared" si="78"/>
        <v>-0.17999999999999994</v>
      </c>
      <c r="E1685" s="177">
        <f>'Historical Data'!K1682</f>
        <v>-0.21</v>
      </c>
      <c r="F1685" s="91">
        <f t="shared" si="79"/>
        <v>-0.19999999999999998</v>
      </c>
      <c r="G1685" s="177">
        <f>'Historical Data'!L1682</f>
        <v>0.91</v>
      </c>
      <c r="H1685" s="91">
        <f t="shared" si="80"/>
        <v>-0.24</v>
      </c>
    </row>
    <row r="1686" spans="2:8" x14ac:dyDescent="0.3">
      <c r="B1686" s="57">
        <f>'Historical Data'!B1683</f>
        <v>40994</v>
      </c>
      <c r="C1686" s="177">
        <f>'Historical Data'!J1683</f>
        <v>-0.97</v>
      </c>
      <c r="D1686" s="91">
        <f t="shared" si="78"/>
        <v>2.36</v>
      </c>
      <c r="E1686" s="177">
        <f>'Historical Data'!K1683</f>
        <v>-0.04</v>
      </c>
      <c r="F1686" s="91">
        <f t="shared" si="79"/>
        <v>-0.16999999999999998</v>
      </c>
      <c r="G1686" s="177">
        <f>'Historical Data'!L1683</f>
        <v>-0.44</v>
      </c>
      <c r="H1686" s="91">
        <f t="shared" si="80"/>
        <v>1.35</v>
      </c>
    </row>
    <row r="1687" spans="2:8" x14ac:dyDescent="0.3">
      <c r="B1687" s="57">
        <f>'Historical Data'!B1684</f>
        <v>40993</v>
      </c>
      <c r="C1687" s="177">
        <f>'Historical Data'!J1684</f>
        <v>-1.18</v>
      </c>
      <c r="D1687" s="91">
        <f t="shared" si="78"/>
        <v>0.20999999999999996</v>
      </c>
      <c r="E1687" s="177">
        <f>'Historical Data'!K1684</f>
        <v>-0.66</v>
      </c>
      <c r="F1687" s="91">
        <f t="shared" si="79"/>
        <v>0.62</v>
      </c>
      <c r="G1687" s="177">
        <f>'Historical Data'!L1684</f>
        <v>0.47</v>
      </c>
      <c r="H1687" s="91">
        <f t="shared" si="80"/>
        <v>-0.90999999999999992</v>
      </c>
    </row>
    <row r="1688" spans="2:8" x14ac:dyDescent="0.3">
      <c r="B1688" s="57">
        <f>'Historical Data'!B1685</f>
        <v>40992</v>
      </c>
      <c r="C1688" s="177">
        <f>'Historical Data'!J1685</f>
        <v>0.53</v>
      </c>
      <c r="D1688" s="91">
        <f t="shared" si="78"/>
        <v>-1.71</v>
      </c>
      <c r="E1688" s="177">
        <f>'Historical Data'!K1685</f>
        <v>0.23</v>
      </c>
      <c r="F1688" s="91">
        <f t="shared" si="79"/>
        <v>-0.89</v>
      </c>
      <c r="G1688" s="177">
        <f>'Historical Data'!L1685</f>
        <v>0.16</v>
      </c>
      <c r="H1688" s="91">
        <f t="shared" si="80"/>
        <v>0.30999999999999994</v>
      </c>
    </row>
    <row r="1689" spans="2:8" x14ac:dyDescent="0.3">
      <c r="B1689" s="57">
        <f>'Historical Data'!B1686</f>
        <v>40991</v>
      </c>
      <c r="C1689" s="177">
        <f>'Historical Data'!J1686</f>
        <v>-0.45</v>
      </c>
      <c r="D1689" s="91">
        <f t="shared" si="78"/>
        <v>0.98</v>
      </c>
      <c r="E1689" s="177">
        <f>'Historical Data'!K1686</f>
        <v>-0.08</v>
      </c>
      <c r="F1689" s="91">
        <f t="shared" si="79"/>
        <v>0.31</v>
      </c>
      <c r="G1689" s="177">
        <f>'Historical Data'!L1686</f>
        <v>-0.46</v>
      </c>
      <c r="H1689" s="91">
        <f t="shared" si="80"/>
        <v>0.62</v>
      </c>
    </row>
    <row r="1690" spans="2:8" x14ac:dyDescent="0.3">
      <c r="B1690" s="57">
        <f>'Historical Data'!B1687</f>
        <v>40990</v>
      </c>
      <c r="C1690" s="177">
        <f>'Historical Data'!J1687</f>
        <v>0.37</v>
      </c>
      <c r="D1690" s="91">
        <f t="shared" si="78"/>
        <v>-0.82000000000000006</v>
      </c>
      <c r="E1690" s="177">
        <f>'Historical Data'!K1687</f>
        <v>-0.21</v>
      </c>
      <c r="F1690" s="91">
        <f t="shared" si="79"/>
        <v>0.13</v>
      </c>
      <c r="G1690" s="177">
        <f>'Historical Data'!L1687</f>
        <v>0.33</v>
      </c>
      <c r="H1690" s="91">
        <f t="shared" si="80"/>
        <v>-0.79</v>
      </c>
    </row>
    <row r="1691" spans="2:8" x14ac:dyDescent="0.3">
      <c r="B1691" s="57">
        <f>'Historical Data'!B1688</f>
        <v>40989</v>
      </c>
      <c r="C1691" s="177">
        <f>'Historical Data'!J1688</f>
        <v>-2.14</v>
      </c>
      <c r="D1691" s="91">
        <f t="shared" si="78"/>
        <v>2.5100000000000002</v>
      </c>
      <c r="E1691" s="177">
        <f>'Historical Data'!K1688</f>
        <v>0.55000000000000004</v>
      </c>
      <c r="F1691" s="91">
        <f t="shared" si="79"/>
        <v>-0.76</v>
      </c>
      <c r="G1691" s="177">
        <f>'Historical Data'!L1688</f>
        <v>-0.82</v>
      </c>
      <c r="H1691" s="91">
        <f t="shared" si="80"/>
        <v>1.1499999999999999</v>
      </c>
    </row>
    <row r="1692" spans="2:8" x14ac:dyDescent="0.3">
      <c r="B1692" s="57">
        <f>'Historical Data'!B1689</f>
        <v>40988</v>
      </c>
      <c r="C1692" s="177">
        <f>'Historical Data'!J1689</f>
        <v>-1.74</v>
      </c>
      <c r="D1692" s="91">
        <f t="shared" si="78"/>
        <v>-0.40000000000000013</v>
      </c>
      <c r="E1692" s="177">
        <f>'Historical Data'!K1689</f>
        <v>0.41</v>
      </c>
      <c r="F1692" s="91">
        <f t="shared" si="79"/>
        <v>0.14000000000000007</v>
      </c>
      <c r="G1692" s="177">
        <f>'Historical Data'!L1689</f>
        <v>-1.1499999999999999</v>
      </c>
      <c r="H1692" s="91">
        <f t="shared" si="80"/>
        <v>0.32999999999999996</v>
      </c>
    </row>
    <row r="1693" spans="2:8" x14ac:dyDescent="0.3">
      <c r="B1693" s="57">
        <f>'Historical Data'!B1690</f>
        <v>40987</v>
      </c>
      <c r="C1693" s="177">
        <f>'Historical Data'!J1690</f>
        <v>-0.98</v>
      </c>
      <c r="D1693" s="91">
        <f t="shared" si="78"/>
        <v>-0.76</v>
      </c>
      <c r="E1693" s="177">
        <f>'Historical Data'!K1690</f>
        <v>-0.59</v>
      </c>
      <c r="F1693" s="91">
        <f t="shared" si="79"/>
        <v>1</v>
      </c>
      <c r="G1693" s="177">
        <f>'Historical Data'!L1690</f>
        <v>0.24</v>
      </c>
      <c r="H1693" s="91">
        <f t="shared" si="80"/>
        <v>-1.39</v>
      </c>
    </row>
    <row r="1694" spans="2:8" x14ac:dyDescent="0.3">
      <c r="B1694" s="57">
        <f>'Historical Data'!B1691</f>
        <v>40986</v>
      </c>
      <c r="C1694" s="177">
        <f>'Historical Data'!J1691</f>
        <v>1.26</v>
      </c>
      <c r="D1694" s="91">
        <f t="shared" si="78"/>
        <v>-2.2400000000000002</v>
      </c>
      <c r="E1694" s="177">
        <f>'Historical Data'!K1691</f>
        <v>0.43</v>
      </c>
      <c r="F1694" s="91">
        <f t="shared" si="79"/>
        <v>-1.02</v>
      </c>
      <c r="G1694" s="177">
        <f>'Historical Data'!L1691</f>
        <v>-0.16</v>
      </c>
      <c r="H1694" s="91">
        <f t="shared" si="80"/>
        <v>0.4</v>
      </c>
    </row>
    <row r="1695" spans="2:8" x14ac:dyDescent="0.3">
      <c r="B1695" s="57">
        <f>'Historical Data'!B1692</f>
        <v>40985</v>
      </c>
      <c r="C1695" s="177">
        <f>'Historical Data'!J1692</f>
        <v>-1.1200000000000001</v>
      </c>
      <c r="D1695" s="91">
        <f t="shared" si="78"/>
        <v>2.38</v>
      </c>
      <c r="E1695" s="177">
        <f>'Historical Data'!K1692</f>
        <v>-0.13</v>
      </c>
      <c r="F1695" s="91">
        <f t="shared" si="79"/>
        <v>0.56000000000000005</v>
      </c>
      <c r="G1695" s="177">
        <f>'Historical Data'!L1692</f>
        <v>-0.39</v>
      </c>
      <c r="H1695" s="91">
        <f t="shared" si="80"/>
        <v>0.23</v>
      </c>
    </row>
    <row r="1696" spans="2:8" x14ac:dyDescent="0.3">
      <c r="B1696" s="57">
        <f>'Historical Data'!B1693</f>
        <v>40984</v>
      </c>
      <c r="C1696" s="177">
        <f>'Historical Data'!J1693</f>
        <v>0.24</v>
      </c>
      <c r="D1696" s="91">
        <f t="shared" si="78"/>
        <v>-1.36</v>
      </c>
      <c r="E1696" s="177">
        <f>'Historical Data'!K1693</f>
        <v>0.28000000000000003</v>
      </c>
      <c r="F1696" s="91">
        <f t="shared" si="79"/>
        <v>-0.41000000000000003</v>
      </c>
      <c r="G1696" s="177">
        <f>'Historical Data'!L1693</f>
        <v>0.05</v>
      </c>
      <c r="H1696" s="91">
        <f t="shared" si="80"/>
        <v>-0.44</v>
      </c>
    </row>
    <row r="1697" spans="2:8" x14ac:dyDescent="0.3">
      <c r="B1697" s="57">
        <f>'Historical Data'!B1694</f>
        <v>40983</v>
      </c>
      <c r="C1697" s="177">
        <f>'Historical Data'!J1694</f>
        <v>0.85</v>
      </c>
      <c r="D1697" s="91">
        <f t="shared" si="78"/>
        <v>-0.61</v>
      </c>
      <c r="E1697" s="177">
        <f>'Historical Data'!K1694</f>
        <v>0.27</v>
      </c>
      <c r="F1697" s="91">
        <f t="shared" si="79"/>
        <v>1.0000000000000009E-2</v>
      </c>
      <c r="G1697" s="177">
        <f>'Historical Data'!L1694</f>
        <v>0.34</v>
      </c>
      <c r="H1697" s="91">
        <f t="shared" si="80"/>
        <v>-0.29000000000000004</v>
      </c>
    </row>
    <row r="1698" spans="2:8" x14ac:dyDescent="0.3">
      <c r="B1698" s="57">
        <f>'Historical Data'!B1695</f>
        <v>40982</v>
      </c>
      <c r="C1698" s="177">
        <f>'Historical Data'!J1695</f>
        <v>-1</v>
      </c>
      <c r="D1698" s="91">
        <f t="shared" si="78"/>
        <v>1.85</v>
      </c>
      <c r="E1698" s="177">
        <f>'Historical Data'!K1695</f>
        <v>-0.2</v>
      </c>
      <c r="F1698" s="91">
        <f t="shared" si="79"/>
        <v>0.47000000000000003</v>
      </c>
      <c r="G1698" s="177">
        <f>'Historical Data'!L1695</f>
        <v>-1.31</v>
      </c>
      <c r="H1698" s="91">
        <f t="shared" si="80"/>
        <v>1.6500000000000001</v>
      </c>
    </row>
    <row r="1699" spans="2:8" x14ac:dyDescent="0.3">
      <c r="B1699" s="57">
        <f>'Historical Data'!B1696</f>
        <v>40981</v>
      </c>
      <c r="C1699" s="177">
        <f>'Historical Data'!J1696</f>
        <v>0.13</v>
      </c>
      <c r="D1699" s="91">
        <f t="shared" si="78"/>
        <v>-1.1299999999999999</v>
      </c>
      <c r="E1699" s="177">
        <f>'Historical Data'!K1696</f>
        <v>-0.14000000000000001</v>
      </c>
      <c r="F1699" s="91">
        <f t="shared" si="79"/>
        <v>-0.06</v>
      </c>
      <c r="G1699" s="177">
        <f>'Historical Data'!L1696</f>
        <v>-0.21</v>
      </c>
      <c r="H1699" s="91">
        <f t="shared" si="80"/>
        <v>-1.1000000000000001</v>
      </c>
    </row>
    <row r="1700" spans="2:8" x14ac:dyDescent="0.3">
      <c r="B1700" s="57">
        <f>'Historical Data'!B1697</f>
        <v>40980</v>
      </c>
      <c r="C1700" s="177">
        <f>'Historical Data'!J1697</f>
        <v>0.33</v>
      </c>
      <c r="D1700" s="91">
        <f t="shared" si="78"/>
        <v>-0.2</v>
      </c>
      <c r="E1700" s="177">
        <f>'Historical Data'!K1697</f>
        <v>0.4</v>
      </c>
      <c r="F1700" s="91">
        <f t="shared" si="79"/>
        <v>-0.54</v>
      </c>
      <c r="G1700" s="177">
        <f>'Historical Data'!L1697</f>
        <v>0.01</v>
      </c>
      <c r="H1700" s="91">
        <f t="shared" si="80"/>
        <v>-0.22</v>
      </c>
    </row>
    <row r="1701" spans="2:8" x14ac:dyDescent="0.3">
      <c r="B1701" s="57">
        <f>'Historical Data'!B1698</f>
        <v>40979</v>
      </c>
      <c r="C1701" s="177">
        <f>'Historical Data'!J1698</f>
        <v>0.4</v>
      </c>
      <c r="D1701" s="91">
        <f t="shared" si="78"/>
        <v>-7.0000000000000007E-2</v>
      </c>
      <c r="E1701" s="177">
        <f>'Historical Data'!K1698</f>
        <v>0.08</v>
      </c>
      <c r="F1701" s="91">
        <f t="shared" si="79"/>
        <v>0.32</v>
      </c>
      <c r="G1701" s="177">
        <f>'Historical Data'!L1698</f>
        <v>0.93</v>
      </c>
      <c r="H1701" s="91">
        <f t="shared" si="80"/>
        <v>-0.92</v>
      </c>
    </row>
    <row r="1702" spans="2:8" x14ac:dyDescent="0.3">
      <c r="B1702" s="57">
        <f>'Historical Data'!B1699</f>
        <v>40978</v>
      </c>
      <c r="C1702" s="177">
        <f>'Historical Data'!J1699</f>
        <v>0.13</v>
      </c>
      <c r="D1702" s="91">
        <f t="shared" si="78"/>
        <v>0.27</v>
      </c>
      <c r="E1702" s="177">
        <f>'Historical Data'!K1699</f>
        <v>-0.25</v>
      </c>
      <c r="F1702" s="91">
        <f t="shared" si="79"/>
        <v>0.33</v>
      </c>
      <c r="G1702" s="177">
        <f>'Historical Data'!L1699</f>
        <v>0.51</v>
      </c>
      <c r="H1702" s="91">
        <f t="shared" si="80"/>
        <v>0.42000000000000004</v>
      </c>
    </row>
    <row r="1703" spans="2:8" x14ac:dyDescent="0.3">
      <c r="B1703" s="57">
        <f>'Historical Data'!B1700</f>
        <v>40977</v>
      </c>
      <c r="C1703" s="177">
        <f>'Historical Data'!J1700</f>
        <v>0.31</v>
      </c>
      <c r="D1703" s="91">
        <f t="shared" si="78"/>
        <v>-0.18</v>
      </c>
      <c r="E1703" s="177">
        <f>'Historical Data'!K1700</f>
        <v>-0.59</v>
      </c>
      <c r="F1703" s="91">
        <f t="shared" si="79"/>
        <v>0.33999999999999997</v>
      </c>
      <c r="G1703" s="177">
        <f>'Historical Data'!L1700</f>
        <v>1.21</v>
      </c>
      <c r="H1703" s="91">
        <f t="shared" si="80"/>
        <v>-0.7</v>
      </c>
    </row>
    <row r="1704" spans="2:8" x14ac:dyDescent="0.3">
      <c r="B1704" s="57">
        <f>'Historical Data'!B1701</f>
        <v>40976</v>
      </c>
      <c r="C1704" s="177">
        <f>'Historical Data'!J1701</f>
        <v>1.69</v>
      </c>
      <c r="D1704" s="91">
        <f t="shared" si="78"/>
        <v>-1.38</v>
      </c>
      <c r="E1704" s="177">
        <f>'Historical Data'!K1701</f>
        <v>0.57999999999999996</v>
      </c>
      <c r="F1704" s="91">
        <f t="shared" si="79"/>
        <v>-1.17</v>
      </c>
      <c r="G1704" s="177">
        <f>'Historical Data'!L1701</f>
        <v>1.1200000000000001</v>
      </c>
      <c r="H1704" s="91">
        <f t="shared" si="80"/>
        <v>8.9999999999999858E-2</v>
      </c>
    </row>
    <row r="1705" spans="2:8" x14ac:dyDescent="0.3">
      <c r="B1705" s="57">
        <f>'Historical Data'!B1702</f>
        <v>40975</v>
      </c>
      <c r="C1705" s="177">
        <f>'Historical Data'!J1702</f>
        <v>-0.99</v>
      </c>
      <c r="D1705" s="91">
        <f t="shared" si="78"/>
        <v>2.6799999999999997</v>
      </c>
      <c r="E1705" s="177">
        <f>'Historical Data'!K1702</f>
        <v>-0.2</v>
      </c>
      <c r="F1705" s="91">
        <f t="shared" si="79"/>
        <v>0.78</v>
      </c>
      <c r="G1705" s="177">
        <f>'Historical Data'!L1702</f>
        <v>0.32</v>
      </c>
      <c r="H1705" s="91">
        <f t="shared" si="80"/>
        <v>0.8</v>
      </c>
    </row>
    <row r="1706" spans="2:8" x14ac:dyDescent="0.3">
      <c r="B1706" s="57">
        <f>'Historical Data'!B1703</f>
        <v>40974</v>
      </c>
      <c r="C1706" s="177">
        <f>'Historical Data'!J1703</f>
        <v>0</v>
      </c>
      <c r="D1706" s="91">
        <f t="shared" si="78"/>
        <v>-0.99</v>
      </c>
      <c r="E1706" s="177">
        <f>'Historical Data'!K1703</f>
        <v>-7.0000000000000007E-2</v>
      </c>
      <c r="F1706" s="91">
        <f t="shared" si="79"/>
        <v>-0.13</v>
      </c>
      <c r="G1706" s="177">
        <f>'Historical Data'!L1703</f>
        <v>-0.09</v>
      </c>
      <c r="H1706" s="91">
        <f t="shared" si="80"/>
        <v>0.41000000000000003</v>
      </c>
    </row>
    <row r="1707" spans="2:8" x14ac:dyDescent="0.3">
      <c r="B1707" s="57">
        <f>'Historical Data'!B1704</f>
        <v>40973</v>
      </c>
      <c r="C1707" s="177">
        <f>'Historical Data'!J1704</f>
        <v>-0.09</v>
      </c>
      <c r="D1707" s="91">
        <f t="shared" si="78"/>
        <v>0.09</v>
      </c>
      <c r="E1707" s="177">
        <f>'Historical Data'!K1704</f>
        <v>0.1</v>
      </c>
      <c r="F1707" s="91">
        <f t="shared" si="79"/>
        <v>-0.17</v>
      </c>
      <c r="G1707" s="177">
        <f>'Historical Data'!L1704</f>
        <v>-0.09</v>
      </c>
      <c r="H1707" s="91">
        <f t="shared" si="80"/>
        <v>0</v>
      </c>
    </row>
    <row r="1708" spans="2:8" x14ac:dyDescent="0.3">
      <c r="B1708" s="57">
        <f>'Historical Data'!B1705</f>
        <v>40972</v>
      </c>
      <c r="C1708" s="177">
        <f>'Historical Data'!J1705</f>
        <v>0.08</v>
      </c>
      <c r="D1708" s="91">
        <f t="shared" si="78"/>
        <v>-0.16999999999999998</v>
      </c>
      <c r="E1708" s="177">
        <f>'Historical Data'!K1705</f>
        <v>-0.11</v>
      </c>
      <c r="F1708" s="91">
        <f t="shared" si="79"/>
        <v>0.21000000000000002</v>
      </c>
      <c r="G1708" s="177">
        <f>'Historical Data'!L1705</f>
        <v>-0.28000000000000003</v>
      </c>
      <c r="H1708" s="91">
        <f t="shared" si="80"/>
        <v>0.19000000000000003</v>
      </c>
    </row>
    <row r="1709" spans="2:8" x14ac:dyDescent="0.3">
      <c r="B1709" s="57">
        <f>'Historical Data'!B1706</f>
        <v>40971</v>
      </c>
      <c r="C1709" s="177">
        <f>'Historical Data'!J1706</f>
        <v>0.51</v>
      </c>
      <c r="D1709" s="91">
        <f t="shared" si="78"/>
        <v>-0.43</v>
      </c>
      <c r="E1709" s="177">
        <f>'Historical Data'!K1706</f>
        <v>-0.09</v>
      </c>
      <c r="F1709" s="91">
        <f t="shared" si="79"/>
        <v>-2.0000000000000004E-2</v>
      </c>
      <c r="G1709" s="177">
        <f>'Historical Data'!L1706</f>
        <v>0.19</v>
      </c>
      <c r="H1709" s="91">
        <f t="shared" si="80"/>
        <v>-0.47000000000000003</v>
      </c>
    </row>
    <row r="1710" spans="2:8" x14ac:dyDescent="0.3">
      <c r="B1710" s="57">
        <f>'Historical Data'!B1707</f>
        <v>40970</v>
      </c>
      <c r="C1710" s="177">
        <f>'Historical Data'!J1707</f>
        <v>0.36</v>
      </c>
      <c r="D1710" s="91">
        <f t="shared" si="78"/>
        <v>0.15000000000000002</v>
      </c>
      <c r="E1710" s="177">
        <f>'Historical Data'!K1707</f>
        <v>0.92</v>
      </c>
      <c r="F1710" s="91">
        <f t="shared" si="79"/>
        <v>-1.01</v>
      </c>
      <c r="G1710" s="177">
        <f>'Historical Data'!L1707</f>
        <v>-0.38</v>
      </c>
      <c r="H1710" s="91">
        <f t="shared" si="80"/>
        <v>0.57000000000000006</v>
      </c>
    </row>
    <row r="1711" spans="2:8" x14ac:dyDescent="0.3">
      <c r="B1711" s="57">
        <f>'Historical Data'!B1708</f>
        <v>40969</v>
      </c>
      <c r="C1711" s="177">
        <f>'Historical Data'!J1708</f>
        <v>0.43</v>
      </c>
      <c r="D1711" s="91">
        <f t="shared" si="78"/>
        <v>-7.0000000000000007E-2</v>
      </c>
      <c r="E1711" s="177">
        <f>'Historical Data'!K1708</f>
        <v>0.57999999999999996</v>
      </c>
      <c r="F1711" s="91">
        <f t="shared" si="79"/>
        <v>0.34000000000000008</v>
      </c>
      <c r="G1711" s="177">
        <f>'Historical Data'!L1708</f>
        <v>-0.11</v>
      </c>
      <c r="H1711" s="91">
        <f t="shared" si="80"/>
        <v>-0.27</v>
      </c>
    </row>
    <row r="1712" spans="2:8" x14ac:dyDescent="0.3">
      <c r="B1712" s="57">
        <f>'Historical Data'!B1709</f>
        <v>40968</v>
      </c>
      <c r="C1712" s="177">
        <f>'Historical Data'!J1709</f>
        <v>1.03</v>
      </c>
      <c r="D1712" s="91">
        <f t="shared" si="78"/>
        <v>-0.60000000000000009</v>
      </c>
      <c r="E1712" s="177">
        <f>'Historical Data'!K1709</f>
        <v>0.16</v>
      </c>
      <c r="F1712" s="91">
        <f t="shared" si="79"/>
        <v>0.41999999999999993</v>
      </c>
      <c r="G1712" s="177">
        <f>'Historical Data'!L1709</f>
        <v>0.33</v>
      </c>
      <c r="H1712" s="91">
        <f t="shared" si="80"/>
        <v>-0.44</v>
      </c>
    </row>
    <row r="1713" spans="2:8" x14ac:dyDescent="0.3">
      <c r="B1713" s="57">
        <f>'Historical Data'!B1710</f>
        <v>40967</v>
      </c>
      <c r="C1713" s="177">
        <f>'Historical Data'!J1710</f>
        <v>0.68</v>
      </c>
      <c r="D1713" s="91">
        <f t="shared" si="78"/>
        <v>0.35</v>
      </c>
      <c r="E1713" s="177">
        <f>'Historical Data'!K1710</f>
        <v>0.22</v>
      </c>
      <c r="F1713" s="91">
        <f t="shared" si="79"/>
        <v>-0.06</v>
      </c>
      <c r="G1713" s="177">
        <f>'Historical Data'!L1710</f>
        <v>0.24</v>
      </c>
      <c r="H1713" s="91">
        <f t="shared" si="80"/>
        <v>9.0000000000000024E-2</v>
      </c>
    </row>
    <row r="1714" spans="2:8" x14ac:dyDescent="0.3">
      <c r="B1714" s="57">
        <f>'Historical Data'!B1711</f>
        <v>40966</v>
      </c>
      <c r="C1714" s="177">
        <f>'Historical Data'!J1711</f>
        <v>-1.18</v>
      </c>
      <c r="D1714" s="91">
        <f t="shared" si="78"/>
        <v>1.8599999999999999</v>
      </c>
      <c r="E1714" s="177">
        <f>'Historical Data'!K1711</f>
        <v>0.24</v>
      </c>
      <c r="F1714" s="91">
        <f t="shared" si="79"/>
        <v>-1.999999999999999E-2</v>
      </c>
      <c r="G1714" s="177">
        <f>'Historical Data'!L1711</f>
        <v>-0.34</v>
      </c>
      <c r="H1714" s="91">
        <f t="shared" si="80"/>
        <v>0.58000000000000007</v>
      </c>
    </row>
    <row r="1715" spans="2:8" x14ac:dyDescent="0.3">
      <c r="B1715" s="57">
        <f>'Historical Data'!B1712</f>
        <v>40965</v>
      </c>
      <c r="C1715" s="177">
        <f>'Historical Data'!J1712</f>
        <v>0.19</v>
      </c>
      <c r="D1715" s="91">
        <f t="shared" si="78"/>
        <v>-1.3699999999999999</v>
      </c>
      <c r="E1715" s="177">
        <f>'Historical Data'!K1712</f>
        <v>0.45</v>
      </c>
      <c r="F1715" s="91">
        <f t="shared" si="79"/>
        <v>-0.21000000000000002</v>
      </c>
      <c r="G1715" s="177">
        <f>'Historical Data'!L1712</f>
        <v>0.72</v>
      </c>
      <c r="H1715" s="91">
        <f t="shared" si="80"/>
        <v>-1.06</v>
      </c>
    </row>
    <row r="1716" spans="2:8" x14ac:dyDescent="0.3">
      <c r="B1716" s="57">
        <f>'Historical Data'!B1713</f>
        <v>40964</v>
      </c>
      <c r="C1716" s="177">
        <f>'Historical Data'!J1713</f>
        <v>-0.48</v>
      </c>
      <c r="D1716" s="91">
        <f t="shared" si="78"/>
        <v>0.66999999999999993</v>
      </c>
      <c r="E1716" s="177">
        <f>'Historical Data'!K1713</f>
        <v>0.31</v>
      </c>
      <c r="F1716" s="91">
        <f t="shared" si="79"/>
        <v>0.14000000000000001</v>
      </c>
      <c r="G1716" s="177">
        <f>'Historical Data'!L1713</f>
        <v>-0.59</v>
      </c>
      <c r="H1716" s="91">
        <f t="shared" si="80"/>
        <v>1.31</v>
      </c>
    </row>
    <row r="1717" spans="2:8" x14ac:dyDescent="0.3">
      <c r="B1717" s="57">
        <f>'Historical Data'!B1714</f>
        <v>40963</v>
      </c>
      <c r="C1717" s="177">
        <f>'Historical Data'!J1714</f>
        <v>0.8</v>
      </c>
      <c r="D1717" s="91">
        <f t="shared" si="78"/>
        <v>-1.28</v>
      </c>
      <c r="E1717" s="177">
        <f>'Historical Data'!K1714</f>
        <v>0.64</v>
      </c>
      <c r="F1717" s="91">
        <f t="shared" si="79"/>
        <v>-0.33</v>
      </c>
      <c r="G1717" s="177">
        <f>'Historical Data'!L1714</f>
        <v>0.35</v>
      </c>
      <c r="H1717" s="91">
        <f t="shared" si="80"/>
        <v>-0.94</v>
      </c>
    </row>
    <row r="1718" spans="2:8" x14ac:dyDescent="0.3">
      <c r="B1718" s="57">
        <f>'Historical Data'!B1715</f>
        <v>40962</v>
      </c>
      <c r="C1718" s="177">
        <f>'Historical Data'!J1715</f>
        <v>0.43</v>
      </c>
      <c r="D1718" s="91">
        <f t="shared" si="78"/>
        <v>0.37000000000000005</v>
      </c>
      <c r="E1718" s="177">
        <f>'Historical Data'!K1715</f>
        <v>0.28999999999999998</v>
      </c>
      <c r="F1718" s="91">
        <f t="shared" si="79"/>
        <v>0.35000000000000003</v>
      </c>
      <c r="G1718" s="177">
        <f>'Historical Data'!L1715</f>
        <v>0.47</v>
      </c>
      <c r="H1718" s="91">
        <f t="shared" si="80"/>
        <v>-0.12</v>
      </c>
    </row>
    <row r="1719" spans="2:8" x14ac:dyDescent="0.3">
      <c r="B1719" s="57">
        <f>'Historical Data'!B1716</f>
        <v>40961</v>
      </c>
      <c r="C1719" s="177">
        <f>'Historical Data'!J1716</f>
        <v>0.5</v>
      </c>
      <c r="D1719" s="91">
        <f t="shared" si="78"/>
        <v>-7.0000000000000007E-2</v>
      </c>
      <c r="E1719" s="177">
        <f>'Historical Data'!K1716</f>
        <v>-0.95</v>
      </c>
      <c r="F1719" s="91">
        <f t="shared" si="79"/>
        <v>1.24</v>
      </c>
      <c r="G1719" s="177">
        <f>'Historical Data'!L1716</f>
        <v>-0.09</v>
      </c>
      <c r="H1719" s="91">
        <f t="shared" si="80"/>
        <v>0.55999999999999994</v>
      </c>
    </row>
    <row r="1720" spans="2:8" x14ac:dyDescent="0.3">
      <c r="B1720" s="57">
        <f>'Historical Data'!B1717</f>
        <v>40960</v>
      </c>
      <c r="C1720" s="177">
        <f>'Historical Data'!J1717</f>
        <v>0.32</v>
      </c>
      <c r="D1720" s="91">
        <f t="shared" si="78"/>
        <v>0.18</v>
      </c>
      <c r="E1720" s="177">
        <f>'Historical Data'!K1717</f>
        <v>-0.2</v>
      </c>
      <c r="F1720" s="91">
        <f t="shared" si="79"/>
        <v>-0.75</v>
      </c>
      <c r="G1720" s="177">
        <f>'Historical Data'!L1717</f>
        <v>0</v>
      </c>
      <c r="H1720" s="91">
        <f t="shared" si="80"/>
        <v>-0.09</v>
      </c>
    </row>
    <row r="1721" spans="2:8" x14ac:dyDescent="0.3">
      <c r="B1721" s="57">
        <f>'Historical Data'!B1718</f>
        <v>40959</v>
      </c>
      <c r="C1721" s="177">
        <f>'Historical Data'!J1718</f>
        <v>-0.97</v>
      </c>
      <c r="D1721" s="91">
        <f t="shared" si="78"/>
        <v>1.29</v>
      </c>
      <c r="E1721" s="177">
        <f>'Historical Data'!K1718</f>
        <v>0.05</v>
      </c>
      <c r="F1721" s="91">
        <f t="shared" si="79"/>
        <v>-0.25</v>
      </c>
      <c r="G1721" s="177">
        <f>'Historical Data'!L1718</f>
        <v>-0.14000000000000001</v>
      </c>
      <c r="H1721" s="91">
        <f t="shared" si="80"/>
        <v>0.14000000000000001</v>
      </c>
    </row>
    <row r="1722" spans="2:8" x14ac:dyDescent="0.3">
      <c r="B1722" s="57">
        <f>'Historical Data'!B1719</f>
        <v>40958</v>
      </c>
      <c r="C1722" s="177">
        <f>'Historical Data'!J1719</f>
        <v>-0.15</v>
      </c>
      <c r="D1722" s="91">
        <f t="shared" si="78"/>
        <v>-0.82</v>
      </c>
      <c r="E1722" s="177">
        <f>'Historical Data'!K1719</f>
        <v>0.51</v>
      </c>
      <c r="F1722" s="91">
        <f t="shared" si="79"/>
        <v>-0.46</v>
      </c>
      <c r="G1722" s="177">
        <f>'Historical Data'!L1719</f>
        <v>-0.26</v>
      </c>
      <c r="H1722" s="91">
        <f t="shared" si="80"/>
        <v>0.12</v>
      </c>
    </row>
    <row r="1723" spans="2:8" x14ac:dyDescent="0.3">
      <c r="B1723" s="57">
        <f>'Historical Data'!B1720</f>
        <v>40957</v>
      </c>
      <c r="C1723" s="177">
        <f>'Historical Data'!J1720</f>
        <v>0.7</v>
      </c>
      <c r="D1723" s="91">
        <f t="shared" si="78"/>
        <v>-0.85</v>
      </c>
      <c r="E1723" s="177">
        <f>'Historical Data'!K1720</f>
        <v>1.54</v>
      </c>
      <c r="F1723" s="91">
        <f t="shared" si="79"/>
        <v>-1.03</v>
      </c>
      <c r="G1723" s="177">
        <f>'Historical Data'!L1720</f>
        <v>0.76</v>
      </c>
      <c r="H1723" s="91">
        <f t="shared" si="80"/>
        <v>-1.02</v>
      </c>
    </row>
    <row r="1724" spans="2:8" x14ac:dyDescent="0.3">
      <c r="B1724" s="57">
        <f>'Historical Data'!B1721</f>
        <v>40956</v>
      </c>
      <c r="C1724" s="177">
        <f>'Historical Data'!J1721</f>
        <v>-0.86</v>
      </c>
      <c r="D1724" s="91">
        <f t="shared" si="78"/>
        <v>1.56</v>
      </c>
      <c r="E1724" s="177">
        <f>'Historical Data'!K1721</f>
        <v>-0.27</v>
      </c>
      <c r="F1724" s="91">
        <f t="shared" si="79"/>
        <v>1.81</v>
      </c>
      <c r="G1724" s="177">
        <f>'Historical Data'!L1721</f>
        <v>-0.33</v>
      </c>
      <c r="H1724" s="91">
        <f t="shared" si="80"/>
        <v>1.0900000000000001</v>
      </c>
    </row>
    <row r="1725" spans="2:8" x14ac:dyDescent="0.3">
      <c r="B1725" s="57">
        <f>'Historical Data'!B1722</f>
        <v>40955</v>
      </c>
      <c r="C1725" s="177">
        <f>'Historical Data'!J1722</f>
        <v>0.18</v>
      </c>
      <c r="D1725" s="91">
        <f t="shared" si="78"/>
        <v>-1.04</v>
      </c>
      <c r="E1725" s="177">
        <f>'Historical Data'!K1722</f>
        <v>1.03</v>
      </c>
      <c r="F1725" s="91">
        <f t="shared" si="79"/>
        <v>-1.3</v>
      </c>
      <c r="G1725" s="177">
        <f>'Historical Data'!L1722</f>
        <v>-0.3</v>
      </c>
      <c r="H1725" s="91">
        <f t="shared" si="80"/>
        <v>-3.0000000000000027E-2</v>
      </c>
    </row>
    <row r="1726" spans="2:8" x14ac:dyDescent="0.3">
      <c r="B1726" s="57">
        <f>'Historical Data'!B1723</f>
        <v>40954</v>
      </c>
      <c r="C1726" s="177">
        <f>'Historical Data'!J1723</f>
        <v>1.28</v>
      </c>
      <c r="D1726" s="91">
        <f t="shared" si="78"/>
        <v>-1.1000000000000001</v>
      </c>
      <c r="E1726" s="177">
        <f>'Historical Data'!K1723</f>
        <v>0.62</v>
      </c>
      <c r="F1726" s="91">
        <f t="shared" si="79"/>
        <v>0.41000000000000003</v>
      </c>
      <c r="G1726" s="177">
        <f>'Historical Data'!L1723</f>
        <v>-0.28000000000000003</v>
      </c>
      <c r="H1726" s="91">
        <f t="shared" si="80"/>
        <v>-1.9999999999999962E-2</v>
      </c>
    </row>
    <row r="1727" spans="2:8" x14ac:dyDescent="0.3">
      <c r="B1727" s="57">
        <f>'Historical Data'!B1724</f>
        <v>40953</v>
      </c>
      <c r="C1727" s="177">
        <f>'Historical Data'!J1724</f>
        <v>0.28000000000000003</v>
      </c>
      <c r="D1727" s="91">
        <f t="shared" si="78"/>
        <v>1</v>
      </c>
      <c r="E1727" s="177">
        <f>'Historical Data'!K1724</f>
        <v>-0.39</v>
      </c>
      <c r="F1727" s="91">
        <f t="shared" si="79"/>
        <v>1.01</v>
      </c>
      <c r="G1727" s="177">
        <f>'Historical Data'!L1724</f>
        <v>0.75</v>
      </c>
      <c r="H1727" s="91">
        <f t="shared" si="80"/>
        <v>-1.03</v>
      </c>
    </row>
    <row r="1728" spans="2:8" x14ac:dyDescent="0.3">
      <c r="B1728" s="57">
        <f>'Historical Data'!B1725</f>
        <v>40952</v>
      </c>
      <c r="C1728" s="177">
        <f>'Historical Data'!J1725</f>
        <v>-1.74</v>
      </c>
      <c r="D1728" s="91">
        <f t="shared" si="78"/>
        <v>2.02</v>
      </c>
      <c r="E1728" s="177">
        <f>'Historical Data'!K1725</f>
        <v>-0.55000000000000004</v>
      </c>
      <c r="F1728" s="91">
        <f t="shared" si="79"/>
        <v>0.16000000000000003</v>
      </c>
      <c r="G1728" s="177">
        <f>'Historical Data'!L1725</f>
        <v>-0.78</v>
      </c>
      <c r="H1728" s="91">
        <f t="shared" si="80"/>
        <v>1.53</v>
      </c>
    </row>
    <row r="1729" spans="2:8" x14ac:dyDescent="0.3">
      <c r="B1729" s="57">
        <f>'Historical Data'!B1726</f>
        <v>40951</v>
      </c>
      <c r="C1729" s="177">
        <f>'Historical Data'!J1726</f>
        <v>0.47</v>
      </c>
      <c r="D1729" s="91">
        <f t="shared" si="78"/>
        <v>-2.21</v>
      </c>
      <c r="E1729" s="177">
        <f>'Historical Data'!K1726</f>
        <v>-0.42</v>
      </c>
      <c r="F1729" s="91">
        <f t="shared" si="79"/>
        <v>-0.13000000000000006</v>
      </c>
      <c r="G1729" s="177">
        <f>'Historical Data'!L1726</f>
        <v>0.12</v>
      </c>
      <c r="H1729" s="91">
        <f t="shared" si="80"/>
        <v>-0.9</v>
      </c>
    </row>
    <row r="1730" spans="2:8" x14ac:dyDescent="0.3">
      <c r="B1730" s="57">
        <f>'Historical Data'!B1727</f>
        <v>40950</v>
      </c>
      <c r="C1730" s="177">
        <f>'Historical Data'!J1727</f>
        <v>-0.09</v>
      </c>
      <c r="D1730" s="91">
        <f t="shared" si="78"/>
        <v>0.55999999999999994</v>
      </c>
      <c r="E1730" s="177">
        <f>'Historical Data'!K1727</f>
        <v>-0.11</v>
      </c>
      <c r="F1730" s="91">
        <f t="shared" si="79"/>
        <v>-0.31</v>
      </c>
      <c r="G1730" s="177">
        <f>'Historical Data'!L1727</f>
        <v>-0.42</v>
      </c>
      <c r="H1730" s="91">
        <f t="shared" si="80"/>
        <v>0.54</v>
      </c>
    </row>
    <row r="1731" spans="2:8" x14ac:dyDescent="0.3">
      <c r="B1731" s="57">
        <f>'Historical Data'!B1728</f>
        <v>40949</v>
      </c>
      <c r="C1731" s="177">
        <f>'Historical Data'!J1728</f>
        <v>1.3</v>
      </c>
      <c r="D1731" s="91">
        <f t="shared" si="78"/>
        <v>-1.3900000000000001</v>
      </c>
      <c r="E1731" s="177">
        <f>'Historical Data'!K1728</f>
        <v>0.39</v>
      </c>
      <c r="F1731" s="91">
        <f t="shared" si="79"/>
        <v>-0.5</v>
      </c>
      <c r="G1731" s="177">
        <f>'Historical Data'!L1728</f>
        <v>-0.09</v>
      </c>
      <c r="H1731" s="91">
        <f t="shared" si="80"/>
        <v>-0.32999999999999996</v>
      </c>
    </row>
    <row r="1732" spans="2:8" x14ac:dyDescent="0.3">
      <c r="B1732" s="57">
        <f>'Historical Data'!B1729</f>
        <v>40948</v>
      </c>
      <c r="C1732" s="177">
        <f>'Historical Data'!J1729</f>
        <v>-0.33</v>
      </c>
      <c r="D1732" s="91">
        <f t="shared" si="78"/>
        <v>1.6300000000000001</v>
      </c>
      <c r="E1732" s="177">
        <f>'Historical Data'!K1729</f>
        <v>0.2</v>
      </c>
      <c r="F1732" s="91">
        <f t="shared" si="79"/>
        <v>0.19</v>
      </c>
      <c r="G1732" s="177">
        <f>'Historical Data'!L1729</f>
        <v>-0.47</v>
      </c>
      <c r="H1732" s="91">
        <f t="shared" si="80"/>
        <v>0.38</v>
      </c>
    </row>
    <row r="1733" spans="2:8" x14ac:dyDescent="0.3">
      <c r="B1733" s="57">
        <f>'Historical Data'!B1730</f>
        <v>40947</v>
      </c>
      <c r="C1733" s="177">
        <f>'Historical Data'!J1730</f>
        <v>-1.39</v>
      </c>
      <c r="D1733" s="91">
        <f t="shared" si="78"/>
        <v>1.0599999999999998</v>
      </c>
      <c r="E1733" s="177">
        <f>'Historical Data'!K1730</f>
        <v>-0.78</v>
      </c>
      <c r="F1733" s="91">
        <f t="shared" si="79"/>
        <v>0.98</v>
      </c>
      <c r="G1733" s="177">
        <f>'Historical Data'!L1730</f>
        <v>-0.57999999999999996</v>
      </c>
      <c r="H1733" s="91">
        <f t="shared" si="80"/>
        <v>0.10999999999999999</v>
      </c>
    </row>
    <row r="1734" spans="2:8" x14ac:dyDescent="0.3">
      <c r="B1734" s="57">
        <f>'Historical Data'!B1731</f>
        <v>40946</v>
      </c>
      <c r="C1734" s="177">
        <f>'Historical Data'!J1731</f>
        <v>-0.13</v>
      </c>
      <c r="D1734" s="91">
        <f t="shared" si="78"/>
        <v>-1.2599999999999998</v>
      </c>
      <c r="E1734" s="177">
        <f>'Historical Data'!K1731</f>
        <v>-0.48</v>
      </c>
      <c r="F1734" s="91">
        <f t="shared" si="79"/>
        <v>-0.30000000000000004</v>
      </c>
      <c r="G1734" s="177">
        <f>'Historical Data'!L1731</f>
        <v>0.45</v>
      </c>
      <c r="H1734" s="91">
        <f t="shared" si="80"/>
        <v>-1.03</v>
      </c>
    </row>
    <row r="1735" spans="2:8" x14ac:dyDescent="0.3">
      <c r="B1735" s="57">
        <f>'Historical Data'!B1732</f>
        <v>40945</v>
      </c>
      <c r="C1735" s="177">
        <f>'Historical Data'!J1732</f>
        <v>0.14000000000000001</v>
      </c>
      <c r="D1735" s="91">
        <f t="shared" si="78"/>
        <v>-0.27</v>
      </c>
      <c r="E1735" s="177">
        <f>'Historical Data'!K1732</f>
        <v>-0.22</v>
      </c>
      <c r="F1735" s="91">
        <f t="shared" si="79"/>
        <v>-0.26</v>
      </c>
      <c r="G1735" s="177">
        <f>'Historical Data'!L1732</f>
        <v>-0.04</v>
      </c>
      <c r="H1735" s="91">
        <f t="shared" si="80"/>
        <v>0.49</v>
      </c>
    </row>
    <row r="1736" spans="2:8" x14ac:dyDescent="0.3">
      <c r="B1736" s="57">
        <f>'Historical Data'!B1733</f>
        <v>40944</v>
      </c>
      <c r="C1736" s="177">
        <f>'Historical Data'!J1733</f>
        <v>1.54</v>
      </c>
      <c r="D1736" s="91">
        <f t="shared" ref="D1736:D1799" si="81">C1735-C1736</f>
        <v>-1.4</v>
      </c>
      <c r="E1736" s="177">
        <f>'Historical Data'!K1733</f>
        <v>1.29</v>
      </c>
      <c r="F1736" s="91">
        <f t="shared" ref="F1736:F1799" si="82">E1735-E1736</f>
        <v>-1.51</v>
      </c>
      <c r="G1736" s="177">
        <f>'Historical Data'!L1733</f>
        <v>0.19</v>
      </c>
      <c r="H1736" s="91">
        <f t="shared" si="80"/>
        <v>-0.23</v>
      </c>
    </row>
    <row r="1737" spans="2:8" x14ac:dyDescent="0.3">
      <c r="B1737" s="57">
        <f>'Historical Data'!B1734</f>
        <v>40943</v>
      </c>
      <c r="C1737" s="177">
        <f>'Historical Data'!J1734</f>
        <v>0.61</v>
      </c>
      <c r="D1737" s="91">
        <f t="shared" si="81"/>
        <v>0.93</v>
      </c>
      <c r="E1737" s="177">
        <f>'Historical Data'!K1734</f>
        <v>0.35</v>
      </c>
      <c r="F1737" s="91">
        <f t="shared" si="82"/>
        <v>0.94000000000000006</v>
      </c>
      <c r="G1737" s="177">
        <f>'Historical Data'!L1734</f>
        <v>-0.05</v>
      </c>
      <c r="H1737" s="91">
        <f t="shared" ref="H1737:H1800" si="83">G1736-G1737</f>
        <v>0.24</v>
      </c>
    </row>
    <row r="1738" spans="2:8" x14ac:dyDescent="0.3">
      <c r="B1738" s="57">
        <f>'Historical Data'!B1735</f>
        <v>40942</v>
      </c>
      <c r="C1738" s="177">
        <f>'Historical Data'!J1735</f>
        <v>-1.1200000000000001</v>
      </c>
      <c r="D1738" s="91">
        <f t="shared" si="81"/>
        <v>1.73</v>
      </c>
      <c r="E1738" s="177">
        <f>'Historical Data'!K1735</f>
        <v>-0.88</v>
      </c>
      <c r="F1738" s="91">
        <f t="shared" si="82"/>
        <v>1.23</v>
      </c>
      <c r="G1738" s="177">
        <f>'Historical Data'!L1735</f>
        <v>-0.75</v>
      </c>
      <c r="H1738" s="91">
        <f t="shared" si="83"/>
        <v>0.7</v>
      </c>
    </row>
    <row r="1739" spans="2:8" x14ac:dyDescent="0.3">
      <c r="B1739" s="57">
        <f>'Historical Data'!B1736</f>
        <v>40941</v>
      </c>
      <c r="C1739" s="177">
        <f>'Historical Data'!J1736</f>
        <v>0.52</v>
      </c>
      <c r="D1739" s="91">
        <f t="shared" si="81"/>
        <v>-1.6400000000000001</v>
      </c>
      <c r="E1739" s="177">
        <f>'Historical Data'!K1736</f>
        <v>0.3</v>
      </c>
      <c r="F1739" s="91">
        <f t="shared" si="82"/>
        <v>-1.18</v>
      </c>
      <c r="G1739" s="177">
        <f>'Historical Data'!L1736</f>
        <v>0.33</v>
      </c>
      <c r="H1739" s="91">
        <f t="shared" si="83"/>
        <v>-1.08</v>
      </c>
    </row>
    <row r="1740" spans="2:8" x14ac:dyDescent="0.3">
      <c r="B1740" s="57">
        <f>'Historical Data'!B1737</f>
        <v>40940</v>
      </c>
      <c r="C1740" s="177">
        <f>'Historical Data'!J1737</f>
        <v>-0.05</v>
      </c>
      <c r="D1740" s="91">
        <f t="shared" si="81"/>
        <v>0.57000000000000006</v>
      </c>
      <c r="E1740" s="177">
        <f>'Historical Data'!K1737</f>
        <v>-0.79</v>
      </c>
      <c r="F1740" s="91">
        <f t="shared" si="82"/>
        <v>1.0900000000000001</v>
      </c>
      <c r="G1740" s="177">
        <f>'Historical Data'!L1737</f>
        <v>-7.0000000000000007E-2</v>
      </c>
      <c r="H1740" s="91">
        <f t="shared" si="83"/>
        <v>0.4</v>
      </c>
    </row>
    <row r="1741" spans="2:8" x14ac:dyDescent="0.3">
      <c r="B1741" s="57">
        <f>'Historical Data'!B1738</f>
        <v>40939</v>
      </c>
      <c r="C1741" s="177">
        <f>'Historical Data'!J1738</f>
        <v>2.17</v>
      </c>
      <c r="D1741" s="91">
        <f t="shared" si="81"/>
        <v>-2.2199999999999998</v>
      </c>
      <c r="E1741" s="177">
        <f>'Historical Data'!K1738</f>
        <v>-0.42</v>
      </c>
      <c r="F1741" s="91">
        <f t="shared" si="82"/>
        <v>-0.37000000000000005</v>
      </c>
      <c r="G1741" s="177">
        <f>'Historical Data'!L1738</f>
        <v>1.36</v>
      </c>
      <c r="H1741" s="91">
        <f t="shared" si="83"/>
        <v>-1.4300000000000002</v>
      </c>
    </row>
    <row r="1742" spans="2:8" x14ac:dyDescent="0.3">
      <c r="B1742" s="57">
        <f>'Historical Data'!B1739</f>
        <v>40938</v>
      </c>
      <c r="C1742" s="177">
        <f>'Historical Data'!J1739</f>
        <v>0.24</v>
      </c>
      <c r="D1742" s="91">
        <f t="shared" si="81"/>
        <v>1.93</v>
      </c>
      <c r="E1742" s="177">
        <f>'Historical Data'!K1739</f>
        <v>-0.24</v>
      </c>
      <c r="F1742" s="91">
        <f t="shared" si="82"/>
        <v>-0.18</v>
      </c>
      <c r="G1742" s="177">
        <f>'Historical Data'!L1739</f>
        <v>-0.46</v>
      </c>
      <c r="H1742" s="91">
        <f t="shared" si="83"/>
        <v>1.82</v>
      </c>
    </row>
    <row r="1743" spans="2:8" x14ac:dyDescent="0.3">
      <c r="B1743" s="57">
        <f>'Historical Data'!B1740</f>
        <v>40937</v>
      </c>
      <c r="C1743" s="177">
        <f>'Historical Data'!J1740</f>
        <v>2.0699999999999998</v>
      </c>
      <c r="D1743" s="91">
        <f t="shared" si="81"/>
        <v>-1.8299999999999998</v>
      </c>
      <c r="E1743" s="177">
        <f>'Historical Data'!K1740</f>
        <v>1.1499999999999999</v>
      </c>
      <c r="F1743" s="91">
        <f t="shared" si="82"/>
        <v>-1.39</v>
      </c>
      <c r="G1743" s="177">
        <f>'Historical Data'!L1740</f>
        <v>0.62</v>
      </c>
      <c r="H1743" s="91">
        <f t="shared" si="83"/>
        <v>-1.08</v>
      </c>
    </row>
    <row r="1744" spans="2:8" x14ac:dyDescent="0.3">
      <c r="B1744" s="57">
        <f>'Historical Data'!B1741</f>
        <v>40936</v>
      </c>
      <c r="C1744" s="177">
        <f>'Historical Data'!J1741</f>
        <v>0.03</v>
      </c>
      <c r="D1744" s="91">
        <f t="shared" si="81"/>
        <v>2.04</v>
      </c>
      <c r="E1744" s="177">
        <f>'Historical Data'!K1741</f>
        <v>-1.04</v>
      </c>
      <c r="F1744" s="91">
        <f t="shared" si="82"/>
        <v>2.19</v>
      </c>
      <c r="G1744" s="177">
        <f>'Historical Data'!L1741</f>
        <v>-0.49</v>
      </c>
      <c r="H1744" s="91">
        <f t="shared" si="83"/>
        <v>1.1099999999999999</v>
      </c>
    </row>
    <row r="1745" spans="2:8" x14ac:dyDescent="0.3">
      <c r="B1745" s="57">
        <f>'Historical Data'!B1742</f>
        <v>40935</v>
      </c>
      <c r="C1745" s="177">
        <f>'Historical Data'!J1742</f>
        <v>0.45</v>
      </c>
      <c r="D1745" s="91">
        <f t="shared" si="81"/>
        <v>-0.42000000000000004</v>
      </c>
      <c r="E1745" s="177">
        <f>'Historical Data'!K1742</f>
        <v>1.04</v>
      </c>
      <c r="F1745" s="91">
        <f t="shared" si="82"/>
        <v>-2.08</v>
      </c>
      <c r="G1745" s="177">
        <f>'Historical Data'!L1742</f>
        <v>0.75</v>
      </c>
      <c r="H1745" s="91">
        <f t="shared" si="83"/>
        <v>-1.24</v>
      </c>
    </row>
    <row r="1746" spans="2:8" x14ac:dyDescent="0.3">
      <c r="B1746" s="57">
        <f>'Historical Data'!B1743</f>
        <v>40934</v>
      </c>
      <c r="C1746" s="177">
        <f>'Historical Data'!J1743</f>
        <v>0.54</v>
      </c>
      <c r="D1746" s="91">
        <f t="shared" si="81"/>
        <v>-9.0000000000000024E-2</v>
      </c>
      <c r="E1746" s="177">
        <f>'Historical Data'!K1743</f>
        <v>-0.79</v>
      </c>
      <c r="F1746" s="91">
        <f t="shared" si="82"/>
        <v>1.83</v>
      </c>
      <c r="G1746" s="177">
        <f>'Historical Data'!L1743</f>
        <v>-0.32</v>
      </c>
      <c r="H1746" s="91">
        <f t="shared" si="83"/>
        <v>1.07</v>
      </c>
    </row>
    <row r="1747" spans="2:8" x14ac:dyDescent="0.3">
      <c r="B1747" s="57">
        <f>'Historical Data'!B1744</f>
        <v>40933</v>
      </c>
      <c r="C1747" s="177">
        <f>'Historical Data'!J1744</f>
        <v>-2.8</v>
      </c>
      <c r="D1747" s="91">
        <f t="shared" si="81"/>
        <v>3.34</v>
      </c>
      <c r="E1747" s="177">
        <f>'Historical Data'!K1744</f>
        <v>-0.08</v>
      </c>
      <c r="F1747" s="91">
        <f t="shared" si="82"/>
        <v>-0.71000000000000008</v>
      </c>
      <c r="G1747" s="177">
        <f>'Historical Data'!L1744</f>
        <v>-1.87</v>
      </c>
      <c r="H1747" s="91">
        <f t="shared" si="83"/>
        <v>1.55</v>
      </c>
    </row>
    <row r="1748" spans="2:8" x14ac:dyDescent="0.3">
      <c r="B1748" s="57">
        <f>'Historical Data'!B1745</f>
        <v>40932</v>
      </c>
      <c r="C1748" s="177">
        <f>'Historical Data'!J1745</f>
        <v>2.2000000000000002</v>
      </c>
      <c r="D1748" s="91">
        <f t="shared" si="81"/>
        <v>-5</v>
      </c>
      <c r="E1748" s="177">
        <f>'Historical Data'!K1745</f>
        <v>-0.24</v>
      </c>
      <c r="F1748" s="91">
        <f t="shared" si="82"/>
        <v>0.15999999999999998</v>
      </c>
      <c r="G1748" s="177">
        <f>'Historical Data'!L1745</f>
        <v>1.65</v>
      </c>
      <c r="H1748" s="91">
        <f t="shared" si="83"/>
        <v>-3.52</v>
      </c>
    </row>
    <row r="1749" spans="2:8" x14ac:dyDescent="0.3">
      <c r="B1749" s="57">
        <f>'Historical Data'!B1746</f>
        <v>40931</v>
      </c>
      <c r="C1749" s="177">
        <f>'Historical Data'!J1746</f>
        <v>-2.16</v>
      </c>
      <c r="D1749" s="91">
        <f t="shared" si="81"/>
        <v>4.3600000000000003</v>
      </c>
      <c r="E1749" s="177">
        <f>'Historical Data'!K1746</f>
        <v>-1.5</v>
      </c>
      <c r="F1749" s="91">
        <f t="shared" si="82"/>
        <v>1.26</v>
      </c>
      <c r="G1749" s="177">
        <f>'Historical Data'!L1746</f>
        <v>-1.4</v>
      </c>
      <c r="H1749" s="91">
        <f t="shared" si="83"/>
        <v>3.05</v>
      </c>
    </row>
    <row r="1750" spans="2:8" x14ac:dyDescent="0.3">
      <c r="B1750" s="57">
        <f>'Historical Data'!B1747</f>
        <v>40930</v>
      </c>
      <c r="C1750" s="177">
        <f>'Historical Data'!J1747</f>
        <v>-0.51</v>
      </c>
      <c r="D1750" s="91">
        <f t="shared" si="81"/>
        <v>-1.6500000000000001</v>
      </c>
      <c r="E1750" s="177">
        <f>'Historical Data'!K1747</f>
        <v>-0.62</v>
      </c>
      <c r="F1750" s="91">
        <f t="shared" si="82"/>
        <v>-0.88</v>
      </c>
      <c r="G1750" s="177">
        <f>'Historical Data'!L1747</f>
        <v>-0.61</v>
      </c>
      <c r="H1750" s="91">
        <f t="shared" si="83"/>
        <v>-0.78999999999999992</v>
      </c>
    </row>
    <row r="1751" spans="2:8" x14ac:dyDescent="0.3">
      <c r="B1751" s="57">
        <f>'Historical Data'!B1748</f>
        <v>40929</v>
      </c>
      <c r="C1751" s="177">
        <f>'Historical Data'!J1748</f>
        <v>-1.2</v>
      </c>
      <c r="D1751" s="91">
        <f t="shared" si="81"/>
        <v>0.69</v>
      </c>
      <c r="E1751" s="177">
        <f>'Historical Data'!K1748</f>
        <v>0.01</v>
      </c>
      <c r="F1751" s="91">
        <f t="shared" si="82"/>
        <v>-0.63</v>
      </c>
      <c r="G1751" s="177">
        <f>'Historical Data'!L1748</f>
        <v>-1.36</v>
      </c>
      <c r="H1751" s="91">
        <f t="shared" si="83"/>
        <v>0.75000000000000011</v>
      </c>
    </row>
    <row r="1752" spans="2:8" x14ac:dyDescent="0.3">
      <c r="B1752" s="57">
        <f>'Historical Data'!B1749</f>
        <v>40928</v>
      </c>
      <c r="C1752" s="177">
        <f>'Historical Data'!J1749</f>
        <v>-1.23</v>
      </c>
      <c r="D1752" s="91">
        <f t="shared" si="81"/>
        <v>3.0000000000000027E-2</v>
      </c>
      <c r="E1752" s="177">
        <f>'Historical Data'!K1749</f>
        <v>-0.8</v>
      </c>
      <c r="F1752" s="91">
        <f t="shared" si="82"/>
        <v>0.81</v>
      </c>
      <c r="G1752" s="177">
        <f>'Historical Data'!L1749</f>
        <v>-1.02</v>
      </c>
      <c r="H1752" s="91">
        <f t="shared" si="83"/>
        <v>-0.34000000000000008</v>
      </c>
    </row>
    <row r="1753" spans="2:8" x14ac:dyDescent="0.3">
      <c r="B1753" s="57">
        <f>'Historical Data'!B1750</f>
        <v>40927</v>
      </c>
      <c r="C1753" s="177">
        <f>'Historical Data'!J1750</f>
        <v>1.05</v>
      </c>
      <c r="D1753" s="91">
        <f t="shared" si="81"/>
        <v>-2.2800000000000002</v>
      </c>
      <c r="E1753" s="177">
        <f>'Historical Data'!K1750</f>
        <v>0.03</v>
      </c>
      <c r="F1753" s="91">
        <f t="shared" si="82"/>
        <v>-0.83000000000000007</v>
      </c>
      <c r="G1753" s="177">
        <f>'Historical Data'!L1750</f>
        <v>0.65</v>
      </c>
      <c r="H1753" s="91">
        <f t="shared" si="83"/>
        <v>-1.67</v>
      </c>
    </row>
    <row r="1754" spans="2:8" x14ac:dyDescent="0.3">
      <c r="B1754" s="57">
        <f>'Historical Data'!B1751</f>
        <v>40926</v>
      </c>
      <c r="C1754" s="177">
        <f>'Historical Data'!J1751</f>
        <v>-0.9</v>
      </c>
      <c r="D1754" s="91">
        <f t="shared" si="81"/>
        <v>1.9500000000000002</v>
      </c>
      <c r="E1754" s="177">
        <f>'Historical Data'!K1751</f>
        <v>-0.08</v>
      </c>
      <c r="F1754" s="91">
        <f t="shared" si="82"/>
        <v>0.11</v>
      </c>
      <c r="G1754" s="177">
        <f>'Historical Data'!L1751</f>
        <v>-0.54</v>
      </c>
      <c r="H1754" s="91">
        <f t="shared" si="83"/>
        <v>1.19</v>
      </c>
    </row>
    <row r="1755" spans="2:8" x14ac:dyDescent="0.3">
      <c r="B1755" s="57">
        <f>'Historical Data'!B1752</f>
        <v>40925</v>
      </c>
      <c r="C1755" s="177">
        <f>'Historical Data'!J1752</f>
        <v>-0.69</v>
      </c>
      <c r="D1755" s="91">
        <f t="shared" si="81"/>
        <v>-0.21000000000000008</v>
      </c>
      <c r="E1755" s="177">
        <f>'Historical Data'!K1752</f>
        <v>-0.7</v>
      </c>
      <c r="F1755" s="91">
        <f t="shared" si="82"/>
        <v>0.62</v>
      </c>
      <c r="G1755" s="177">
        <f>'Historical Data'!L1752</f>
        <v>-0.5</v>
      </c>
      <c r="H1755" s="91">
        <f t="shared" si="83"/>
        <v>-4.0000000000000036E-2</v>
      </c>
    </row>
    <row r="1756" spans="2:8" x14ac:dyDescent="0.3">
      <c r="B1756" s="57">
        <f>'Historical Data'!B1753</f>
        <v>40924</v>
      </c>
      <c r="C1756" s="177">
        <f>'Historical Data'!J1753</f>
        <v>0.92</v>
      </c>
      <c r="D1756" s="91">
        <f t="shared" si="81"/>
        <v>-1.6099999999999999</v>
      </c>
      <c r="E1756" s="177">
        <f>'Historical Data'!K1753</f>
        <v>0.08</v>
      </c>
      <c r="F1756" s="91">
        <f t="shared" si="82"/>
        <v>-0.77999999999999992</v>
      </c>
      <c r="G1756" s="177">
        <f>'Historical Data'!L1753</f>
        <v>0.02</v>
      </c>
      <c r="H1756" s="91">
        <f t="shared" si="83"/>
        <v>-0.52</v>
      </c>
    </row>
    <row r="1757" spans="2:8" x14ac:dyDescent="0.3">
      <c r="B1757" s="57">
        <f>'Historical Data'!B1754</f>
        <v>40923</v>
      </c>
      <c r="C1757" s="177">
        <f>'Historical Data'!J1754</f>
        <v>-0.82</v>
      </c>
      <c r="D1757" s="91">
        <f t="shared" si="81"/>
        <v>1.74</v>
      </c>
      <c r="E1757" s="177">
        <f>'Historical Data'!K1754</f>
        <v>-0.01</v>
      </c>
      <c r="F1757" s="91">
        <f t="shared" si="82"/>
        <v>0.09</v>
      </c>
      <c r="G1757" s="177">
        <f>'Historical Data'!L1754</f>
        <v>-1.27</v>
      </c>
      <c r="H1757" s="91">
        <f t="shared" si="83"/>
        <v>1.29</v>
      </c>
    </row>
    <row r="1758" spans="2:8" x14ac:dyDescent="0.3">
      <c r="B1758" s="57">
        <f>'Historical Data'!B1755</f>
        <v>40922</v>
      </c>
      <c r="C1758" s="177">
        <f>'Historical Data'!J1755</f>
        <v>0.35</v>
      </c>
      <c r="D1758" s="91">
        <f t="shared" si="81"/>
        <v>-1.17</v>
      </c>
      <c r="E1758" s="177">
        <f>'Historical Data'!K1755</f>
        <v>-0.24</v>
      </c>
      <c r="F1758" s="91">
        <f t="shared" si="82"/>
        <v>0.22999999999999998</v>
      </c>
      <c r="G1758" s="177">
        <f>'Historical Data'!L1755</f>
        <v>-0.46</v>
      </c>
      <c r="H1758" s="91">
        <f t="shared" si="83"/>
        <v>-0.81</v>
      </c>
    </row>
    <row r="1759" spans="2:8" x14ac:dyDescent="0.3">
      <c r="B1759" s="57">
        <f>'Historical Data'!B1756</f>
        <v>40921</v>
      </c>
      <c r="C1759" s="177">
        <f>'Historical Data'!J1756</f>
        <v>1.73</v>
      </c>
      <c r="D1759" s="91">
        <f t="shared" si="81"/>
        <v>-1.38</v>
      </c>
      <c r="E1759" s="177">
        <f>'Historical Data'!K1756</f>
        <v>0.04</v>
      </c>
      <c r="F1759" s="91">
        <f t="shared" si="82"/>
        <v>-0.27999999999999997</v>
      </c>
      <c r="G1759" s="177">
        <f>'Historical Data'!L1756</f>
        <v>1.1200000000000001</v>
      </c>
      <c r="H1759" s="91">
        <f t="shared" si="83"/>
        <v>-1.58</v>
      </c>
    </row>
    <row r="1760" spans="2:8" x14ac:dyDescent="0.3">
      <c r="B1760" s="57">
        <f>'Historical Data'!B1757</f>
        <v>40920</v>
      </c>
      <c r="C1760" s="177">
        <f>'Historical Data'!J1757</f>
        <v>-0.22</v>
      </c>
      <c r="D1760" s="91">
        <f t="shared" si="81"/>
        <v>1.95</v>
      </c>
      <c r="E1760" s="177">
        <f>'Historical Data'!K1757</f>
        <v>0.12</v>
      </c>
      <c r="F1760" s="91">
        <f t="shared" si="82"/>
        <v>-7.9999999999999988E-2</v>
      </c>
      <c r="G1760" s="177">
        <f>'Historical Data'!L1757</f>
        <v>-0.19</v>
      </c>
      <c r="H1760" s="91">
        <f t="shared" si="83"/>
        <v>1.31</v>
      </c>
    </row>
    <row r="1761" spans="2:8" x14ac:dyDescent="0.3">
      <c r="B1761" s="57">
        <f>'Historical Data'!B1758</f>
        <v>40919</v>
      </c>
      <c r="C1761" s="177">
        <f>'Historical Data'!J1758</f>
        <v>0.36</v>
      </c>
      <c r="D1761" s="91">
        <f t="shared" si="81"/>
        <v>-0.57999999999999996</v>
      </c>
      <c r="E1761" s="177">
        <f>'Historical Data'!K1758</f>
        <v>-0.52</v>
      </c>
      <c r="F1761" s="91">
        <f t="shared" si="82"/>
        <v>0.64</v>
      </c>
      <c r="G1761" s="177">
        <f>'Historical Data'!L1758</f>
        <v>0.33</v>
      </c>
      <c r="H1761" s="91">
        <f t="shared" si="83"/>
        <v>-0.52</v>
      </c>
    </row>
    <row r="1762" spans="2:8" x14ac:dyDescent="0.3">
      <c r="B1762" s="57">
        <f>'Historical Data'!B1759</f>
        <v>40918</v>
      </c>
      <c r="C1762" s="177">
        <f>'Historical Data'!J1759</f>
        <v>0.59</v>
      </c>
      <c r="D1762" s="91">
        <f t="shared" si="81"/>
        <v>-0.22999999999999998</v>
      </c>
      <c r="E1762" s="177">
        <f>'Historical Data'!K1759</f>
        <v>0.59</v>
      </c>
      <c r="F1762" s="91">
        <f t="shared" si="82"/>
        <v>-1.1099999999999999</v>
      </c>
      <c r="G1762" s="177">
        <f>'Historical Data'!L1759</f>
        <v>-0.23</v>
      </c>
      <c r="H1762" s="91">
        <f t="shared" si="83"/>
        <v>0.56000000000000005</v>
      </c>
    </row>
    <row r="1763" spans="2:8" x14ac:dyDescent="0.3">
      <c r="B1763" s="57">
        <f>'Historical Data'!B1760</f>
        <v>40917</v>
      </c>
      <c r="C1763" s="177">
        <f>'Historical Data'!J1760</f>
        <v>0.82</v>
      </c>
      <c r="D1763" s="91">
        <f t="shared" si="81"/>
        <v>-0.22999999999999998</v>
      </c>
      <c r="E1763" s="177">
        <f>'Historical Data'!K1760</f>
        <v>0.31</v>
      </c>
      <c r="F1763" s="91">
        <f t="shared" si="82"/>
        <v>0.27999999999999997</v>
      </c>
      <c r="G1763" s="177">
        <f>'Historical Data'!L1760</f>
        <v>0.34</v>
      </c>
      <c r="H1763" s="91">
        <f t="shared" si="83"/>
        <v>-0.57000000000000006</v>
      </c>
    </row>
    <row r="1764" spans="2:8" x14ac:dyDescent="0.3">
      <c r="B1764" s="57">
        <f>'Historical Data'!B1761</f>
        <v>40916</v>
      </c>
      <c r="C1764" s="177">
        <f>'Historical Data'!J1761</f>
        <v>0.28000000000000003</v>
      </c>
      <c r="D1764" s="91">
        <f t="shared" si="81"/>
        <v>0.53999999999999992</v>
      </c>
      <c r="E1764" s="177">
        <f>'Historical Data'!K1761</f>
        <v>-0.37</v>
      </c>
      <c r="F1764" s="91">
        <f t="shared" si="82"/>
        <v>0.67999999999999994</v>
      </c>
      <c r="G1764" s="177">
        <f>'Historical Data'!L1761</f>
        <v>0.56000000000000005</v>
      </c>
      <c r="H1764" s="91">
        <f t="shared" si="83"/>
        <v>-0.22000000000000003</v>
      </c>
    </row>
    <row r="1765" spans="2:8" x14ac:dyDescent="0.3">
      <c r="B1765" s="57">
        <f>'Historical Data'!B1762</f>
        <v>40915</v>
      </c>
      <c r="C1765" s="177">
        <f>'Historical Data'!J1762</f>
        <v>1.42</v>
      </c>
      <c r="D1765" s="91">
        <f t="shared" si="81"/>
        <v>-1.1399999999999999</v>
      </c>
      <c r="E1765" s="177">
        <f>'Historical Data'!K1762</f>
        <v>0.54</v>
      </c>
      <c r="F1765" s="91">
        <f t="shared" si="82"/>
        <v>-0.91</v>
      </c>
      <c r="G1765" s="177">
        <f>'Historical Data'!L1762</f>
        <v>0.25</v>
      </c>
      <c r="H1765" s="91">
        <f t="shared" si="83"/>
        <v>0.31000000000000005</v>
      </c>
    </row>
    <row r="1766" spans="2:8" x14ac:dyDescent="0.3">
      <c r="B1766" s="57">
        <f>'Historical Data'!B1763</f>
        <v>40914</v>
      </c>
      <c r="C1766" s="177">
        <f>'Historical Data'!J1763</f>
        <v>1.54</v>
      </c>
      <c r="D1766" s="91">
        <f t="shared" si="81"/>
        <v>-0.12000000000000011</v>
      </c>
      <c r="E1766" s="177">
        <f>'Historical Data'!K1763</f>
        <v>0.08</v>
      </c>
      <c r="F1766" s="91">
        <f t="shared" si="82"/>
        <v>0.46</v>
      </c>
      <c r="G1766" s="177">
        <f>'Historical Data'!L1763</f>
        <v>1.83</v>
      </c>
      <c r="H1766" s="91">
        <f t="shared" si="83"/>
        <v>-1.58</v>
      </c>
    </row>
    <row r="1767" spans="2:8" x14ac:dyDescent="0.3">
      <c r="B1767" s="57">
        <f>'Historical Data'!B1764</f>
        <v>40913</v>
      </c>
      <c r="C1767" s="177">
        <f>'Historical Data'!J1764</f>
        <v>-0.49</v>
      </c>
      <c r="D1767" s="91">
        <f t="shared" si="81"/>
        <v>2.0300000000000002</v>
      </c>
      <c r="E1767" s="177">
        <f>'Historical Data'!K1764</f>
        <v>-0.32</v>
      </c>
      <c r="F1767" s="91">
        <f t="shared" si="82"/>
        <v>0.4</v>
      </c>
      <c r="G1767" s="177">
        <f>'Historical Data'!L1764</f>
        <v>-0.15</v>
      </c>
      <c r="H1767" s="91">
        <f t="shared" si="83"/>
        <v>1.98</v>
      </c>
    </row>
    <row r="1768" spans="2:8" x14ac:dyDescent="0.3">
      <c r="B1768" s="57">
        <f>'Historical Data'!B1765</f>
        <v>40912</v>
      </c>
      <c r="C1768" s="177">
        <f>'Historical Data'!J1765</f>
        <v>-2.63</v>
      </c>
      <c r="D1768" s="91">
        <f t="shared" si="81"/>
        <v>2.1399999999999997</v>
      </c>
      <c r="E1768" s="177">
        <f>'Historical Data'!K1765</f>
        <v>-0.61</v>
      </c>
      <c r="F1768" s="91">
        <f t="shared" si="82"/>
        <v>0.28999999999999998</v>
      </c>
      <c r="G1768" s="177">
        <f>'Historical Data'!L1765</f>
        <v>-1.38</v>
      </c>
      <c r="H1768" s="91">
        <f t="shared" si="83"/>
        <v>1.23</v>
      </c>
    </row>
    <row r="1769" spans="2:8" x14ac:dyDescent="0.3">
      <c r="B1769" s="57">
        <f>'Historical Data'!B1766</f>
        <v>40911</v>
      </c>
      <c r="C1769" s="177">
        <f>'Historical Data'!J1766</f>
        <v>-0.4</v>
      </c>
      <c r="D1769" s="91">
        <f t="shared" si="81"/>
        <v>-2.23</v>
      </c>
      <c r="E1769" s="177">
        <f>'Historical Data'!K1766</f>
        <v>-0.55000000000000004</v>
      </c>
      <c r="F1769" s="91">
        <f t="shared" si="82"/>
        <v>-5.9999999999999942E-2</v>
      </c>
      <c r="G1769" s="177">
        <f>'Historical Data'!L1766</f>
        <v>-0.63</v>
      </c>
      <c r="H1769" s="91">
        <f t="shared" si="83"/>
        <v>-0.74999999999999989</v>
      </c>
    </row>
    <row r="1770" spans="2:8" x14ac:dyDescent="0.3">
      <c r="B1770" s="57">
        <f>'Historical Data'!B1767</f>
        <v>40910</v>
      </c>
      <c r="C1770" s="177">
        <f>'Historical Data'!J1767</f>
        <v>-0.12</v>
      </c>
      <c r="D1770" s="91">
        <f t="shared" si="81"/>
        <v>-0.28000000000000003</v>
      </c>
      <c r="E1770" s="177">
        <f>'Historical Data'!K1767</f>
        <v>-0.05</v>
      </c>
      <c r="F1770" s="91">
        <f t="shared" si="82"/>
        <v>-0.5</v>
      </c>
      <c r="G1770" s="177">
        <f>'Historical Data'!L1767</f>
        <v>0.36</v>
      </c>
      <c r="H1770" s="91">
        <f t="shared" si="83"/>
        <v>-0.99</v>
      </c>
    </row>
    <row r="1771" spans="2:8" x14ac:dyDescent="0.3">
      <c r="B1771" s="57">
        <f>'Historical Data'!B1768</f>
        <v>40909</v>
      </c>
      <c r="C1771" s="177">
        <f>'Historical Data'!J1768</f>
        <v>1.79</v>
      </c>
      <c r="D1771" s="91">
        <f t="shared" si="81"/>
        <v>-1.9100000000000001</v>
      </c>
      <c r="E1771" s="177">
        <f>'Historical Data'!K1768</f>
        <v>0.37</v>
      </c>
      <c r="F1771" s="91">
        <f t="shared" si="82"/>
        <v>-0.42</v>
      </c>
      <c r="G1771" s="177">
        <f>'Historical Data'!L1768</f>
        <v>1.04</v>
      </c>
      <c r="H1771" s="91">
        <f t="shared" si="83"/>
        <v>-0.68</v>
      </c>
    </row>
    <row r="1772" spans="2:8" x14ac:dyDescent="0.3">
      <c r="B1772" s="57">
        <f>'Historical Data'!B1769</f>
        <v>40908</v>
      </c>
      <c r="C1772" s="177">
        <f>'Historical Data'!J1769</f>
        <v>-0.64</v>
      </c>
      <c r="D1772" s="91">
        <f t="shared" si="81"/>
        <v>2.4300000000000002</v>
      </c>
      <c r="E1772" s="177">
        <f>'Historical Data'!K1769</f>
        <v>0.18</v>
      </c>
      <c r="F1772" s="91">
        <f t="shared" si="82"/>
        <v>0.19</v>
      </c>
      <c r="G1772" s="177">
        <f>'Historical Data'!L1769</f>
        <v>-0.51</v>
      </c>
      <c r="H1772" s="91">
        <f t="shared" si="83"/>
        <v>1.55</v>
      </c>
    </row>
    <row r="1773" spans="2:8" x14ac:dyDescent="0.3">
      <c r="B1773" s="57">
        <f>'Historical Data'!B1770</f>
        <v>40907</v>
      </c>
      <c r="C1773" s="177">
        <f>'Historical Data'!J1770</f>
        <v>-1.07</v>
      </c>
      <c r="D1773" s="91">
        <f t="shared" si="81"/>
        <v>0.43000000000000005</v>
      </c>
      <c r="E1773" s="177">
        <f>'Historical Data'!K1770</f>
        <v>-0.65</v>
      </c>
      <c r="F1773" s="91">
        <f t="shared" si="82"/>
        <v>0.83000000000000007</v>
      </c>
      <c r="G1773" s="177">
        <f>'Historical Data'!L1770</f>
        <v>-1.32</v>
      </c>
      <c r="H1773" s="91">
        <f t="shared" si="83"/>
        <v>0.81</v>
      </c>
    </row>
    <row r="1774" spans="2:8" x14ac:dyDescent="0.3">
      <c r="B1774" s="57">
        <f>'Historical Data'!B1771</f>
        <v>40906</v>
      </c>
      <c r="C1774" s="177">
        <f>'Historical Data'!J1771</f>
        <v>-1</v>
      </c>
      <c r="D1774" s="91">
        <f t="shared" si="81"/>
        <v>-7.0000000000000062E-2</v>
      </c>
      <c r="E1774" s="177">
        <f>'Historical Data'!K1771</f>
        <v>0.14000000000000001</v>
      </c>
      <c r="F1774" s="91">
        <f t="shared" si="82"/>
        <v>-0.79</v>
      </c>
      <c r="G1774" s="177">
        <f>'Historical Data'!L1771</f>
        <v>-0.9</v>
      </c>
      <c r="H1774" s="91">
        <f t="shared" si="83"/>
        <v>-0.42000000000000004</v>
      </c>
    </row>
    <row r="1775" spans="2:8" x14ac:dyDescent="0.3">
      <c r="B1775" s="57">
        <f>'Historical Data'!B1772</f>
        <v>40905</v>
      </c>
      <c r="C1775" s="177">
        <f>'Historical Data'!J1772</f>
        <v>0.66</v>
      </c>
      <c r="D1775" s="91">
        <f t="shared" si="81"/>
        <v>-1.6600000000000001</v>
      </c>
      <c r="E1775" s="177">
        <f>'Historical Data'!K1772</f>
        <v>-0.08</v>
      </c>
      <c r="F1775" s="91">
        <f t="shared" si="82"/>
        <v>0.22000000000000003</v>
      </c>
      <c r="G1775" s="177">
        <f>'Historical Data'!L1772</f>
        <v>1.51</v>
      </c>
      <c r="H1775" s="91">
        <f t="shared" si="83"/>
        <v>-2.41</v>
      </c>
    </row>
    <row r="1776" spans="2:8" x14ac:dyDescent="0.3">
      <c r="B1776" s="57">
        <f>'Historical Data'!B1773</f>
        <v>40904</v>
      </c>
      <c r="C1776" s="177">
        <f>'Historical Data'!J1773</f>
        <v>-0.27</v>
      </c>
      <c r="D1776" s="91">
        <f t="shared" si="81"/>
        <v>0.93</v>
      </c>
      <c r="E1776" s="177">
        <f>'Historical Data'!K1773</f>
        <v>-0.16</v>
      </c>
      <c r="F1776" s="91">
        <f t="shared" si="82"/>
        <v>0.08</v>
      </c>
      <c r="G1776" s="177">
        <f>'Historical Data'!L1773</f>
        <v>-0.66</v>
      </c>
      <c r="H1776" s="91">
        <f t="shared" si="83"/>
        <v>2.17</v>
      </c>
    </row>
    <row r="1777" spans="2:8" x14ac:dyDescent="0.3">
      <c r="B1777" s="57">
        <f>'Historical Data'!B1774</f>
        <v>40903</v>
      </c>
      <c r="C1777" s="177">
        <f>'Historical Data'!J1774</f>
        <v>0.23</v>
      </c>
      <c r="D1777" s="91">
        <f t="shared" si="81"/>
        <v>-0.5</v>
      </c>
      <c r="E1777" s="177">
        <f>'Historical Data'!K1774</f>
        <v>0.1</v>
      </c>
      <c r="F1777" s="91">
        <f t="shared" si="82"/>
        <v>-0.26</v>
      </c>
      <c r="G1777" s="177">
        <f>'Historical Data'!L1774</f>
        <v>-0.19</v>
      </c>
      <c r="H1777" s="91">
        <f t="shared" si="83"/>
        <v>-0.47000000000000003</v>
      </c>
    </row>
    <row r="1778" spans="2:8" x14ac:dyDescent="0.3">
      <c r="B1778" s="57">
        <f>'Historical Data'!B1775</f>
        <v>40902</v>
      </c>
      <c r="C1778" s="177">
        <f>'Historical Data'!J1775</f>
        <v>-0.3</v>
      </c>
      <c r="D1778" s="91">
        <f t="shared" si="81"/>
        <v>0.53</v>
      </c>
      <c r="E1778" s="177">
        <f>'Historical Data'!K1775</f>
        <v>-0.06</v>
      </c>
      <c r="F1778" s="91">
        <f t="shared" si="82"/>
        <v>0.16</v>
      </c>
      <c r="G1778" s="177">
        <f>'Historical Data'!L1775</f>
        <v>-0.33</v>
      </c>
      <c r="H1778" s="91">
        <f t="shared" si="83"/>
        <v>0.14000000000000001</v>
      </c>
    </row>
    <row r="1779" spans="2:8" x14ac:dyDescent="0.3">
      <c r="B1779" s="57">
        <f>'Historical Data'!B1776</f>
        <v>40901</v>
      </c>
      <c r="C1779" s="177">
        <f>'Historical Data'!J1776</f>
        <v>1.55</v>
      </c>
      <c r="D1779" s="91">
        <f t="shared" si="81"/>
        <v>-1.85</v>
      </c>
      <c r="E1779" s="177">
        <f>'Historical Data'!K1776</f>
        <v>0.42</v>
      </c>
      <c r="F1779" s="91">
        <f t="shared" si="82"/>
        <v>-0.48</v>
      </c>
      <c r="G1779" s="177">
        <f>'Historical Data'!L1776</f>
        <v>1.3</v>
      </c>
      <c r="H1779" s="91">
        <f t="shared" si="83"/>
        <v>-1.6300000000000001</v>
      </c>
    </row>
    <row r="1780" spans="2:8" x14ac:dyDescent="0.3">
      <c r="B1780" s="57">
        <f>'Historical Data'!B1777</f>
        <v>40900</v>
      </c>
      <c r="C1780" s="177">
        <f>'Historical Data'!J1777</f>
        <v>0.44</v>
      </c>
      <c r="D1780" s="91">
        <f t="shared" si="81"/>
        <v>1.1100000000000001</v>
      </c>
      <c r="E1780" s="177">
        <f>'Historical Data'!K1777</f>
        <v>0.56999999999999995</v>
      </c>
      <c r="F1780" s="91">
        <f t="shared" si="82"/>
        <v>-0.14999999999999997</v>
      </c>
      <c r="G1780" s="177">
        <f>'Historical Data'!L1777</f>
        <v>0.57999999999999996</v>
      </c>
      <c r="H1780" s="91">
        <f t="shared" si="83"/>
        <v>0.72000000000000008</v>
      </c>
    </row>
    <row r="1781" spans="2:8" x14ac:dyDescent="0.3">
      <c r="B1781" s="57">
        <f>'Historical Data'!B1778</f>
        <v>40899</v>
      </c>
      <c r="C1781" s="177">
        <f>'Historical Data'!J1778</f>
        <v>0.65</v>
      </c>
      <c r="D1781" s="91">
        <f t="shared" si="81"/>
        <v>-0.21000000000000002</v>
      </c>
      <c r="E1781" s="177">
        <f>'Historical Data'!K1778</f>
        <v>0.09</v>
      </c>
      <c r="F1781" s="91">
        <f t="shared" si="82"/>
        <v>0.48</v>
      </c>
      <c r="G1781" s="177">
        <f>'Historical Data'!L1778</f>
        <v>0.65</v>
      </c>
      <c r="H1781" s="91">
        <f t="shared" si="83"/>
        <v>-7.0000000000000062E-2</v>
      </c>
    </row>
    <row r="1782" spans="2:8" x14ac:dyDescent="0.3">
      <c r="B1782" s="57">
        <f>'Historical Data'!B1779</f>
        <v>40898</v>
      </c>
      <c r="C1782" s="177">
        <f>'Historical Data'!J1779</f>
        <v>-0.1</v>
      </c>
      <c r="D1782" s="91">
        <f t="shared" si="81"/>
        <v>0.75</v>
      </c>
      <c r="E1782" s="177">
        <f>'Historical Data'!K1779</f>
        <v>0.14000000000000001</v>
      </c>
      <c r="F1782" s="91">
        <f t="shared" si="82"/>
        <v>-5.0000000000000017E-2</v>
      </c>
      <c r="G1782" s="177">
        <f>'Historical Data'!L1779</f>
        <v>-0.08</v>
      </c>
      <c r="H1782" s="91">
        <f t="shared" si="83"/>
        <v>0.73</v>
      </c>
    </row>
    <row r="1783" spans="2:8" x14ac:dyDescent="0.3">
      <c r="B1783" s="57">
        <f>'Historical Data'!B1780</f>
        <v>40897</v>
      </c>
      <c r="C1783" s="177">
        <f>'Historical Data'!J1780</f>
        <v>1.08</v>
      </c>
      <c r="D1783" s="91">
        <f t="shared" si="81"/>
        <v>-1.1800000000000002</v>
      </c>
      <c r="E1783" s="177">
        <f>'Historical Data'!K1780</f>
        <v>0.46</v>
      </c>
      <c r="F1783" s="91">
        <f t="shared" si="82"/>
        <v>-0.32</v>
      </c>
      <c r="G1783" s="177">
        <f>'Historical Data'!L1780</f>
        <v>0.94</v>
      </c>
      <c r="H1783" s="91">
        <f t="shared" si="83"/>
        <v>-1.02</v>
      </c>
    </row>
    <row r="1784" spans="2:8" x14ac:dyDescent="0.3">
      <c r="B1784" s="57">
        <f>'Historical Data'!B1781</f>
        <v>40896</v>
      </c>
      <c r="C1784" s="177">
        <f>'Historical Data'!J1781</f>
        <v>0.9</v>
      </c>
      <c r="D1784" s="91">
        <f t="shared" si="81"/>
        <v>0.18000000000000005</v>
      </c>
      <c r="E1784" s="177">
        <f>'Historical Data'!K1781</f>
        <v>0.81</v>
      </c>
      <c r="F1784" s="91">
        <f t="shared" si="82"/>
        <v>-0.35000000000000003</v>
      </c>
      <c r="G1784" s="177">
        <f>'Historical Data'!L1781</f>
        <v>0.69</v>
      </c>
      <c r="H1784" s="91">
        <f t="shared" si="83"/>
        <v>0.25</v>
      </c>
    </row>
    <row r="1785" spans="2:8" x14ac:dyDescent="0.3">
      <c r="B1785" s="57">
        <f>'Historical Data'!B1782</f>
        <v>40895</v>
      </c>
      <c r="C1785" s="177">
        <f>'Historical Data'!J1782</f>
        <v>0.88</v>
      </c>
      <c r="D1785" s="91">
        <f t="shared" si="81"/>
        <v>2.0000000000000018E-2</v>
      </c>
      <c r="E1785" s="177">
        <f>'Historical Data'!K1782</f>
        <v>0.2</v>
      </c>
      <c r="F1785" s="91">
        <f t="shared" si="82"/>
        <v>0.6100000000000001</v>
      </c>
      <c r="G1785" s="177">
        <f>'Historical Data'!L1782</f>
        <v>0.1</v>
      </c>
      <c r="H1785" s="91">
        <f t="shared" si="83"/>
        <v>0.59</v>
      </c>
    </row>
    <row r="1786" spans="2:8" x14ac:dyDescent="0.3">
      <c r="B1786" s="57">
        <f>'Historical Data'!B1783</f>
        <v>40894</v>
      </c>
      <c r="C1786" s="177">
        <f>'Historical Data'!J1783</f>
        <v>1.31</v>
      </c>
      <c r="D1786" s="91">
        <f t="shared" si="81"/>
        <v>-0.43000000000000005</v>
      </c>
      <c r="E1786" s="177">
        <f>'Historical Data'!K1783</f>
        <v>0.25</v>
      </c>
      <c r="F1786" s="91">
        <f t="shared" si="82"/>
        <v>-4.9999999999999989E-2</v>
      </c>
      <c r="G1786" s="177">
        <f>'Historical Data'!L1783</f>
        <v>0.26</v>
      </c>
      <c r="H1786" s="91">
        <f t="shared" si="83"/>
        <v>-0.16</v>
      </c>
    </row>
    <row r="1787" spans="2:8" x14ac:dyDescent="0.3">
      <c r="B1787" s="57">
        <f>'Historical Data'!B1784</f>
        <v>40893</v>
      </c>
      <c r="C1787" s="177">
        <f>'Historical Data'!J1784</f>
        <v>0.93</v>
      </c>
      <c r="D1787" s="91">
        <f t="shared" si="81"/>
        <v>0.38</v>
      </c>
      <c r="E1787" s="177">
        <f>'Historical Data'!K1784</f>
        <v>0.03</v>
      </c>
      <c r="F1787" s="91">
        <f t="shared" si="82"/>
        <v>0.22</v>
      </c>
      <c r="G1787" s="177">
        <f>'Historical Data'!L1784</f>
        <v>1.0900000000000001</v>
      </c>
      <c r="H1787" s="91">
        <f t="shared" si="83"/>
        <v>-0.83000000000000007</v>
      </c>
    </row>
    <row r="1788" spans="2:8" x14ac:dyDescent="0.3">
      <c r="B1788" s="57">
        <f>'Historical Data'!B1785</f>
        <v>40892</v>
      </c>
      <c r="C1788" s="177">
        <f>'Historical Data'!J1785</f>
        <v>-0.28000000000000003</v>
      </c>
      <c r="D1788" s="91">
        <f t="shared" si="81"/>
        <v>1.21</v>
      </c>
      <c r="E1788" s="177">
        <f>'Historical Data'!K1785</f>
        <v>0.14000000000000001</v>
      </c>
      <c r="F1788" s="91">
        <f t="shared" si="82"/>
        <v>-0.11000000000000001</v>
      </c>
      <c r="G1788" s="177">
        <f>'Historical Data'!L1785</f>
        <v>-0.71</v>
      </c>
      <c r="H1788" s="91">
        <f t="shared" si="83"/>
        <v>1.8</v>
      </c>
    </row>
    <row r="1789" spans="2:8" x14ac:dyDescent="0.3">
      <c r="B1789" s="57">
        <f>'Historical Data'!B1786</f>
        <v>40891</v>
      </c>
      <c r="C1789" s="177">
        <f>'Historical Data'!J1786</f>
        <v>-2.15</v>
      </c>
      <c r="D1789" s="91">
        <f t="shared" si="81"/>
        <v>1.8699999999999999</v>
      </c>
      <c r="E1789" s="177">
        <f>'Historical Data'!K1786</f>
        <v>0.09</v>
      </c>
      <c r="F1789" s="91">
        <f t="shared" si="82"/>
        <v>5.0000000000000017E-2</v>
      </c>
      <c r="G1789" s="177">
        <f>'Historical Data'!L1786</f>
        <v>-2.02</v>
      </c>
      <c r="H1789" s="91">
        <f t="shared" si="83"/>
        <v>1.31</v>
      </c>
    </row>
    <row r="1790" spans="2:8" x14ac:dyDescent="0.3">
      <c r="B1790" s="57">
        <f>'Historical Data'!B1787</f>
        <v>40890</v>
      </c>
      <c r="C1790" s="177">
        <f>'Historical Data'!J1787</f>
        <v>-0.86</v>
      </c>
      <c r="D1790" s="91">
        <f t="shared" si="81"/>
        <v>-1.29</v>
      </c>
      <c r="E1790" s="177">
        <f>'Historical Data'!K1787</f>
        <v>-0.47</v>
      </c>
      <c r="F1790" s="91">
        <f t="shared" si="82"/>
        <v>0.55999999999999994</v>
      </c>
      <c r="G1790" s="177">
        <f>'Historical Data'!L1787</f>
        <v>-0.63</v>
      </c>
      <c r="H1790" s="91">
        <f t="shared" si="83"/>
        <v>-1.3900000000000001</v>
      </c>
    </row>
    <row r="1791" spans="2:8" x14ac:dyDescent="0.3">
      <c r="B1791" s="57">
        <f>'Historical Data'!B1788</f>
        <v>40889</v>
      </c>
      <c r="C1791" s="177">
        <f>'Historical Data'!J1788</f>
        <v>-0.19</v>
      </c>
      <c r="D1791" s="91">
        <f t="shared" si="81"/>
        <v>-0.66999999999999993</v>
      </c>
      <c r="E1791" s="177">
        <f>'Historical Data'!K1788</f>
        <v>-0.37</v>
      </c>
      <c r="F1791" s="91">
        <f t="shared" si="82"/>
        <v>-9.9999999999999978E-2</v>
      </c>
      <c r="G1791" s="177">
        <f>'Historical Data'!L1788</f>
        <v>0.54</v>
      </c>
      <c r="H1791" s="91">
        <f t="shared" si="83"/>
        <v>-1.17</v>
      </c>
    </row>
    <row r="1792" spans="2:8" x14ac:dyDescent="0.3">
      <c r="B1792" s="57">
        <f>'Historical Data'!B1789</f>
        <v>40888</v>
      </c>
      <c r="C1792" s="177">
        <f>'Historical Data'!J1789</f>
        <v>0.21</v>
      </c>
      <c r="D1792" s="91">
        <f t="shared" si="81"/>
        <v>-0.4</v>
      </c>
      <c r="E1792" s="177">
        <f>'Historical Data'!K1789</f>
        <v>-0.15</v>
      </c>
      <c r="F1792" s="91">
        <f t="shared" si="82"/>
        <v>-0.22</v>
      </c>
      <c r="G1792" s="177">
        <f>'Historical Data'!L1789</f>
        <v>0.53</v>
      </c>
      <c r="H1792" s="91">
        <f t="shared" si="83"/>
        <v>1.0000000000000009E-2</v>
      </c>
    </row>
    <row r="1793" spans="2:8" x14ac:dyDescent="0.3">
      <c r="B1793" s="57">
        <f>'Historical Data'!B1790</f>
        <v>40887</v>
      </c>
      <c r="C1793" s="177">
        <f>'Historical Data'!J1790</f>
        <v>-0.01</v>
      </c>
      <c r="D1793" s="91">
        <f t="shared" si="81"/>
        <v>0.22</v>
      </c>
      <c r="E1793" s="177">
        <f>'Historical Data'!K1790</f>
        <v>0.14000000000000001</v>
      </c>
      <c r="F1793" s="91">
        <f t="shared" si="82"/>
        <v>-0.29000000000000004</v>
      </c>
      <c r="G1793" s="177">
        <f>'Historical Data'!L1790</f>
        <v>0.12</v>
      </c>
      <c r="H1793" s="91">
        <f t="shared" si="83"/>
        <v>0.41000000000000003</v>
      </c>
    </row>
    <row r="1794" spans="2:8" x14ac:dyDescent="0.3">
      <c r="B1794" s="57">
        <f>'Historical Data'!B1791</f>
        <v>40886</v>
      </c>
      <c r="C1794" s="177">
        <f>'Historical Data'!J1791</f>
        <v>0.27</v>
      </c>
      <c r="D1794" s="91">
        <f t="shared" si="81"/>
        <v>-0.28000000000000003</v>
      </c>
      <c r="E1794" s="177">
        <f>'Historical Data'!K1791</f>
        <v>0.18</v>
      </c>
      <c r="F1794" s="91">
        <f t="shared" si="82"/>
        <v>-3.999999999999998E-2</v>
      </c>
      <c r="G1794" s="177">
        <f>'Historical Data'!L1791</f>
        <v>0.66</v>
      </c>
      <c r="H1794" s="91">
        <f t="shared" si="83"/>
        <v>-0.54</v>
      </c>
    </row>
    <row r="1795" spans="2:8" x14ac:dyDescent="0.3">
      <c r="B1795" s="57">
        <f>'Historical Data'!B1792</f>
        <v>40885</v>
      </c>
      <c r="C1795" s="177">
        <f>'Historical Data'!J1792</f>
        <v>-0.09</v>
      </c>
      <c r="D1795" s="91">
        <f t="shared" si="81"/>
        <v>0.36</v>
      </c>
      <c r="E1795" s="177">
        <f>'Historical Data'!K1792</f>
        <v>0.08</v>
      </c>
      <c r="F1795" s="91">
        <f t="shared" si="82"/>
        <v>9.9999999999999992E-2</v>
      </c>
      <c r="G1795" s="177">
        <f>'Historical Data'!L1792</f>
        <v>-0.27</v>
      </c>
      <c r="H1795" s="91">
        <f t="shared" si="83"/>
        <v>0.93</v>
      </c>
    </row>
    <row r="1796" spans="2:8" x14ac:dyDescent="0.3">
      <c r="B1796" s="57">
        <f>'Historical Data'!B1793</f>
        <v>40884</v>
      </c>
      <c r="C1796" s="177">
        <f>'Historical Data'!J1793</f>
        <v>1.83</v>
      </c>
      <c r="D1796" s="91">
        <f t="shared" si="81"/>
        <v>-1.9200000000000002</v>
      </c>
      <c r="E1796" s="177">
        <f>'Historical Data'!K1793</f>
        <v>0.35</v>
      </c>
      <c r="F1796" s="91">
        <f t="shared" si="82"/>
        <v>-0.26999999999999996</v>
      </c>
      <c r="G1796" s="177">
        <f>'Historical Data'!L1793</f>
        <v>0.68</v>
      </c>
      <c r="H1796" s="91">
        <f t="shared" si="83"/>
        <v>-0.95000000000000007</v>
      </c>
    </row>
    <row r="1797" spans="2:8" x14ac:dyDescent="0.3">
      <c r="B1797" s="57">
        <f>'Historical Data'!B1794</f>
        <v>40883</v>
      </c>
      <c r="C1797" s="177">
        <f>'Historical Data'!J1794</f>
        <v>1</v>
      </c>
      <c r="D1797" s="91">
        <f t="shared" si="81"/>
        <v>0.83000000000000007</v>
      </c>
      <c r="E1797" s="177">
        <f>'Historical Data'!K1794</f>
        <v>-0.04</v>
      </c>
      <c r="F1797" s="91">
        <f t="shared" si="82"/>
        <v>0.38999999999999996</v>
      </c>
      <c r="G1797" s="177">
        <f>'Historical Data'!L1794</f>
        <v>0.85</v>
      </c>
      <c r="H1797" s="91">
        <f t="shared" si="83"/>
        <v>-0.16999999999999993</v>
      </c>
    </row>
    <row r="1798" spans="2:8" x14ac:dyDescent="0.3">
      <c r="B1798" s="57">
        <f>'Historical Data'!B1795</f>
        <v>40882</v>
      </c>
      <c r="C1798" s="177">
        <f>'Historical Data'!J1795</f>
        <v>0.72</v>
      </c>
      <c r="D1798" s="91">
        <f t="shared" si="81"/>
        <v>0.28000000000000003</v>
      </c>
      <c r="E1798" s="177">
        <f>'Historical Data'!K1795</f>
        <v>0.43</v>
      </c>
      <c r="F1798" s="91">
        <f t="shared" si="82"/>
        <v>-0.47</v>
      </c>
      <c r="G1798" s="177">
        <f>'Historical Data'!L1795</f>
        <v>-0.4</v>
      </c>
      <c r="H1798" s="91">
        <f t="shared" si="83"/>
        <v>1.25</v>
      </c>
    </row>
    <row r="1799" spans="2:8" x14ac:dyDescent="0.3">
      <c r="B1799" s="57">
        <f>'Historical Data'!B1796</f>
        <v>40881</v>
      </c>
      <c r="C1799" s="177">
        <f>'Historical Data'!J1796</f>
        <v>1.1100000000000001</v>
      </c>
      <c r="D1799" s="91">
        <f t="shared" si="81"/>
        <v>-0.39000000000000012</v>
      </c>
      <c r="E1799" s="177">
        <f>'Historical Data'!K1796</f>
        <v>0.47</v>
      </c>
      <c r="F1799" s="91">
        <f t="shared" si="82"/>
        <v>-3.999999999999998E-2</v>
      </c>
      <c r="G1799" s="177">
        <f>'Historical Data'!L1796</f>
        <v>1.31</v>
      </c>
      <c r="H1799" s="91">
        <f t="shared" si="83"/>
        <v>-1.71</v>
      </c>
    </row>
    <row r="1800" spans="2:8" x14ac:dyDescent="0.3">
      <c r="B1800" s="57">
        <f>'Historical Data'!B1797</f>
        <v>40880</v>
      </c>
      <c r="C1800" s="177">
        <f>'Historical Data'!J1797</f>
        <v>-2.46</v>
      </c>
      <c r="D1800" s="91">
        <f t="shared" ref="D1800:D1863" si="84">C1799-C1800</f>
        <v>3.5700000000000003</v>
      </c>
      <c r="E1800" s="177">
        <f>'Historical Data'!K1797</f>
        <v>-0.11</v>
      </c>
      <c r="F1800" s="91">
        <f t="shared" ref="F1800:F1863" si="85">E1799-E1800</f>
        <v>0.57999999999999996</v>
      </c>
      <c r="G1800" s="177">
        <f>'Historical Data'!L1797</f>
        <v>-1.7</v>
      </c>
      <c r="H1800" s="91">
        <f t="shared" si="83"/>
        <v>3.01</v>
      </c>
    </row>
    <row r="1801" spans="2:8" x14ac:dyDescent="0.3">
      <c r="B1801" s="57">
        <f>'Historical Data'!B1798</f>
        <v>40879</v>
      </c>
      <c r="C1801" s="177">
        <f>'Historical Data'!J1798</f>
        <v>-0.97</v>
      </c>
      <c r="D1801" s="91">
        <f t="shared" si="84"/>
        <v>-1.49</v>
      </c>
      <c r="E1801" s="177">
        <f>'Historical Data'!K1798</f>
        <v>-1.2</v>
      </c>
      <c r="F1801" s="91">
        <f t="shared" si="85"/>
        <v>1.0899999999999999</v>
      </c>
      <c r="G1801" s="177">
        <f>'Historical Data'!L1798</f>
        <v>-0.28000000000000003</v>
      </c>
      <c r="H1801" s="91">
        <f t="shared" ref="H1801:H1864" si="86">G1800-G1801</f>
        <v>-1.42</v>
      </c>
    </row>
    <row r="1802" spans="2:8" x14ac:dyDescent="0.3">
      <c r="B1802" s="57">
        <f>'Historical Data'!B1799</f>
        <v>40878</v>
      </c>
      <c r="C1802" s="177">
        <f>'Historical Data'!J1799</f>
        <v>0.73</v>
      </c>
      <c r="D1802" s="91">
        <f t="shared" si="84"/>
        <v>-1.7</v>
      </c>
      <c r="E1802" s="177">
        <f>'Historical Data'!K1799</f>
        <v>-0.3</v>
      </c>
      <c r="F1802" s="91">
        <f t="shared" si="85"/>
        <v>-0.89999999999999991</v>
      </c>
      <c r="G1802" s="177">
        <f>'Historical Data'!L1799</f>
        <v>1.1000000000000001</v>
      </c>
      <c r="H1802" s="91">
        <f t="shared" si="86"/>
        <v>-1.3800000000000001</v>
      </c>
    </row>
    <row r="1803" spans="2:8" x14ac:dyDescent="0.3">
      <c r="B1803" s="57">
        <f>'Historical Data'!B1800</f>
        <v>40877</v>
      </c>
      <c r="C1803" s="177">
        <f>'Historical Data'!J1800</f>
        <v>1.21</v>
      </c>
      <c r="D1803" s="91">
        <f t="shared" si="84"/>
        <v>-0.48</v>
      </c>
      <c r="E1803" s="177">
        <f>'Historical Data'!K1800</f>
        <v>0.43</v>
      </c>
      <c r="F1803" s="91">
        <f t="shared" si="85"/>
        <v>-0.73</v>
      </c>
      <c r="G1803" s="177">
        <f>'Historical Data'!L1800</f>
        <v>0.55000000000000004</v>
      </c>
      <c r="H1803" s="91">
        <f t="shared" si="86"/>
        <v>0.55000000000000004</v>
      </c>
    </row>
    <row r="1804" spans="2:8" x14ac:dyDescent="0.3">
      <c r="B1804" s="57">
        <f>'Historical Data'!B1801</f>
        <v>40876</v>
      </c>
      <c r="C1804" s="177">
        <f>'Historical Data'!J1801</f>
        <v>-1.25</v>
      </c>
      <c r="D1804" s="91">
        <f t="shared" si="84"/>
        <v>2.46</v>
      </c>
      <c r="E1804" s="177">
        <f>'Historical Data'!K1801</f>
        <v>-0.08</v>
      </c>
      <c r="F1804" s="91">
        <f t="shared" si="85"/>
        <v>0.51</v>
      </c>
      <c r="G1804" s="177">
        <f>'Historical Data'!L1801</f>
        <v>-1.1499999999999999</v>
      </c>
      <c r="H1804" s="91">
        <f t="shared" si="86"/>
        <v>1.7</v>
      </c>
    </row>
    <row r="1805" spans="2:8" x14ac:dyDescent="0.3">
      <c r="B1805" s="57">
        <f>'Historical Data'!B1802</f>
        <v>40875</v>
      </c>
      <c r="C1805" s="177">
        <f>'Historical Data'!J1802</f>
        <v>-0.32</v>
      </c>
      <c r="D1805" s="91">
        <f t="shared" si="84"/>
        <v>-0.92999999999999994</v>
      </c>
      <c r="E1805" s="177">
        <f>'Historical Data'!K1802</f>
        <v>0.49</v>
      </c>
      <c r="F1805" s="91">
        <f t="shared" si="85"/>
        <v>-0.56999999999999995</v>
      </c>
      <c r="G1805" s="177">
        <f>'Historical Data'!L1802</f>
        <v>0.26</v>
      </c>
      <c r="H1805" s="91">
        <f t="shared" si="86"/>
        <v>-1.41</v>
      </c>
    </row>
    <row r="1806" spans="2:8" x14ac:dyDescent="0.3">
      <c r="B1806" s="57">
        <f>'Historical Data'!B1803</f>
        <v>40874</v>
      </c>
      <c r="C1806" s="177">
        <f>'Historical Data'!J1803</f>
        <v>1.44</v>
      </c>
      <c r="D1806" s="91">
        <f t="shared" si="84"/>
        <v>-1.76</v>
      </c>
      <c r="E1806" s="177">
        <f>'Historical Data'!K1803</f>
        <v>0.99</v>
      </c>
      <c r="F1806" s="91">
        <f t="shared" si="85"/>
        <v>-0.5</v>
      </c>
      <c r="G1806" s="177">
        <f>'Historical Data'!L1803</f>
        <v>1.19</v>
      </c>
      <c r="H1806" s="91">
        <f t="shared" si="86"/>
        <v>-0.92999999999999994</v>
      </c>
    </row>
    <row r="1807" spans="2:8" x14ac:dyDescent="0.3">
      <c r="B1807" s="57">
        <f>'Historical Data'!B1804</f>
        <v>40873</v>
      </c>
      <c r="C1807" s="177">
        <f>'Historical Data'!J1804</f>
        <v>-0.62</v>
      </c>
      <c r="D1807" s="91">
        <f t="shared" si="84"/>
        <v>2.06</v>
      </c>
      <c r="E1807" s="177">
        <f>'Historical Data'!K1804</f>
        <v>-0.99</v>
      </c>
      <c r="F1807" s="91">
        <f t="shared" si="85"/>
        <v>1.98</v>
      </c>
      <c r="G1807" s="177">
        <f>'Historical Data'!L1804</f>
        <v>0.06</v>
      </c>
      <c r="H1807" s="91">
        <f t="shared" si="86"/>
        <v>1.1299999999999999</v>
      </c>
    </row>
    <row r="1808" spans="2:8" x14ac:dyDescent="0.3">
      <c r="B1808" s="57">
        <f>'Historical Data'!B1805</f>
        <v>40872</v>
      </c>
      <c r="C1808" s="177">
        <f>'Historical Data'!J1805</f>
        <v>-0.3</v>
      </c>
      <c r="D1808" s="91">
        <f t="shared" si="84"/>
        <v>-0.32</v>
      </c>
      <c r="E1808" s="177">
        <f>'Historical Data'!K1805</f>
        <v>-1.1000000000000001</v>
      </c>
      <c r="F1808" s="91">
        <f t="shared" si="85"/>
        <v>0.1100000000000001</v>
      </c>
      <c r="G1808" s="177">
        <f>'Historical Data'!L1805</f>
        <v>1.72</v>
      </c>
      <c r="H1808" s="91">
        <f t="shared" si="86"/>
        <v>-1.66</v>
      </c>
    </row>
    <row r="1809" spans="2:8" x14ac:dyDescent="0.3">
      <c r="B1809" s="57">
        <f>'Historical Data'!B1806</f>
        <v>40871</v>
      </c>
      <c r="C1809" s="177">
        <f>'Historical Data'!J1806</f>
        <v>0.32</v>
      </c>
      <c r="D1809" s="91">
        <f t="shared" si="84"/>
        <v>-0.62</v>
      </c>
      <c r="E1809" s="177">
        <f>'Historical Data'!K1806</f>
        <v>0.44</v>
      </c>
      <c r="F1809" s="91">
        <f t="shared" si="85"/>
        <v>-1.54</v>
      </c>
      <c r="G1809" s="177">
        <f>'Historical Data'!L1806</f>
        <v>0.85</v>
      </c>
      <c r="H1809" s="91">
        <f t="shared" si="86"/>
        <v>0.87</v>
      </c>
    </row>
    <row r="1810" spans="2:8" x14ac:dyDescent="0.3">
      <c r="B1810" s="57">
        <f>'Historical Data'!B1807</f>
        <v>40870</v>
      </c>
      <c r="C1810" s="177">
        <f>'Historical Data'!J1807</f>
        <v>1.63</v>
      </c>
      <c r="D1810" s="91">
        <f t="shared" si="84"/>
        <v>-1.3099999999999998</v>
      </c>
      <c r="E1810" s="177">
        <f>'Historical Data'!K1807</f>
        <v>0.09</v>
      </c>
      <c r="F1810" s="91">
        <f t="shared" si="85"/>
        <v>0.35</v>
      </c>
      <c r="G1810" s="177">
        <f>'Historical Data'!L1807</f>
        <v>1.67</v>
      </c>
      <c r="H1810" s="91">
        <f t="shared" si="86"/>
        <v>-0.82</v>
      </c>
    </row>
    <row r="1811" spans="2:8" x14ac:dyDescent="0.3">
      <c r="B1811" s="57">
        <f>'Historical Data'!B1808</f>
        <v>40869</v>
      </c>
      <c r="C1811" s="177">
        <f>'Historical Data'!J1808</f>
        <v>0.05</v>
      </c>
      <c r="D1811" s="91">
        <f t="shared" si="84"/>
        <v>1.5799999999999998</v>
      </c>
      <c r="E1811" s="177">
        <f>'Historical Data'!K1808</f>
        <v>-0.16</v>
      </c>
      <c r="F1811" s="91">
        <f t="shared" si="85"/>
        <v>0.25</v>
      </c>
      <c r="G1811" s="177">
        <f>'Historical Data'!L1808</f>
        <v>1.27</v>
      </c>
      <c r="H1811" s="91">
        <f t="shared" si="86"/>
        <v>0.39999999999999991</v>
      </c>
    </row>
    <row r="1812" spans="2:8" x14ac:dyDescent="0.3">
      <c r="B1812" s="57">
        <f>'Historical Data'!B1809</f>
        <v>40868</v>
      </c>
      <c r="C1812" s="177">
        <f>'Historical Data'!J1809</f>
        <v>1.24</v>
      </c>
      <c r="D1812" s="91">
        <f t="shared" si="84"/>
        <v>-1.19</v>
      </c>
      <c r="E1812" s="177">
        <f>'Historical Data'!K1809</f>
        <v>0.31</v>
      </c>
      <c r="F1812" s="91">
        <f t="shared" si="85"/>
        <v>-0.47</v>
      </c>
      <c r="G1812" s="177">
        <f>'Historical Data'!L1809</f>
        <v>1.45</v>
      </c>
      <c r="H1812" s="91">
        <f t="shared" si="86"/>
        <v>-0.17999999999999994</v>
      </c>
    </row>
    <row r="1813" spans="2:8" x14ac:dyDescent="0.3">
      <c r="B1813" s="57">
        <f>'Historical Data'!B1810</f>
        <v>40867</v>
      </c>
      <c r="C1813" s="177">
        <f>'Historical Data'!J1810</f>
        <v>-0.46</v>
      </c>
      <c r="D1813" s="91">
        <f t="shared" si="84"/>
        <v>1.7</v>
      </c>
      <c r="E1813" s="177">
        <f>'Historical Data'!K1810</f>
        <v>-0.13</v>
      </c>
      <c r="F1813" s="91">
        <f t="shared" si="85"/>
        <v>0.44</v>
      </c>
      <c r="G1813" s="177">
        <f>'Historical Data'!L1810</f>
        <v>-0.83</v>
      </c>
      <c r="H1813" s="91">
        <f t="shared" si="86"/>
        <v>2.2799999999999998</v>
      </c>
    </row>
    <row r="1814" spans="2:8" x14ac:dyDescent="0.3">
      <c r="B1814" s="57">
        <f>'Historical Data'!B1811</f>
        <v>40866</v>
      </c>
      <c r="C1814" s="177">
        <f>'Historical Data'!J1811</f>
        <v>-0.2</v>
      </c>
      <c r="D1814" s="91">
        <f t="shared" si="84"/>
        <v>-0.26</v>
      </c>
      <c r="E1814" s="177">
        <f>'Historical Data'!K1811</f>
        <v>0.28999999999999998</v>
      </c>
      <c r="F1814" s="91">
        <f t="shared" si="85"/>
        <v>-0.42</v>
      </c>
      <c r="G1814" s="177">
        <f>'Historical Data'!L1811</f>
        <v>-0.35</v>
      </c>
      <c r="H1814" s="91">
        <f t="shared" si="86"/>
        <v>-0.48</v>
      </c>
    </row>
    <row r="1815" spans="2:8" x14ac:dyDescent="0.3">
      <c r="B1815" s="57">
        <f>'Historical Data'!B1812</f>
        <v>40865</v>
      </c>
      <c r="C1815" s="177">
        <f>'Historical Data'!J1812</f>
        <v>0.3</v>
      </c>
      <c r="D1815" s="91">
        <f t="shared" si="84"/>
        <v>-0.5</v>
      </c>
      <c r="E1815" s="177">
        <f>'Historical Data'!K1812</f>
        <v>0.1</v>
      </c>
      <c r="F1815" s="91">
        <f t="shared" si="85"/>
        <v>0.18999999999999997</v>
      </c>
      <c r="G1815" s="177">
        <f>'Historical Data'!L1812</f>
        <v>0.99</v>
      </c>
      <c r="H1815" s="91">
        <f t="shared" si="86"/>
        <v>-1.3399999999999999</v>
      </c>
    </row>
    <row r="1816" spans="2:8" x14ac:dyDescent="0.3">
      <c r="B1816" s="57">
        <f>'Historical Data'!B1813</f>
        <v>40864</v>
      </c>
      <c r="C1816" s="177">
        <f>'Historical Data'!J1813</f>
        <v>0.38</v>
      </c>
      <c r="D1816" s="91">
        <f t="shared" si="84"/>
        <v>-8.0000000000000016E-2</v>
      </c>
      <c r="E1816" s="177">
        <f>'Historical Data'!K1813</f>
        <v>0.31</v>
      </c>
      <c r="F1816" s="91">
        <f t="shared" si="85"/>
        <v>-0.21</v>
      </c>
      <c r="G1816" s="177">
        <f>'Historical Data'!L1813</f>
        <v>0.15</v>
      </c>
      <c r="H1816" s="91">
        <f t="shared" si="86"/>
        <v>0.84</v>
      </c>
    </row>
    <row r="1817" spans="2:8" x14ac:dyDescent="0.3">
      <c r="B1817" s="57">
        <f>'Historical Data'!B1814</f>
        <v>40863</v>
      </c>
      <c r="C1817" s="177">
        <f>'Historical Data'!J1814</f>
        <v>2.37</v>
      </c>
      <c r="D1817" s="91">
        <f t="shared" si="84"/>
        <v>-1.9900000000000002</v>
      </c>
      <c r="E1817" s="177">
        <f>'Historical Data'!K1814</f>
        <v>0.6</v>
      </c>
      <c r="F1817" s="91">
        <f t="shared" si="85"/>
        <v>-0.28999999999999998</v>
      </c>
      <c r="G1817" s="177">
        <f>'Historical Data'!L1814</f>
        <v>1.1000000000000001</v>
      </c>
      <c r="H1817" s="91">
        <f t="shared" si="86"/>
        <v>-0.95000000000000007</v>
      </c>
    </row>
    <row r="1818" spans="2:8" x14ac:dyDescent="0.3">
      <c r="B1818" s="57">
        <f>'Historical Data'!B1815</f>
        <v>40862</v>
      </c>
      <c r="C1818" s="177">
        <f>'Historical Data'!J1815</f>
        <v>0.08</v>
      </c>
      <c r="D1818" s="91">
        <f t="shared" si="84"/>
        <v>2.29</v>
      </c>
      <c r="E1818" s="177">
        <f>'Historical Data'!K1815</f>
        <v>0.6</v>
      </c>
      <c r="F1818" s="91">
        <f t="shared" si="85"/>
        <v>0</v>
      </c>
      <c r="G1818" s="177">
        <f>'Historical Data'!L1815</f>
        <v>0.34</v>
      </c>
      <c r="H1818" s="91">
        <f t="shared" si="86"/>
        <v>0.76</v>
      </c>
    </row>
    <row r="1819" spans="2:8" x14ac:dyDescent="0.3">
      <c r="B1819" s="57">
        <f>'Historical Data'!B1816</f>
        <v>40861</v>
      </c>
      <c r="C1819" s="177">
        <f>'Historical Data'!J1816</f>
        <v>0.31</v>
      </c>
      <c r="D1819" s="91">
        <f t="shared" si="84"/>
        <v>-0.22999999999999998</v>
      </c>
      <c r="E1819" s="177">
        <f>'Historical Data'!K1816</f>
        <v>-0.54</v>
      </c>
      <c r="F1819" s="91">
        <f t="shared" si="85"/>
        <v>1.1400000000000001</v>
      </c>
      <c r="G1819" s="177">
        <f>'Historical Data'!L1816</f>
        <v>-0.81</v>
      </c>
      <c r="H1819" s="91">
        <f t="shared" si="86"/>
        <v>1.1500000000000001</v>
      </c>
    </row>
    <row r="1820" spans="2:8" x14ac:dyDescent="0.3">
      <c r="B1820" s="57">
        <f>'Historical Data'!B1817</f>
        <v>40860</v>
      </c>
      <c r="C1820" s="177">
        <f>'Historical Data'!J1817</f>
        <v>1.19</v>
      </c>
      <c r="D1820" s="91">
        <f t="shared" si="84"/>
        <v>-0.87999999999999989</v>
      </c>
      <c r="E1820" s="177">
        <f>'Historical Data'!K1817</f>
        <v>0.32</v>
      </c>
      <c r="F1820" s="91">
        <f t="shared" si="85"/>
        <v>-0.8600000000000001</v>
      </c>
      <c r="G1820" s="177">
        <f>'Historical Data'!L1817</f>
        <v>0.37</v>
      </c>
      <c r="H1820" s="91">
        <f t="shared" si="86"/>
        <v>-1.1800000000000002</v>
      </c>
    </row>
    <row r="1821" spans="2:8" x14ac:dyDescent="0.3">
      <c r="B1821" s="57">
        <f>'Historical Data'!B1818</f>
        <v>40859</v>
      </c>
      <c r="C1821" s="177">
        <f>'Historical Data'!J1818</f>
        <v>-0.05</v>
      </c>
      <c r="D1821" s="91">
        <f t="shared" si="84"/>
        <v>1.24</v>
      </c>
      <c r="E1821" s="177">
        <f>'Historical Data'!K1818</f>
        <v>-0.23</v>
      </c>
      <c r="F1821" s="91">
        <f t="shared" si="85"/>
        <v>0.55000000000000004</v>
      </c>
      <c r="G1821" s="177">
        <f>'Historical Data'!L1818</f>
        <v>-0.04</v>
      </c>
      <c r="H1821" s="91">
        <f t="shared" si="86"/>
        <v>0.41</v>
      </c>
    </row>
    <row r="1822" spans="2:8" x14ac:dyDescent="0.3">
      <c r="B1822" s="57">
        <f>'Historical Data'!B1819</f>
        <v>40858</v>
      </c>
      <c r="C1822" s="177">
        <f>'Historical Data'!J1819</f>
        <v>0.94</v>
      </c>
      <c r="D1822" s="91">
        <f t="shared" si="84"/>
        <v>-0.99</v>
      </c>
      <c r="E1822" s="177">
        <f>'Historical Data'!K1819</f>
        <v>0.47</v>
      </c>
      <c r="F1822" s="91">
        <f t="shared" si="85"/>
        <v>-0.7</v>
      </c>
      <c r="G1822" s="177">
        <f>'Historical Data'!L1819</f>
        <v>-0.1</v>
      </c>
      <c r="H1822" s="91">
        <f t="shared" si="86"/>
        <v>6.0000000000000005E-2</v>
      </c>
    </row>
    <row r="1823" spans="2:8" x14ac:dyDescent="0.3">
      <c r="B1823" s="57">
        <f>'Historical Data'!B1820</f>
        <v>40857</v>
      </c>
      <c r="C1823" s="177">
        <f>'Historical Data'!J1820</f>
        <v>2.98</v>
      </c>
      <c r="D1823" s="91">
        <f t="shared" si="84"/>
        <v>-2.04</v>
      </c>
      <c r="E1823" s="177">
        <f>'Historical Data'!K1820</f>
        <v>0.55000000000000004</v>
      </c>
      <c r="F1823" s="91">
        <f t="shared" si="85"/>
        <v>-8.0000000000000071E-2</v>
      </c>
      <c r="G1823" s="177">
        <f>'Historical Data'!L1820</f>
        <v>1.39</v>
      </c>
      <c r="H1823" s="91">
        <f t="shared" si="86"/>
        <v>-1.49</v>
      </c>
    </row>
    <row r="1824" spans="2:8" x14ac:dyDescent="0.3">
      <c r="B1824" s="57">
        <f>'Historical Data'!B1821</f>
        <v>40856</v>
      </c>
      <c r="C1824" s="177">
        <f>'Historical Data'!J1821</f>
        <v>0.59</v>
      </c>
      <c r="D1824" s="91">
        <f t="shared" si="84"/>
        <v>2.39</v>
      </c>
      <c r="E1824" s="177">
        <f>'Historical Data'!K1821</f>
        <v>0.33</v>
      </c>
      <c r="F1824" s="91">
        <f t="shared" si="85"/>
        <v>0.22000000000000003</v>
      </c>
      <c r="G1824" s="177">
        <f>'Historical Data'!L1821</f>
        <v>0.63</v>
      </c>
      <c r="H1824" s="91">
        <f t="shared" si="86"/>
        <v>0.7599999999999999</v>
      </c>
    </row>
    <row r="1825" spans="2:8" x14ac:dyDescent="0.3">
      <c r="B1825" s="57">
        <f>'Historical Data'!B1822</f>
        <v>40855</v>
      </c>
      <c r="C1825" s="177">
        <f>'Historical Data'!J1822</f>
        <v>2.4300000000000002</v>
      </c>
      <c r="D1825" s="91">
        <f t="shared" si="84"/>
        <v>-1.8400000000000003</v>
      </c>
      <c r="E1825" s="177">
        <f>'Historical Data'!K1822</f>
        <v>-0.68</v>
      </c>
      <c r="F1825" s="91">
        <f t="shared" si="85"/>
        <v>1.01</v>
      </c>
      <c r="G1825" s="177">
        <f>'Historical Data'!L1822</f>
        <v>1.81</v>
      </c>
      <c r="H1825" s="91">
        <f t="shared" si="86"/>
        <v>-1.1800000000000002</v>
      </c>
    </row>
    <row r="1826" spans="2:8" x14ac:dyDescent="0.3">
      <c r="B1826" s="57">
        <f>'Historical Data'!B1823</f>
        <v>40854</v>
      </c>
      <c r="C1826" s="177">
        <f>'Historical Data'!J1823</f>
        <v>-0.35</v>
      </c>
      <c r="D1826" s="91">
        <f t="shared" si="84"/>
        <v>2.7800000000000002</v>
      </c>
      <c r="E1826" s="177">
        <f>'Historical Data'!K1823</f>
        <v>0.94</v>
      </c>
      <c r="F1826" s="91">
        <f t="shared" si="85"/>
        <v>-1.62</v>
      </c>
      <c r="G1826" s="177">
        <f>'Historical Data'!L1823</f>
        <v>-0.51</v>
      </c>
      <c r="H1826" s="91">
        <f t="shared" si="86"/>
        <v>2.3200000000000003</v>
      </c>
    </row>
    <row r="1827" spans="2:8" x14ac:dyDescent="0.3">
      <c r="B1827" s="57">
        <f>'Historical Data'!B1824</f>
        <v>40853</v>
      </c>
      <c r="C1827" s="177">
        <f>'Historical Data'!J1824</f>
        <v>0.35</v>
      </c>
      <c r="D1827" s="91">
        <f t="shared" si="84"/>
        <v>-0.7</v>
      </c>
      <c r="E1827" s="177">
        <f>'Historical Data'!K1824</f>
        <v>-0.59</v>
      </c>
      <c r="F1827" s="91">
        <f t="shared" si="85"/>
        <v>1.5299999999999998</v>
      </c>
      <c r="G1827" s="177">
        <f>'Historical Data'!L1824</f>
        <v>1.24</v>
      </c>
      <c r="H1827" s="91">
        <f t="shared" si="86"/>
        <v>-1.75</v>
      </c>
    </row>
    <row r="1828" spans="2:8" x14ac:dyDescent="0.3">
      <c r="B1828" s="57">
        <f>'Historical Data'!B1825</f>
        <v>40852</v>
      </c>
      <c r="C1828" s="177">
        <f>'Historical Data'!J1825</f>
        <v>-0.2</v>
      </c>
      <c r="D1828" s="91">
        <f t="shared" si="84"/>
        <v>0.55000000000000004</v>
      </c>
      <c r="E1828" s="177">
        <f>'Historical Data'!K1825</f>
        <v>-0.56999999999999995</v>
      </c>
      <c r="F1828" s="91">
        <f t="shared" si="85"/>
        <v>-2.0000000000000018E-2</v>
      </c>
      <c r="G1828" s="177">
        <f>'Historical Data'!L1825</f>
        <v>-1.1100000000000001</v>
      </c>
      <c r="H1828" s="91">
        <f t="shared" si="86"/>
        <v>2.35</v>
      </c>
    </row>
    <row r="1829" spans="2:8" x14ac:dyDescent="0.3">
      <c r="B1829" s="57">
        <f>'Historical Data'!B1826</f>
        <v>40851</v>
      </c>
      <c r="C1829" s="177">
        <f>'Historical Data'!J1826</f>
        <v>-1.93</v>
      </c>
      <c r="D1829" s="91">
        <f t="shared" si="84"/>
        <v>1.73</v>
      </c>
      <c r="E1829" s="177">
        <f>'Historical Data'!K1826</f>
        <v>0.03</v>
      </c>
      <c r="F1829" s="91">
        <f t="shared" si="85"/>
        <v>-0.6</v>
      </c>
      <c r="G1829" s="177">
        <f>'Historical Data'!L1826</f>
        <v>-0.15</v>
      </c>
      <c r="H1829" s="91">
        <f t="shared" si="86"/>
        <v>-0.96000000000000008</v>
      </c>
    </row>
    <row r="1830" spans="2:8" x14ac:dyDescent="0.3">
      <c r="B1830" s="57">
        <f>'Historical Data'!B1827</f>
        <v>40850</v>
      </c>
      <c r="C1830" s="177">
        <f>'Historical Data'!J1827</f>
        <v>-0.03</v>
      </c>
      <c r="D1830" s="91">
        <f t="shared" si="84"/>
        <v>-1.9</v>
      </c>
      <c r="E1830" s="177">
        <f>'Historical Data'!K1827</f>
        <v>-0.93</v>
      </c>
      <c r="F1830" s="91">
        <f t="shared" si="85"/>
        <v>0.96000000000000008</v>
      </c>
      <c r="G1830" s="177">
        <f>'Historical Data'!L1827</f>
        <v>-0.97</v>
      </c>
      <c r="H1830" s="91">
        <f t="shared" si="86"/>
        <v>0.82</v>
      </c>
    </row>
    <row r="1831" spans="2:8" x14ac:dyDescent="0.3">
      <c r="B1831" s="57">
        <f>'Historical Data'!B1828</f>
        <v>40849</v>
      </c>
      <c r="C1831" s="177">
        <f>'Historical Data'!J1828</f>
        <v>-2.89</v>
      </c>
      <c r="D1831" s="91">
        <f t="shared" si="84"/>
        <v>2.8600000000000003</v>
      </c>
      <c r="E1831" s="177">
        <f>'Historical Data'!K1828</f>
        <v>-0.6</v>
      </c>
      <c r="F1831" s="91">
        <f t="shared" si="85"/>
        <v>-0.33000000000000007</v>
      </c>
      <c r="G1831" s="177">
        <f>'Historical Data'!L1828</f>
        <v>-1.05</v>
      </c>
      <c r="H1831" s="91">
        <f t="shared" si="86"/>
        <v>8.0000000000000071E-2</v>
      </c>
    </row>
    <row r="1832" spans="2:8" x14ac:dyDescent="0.3">
      <c r="B1832" s="57">
        <f>'Historical Data'!B1829</f>
        <v>40848</v>
      </c>
      <c r="C1832" s="177">
        <f>'Historical Data'!J1829</f>
        <v>0.54</v>
      </c>
      <c r="D1832" s="91">
        <f t="shared" si="84"/>
        <v>-3.43</v>
      </c>
      <c r="E1832" s="177">
        <f>'Historical Data'!K1829</f>
        <v>1.48</v>
      </c>
      <c r="F1832" s="91">
        <f t="shared" si="85"/>
        <v>-2.08</v>
      </c>
      <c r="G1832" s="177">
        <f>'Historical Data'!L1829</f>
        <v>0.18</v>
      </c>
      <c r="H1832" s="91">
        <f t="shared" si="86"/>
        <v>-1.23</v>
      </c>
    </row>
    <row r="1833" spans="2:8" x14ac:dyDescent="0.3">
      <c r="B1833" s="57">
        <f>'Historical Data'!B1830</f>
        <v>40847</v>
      </c>
      <c r="C1833" s="177">
        <f>'Historical Data'!J1830</f>
        <v>-0.74</v>
      </c>
      <c r="D1833" s="91">
        <f t="shared" si="84"/>
        <v>1.28</v>
      </c>
      <c r="E1833" s="177">
        <f>'Historical Data'!K1830</f>
        <v>0.25</v>
      </c>
      <c r="F1833" s="91">
        <f t="shared" si="85"/>
        <v>1.23</v>
      </c>
      <c r="G1833" s="177">
        <f>'Historical Data'!L1830</f>
        <v>-0.18</v>
      </c>
      <c r="H1833" s="91">
        <f t="shared" si="86"/>
        <v>0.36</v>
      </c>
    </row>
    <row r="1834" spans="2:8" x14ac:dyDescent="0.3">
      <c r="B1834" s="57">
        <f>'Historical Data'!B1831</f>
        <v>40846</v>
      </c>
      <c r="C1834" s="177">
        <f>'Historical Data'!J1831</f>
        <v>0.82</v>
      </c>
      <c r="D1834" s="91">
        <f t="shared" si="84"/>
        <v>-1.56</v>
      </c>
      <c r="E1834" s="177">
        <f>'Historical Data'!K1831</f>
        <v>-1.0900000000000001</v>
      </c>
      <c r="F1834" s="91">
        <f t="shared" si="85"/>
        <v>1.34</v>
      </c>
      <c r="G1834" s="177">
        <f>'Historical Data'!L1831</f>
        <v>0.36</v>
      </c>
      <c r="H1834" s="91">
        <f t="shared" si="86"/>
        <v>-0.54</v>
      </c>
    </row>
    <row r="1835" spans="2:8" x14ac:dyDescent="0.3">
      <c r="B1835" s="57">
        <f>'Historical Data'!B1832</f>
        <v>40845</v>
      </c>
      <c r="C1835" s="177">
        <f>'Historical Data'!J1832</f>
        <v>0.04</v>
      </c>
      <c r="D1835" s="91">
        <f t="shared" si="84"/>
        <v>0.77999999999999992</v>
      </c>
      <c r="E1835" s="177">
        <f>'Historical Data'!K1832</f>
        <v>1.57</v>
      </c>
      <c r="F1835" s="91">
        <f t="shared" si="85"/>
        <v>-2.66</v>
      </c>
      <c r="G1835" s="177">
        <f>'Historical Data'!L1832</f>
        <v>0.14000000000000001</v>
      </c>
      <c r="H1835" s="91">
        <f t="shared" si="86"/>
        <v>0.21999999999999997</v>
      </c>
    </row>
    <row r="1836" spans="2:8" x14ac:dyDescent="0.3">
      <c r="B1836" s="57">
        <f>'Historical Data'!B1833</f>
        <v>40844</v>
      </c>
      <c r="C1836" s="177">
        <f>'Historical Data'!J1833</f>
        <v>2.19</v>
      </c>
      <c r="D1836" s="91">
        <f t="shared" si="84"/>
        <v>-2.15</v>
      </c>
      <c r="E1836" s="177">
        <f>'Historical Data'!K1833</f>
        <v>0.8</v>
      </c>
      <c r="F1836" s="91">
        <f t="shared" si="85"/>
        <v>0.77</v>
      </c>
      <c r="G1836" s="177">
        <f>'Historical Data'!L1833</f>
        <v>0.04</v>
      </c>
      <c r="H1836" s="91">
        <f t="shared" si="86"/>
        <v>0.1</v>
      </c>
    </row>
    <row r="1837" spans="2:8" x14ac:dyDescent="0.3">
      <c r="B1837" s="57">
        <f>'Historical Data'!B1834</f>
        <v>40843</v>
      </c>
      <c r="C1837" s="177">
        <f>'Historical Data'!J1834</f>
        <v>0.78</v>
      </c>
      <c r="D1837" s="91">
        <f t="shared" si="84"/>
        <v>1.41</v>
      </c>
      <c r="E1837" s="177">
        <f>'Historical Data'!K1834</f>
        <v>0.25</v>
      </c>
      <c r="F1837" s="91">
        <f t="shared" si="85"/>
        <v>0.55000000000000004</v>
      </c>
      <c r="G1837" s="177">
        <f>'Historical Data'!L1834</f>
        <v>-0.19</v>
      </c>
      <c r="H1837" s="91">
        <f t="shared" si="86"/>
        <v>0.23</v>
      </c>
    </row>
    <row r="1838" spans="2:8" x14ac:dyDescent="0.3">
      <c r="B1838" s="57">
        <f>'Historical Data'!B1835</f>
        <v>40842</v>
      </c>
      <c r="C1838" s="177">
        <f>'Historical Data'!J1835</f>
        <v>0.08</v>
      </c>
      <c r="D1838" s="91">
        <f t="shared" si="84"/>
        <v>0.70000000000000007</v>
      </c>
      <c r="E1838" s="177">
        <f>'Historical Data'!K1835</f>
        <v>-1.1000000000000001</v>
      </c>
      <c r="F1838" s="91">
        <f t="shared" si="85"/>
        <v>1.35</v>
      </c>
      <c r="G1838" s="177">
        <f>'Historical Data'!L1835</f>
        <v>0.13</v>
      </c>
      <c r="H1838" s="91">
        <f t="shared" si="86"/>
        <v>-0.32</v>
      </c>
    </row>
    <row r="1839" spans="2:8" x14ac:dyDescent="0.3">
      <c r="B1839" s="57">
        <f>'Historical Data'!B1836</f>
        <v>40841</v>
      </c>
      <c r="C1839" s="177">
        <f>'Historical Data'!J1836</f>
        <v>-3.08</v>
      </c>
      <c r="D1839" s="91">
        <f t="shared" si="84"/>
        <v>3.16</v>
      </c>
      <c r="E1839" s="177">
        <f>'Historical Data'!K1836</f>
        <v>-0.37</v>
      </c>
      <c r="F1839" s="91">
        <f t="shared" si="85"/>
        <v>-0.73000000000000009</v>
      </c>
      <c r="G1839" s="177">
        <f>'Historical Data'!L1836</f>
        <v>-0.72</v>
      </c>
      <c r="H1839" s="91">
        <f t="shared" si="86"/>
        <v>0.85</v>
      </c>
    </row>
    <row r="1840" spans="2:8" x14ac:dyDescent="0.3">
      <c r="B1840" s="57">
        <f>'Historical Data'!B1837</f>
        <v>40840</v>
      </c>
      <c r="C1840" s="177">
        <f>'Historical Data'!J1837</f>
        <v>0.35</v>
      </c>
      <c r="D1840" s="91">
        <f t="shared" si="84"/>
        <v>-3.43</v>
      </c>
      <c r="E1840" s="177">
        <f>'Historical Data'!K1837</f>
        <v>0.28999999999999998</v>
      </c>
      <c r="F1840" s="91">
        <f t="shared" si="85"/>
        <v>-0.65999999999999992</v>
      </c>
      <c r="G1840" s="177">
        <f>'Historical Data'!L1837</f>
        <v>0.1</v>
      </c>
      <c r="H1840" s="91">
        <f t="shared" si="86"/>
        <v>-0.82</v>
      </c>
    </row>
    <row r="1841" spans="2:8" x14ac:dyDescent="0.3">
      <c r="B1841" s="57">
        <f>'Historical Data'!B1838</f>
        <v>40839</v>
      </c>
      <c r="C1841" s="177">
        <f>'Historical Data'!J1838</f>
        <v>0.74</v>
      </c>
      <c r="D1841" s="91">
        <f t="shared" si="84"/>
        <v>-0.39</v>
      </c>
      <c r="E1841" s="177">
        <f>'Historical Data'!K1838</f>
        <v>-0.63</v>
      </c>
      <c r="F1841" s="91">
        <f t="shared" si="85"/>
        <v>0.91999999999999993</v>
      </c>
      <c r="G1841" s="177">
        <f>'Historical Data'!L1838</f>
        <v>0.41</v>
      </c>
      <c r="H1841" s="91">
        <f t="shared" si="86"/>
        <v>-0.30999999999999994</v>
      </c>
    </row>
    <row r="1842" spans="2:8" x14ac:dyDescent="0.3">
      <c r="B1842" s="57">
        <f>'Historical Data'!B1839</f>
        <v>40838</v>
      </c>
      <c r="C1842" s="177">
        <f>'Historical Data'!J1839</f>
        <v>-0.08</v>
      </c>
      <c r="D1842" s="91">
        <f t="shared" si="84"/>
        <v>0.82</v>
      </c>
      <c r="E1842" s="177">
        <f>'Historical Data'!K1839</f>
        <v>0.91</v>
      </c>
      <c r="F1842" s="91">
        <f t="shared" si="85"/>
        <v>-1.54</v>
      </c>
      <c r="G1842" s="177">
        <f>'Historical Data'!L1839</f>
        <v>-0.97</v>
      </c>
      <c r="H1842" s="91">
        <f t="shared" si="86"/>
        <v>1.38</v>
      </c>
    </row>
    <row r="1843" spans="2:8" x14ac:dyDescent="0.3">
      <c r="B1843" s="57">
        <f>'Historical Data'!B1840</f>
        <v>40837</v>
      </c>
      <c r="C1843" s="177">
        <f>'Historical Data'!J1840</f>
        <v>-1.33</v>
      </c>
      <c r="D1843" s="91">
        <f t="shared" si="84"/>
        <v>1.25</v>
      </c>
      <c r="E1843" s="177">
        <f>'Historical Data'!K1840</f>
        <v>-0.08</v>
      </c>
      <c r="F1843" s="91">
        <f t="shared" si="85"/>
        <v>0.99</v>
      </c>
      <c r="G1843" s="177">
        <f>'Historical Data'!L1840</f>
        <v>-0.27</v>
      </c>
      <c r="H1843" s="91">
        <f t="shared" si="86"/>
        <v>-0.7</v>
      </c>
    </row>
    <row r="1844" spans="2:8" x14ac:dyDescent="0.3">
      <c r="B1844" s="57">
        <f>'Historical Data'!B1841</f>
        <v>40836</v>
      </c>
      <c r="C1844" s="177">
        <f>'Historical Data'!J1841</f>
        <v>-2.38</v>
      </c>
      <c r="D1844" s="91">
        <f t="shared" si="84"/>
        <v>1.0499999999999998</v>
      </c>
      <c r="E1844" s="177">
        <f>'Historical Data'!K1841</f>
        <v>-0.28999999999999998</v>
      </c>
      <c r="F1844" s="91">
        <f t="shared" si="85"/>
        <v>0.20999999999999996</v>
      </c>
      <c r="G1844" s="177">
        <f>'Historical Data'!L1841</f>
        <v>-0.34</v>
      </c>
      <c r="H1844" s="91">
        <f t="shared" si="86"/>
        <v>7.0000000000000007E-2</v>
      </c>
    </row>
    <row r="1845" spans="2:8" x14ac:dyDescent="0.3">
      <c r="B1845" s="57">
        <f>'Historical Data'!B1842</f>
        <v>40835</v>
      </c>
      <c r="C1845" s="177">
        <f>'Historical Data'!J1842</f>
        <v>0.03</v>
      </c>
      <c r="D1845" s="91">
        <f t="shared" si="84"/>
        <v>-2.4099999999999997</v>
      </c>
      <c r="E1845" s="177">
        <f>'Historical Data'!K1842</f>
        <v>-0.19</v>
      </c>
      <c r="F1845" s="91">
        <f t="shared" si="85"/>
        <v>-9.9999999999999978E-2</v>
      </c>
      <c r="G1845" s="177">
        <f>'Historical Data'!L1842</f>
        <v>0.01</v>
      </c>
      <c r="H1845" s="91">
        <f t="shared" si="86"/>
        <v>-0.35000000000000003</v>
      </c>
    </row>
    <row r="1846" spans="2:8" x14ac:dyDescent="0.3">
      <c r="B1846" s="57">
        <f>'Historical Data'!B1843</f>
        <v>40834</v>
      </c>
      <c r="C1846" s="177">
        <f>'Historical Data'!J1843</f>
        <v>0.63</v>
      </c>
      <c r="D1846" s="91">
        <f t="shared" si="84"/>
        <v>-0.6</v>
      </c>
      <c r="E1846" s="177">
        <f>'Historical Data'!K1843</f>
        <v>-0.22</v>
      </c>
      <c r="F1846" s="91">
        <f t="shared" si="85"/>
        <v>0.03</v>
      </c>
      <c r="G1846" s="177">
        <f>'Historical Data'!L1843</f>
        <v>0.26</v>
      </c>
      <c r="H1846" s="91">
        <f t="shared" si="86"/>
        <v>-0.25</v>
      </c>
    </row>
    <row r="1847" spans="2:8" x14ac:dyDescent="0.3">
      <c r="B1847" s="57">
        <f>'Historical Data'!B1844</f>
        <v>40833</v>
      </c>
      <c r="C1847" s="177">
        <f>'Historical Data'!J1844</f>
        <v>-0.35</v>
      </c>
      <c r="D1847" s="91">
        <f t="shared" si="84"/>
        <v>0.98</v>
      </c>
      <c r="E1847" s="177">
        <f>'Historical Data'!K1844</f>
        <v>-0.33</v>
      </c>
      <c r="F1847" s="91">
        <f t="shared" si="85"/>
        <v>0.11000000000000001</v>
      </c>
      <c r="G1847" s="177">
        <f>'Historical Data'!L1844</f>
        <v>-0.47</v>
      </c>
      <c r="H1847" s="91">
        <f t="shared" si="86"/>
        <v>0.73</v>
      </c>
    </row>
    <row r="1848" spans="2:8" x14ac:dyDescent="0.3">
      <c r="B1848" s="57">
        <f>'Historical Data'!B1845</f>
        <v>40832</v>
      </c>
      <c r="C1848" s="177">
        <f>'Historical Data'!J1845</f>
        <v>0.49</v>
      </c>
      <c r="D1848" s="91">
        <f t="shared" si="84"/>
        <v>-0.84</v>
      </c>
      <c r="E1848" s="177">
        <f>'Historical Data'!K1845</f>
        <v>0.34</v>
      </c>
      <c r="F1848" s="91">
        <f t="shared" si="85"/>
        <v>-0.67</v>
      </c>
      <c r="G1848" s="177">
        <f>'Historical Data'!L1845</f>
        <v>-0.28000000000000003</v>
      </c>
      <c r="H1848" s="91">
        <f t="shared" si="86"/>
        <v>-0.18999999999999995</v>
      </c>
    </row>
    <row r="1849" spans="2:8" x14ac:dyDescent="0.3">
      <c r="B1849" s="57">
        <f>'Historical Data'!B1846</f>
        <v>40831</v>
      </c>
      <c r="C1849" s="177">
        <f>'Historical Data'!J1846</f>
        <v>-0.2</v>
      </c>
      <c r="D1849" s="91">
        <f t="shared" si="84"/>
        <v>0.69</v>
      </c>
      <c r="E1849" s="177">
        <f>'Historical Data'!K1846</f>
        <v>-0.97</v>
      </c>
      <c r="F1849" s="91">
        <f t="shared" si="85"/>
        <v>1.31</v>
      </c>
      <c r="G1849" s="177">
        <f>'Historical Data'!L1846</f>
        <v>0.59</v>
      </c>
      <c r="H1849" s="91">
        <f t="shared" si="86"/>
        <v>-0.87</v>
      </c>
    </row>
    <row r="1850" spans="2:8" x14ac:dyDescent="0.3">
      <c r="B1850" s="57">
        <f>'Historical Data'!B1847</f>
        <v>40830</v>
      </c>
      <c r="C1850" s="177">
        <f>'Historical Data'!J1847</f>
        <v>-0.19</v>
      </c>
      <c r="D1850" s="91">
        <f t="shared" si="84"/>
        <v>-1.0000000000000009E-2</v>
      </c>
      <c r="E1850" s="177">
        <f>'Historical Data'!K1847</f>
        <v>0.12</v>
      </c>
      <c r="F1850" s="91">
        <f t="shared" si="85"/>
        <v>-1.0899999999999999</v>
      </c>
      <c r="G1850" s="177">
        <f>'Historical Data'!L1847</f>
        <v>-0.54</v>
      </c>
      <c r="H1850" s="91">
        <f t="shared" si="86"/>
        <v>1.1299999999999999</v>
      </c>
    </row>
    <row r="1851" spans="2:8" x14ac:dyDescent="0.3">
      <c r="B1851" s="57">
        <f>'Historical Data'!B1848</f>
        <v>40829</v>
      </c>
      <c r="C1851" s="177">
        <f>'Historical Data'!J1848</f>
        <v>1.18</v>
      </c>
      <c r="D1851" s="91">
        <f t="shared" si="84"/>
        <v>-1.3699999999999999</v>
      </c>
      <c r="E1851" s="177">
        <f>'Historical Data'!K1848</f>
        <v>0.14000000000000001</v>
      </c>
      <c r="F1851" s="91">
        <f t="shared" si="85"/>
        <v>-2.0000000000000018E-2</v>
      </c>
      <c r="G1851" s="177">
        <f>'Historical Data'!L1848</f>
        <v>1.0900000000000001</v>
      </c>
      <c r="H1851" s="91">
        <f t="shared" si="86"/>
        <v>-1.6300000000000001</v>
      </c>
    </row>
    <row r="1852" spans="2:8" x14ac:dyDescent="0.3">
      <c r="B1852" s="57">
        <f>'Historical Data'!B1849</f>
        <v>40828</v>
      </c>
      <c r="C1852" s="177">
        <f>'Historical Data'!J1849</f>
        <v>-1.39</v>
      </c>
      <c r="D1852" s="91">
        <f t="shared" si="84"/>
        <v>2.57</v>
      </c>
      <c r="E1852" s="177">
        <f>'Historical Data'!K1849</f>
        <v>0.79</v>
      </c>
      <c r="F1852" s="91">
        <f t="shared" si="85"/>
        <v>-0.65</v>
      </c>
      <c r="G1852" s="177">
        <f>'Historical Data'!L1849</f>
        <v>-0.8</v>
      </c>
      <c r="H1852" s="91">
        <f t="shared" si="86"/>
        <v>1.8900000000000001</v>
      </c>
    </row>
    <row r="1853" spans="2:8" x14ac:dyDescent="0.3">
      <c r="B1853" s="57">
        <f>'Historical Data'!B1850</f>
        <v>40827</v>
      </c>
      <c r="C1853" s="177">
        <f>'Historical Data'!J1850</f>
        <v>0.28999999999999998</v>
      </c>
      <c r="D1853" s="91">
        <f t="shared" si="84"/>
        <v>-1.68</v>
      </c>
      <c r="E1853" s="177">
        <f>'Historical Data'!K1850</f>
        <v>0.86</v>
      </c>
      <c r="F1853" s="91">
        <f t="shared" si="85"/>
        <v>-6.9999999999999951E-2</v>
      </c>
      <c r="G1853" s="177">
        <f>'Historical Data'!L1850</f>
        <v>-0.19</v>
      </c>
      <c r="H1853" s="91">
        <f t="shared" si="86"/>
        <v>-0.6100000000000001</v>
      </c>
    </row>
    <row r="1854" spans="2:8" x14ac:dyDescent="0.3">
      <c r="B1854" s="57">
        <f>'Historical Data'!B1851</f>
        <v>40826</v>
      </c>
      <c r="C1854" s="177">
        <f>'Historical Data'!J1851</f>
        <v>2.72</v>
      </c>
      <c r="D1854" s="91">
        <f t="shared" si="84"/>
        <v>-2.4300000000000002</v>
      </c>
      <c r="E1854" s="177">
        <f>'Historical Data'!K1851</f>
        <v>1.55</v>
      </c>
      <c r="F1854" s="91">
        <f t="shared" si="85"/>
        <v>-0.69000000000000006</v>
      </c>
      <c r="G1854" s="177">
        <f>'Historical Data'!L1851</f>
        <v>-0.72</v>
      </c>
      <c r="H1854" s="91">
        <f t="shared" si="86"/>
        <v>0.53</v>
      </c>
    </row>
    <row r="1855" spans="2:8" x14ac:dyDescent="0.3">
      <c r="B1855" s="57">
        <f>'Historical Data'!B1852</f>
        <v>40825</v>
      </c>
      <c r="C1855" s="177">
        <f>'Historical Data'!J1852</f>
        <v>1.38</v>
      </c>
      <c r="D1855" s="91">
        <f t="shared" si="84"/>
        <v>1.3400000000000003</v>
      </c>
      <c r="E1855" s="177">
        <f>'Historical Data'!K1852</f>
        <v>0.55000000000000004</v>
      </c>
      <c r="F1855" s="91">
        <f t="shared" si="85"/>
        <v>1</v>
      </c>
      <c r="G1855" s="177">
        <f>'Historical Data'!L1852</f>
        <v>-0.2</v>
      </c>
      <c r="H1855" s="91">
        <f t="shared" si="86"/>
        <v>-0.52</v>
      </c>
    </row>
    <row r="1856" spans="2:8" x14ac:dyDescent="0.3">
      <c r="B1856" s="57">
        <f>'Historical Data'!B1853</f>
        <v>40824</v>
      </c>
      <c r="C1856" s="177">
        <f>'Historical Data'!J1853</f>
        <v>1.35</v>
      </c>
      <c r="D1856" s="91">
        <f t="shared" si="84"/>
        <v>2.9999999999999805E-2</v>
      </c>
      <c r="E1856" s="177">
        <f>'Historical Data'!K1853</f>
        <v>-1.36</v>
      </c>
      <c r="F1856" s="91">
        <f t="shared" si="85"/>
        <v>1.9100000000000001</v>
      </c>
      <c r="G1856" s="177">
        <f>'Historical Data'!L1853</f>
        <v>0.43</v>
      </c>
      <c r="H1856" s="91">
        <f t="shared" si="86"/>
        <v>-0.63</v>
      </c>
    </row>
    <row r="1857" spans="2:8" x14ac:dyDescent="0.3">
      <c r="B1857" s="57">
        <f>'Historical Data'!B1854</f>
        <v>40823</v>
      </c>
      <c r="C1857" s="177">
        <f>'Historical Data'!J1854</f>
        <v>-1.8</v>
      </c>
      <c r="D1857" s="91">
        <f t="shared" si="84"/>
        <v>3.1500000000000004</v>
      </c>
      <c r="E1857" s="177">
        <f>'Historical Data'!K1854</f>
        <v>0.25</v>
      </c>
      <c r="F1857" s="91">
        <f t="shared" si="85"/>
        <v>-1.61</v>
      </c>
      <c r="G1857" s="177">
        <f>'Historical Data'!L1854</f>
        <v>-1.3</v>
      </c>
      <c r="H1857" s="91">
        <f t="shared" si="86"/>
        <v>1.73</v>
      </c>
    </row>
    <row r="1858" spans="2:8" x14ac:dyDescent="0.3">
      <c r="B1858" s="57">
        <f>'Historical Data'!B1855</f>
        <v>40822</v>
      </c>
      <c r="C1858" s="177">
        <f>'Historical Data'!J1855</f>
        <v>2.78</v>
      </c>
      <c r="D1858" s="91">
        <f t="shared" si="84"/>
        <v>-4.58</v>
      </c>
      <c r="E1858" s="177">
        <f>'Historical Data'!K1855</f>
        <v>1.52</v>
      </c>
      <c r="F1858" s="91">
        <f t="shared" si="85"/>
        <v>-1.27</v>
      </c>
      <c r="G1858" s="177">
        <f>'Historical Data'!L1855</f>
        <v>0.62</v>
      </c>
      <c r="H1858" s="91">
        <f t="shared" si="86"/>
        <v>-1.92</v>
      </c>
    </row>
    <row r="1859" spans="2:8" x14ac:dyDescent="0.3">
      <c r="B1859" s="57">
        <f>'Historical Data'!B1856</f>
        <v>40821</v>
      </c>
      <c r="C1859" s="177">
        <f>'Historical Data'!J1856</f>
        <v>-0.15</v>
      </c>
      <c r="D1859" s="91">
        <f t="shared" si="84"/>
        <v>2.9299999999999997</v>
      </c>
      <c r="E1859" s="177">
        <f>'Historical Data'!K1856</f>
        <v>-0.34</v>
      </c>
      <c r="F1859" s="91">
        <f t="shared" si="85"/>
        <v>1.86</v>
      </c>
      <c r="G1859" s="177">
        <f>'Historical Data'!L1856</f>
        <v>-0.59</v>
      </c>
      <c r="H1859" s="91">
        <f t="shared" si="86"/>
        <v>1.21</v>
      </c>
    </row>
    <row r="1860" spans="2:8" x14ac:dyDescent="0.3">
      <c r="B1860" s="57">
        <f>'Historical Data'!B1857</f>
        <v>40820</v>
      </c>
      <c r="C1860" s="177">
        <f>'Historical Data'!J1857</f>
        <v>-1.68</v>
      </c>
      <c r="D1860" s="91">
        <f t="shared" si="84"/>
        <v>1.53</v>
      </c>
      <c r="E1860" s="177">
        <f>'Historical Data'!K1857</f>
        <v>-0.09</v>
      </c>
      <c r="F1860" s="91">
        <f t="shared" si="85"/>
        <v>-0.25</v>
      </c>
      <c r="G1860" s="177">
        <f>'Historical Data'!L1857</f>
        <v>0.32</v>
      </c>
      <c r="H1860" s="91">
        <f t="shared" si="86"/>
        <v>-0.90999999999999992</v>
      </c>
    </row>
    <row r="1861" spans="2:8" x14ac:dyDescent="0.3">
      <c r="B1861" s="57">
        <f>'Historical Data'!B1858</f>
        <v>40819</v>
      </c>
      <c r="C1861" s="177">
        <f>'Historical Data'!J1858</f>
        <v>-0.48</v>
      </c>
      <c r="D1861" s="91">
        <f t="shared" si="84"/>
        <v>-1.2</v>
      </c>
      <c r="E1861" s="177">
        <f>'Historical Data'!K1858</f>
        <v>-0.02</v>
      </c>
      <c r="F1861" s="91">
        <f t="shared" si="85"/>
        <v>-6.9999999999999993E-2</v>
      </c>
      <c r="G1861" s="177">
        <f>'Historical Data'!L1858</f>
        <v>-1.0900000000000001</v>
      </c>
      <c r="H1861" s="91">
        <f t="shared" si="86"/>
        <v>1.4100000000000001</v>
      </c>
    </row>
    <row r="1862" spans="2:8" x14ac:dyDescent="0.3">
      <c r="B1862" s="57">
        <f>'Historical Data'!B1859</f>
        <v>40818</v>
      </c>
      <c r="C1862" s="177">
        <f>'Historical Data'!J1859</f>
        <v>-0.04</v>
      </c>
      <c r="D1862" s="91">
        <f t="shared" si="84"/>
        <v>-0.44</v>
      </c>
      <c r="E1862" s="177">
        <f>'Historical Data'!K1859</f>
        <v>0.2</v>
      </c>
      <c r="F1862" s="91">
        <f t="shared" si="85"/>
        <v>-0.22</v>
      </c>
      <c r="G1862" s="177">
        <f>'Historical Data'!L1859</f>
        <v>-1.21</v>
      </c>
      <c r="H1862" s="91">
        <f t="shared" si="86"/>
        <v>0.11999999999999988</v>
      </c>
    </row>
    <row r="1863" spans="2:8" x14ac:dyDescent="0.3">
      <c r="B1863" s="57">
        <f>'Historical Data'!B1860</f>
        <v>40817</v>
      </c>
      <c r="C1863" s="177">
        <f>'Historical Data'!J1860</f>
        <v>3.13</v>
      </c>
      <c r="D1863" s="91">
        <f t="shared" si="84"/>
        <v>-3.17</v>
      </c>
      <c r="E1863" s="177">
        <f>'Historical Data'!K1860</f>
        <v>0.33</v>
      </c>
      <c r="F1863" s="91">
        <f t="shared" si="85"/>
        <v>-0.13</v>
      </c>
      <c r="G1863" s="177">
        <f>'Historical Data'!L1860</f>
        <v>1.94</v>
      </c>
      <c r="H1863" s="91">
        <f t="shared" si="86"/>
        <v>-3.15</v>
      </c>
    </row>
    <row r="1864" spans="2:8" x14ac:dyDescent="0.3">
      <c r="B1864" s="57">
        <f>'Historical Data'!B1861</f>
        <v>40816</v>
      </c>
      <c r="C1864" s="177">
        <f>'Historical Data'!J1861</f>
        <v>-1.02</v>
      </c>
      <c r="D1864" s="91">
        <f t="shared" ref="D1864:D1927" si="87">C1863-C1864</f>
        <v>4.1500000000000004</v>
      </c>
      <c r="E1864" s="177">
        <f>'Historical Data'!K1861</f>
        <v>0.56999999999999995</v>
      </c>
      <c r="F1864" s="91">
        <f t="shared" ref="F1864:F1927" si="88">E1863-E1864</f>
        <v>-0.23999999999999994</v>
      </c>
      <c r="G1864" s="177">
        <f>'Historical Data'!L1861</f>
        <v>-1.1299999999999999</v>
      </c>
      <c r="H1864" s="91">
        <f t="shared" si="86"/>
        <v>3.07</v>
      </c>
    </row>
    <row r="1865" spans="2:8" x14ac:dyDescent="0.3">
      <c r="B1865" s="57">
        <f>'Historical Data'!B1862</f>
        <v>40815</v>
      </c>
      <c r="C1865" s="177">
        <f>'Historical Data'!J1862</f>
        <v>1.1100000000000001</v>
      </c>
      <c r="D1865" s="91">
        <f t="shared" si="87"/>
        <v>-2.13</v>
      </c>
      <c r="E1865" s="177">
        <f>'Historical Data'!K1862</f>
        <v>0.49</v>
      </c>
      <c r="F1865" s="91">
        <f t="shared" si="88"/>
        <v>7.999999999999996E-2</v>
      </c>
      <c r="G1865" s="177">
        <f>'Historical Data'!L1862</f>
        <v>0.99</v>
      </c>
      <c r="H1865" s="91">
        <f t="shared" ref="H1865:H1928" si="89">G1864-G1865</f>
        <v>-2.12</v>
      </c>
    </row>
    <row r="1866" spans="2:8" x14ac:dyDescent="0.3">
      <c r="B1866" s="57">
        <f>'Historical Data'!B1863</f>
        <v>40814</v>
      </c>
      <c r="C1866" s="177">
        <f>'Historical Data'!J1863</f>
        <v>-2.91</v>
      </c>
      <c r="D1866" s="91">
        <f t="shared" si="87"/>
        <v>4.0200000000000005</v>
      </c>
      <c r="E1866" s="177">
        <f>'Historical Data'!K1863</f>
        <v>-1.49</v>
      </c>
      <c r="F1866" s="91">
        <f t="shared" si="88"/>
        <v>1.98</v>
      </c>
      <c r="G1866" s="177">
        <f>'Historical Data'!L1863</f>
        <v>-1.51</v>
      </c>
      <c r="H1866" s="91">
        <f t="shared" si="89"/>
        <v>2.5</v>
      </c>
    </row>
    <row r="1867" spans="2:8" x14ac:dyDescent="0.3">
      <c r="B1867" s="57">
        <f>'Historical Data'!B1864</f>
        <v>40813</v>
      </c>
      <c r="C1867" s="177">
        <f>'Historical Data'!J1864</f>
        <v>-0.31</v>
      </c>
      <c r="D1867" s="91">
        <f t="shared" si="87"/>
        <v>-2.6</v>
      </c>
      <c r="E1867" s="177">
        <f>'Historical Data'!K1864</f>
        <v>-0.79</v>
      </c>
      <c r="F1867" s="91">
        <f t="shared" si="88"/>
        <v>-0.7</v>
      </c>
      <c r="G1867" s="177">
        <f>'Historical Data'!L1864</f>
        <v>-1.62</v>
      </c>
      <c r="H1867" s="91">
        <f t="shared" si="89"/>
        <v>0.1100000000000001</v>
      </c>
    </row>
    <row r="1868" spans="2:8" x14ac:dyDescent="0.3">
      <c r="B1868" s="57">
        <f>'Historical Data'!B1865</f>
        <v>40812</v>
      </c>
      <c r="C1868" s="177">
        <f>'Historical Data'!J1865</f>
        <v>-2.0099999999999998</v>
      </c>
      <c r="D1868" s="91">
        <f t="shared" si="87"/>
        <v>1.6999999999999997</v>
      </c>
      <c r="E1868" s="177">
        <f>'Historical Data'!K1865</f>
        <v>1.21</v>
      </c>
      <c r="F1868" s="91">
        <f t="shared" si="88"/>
        <v>-2</v>
      </c>
      <c r="G1868" s="177">
        <f>'Historical Data'!L1865</f>
        <v>-2.4500000000000002</v>
      </c>
      <c r="H1868" s="91">
        <f t="shared" si="89"/>
        <v>0.83000000000000007</v>
      </c>
    </row>
    <row r="1869" spans="2:8" x14ac:dyDescent="0.3">
      <c r="B1869" s="57">
        <f>'Historical Data'!B1866</f>
        <v>40811</v>
      </c>
      <c r="C1869" s="177">
        <f>'Historical Data'!J1866</f>
        <v>2.48</v>
      </c>
      <c r="D1869" s="91">
        <f t="shared" si="87"/>
        <v>-4.49</v>
      </c>
      <c r="E1869" s="177">
        <f>'Historical Data'!K1866</f>
        <v>0.2</v>
      </c>
      <c r="F1869" s="91">
        <f t="shared" si="88"/>
        <v>1.01</v>
      </c>
      <c r="G1869" s="177">
        <f>'Historical Data'!L1866</f>
        <v>2.85</v>
      </c>
      <c r="H1869" s="91">
        <f t="shared" si="89"/>
        <v>-5.3000000000000007</v>
      </c>
    </row>
    <row r="1870" spans="2:8" x14ac:dyDescent="0.3">
      <c r="B1870" s="57">
        <f>'Historical Data'!B1867</f>
        <v>40810</v>
      </c>
      <c r="C1870" s="177">
        <f>'Historical Data'!J1867</f>
        <v>-1.42</v>
      </c>
      <c r="D1870" s="91">
        <f t="shared" si="87"/>
        <v>3.9</v>
      </c>
      <c r="E1870" s="177">
        <f>'Historical Data'!K1867</f>
        <v>-0.75</v>
      </c>
      <c r="F1870" s="91">
        <f t="shared" si="88"/>
        <v>0.95</v>
      </c>
      <c r="G1870" s="177">
        <f>'Historical Data'!L1867</f>
        <v>-0.79</v>
      </c>
      <c r="H1870" s="91">
        <f t="shared" si="89"/>
        <v>3.64</v>
      </c>
    </row>
    <row r="1871" spans="2:8" x14ac:dyDescent="0.3">
      <c r="B1871" s="57">
        <f>'Historical Data'!B1868</f>
        <v>40809</v>
      </c>
      <c r="C1871" s="177">
        <f>'Historical Data'!J1868</f>
        <v>1.45</v>
      </c>
      <c r="D1871" s="91">
        <f t="shared" si="87"/>
        <v>-2.87</v>
      </c>
      <c r="E1871" s="177">
        <f>'Historical Data'!K1868</f>
        <v>-2.08</v>
      </c>
      <c r="F1871" s="91">
        <f t="shared" si="88"/>
        <v>1.33</v>
      </c>
      <c r="G1871" s="177">
        <f>'Historical Data'!L1868</f>
        <v>2.65</v>
      </c>
      <c r="H1871" s="91">
        <f t="shared" si="89"/>
        <v>-3.44</v>
      </c>
    </row>
    <row r="1872" spans="2:8" x14ac:dyDescent="0.3">
      <c r="B1872" s="57">
        <f>'Historical Data'!B1869</f>
        <v>40808</v>
      </c>
      <c r="C1872" s="177">
        <f>'Historical Data'!J1869</f>
        <v>-0.27</v>
      </c>
      <c r="D1872" s="91">
        <f t="shared" si="87"/>
        <v>1.72</v>
      </c>
      <c r="E1872" s="177">
        <f>'Historical Data'!K1869</f>
        <v>0.2</v>
      </c>
      <c r="F1872" s="91">
        <f t="shared" si="88"/>
        <v>-2.2800000000000002</v>
      </c>
      <c r="G1872" s="177">
        <f>'Historical Data'!L1869</f>
        <v>-0.17</v>
      </c>
      <c r="H1872" s="91">
        <f t="shared" si="89"/>
        <v>2.82</v>
      </c>
    </row>
    <row r="1873" spans="2:8" x14ac:dyDescent="0.3">
      <c r="B1873" s="57">
        <f>'Historical Data'!B1870</f>
        <v>40807</v>
      </c>
      <c r="C1873" s="177">
        <f>'Historical Data'!J1870</f>
        <v>3.36</v>
      </c>
      <c r="D1873" s="91">
        <f t="shared" si="87"/>
        <v>-3.63</v>
      </c>
      <c r="E1873" s="177">
        <f>'Historical Data'!K1870</f>
        <v>-0.4</v>
      </c>
      <c r="F1873" s="91">
        <f t="shared" si="88"/>
        <v>0.60000000000000009</v>
      </c>
      <c r="G1873" s="177">
        <f>'Historical Data'!L1870</f>
        <v>2.98</v>
      </c>
      <c r="H1873" s="91">
        <f t="shared" si="89"/>
        <v>-3.15</v>
      </c>
    </row>
    <row r="1874" spans="2:8" x14ac:dyDescent="0.3">
      <c r="B1874" s="57">
        <f>'Historical Data'!B1871</f>
        <v>40806</v>
      </c>
      <c r="C1874" s="177">
        <f>'Historical Data'!J1871</f>
        <v>0.45</v>
      </c>
      <c r="D1874" s="91">
        <f t="shared" si="87"/>
        <v>2.9099999999999997</v>
      </c>
      <c r="E1874" s="177">
        <f>'Historical Data'!K1871</f>
        <v>-0.46</v>
      </c>
      <c r="F1874" s="91">
        <f t="shared" si="88"/>
        <v>0.06</v>
      </c>
      <c r="G1874" s="177">
        <f>'Historical Data'!L1871</f>
        <v>-0.25</v>
      </c>
      <c r="H1874" s="91">
        <f t="shared" si="89"/>
        <v>3.23</v>
      </c>
    </row>
    <row r="1875" spans="2:8" x14ac:dyDescent="0.3">
      <c r="B1875" s="57">
        <f>'Historical Data'!B1872</f>
        <v>40805</v>
      </c>
      <c r="C1875" s="177">
        <f>'Historical Data'!J1872</f>
        <v>-0.04</v>
      </c>
      <c r="D1875" s="91">
        <f t="shared" si="87"/>
        <v>0.49</v>
      </c>
      <c r="E1875" s="177">
        <f>'Historical Data'!K1872</f>
        <v>-0.43</v>
      </c>
      <c r="F1875" s="91">
        <f t="shared" si="88"/>
        <v>-3.0000000000000027E-2</v>
      </c>
      <c r="G1875" s="177">
        <f>'Historical Data'!L1872</f>
        <v>-0.64</v>
      </c>
      <c r="H1875" s="91">
        <f t="shared" si="89"/>
        <v>0.39</v>
      </c>
    </row>
    <row r="1876" spans="2:8" x14ac:dyDescent="0.3">
      <c r="B1876" s="57">
        <f>'Historical Data'!B1873</f>
        <v>40804</v>
      </c>
      <c r="C1876" s="177">
        <f>'Historical Data'!J1873</f>
        <v>2.41</v>
      </c>
      <c r="D1876" s="91">
        <f t="shared" si="87"/>
        <v>-2.4500000000000002</v>
      </c>
      <c r="E1876" s="177">
        <f>'Historical Data'!K1873</f>
        <v>0.74</v>
      </c>
      <c r="F1876" s="91">
        <f t="shared" si="88"/>
        <v>-1.17</v>
      </c>
      <c r="G1876" s="177">
        <f>'Historical Data'!L1873</f>
        <v>1.19</v>
      </c>
      <c r="H1876" s="91">
        <f t="shared" si="89"/>
        <v>-1.83</v>
      </c>
    </row>
    <row r="1877" spans="2:8" x14ac:dyDescent="0.3">
      <c r="B1877" s="57">
        <f>'Historical Data'!B1874</f>
        <v>40803</v>
      </c>
      <c r="C1877" s="177">
        <f>'Historical Data'!J1874</f>
        <v>-0.2</v>
      </c>
      <c r="D1877" s="91">
        <f t="shared" si="87"/>
        <v>2.6100000000000003</v>
      </c>
      <c r="E1877" s="177">
        <f>'Historical Data'!K1874</f>
        <v>0.93</v>
      </c>
      <c r="F1877" s="91">
        <f t="shared" si="88"/>
        <v>-0.19000000000000006</v>
      </c>
      <c r="G1877" s="177">
        <f>'Historical Data'!L1874</f>
        <v>7.0000000000000007E-2</v>
      </c>
      <c r="H1877" s="91">
        <f t="shared" si="89"/>
        <v>1.1199999999999999</v>
      </c>
    </row>
    <row r="1878" spans="2:8" x14ac:dyDescent="0.3">
      <c r="B1878" s="57">
        <f>'Historical Data'!B1875</f>
        <v>40802</v>
      </c>
      <c r="C1878" s="177">
        <f>'Historical Data'!J1875</f>
        <v>-0.95</v>
      </c>
      <c r="D1878" s="91">
        <f t="shared" si="87"/>
        <v>0.75</v>
      </c>
      <c r="E1878" s="177">
        <f>'Historical Data'!K1875</f>
        <v>-0.44</v>
      </c>
      <c r="F1878" s="91">
        <f t="shared" si="88"/>
        <v>1.37</v>
      </c>
      <c r="G1878" s="177">
        <f>'Historical Data'!L1875</f>
        <v>-1.71</v>
      </c>
      <c r="H1878" s="91">
        <f t="shared" si="89"/>
        <v>1.78</v>
      </c>
    </row>
    <row r="1879" spans="2:8" x14ac:dyDescent="0.3">
      <c r="B1879" s="57">
        <f>'Historical Data'!B1876</f>
        <v>40801</v>
      </c>
      <c r="C1879" s="177">
        <f>'Historical Data'!J1876</f>
        <v>1.77</v>
      </c>
      <c r="D1879" s="91">
        <f t="shared" si="87"/>
        <v>-2.7199999999999998</v>
      </c>
      <c r="E1879" s="177">
        <f>'Historical Data'!K1876</f>
        <v>0.79</v>
      </c>
      <c r="F1879" s="91">
        <f t="shared" si="88"/>
        <v>-1.23</v>
      </c>
      <c r="G1879" s="177">
        <f>'Historical Data'!L1876</f>
        <v>0.12</v>
      </c>
      <c r="H1879" s="91">
        <f t="shared" si="89"/>
        <v>-1.83</v>
      </c>
    </row>
    <row r="1880" spans="2:8" x14ac:dyDescent="0.3">
      <c r="B1880" s="57">
        <f>'Historical Data'!B1877</f>
        <v>40800</v>
      </c>
      <c r="C1880" s="177">
        <f>'Historical Data'!J1877</f>
        <v>0.66</v>
      </c>
      <c r="D1880" s="91">
        <f t="shared" si="87"/>
        <v>1.1099999999999999</v>
      </c>
      <c r="E1880" s="177">
        <f>'Historical Data'!K1877</f>
        <v>-1.83</v>
      </c>
      <c r="F1880" s="91">
        <f t="shared" si="88"/>
        <v>2.62</v>
      </c>
      <c r="G1880" s="177">
        <f>'Historical Data'!L1877</f>
        <v>0.26</v>
      </c>
      <c r="H1880" s="91">
        <f t="shared" si="89"/>
        <v>-0.14000000000000001</v>
      </c>
    </row>
    <row r="1881" spans="2:8" x14ac:dyDescent="0.3">
      <c r="B1881" s="57">
        <f>'Historical Data'!B1878</f>
        <v>40799</v>
      </c>
      <c r="C1881" s="177">
        <f>'Historical Data'!J1878</f>
        <v>-0.61</v>
      </c>
      <c r="D1881" s="91">
        <f t="shared" si="87"/>
        <v>1.27</v>
      </c>
      <c r="E1881" s="177">
        <f>'Historical Data'!K1878</f>
        <v>1.49</v>
      </c>
      <c r="F1881" s="91">
        <f t="shared" si="88"/>
        <v>-3.3200000000000003</v>
      </c>
      <c r="G1881" s="177">
        <f>'Historical Data'!L1878</f>
        <v>-1.07</v>
      </c>
      <c r="H1881" s="91">
        <f t="shared" si="89"/>
        <v>1.33</v>
      </c>
    </row>
    <row r="1882" spans="2:8" x14ac:dyDescent="0.3">
      <c r="B1882" s="57">
        <f>'Historical Data'!B1879</f>
        <v>40798</v>
      </c>
      <c r="C1882" s="177">
        <f>'Historical Data'!J1879</f>
        <v>2.19</v>
      </c>
      <c r="D1882" s="91">
        <f t="shared" si="87"/>
        <v>-2.8</v>
      </c>
      <c r="E1882" s="177">
        <f>'Historical Data'!K1879</f>
        <v>0.77</v>
      </c>
      <c r="F1882" s="91">
        <f t="shared" si="88"/>
        <v>0.72</v>
      </c>
      <c r="G1882" s="177">
        <f>'Historical Data'!L1879</f>
        <v>3.07</v>
      </c>
      <c r="H1882" s="91">
        <f t="shared" si="89"/>
        <v>-4.1399999999999997</v>
      </c>
    </row>
    <row r="1883" spans="2:8" x14ac:dyDescent="0.3">
      <c r="B1883" s="57">
        <f>'Historical Data'!B1880</f>
        <v>40797</v>
      </c>
      <c r="C1883" s="177">
        <f>'Historical Data'!J1880</f>
        <v>-4.32</v>
      </c>
      <c r="D1883" s="91">
        <f t="shared" si="87"/>
        <v>6.51</v>
      </c>
      <c r="E1883" s="177">
        <f>'Historical Data'!K1880</f>
        <v>0.08</v>
      </c>
      <c r="F1883" s="91">
        <f t="shared" si="88"/>
        <v>0.69000000000000006</v>
      </c>
      <c r="G1883" s="177">
        <f>'Historical Data'!L1880</f>
        <v>-4.22</v>
      </c>
      <c r="H1883" s="91">
        <f t="shared" si="89"/>
        <v>7.2899999999999991</v>
      </c>
    </row>
    <row r="1884" spans="2:8" x14ac:dyDescent="0.3">
      <c r="B1884" s="57">
        <f>'Historical Data'!B1881</f>
        <v>40796</v>
      </c>
      <c r="C1884" s="177">
        <f>'Historical Data'!J1881</f>
        <v>0.55000000000000004</v>
      </c>
      <c r="D1884" s="91">
        <f t="shared" si="87"/>
        <v>-4.87</v>
      </c>
      <c r="E1884" s="177">
        <f>'Historical Data'!K1881</f>
        <v>0.85</v>
      </c>
      <c r="F1884" s="91">
        <f t="shared" si="88"/>
        <v>-0.77</v>
      </c>
      <c r="G1884" s="177">
        <f>'Historical Data'!L1881</f>
        <v>0.28999999999999998</v>
      </c>
      <c r="H1884" s="91">
        <f t="shared" si="89"/>
        <v>-4.51</v>
      </c>
    </row>
    <row r="1885" spans="2:8" x14ac:dyDescent="0.3">
      <c r="B1885" s="57">
        <f>'Historical Data'!B1882</f>
        <v>40795</v>
      </c>
      <c r="C1885" s="177">
        <f>'Historical Data'!J1882</f>
        <v>1.69</v>
      </c>
      <c r="D1885" s="91">
        <f t="shared" si="87"/>
        <v>-1.1399999999999999</v>
      </c>
      <c r="E1885" s="177">
        <f>'Historical Data'!K1882</f>
        <v>1.22</v>
      </c>
      <c r="F1885" s="91">
        <f t="shared" si="88"/>
        <v>-0.37</v>
      </c>
      <c r="G1885" s="177">
        <f>'Historical Data'!L1882</f>
        <v>0.13</v>
      </c>
      <c r="H1885" s="91">
        <f t="shared" si="89"/>
        <v>0.15999999999999998</v>
      </c>
    </row>
    <row r="1886" spans="2:8" x14ac:dyDescent="0.3">
      <c r="B1886" s="57">
        <f>'Historical Data'!B1883</f>
        <v>40794</v>
      </c>
      <c r="C1886" s="177">
        <f>'Historical Data'!J1883</f>
        <v>1.1200000000000001</v>
      </c>
      <c r="D1886" s="91">
        <f t="shared" si="87"/>
        <v>0.56999999999999984</v>
      </c>
      <c r="E1886" s="177">
        <f>'Historical Data'!K1883</f>
        <v>-0.16</v>
      </c>
      <c r="F1886" s="91">
        <f t="shared" si="88"/>
        <v>1.38</v>
      </c>
      <c r="G1886" s="177">
        <f>'Historical Data'!L1883</f>
        <v>2.33</v>
      </c>
      <c r="H1886" s="91">
        <f t="shared" si="89"/>
        <v>-2.2000000000000002</v>
      </c>
    </row>
    <row r="1887" spans="2:8" x14ac:dyDescent="0.3">
      <c r="B1887" s="57">
        <f>'Historical Data'!B1884</f>
        <v>40793</v>
      </c>
      <c r="C1887" s="177">
        <f>'Historical Data'!J1884</f>
        <v>-2.02</v>
      </c>
      <c r="D1887" s="91">
        <f t="shared" si="87"/>
        <v>3.14</v>
      </c>
      <c r="E1887" s="177">
        <f>'Historical Data'!K1884</f>
        <v>-0.04</v>
      </c>
      <c r="F1887" s="91">
        <f t="shared" si="88"/>
        <v>-0.12</v>
      </c>
      <c r="G1887" s="177">
        <f>'Historical Data'!L1884</f>
        <v>-2.86</v>
      </c>
      <c r="H1887" s="91">
        <f t="shared" si="89"/>
        <v>5.1899999999999995</v>
      </c>
    </row>
    <row r="1888" spans="2:8" x14ac:dyDescent="0.3">
      <c r="B1888" s="57">
        <f>'Historical Data'!B1885</f>
        <v>40792</v>
      </c>
      <c r="C1888" s="177">
        <f>'Historical Data'!J1885</f>
        <v>0.26</v>
      </c>
      <c r="D1888" s="91">
        <f t="shared" si="87"/>
        <v>-2.2800000000000002</v>
      </c>
      <c r="E1888" s="177">
        <f>'Historical Data'!K1885</f>
        <v>-0.93</v>
      </c>
      <c r="F1888" s="91">
        <f t="shared" si="88"/>
        <v>0.89</v>
      </c>
      <c r="G1888" s="177">
        <f>'Historical Data'!L1885</f>
        <v>2.29</v>
      </c>
      <c r="H1888" s="91">
        <f t="shared" si="89"/>
        <v>-5.15</v>
      </c>
    </row>
    <row r="1889" spans="2:8" x14ac:dyDescent="0.3">
      <c r="B1889" s="57">
        <f>'Historical Data'!B1886</f>
        <v>40791</v>
      </c>
      <c r="C1889" s="177">
        <f>'Historical Data'!J1886</f>
        <v>3.92</v>
      </c>
      <c r="D1889" s="91">
        <f t="shared" si="87"/>
        <v>-3.66</v>
      </c>
      <c r="E1889" s="177">
        <f>'Historical Data'!K1886</f>
        <v>0.32</v>
      </c>
      <c r="F1889" s="91">
        <f t="shared" si="88"/>
        <v>-1.25</v>
      </c>
      <c r="G1889" s="177">
        <f>'Historical Data'!L1886</f>
        <v>4.34</v>
      </c>
      <c r="H1889" s="91">
        <f t="shared" si="89"/>
        <v>-2.0499999999999998</v>
      </c>
    </row>
    <row r="1890" spans="2:8" x14ac:dyDescent="0.3">
      <c r="B1890" s="57">
        <f>'Historical Data'!B1887</f>
        <v>40790</v>
      </c>
      <c r="C1890" s="177">
        <f>'Historical Data'!J1887</f>
        <v>1.28</v>
      </c>
      <c r="D1890" s="91">
        <f t="shared" si="87"/>
        <v>2.6399999999999997</v>
      </c>
      <c r="E1890" s="177">
        <f>'Historical Data'!K1887</f>
        <v>1.07</v>
      </c>
      <c r="F1890" s="91">
        <f t="shared" si="88"/>
        <v>-0.75</v>
      </c>
      <c r="G1890" s="177">
        <f>'Historical Data'!L1887</f>
        <v>0.02</v>
      </c>
      <c r="H1890" s="91">
        <f t="shared" si="89"/>
        <v>4.32</v>
      </c>
    </row>
    <row r="1891" spans="2:8" x14ac:dyDescent="0.3">
      <c r="B1891" s="57">
        <f>'Historical Data'!B1888</f>
        <v>40789</v>
      </c>
      <c r="C1891" s="177">
        <f>'Historical Data'!J1888</f>
        <v>-2.42</v>
      </c>
      <c r="D1891" s="91">
        <f t="shared" si="87"/>
        <v>3.7</v>
      </c>
      <c r="E1891" s="177">
        <f>'Historical Data'!K1888</f>
        <v>-0.73</v>
      </c>
      <c r="F1891" s="91">
        <f t="shared" si="88"/>
        <v>1.8</v>
      </c>
      <c r="G1891" s="177">
        <f>'Historical Data'!L1888</f>
        <v>-0.2</v>
      </c>
      <c r="H1891" s="91">
        <f t="shared" si="89"/>
        <v>0.22</v>
      </c>
    </row>
    <row r="1892" spans="2:8" x14ac:dyDescent="0.3">
      <c r="B1892" s="57">
        <f>'Historical Data'!B1889</f>
        <v>40788</v>
      </c>
      <c r="C1892" s="177">
        <f>'Historical Data'!J1889</f>
        <v>-0.92</v>
      </c>
      <c r="D1892" s="91">
        <f t="shared" si="87"/>
        <v>-1.5</v>
      </c>
      <c r="E1892" s="177">
        <f>'Historical Data'!K1889</f>
        <v>-0.65</v>
      </c>
      <c r="F1892" s="91">
        <f t="shared" si="88"/>
        <v>-7.999999999999996E-2</v>
      </c>
      <c r="G1892" s="177">
        <f>'Historical Data'!L1889</f>
        <v>-0.48</v>
      </c>
      <c r="H1892" s="91">
        <f t="shared" si="89"/>
        <v>0.27999999999999997</v>
      </c>
    </row>
    <row r="1893" spans="2:8" x14ac:dyDescent="0.3">
      <c r="B1893" s="57">
        <f>'Historical Data'!B1890</f>
        <v>40787</v>
      </c>
      <c r="C1893" s="177">
        <f>'Historical Data'!J1890</f>
        <v>1.02</v>
      </c>
      <c r="D1893" s="91">
        <f t="shared" si="87"/>
        <v>-1.94</v>
      </c>
      <c r="E1893" s="177">
        <f>'Historical Data'!K1890</f>
        <v>-0.14000000000000001</v>
      </c>
      <c r="F1893" s="91">
        <f t="shared" si="88"/>
        <v>-0.51</v>
      </c>
      <c r="G1893" s="177">
        <f>'Historical Data'!L1890</f>
        <v>0.84</v>
      </c>
      <c r="H1893" s="91">
        <f t="shared" si="89"/>
        <v>-1.3199999999999998</v>
      </c>
    </row>
    <row r="1894" spans="2:8" x14ac:dyDescent="0.3">
      <c r="B1894" s="57">
        <f>'Historical Data'!B1891</f>
        <v>40786</v>
      </c>
      <c r="C1894" s="177">
        <f>'Historical Data'!J1891</f>
        <v>3.07</v>
      </c>
      <c r="D1894" s="91">
        <f t="shared" si="87"/>
        <v>-2.0499999999999998</v>
      </c>
      <c r="E1894" s="177">
        <f>'Historical Data'!K1891</f>
        <v>1.9</v>
      </c>
      <c r="F1894" s="91">
        <f t="shared" si="88"/>
        <v>-2.04</v>
      </c>
      <c r="G1894" s="177">
        <f>'Historical Data'!L1891</f>
        <v>0.48</v>
      </c>
      <c r="H1894" s="91">
        <f t="shared" si="89"/>
        <v>0.36</v>
      </c>
    </row>
    <row r="1895" spans="2:8" x14ac:dyDescent="0.3">
      <c r="B1895" s="57">
        <f>'Historical Data'!B1892</f>
        <v>40785</v>
      </c>
      <c r="C1895" s="177">
        <f>'Historical Data'!J1892</f>
        <v>1.65</v>
      </c>
      <c r="D1895" s="91">
        <f t="shared" si="87"/>
        <v>1.42</v>
      </c>
      <c r="E1895" s="177">
        <f>'Historical Data'!K1892</f>
        <v>-0.51</v>
      </c>
      <c r="F1895" s="91">
        <f t="shared" si="88"/>
        <v>2.41</v>
      </c>
      <c r="G1895" s="177">
        <f>'Historical Data'!L1892</f>
        <v>1.49</v>
      </c>
      <c r="H1895" s="91">
        <f t="shared" si="89"/>
        <v>-1.01</v>
      </c>
    </row>
    <row r="1896" spans="2:8" x14ac:dyDescent="0.3">
      <c r="B1896" s="57">
        <f>'Historical Data'!B1893</f>
        <v>40784</v>
      </c>
      <c r="C1896" s="177">
        <f>'Historical Data'!J1893</f>
        <v>1.29</v>
      </c>
      <c r="D1896" s="91">
        <f t="shared" si="87"/>
        <v>0.35999999999999988</v>
      </c>
      <c r="E1896" s="177">
        <f>'Historical Data'!K1893</f>
        <v>-0.56000000000000005</v>
      </c>
      <c r="F1896" s="91">
        <f t="shared" si="88"/>
        <v>5.0000000000000044E-2</v>
      </c>
      <c r="G1896" s="177">
        <f>'Historical Data'!L1893</f>
        <v>1.55</v>
      </c>
      <c r="H1896" s="91">
        <f t="shared" si="89"/>
        <v>-6.0000000000000053E-2</v>
      </c>
    </row>
    <row r="1897" spans="2:8" x14ac:dyDescent="0.3">
      <c r="B1897" s="57">
        <f>'Historical Data'!B1894</f>
        <v>40783</v>
      </c>
      <c r="C1897" s="177">
        <f>'Historical Data'!J1894</f>
        <v>-3.47</v>
      </c>
      <c r="D1897" s="91">
        <f t="shared" si="87"/>
        <v>4.76</v>
      </c>
      <c r="E1897" s="177">
        <f>'Historical Data'!K1894</f>
        <v>1.74</v>
      </c>
      <c r="F1897" s="91">
        <f t="shared" si="88"/>
        <v>-2.2999999999999998</v>
      </c>
      <c r="G1897" s="177">
        <f>'Historical Data'!L1894</f>
        <v>-3.82</v>
      </c>
      <c r="H1897" s="91">
        <f t="shared" si="89"/>
        <v>5.37</v>
      </c>
    </row>
    <row r="1898" spans="2:8" x14ac:dyDescent="0.3">
      <c r="B1898" s="57">
        <f>'Historical Data'!B1895</f>
        <v>40782</v>
      </c>
      <c r="C1898" s="177">
        <f>'Historical Data'!J1895</f>
        <v>-2.06</v>
      </c>
      <c r="D1898" s="91">
        <f t="shared" si="87"/>
        <v>-1.4100000000000001</v>
      </c>
      <c r="E1898" s="177">
        <f>'Historical Data'!K1895</f>
        <v>-1.35</v>
      </c>
      <c r="F1898" s="91">
        <f t="shared" si="88"/>
        <v>3.09</v>
      </c>
      <c r="G1898" s="177">
        <f>'Historical Data'!L1895</f>
        <v>0.28000000000000003</v>
      </c>
      <c r="H1898" s="91">
        <f t="shared" si="89"/>
        <v>-4.0999999999999996</v>
      </c>
    </row>
    <row r="1899" spans="2:8" x14ac:dyDescent="0.3">
      <c r="B1899" s="57">
        <f>'Historical Data'!B1896</f>
        <v>40781</v>
      </c>
      <c r="C1899" s="177">
        <f>'Historical Data'!J1896</f>
        <v>2.68</v>
      </c>
      <c r="D1899" s="91">
        <f t="shared" si="87"/>
        <v>-4.74</v>
      </c>
      <c r="E1899" s="177">
        <f>'Historical Data'!K1896</f>
        <v>1.89</v>
      </c>
      <c r="F1899" s="91">
        <f t="shared" si="88"/>
        <v>-3.24</v>
      </c>
      <c r="G1899" s="177">
        <f>'Historical Data'!L1896</f>
        <v>0.01</v>
      </c>
      <c r="H1899" s="91">
        <f t="shared" si="89"/>
        <v>0.27</v>
      </c>
    </row>
    <row r="1900" spans="2:8" x14ac:dyDescent="0.3">
      <c r="B1900" s="57">
        <f>'Historical Data'!B1897</f>
        <v>40780</v>
      </c>
      <c r="C1900" s="177">
        <f>'Historical Data'!J1897</f>
        <v>0.94</v>
      </c>
      <c r="D1900" s="91">
        <f t="shared" si="87"/>
        <v>1.7400000000000002</v>
      </c>
      <c r="E1900" s="177">
        <f>'Historical Data'!K1897</f>
        <v>0.96</v>
      </c>
      <c r="F1900" s="91">
        <f t="shared" si="88"/>
        <v>0.92999999999999994</v>
      </c>
      <c r="G1900" s="177">
        <f>'Historical Data'!L1897</f>
        <v>1.31</v>
      </c>
      <c r="H1900" s="91">
        <f t="shared" si="89"/>
        <v>-1.3</v>
      </c>
    </row>
    <row r="1901" spans="2:8" x14ac:dyDescent="0.3">
      <c r="B1901" s="57">
        <f>'Historical Data'!B1898</f>
        <v>40779</v>
      </c>
      <c r="C1901" s="177">
        <f>'Historical Data'!J1898</f>
        <v>-1.93</v>
      </c>
      <c r="D1901" s="91">
        <f t="shared" si="87"/>
        <v>2.87</v>
      </c>
      <c r="E1901" s="177">
        <f>'Historical Data'!K1898</f>
        <v>-1.1399999999999999</v>
      </c>
      <c r="F1901" s="91">
        <f t="shared" si="88"/>
        <v>2.0999999999999996</v>
      </c>
      <c r="G1901" s="177">
        <f>'Historical Data'!L1898</f>
        <v>-1.53</v>
      </c>
      <c r="H1901" s="91">
        <f t="shared" si="89"/>
        <v>2.84</v>
      </c>
    </row>
    <row r="1902" spans="2:8" x14ac:dyDescent="0.3">
      <c r="B1902" s="57">
        <f>'Historical Data'!B1899</f>
        <v>40778</v>
      </c>
      <c r="C1902" s="177">
        <f>'Historical Data'!J1899</f>
        <v>6.89</v>
      </c>
      <c r="D1902" s="91">
        <f t="shared" si="87"/>
        <v>-8.82</v>
      </c>
      <c r="E1902" s="177">
        <f>'Historical Data'!K1899</f>
        <v>-0.66</v>
      </c>
      <c r="F1902" s="91">
        <f t="shared" si="88"/>
        <v>-0.47999999999999987</v>
      </c>
      <c r="G1902" s="177">
        <f>'Historical Data'!L1899</f>
        <v>4.03</v>
      </c>
      <c r="H1902" s="91">
        <f t="shared" si="89"/>
        <v>-5.5600000000000005</v>
      </c>
    </row>
    <row r="1903" spans="2:8" x14ac:dyDescent="0.3">
      <c r="B1903" s="57">
        <f>'Historical Data'!B1900</f>
        <v>40777</v>
      </c>
      <c r="C1903" s="177">
        <f>'Historical Data'!J1900</f>
        <v>-1.95</v>
      </c>
      <c r="D1903" s="91">
        <f t="shared" si="87"/>
        <v>8.84</v>
      </c>
      <c r="E1903" s="177">
        <f>'Historical Data'!K1900</f>
        <v>-0.37</v>
      </c>
      <c r="F1903" s="91">
        <f t="shared" si="88"/>
        <v>-0.29000000000000004</v>
      </c>
      <c r="G1903" s="177">
        <f>'Historical Data'!L1900</f>
        <v>-0.79</v>
      </c>
      <c r="H1903" s="91">
        <f t="shared" si="89"/>
        <v>4.82</v>
      </c>
    </row>
    <row r="1904" spans="2:8" x14ac:dyDescent="0.3">
      <c r="B1904" s="57">
        <f>'Historical Data'!B1901</f>
        <v>40776</v>
      </c>
      <c r="C1904" s="177">
        <f>'Historical Data'!J1901</f>
        <v>-1.03</v>
      </c>
      <c r="D1904" s="91">
        <f t="shared" si="87"/>
        <v>-0.91999999999999993</v>
      </c>
      <c r="E1904" s="177">
        <f>'Historical Data'!K1901</f>
        <v>0.99</v>
      </c>
      <c r="F1904" s="91">
        <f t="shared" si="88"/>
        <v>-1.3599999999999999</v>
      </c>
      <c r="G1904" s="177">
        <f>'Historical Data'!L1901</f>
        <v>-2.5499999999999998</v>
      </c>
      <c r="H1904" s="91">
        <f t="shared" si="89"/>
        <v>1.7599999999999998</v>
      </c>
    </row>
    <row r="1905" spans="2:8" x14ac:dyDescent="0.3">
      <c r="B1905" s="57">
        <f>'Historical Data'!B1902</f>
        <v>40775</v>
      </c>
      <c r="C1905" s="177">
        <f>'Historical Data'!J1902</f>
        <v>2.1800000000000002</v>
      </c>
      <c r="D1905" s="91">
        <f t="shared" si="87"/>
        <v>-3.21</v>
      </c>
      <c r="E1905" s="177">
        <f>'Historical Data'!K1902</f>
        <v>7.0000000000000007E-2</v>
      </c>
      <c r="F1905" s="91">
        <f t="shared" si="88"/>
        <v>0.91999999999999993</v>
      </c>
      <c r="G1905" s="177">
        <f>'Historical Data'!L1902</f>
        <v>3.96</v>
      </c>
      <c r="H1905" s="91">
        <f t="shared" si="89"/>
        <v>-6.51</v>
      </c>
    </row>
    <row r="1906" spans="2:8" x14ac:dyDescent="0.3">
      <c r="B1906" s="57">
        <f>'Historical Data'!B1903</f>
        <v>40774</v>
      </c>
      <c r="C1906" s="177">
        <f>'Historical Data'!J1903</f>
        <v>3.2</v>
      </c>
      <c r="D1906" s="91">
        <f t="shared" si="87"/>
        <v>-1.02</v>
      </c>
      <c r="E1906" s="177">
        <f>'Historical Data'!K1903</f>
        <v>0.68</v>
      </c>
      <c r="F1906" s="91">
        <f t="shared" si="88"/>
        <v>-0.6100000000000001</v>
      </c>
      <c r="G1906" s="177">
        <f>'Historical Data'!L1903</f>
        <v>1.41</v>
      </c>
      <c r="H1906" s="91">
        <f t="shared" si="89"/>
        <v>2.5499999999999998</v>
      </c>
    </row>
    <row r="1907" spans="2:8" x14ac:dyDescent="0.3">
      <c r="B1907" s="57">
        <f>'Historical Data'!B1904</f>
        <v>40773</v>
      </c>
      <c r="C1907" s="177">
        <f>'Historical Data'!J1904</f>
        <v>-0.55000000000000004</v>
      </c>
      <c r="D1907" s="91">
        <f t="shared" si="87"/>
        <v>3.75</v>
      </c>
      <c r="E1907" s="177">
        <f>'Historical Data'!K1904</f>
        <v>-1.02</v>
      </c>
      <c r="F1907" s="91">
        <f t="shared" si="88"/>
        <v>1.7000000000000002</v>
      </c>
      <c r="G1907" s="177">
        <f>'Historical Data'!L1904</f>
        <v>0.44</v>
      </c>
      <c r="H1907" s="91">
        <f t="shared" si="89"/>
        <v>0.97</v>
      </c>
    </row>
    <row r="1908" spans="2:8" x14ac:dyDescent="0.3">
      <c r="B1908" s="57">
        <f>'Historical Data'!B1905</f>
        <v>40772</v>
      </c>
      <c r="C1908" s="177">
        <f>'Historical Data'!J1905</f>
        <v>0.73</v>
      </c>
      <c r="D1908" s="91">
        <f t="shared" si="87"/>
        <v>-1.28</v>
      </c>
      <c r="E1908" s="177">
        <f>'Historical Data'!K1905</f>
        <v>0.18</v>
      </c>
      <c r="F1908" s="91">
        <f t="shared" si="88"/>
        <v>-1.2</v>
      </c>
      <c r="G1908" s="177">
        <f>'Historical Data'!L1905</f>
        <v>0.55000000000000004</v>
      </c>
      <c r="H1908" s="91">
        <f t="shared" si="89"/>
        <v>-0.11000000000000004</v>
      </c>
    </row>
    <row r="1909" spans="2:8" x14ac:dyDescent="0.3">
      <c r="B1909" s="57">
        <f>'Historical Data'!B1906</f>
        <v>40771</v>
      </c>
      <c r="C1909" s="177">
        <f>'Historical Data'!J1906</f>
        <v>4.16</v>
      </c>
      <c r="D1909" s="91">
        <f t="shared" si="87"/>
        <v>-3.43</v>
      </c>
      <c r="E1909" s="177">
        <f>'Historical Data'!K1906</f>
        <v>1.1100000000000001</v>
      </c>
      <c r="F1909" s="91">
        <f t="shared" si="88"/>
        <v>-0.93000000000000016</v>
      </c>
      <c r="G1909" s="177">
        <f>'Historical Data'!L1906</f>
        <v>2.6</v>
      </c>
      <c r="H1909" s="91">
        <f t="shared" si="89"/>
        <v>-2.0499999999999998</v>
      </c>
    </row>
    <row r="1910" spans="2:8" x14ac:dyDescent="0.3">
      <c r="B1910" s="57">
        <f>'Historical Data'!B1907</f>
        <v>40770</v>
      </c>
      <c r="C1910" s="177">
        <f>'Historical Data'!J1907</f>
        <v>0.3</v>
      </c>
      <c r="D1910" s="91">
        <f t="shared" si="87"/>
        <v>3.8600000000000003</v>
      </c>
      <c r="E1910" s="177">
        <f>'Historical Data'!K1907</f>
        <v>-0.55000000000000004</v>
      </c>
      <c r="F1910" s="91">
        <f t="shared" si="88"/>
        <v>1.6600000000000001</v>
      </c>
      <c r="G1910" s="177">
        <f>'Historical Data'!L1907</f>
        <v>0.55000000000000004</v>
      </c>
      <c r="H1910" s="91">
        <f t="shared" si="89"/>
        <v>2.0499999999999998</v>
      </c>
    </row>
    <row r="1911" spans="2:8" x14ac:dyDescent="0.3">
      <c r="B1911" s="57">
        <f>'Historical Data'!B1908</f>
        <v>40769</v>
      </c>
      <c r="C1911" s="177">
        <f>'Historical Data'!J1908</f>
        <v>6.35</v>
      </c>
      <c r="D1911" s="91">
        <f t="shared" si="87"/>
        <v>-6.05</v>
      </c>
      <c r="E1911" s="177">
        <f>'Historical Data'!K1908</f>
        <v>-0.91</v>
      </c>
      <c r="F1911" s="91">
        <f t="shared" si="88"/>
        <v>0.36</v>
      </c>
      <c r="G1911" s="177">
        <f>'Historical Data'!L1908</f>
        <v>4.16</v>
      </c>
      <c r="H1911" s="91">
        <f t="shared" si="89"/>
        <v>-3.6100000000000003</v>
      </c>
    </row>
    <row r="1912" spans="2:8" x14ac:dyDescent="0.3">
      <c r="B1912" s="57">
        <f>'Historical Data'!B1909</f>
        <v>40768</v>
      </c>
      <c r="C1912" s="177">
        <f>'Historical Data'!J1909</f>
        <v>-1.0900000000000001</v>
      </c>
      <c r="D1912" s="91">
        <f t="shared" si="87"/>
        <v>7.4399999999999995</v>
      </c>
      <c r="E1912" s="177">
        <f>'Historical Data'!K1909</f>
        <v>-0.94</v>
      </c>
      <c r="F1912" s="91">
        <f t="shared" si="88"/>
        <v>2.9999999999999916E-2</v>
      </c>
      <c r="G1912" s="177">
        <f>'Historical Data'!L1909</f>
        <v>0.34</v>
      </c>
      <c r="H1912" s="91">
        <f t="shared" si="89"/>
        <v>3.8200000000000003</v>
      </c>
    </row>
    <row r="1913" spans="2:8" x14ac:dyDescent="0.3">
      <c r="B1913" s="57">
        <f>'Historical Data'!B1910</f>
        <v>40767</v>
      </c>
      <c r="C1913" s="177">
        <f>'Historical Data'!J1910</f>
        <v>0.2</v>
      </c>
      <c r="D1913" s="91">
        <f t="shared" si="87"/>
        <v>-1.29</v>
      </c>
      <c r="E1913" s="177">
        <f>'Historical Data'!K1910</f>
        <v>0.42</v>
      </c>
      <c r="F1913" s="91">
        <f t="shared" si="88"/>
        <v>-1.3599999999999999</v>
      </c>
      <c r="G1913" s="177">
        <f>'Historical Data'!L1910</f>
        <v>-0.65</v>
      </c>
      <c r="H1913" s="91">
        <f t="shared" si="89"/>
        <v>0.99</v>
      </c>
    </row>
    <row r="1914" spans="2:8" x14ac:dyDescent="0.3">
      <c r="B1914" s="57">
        <f>'Historical Data'!B1911</f>
        <v>40766</v>
      </c>
      <c r="C1914" s="177">
        <f>'Historical Data'!J1911</f>
        <v>-4.21</v>
      </c>
      <c r="D1914" s="91">
        <f t="shared" si="87"/>
        <v>4.41</v>
      </c>
      <c r="E1914" s="177">
        <f>'Historical Data'!K1911</f>
        <v>-0.46</v>
      </c>
      <c r="F1914" s="91">
        <f t="shared" si="88"/>
        <v>0.88</v>
      </c>
      <c r="G1914" s="177">
        <f>'Historical Data'!L1911</f>
        <v>-3.01</v>
      </c>
      <c r="H1914" s="91">
        <f t="shared" si="89"/>
        <v>2.36</v>
      </c>
    </row>
    <row r="1915" spans="2:8" x14ac:dyDescent="0.3">
      <c r="B1915" s="57">
        <f>'Historical Data'!B1912</f>
        <v>40765</v>
      </c>
      <c r="C1915" s="177">
        <f>'Historical Data'!J1912</f>
        <v>2.42</v>
      </c>
      <c r="D1915" s="91">
        <f t="shared" si="87"/>
        <v>-6.63</v>
      </c>
      <c r="E1915" s="177">
        <f>'Historical Data'!K1912</f>
        <v>0.54</v>
      </c>
      <c r="F1915" s="91">
        <f t="shared" si="88"/>
        <v>-1</v>
      </c>
      <c r="G1915" s="177">
        <f>'Historical Data'!L1912</f>
        <v>-0.97</v>
      </c>
      <c r="H1915" s="91">
        <f t="shared" si="89"/>
        <v>-2.04</v>
      </c>
    </row>
    <row r="1916" spans="2:8" x14ac:dyDescent="0.3">
      <c r="B1916" s="57">
        <f>'Historical Data'!B1913</f>
        <v>40764</v>
      </c>
      <c r="C1916" s="177">
        <f>'Historical Data'!J1913</f>
        <v>-0.71</v>
      </c>
      <c r="D1916" s="91">
        <f t="shared" si="87"/>
        <v>3.13</v>
      </c>
      <c r="E1916" s="177">
        <f>'Historical Data'!K1913</f>
        <v>-0.67</v>
      </c>
      <c r="F1916" s="91">
        <f t="shared" si="88"/>
        <v>1.21</v>
      </c>
      <c r="G1916" s="177">
        <f>'Historical Data'!L1913</f>
        <v>-2.42</v>
      </c>
      <c r="H1916" s="91">
        <f t="shared" si="89"/>
        <v>1.45</v>
      </c>
    </row>
    <row r="1917" spans="2:8" x14ac:dyDescent="0.3">
      <c r="B1917" s="57">
        <f>'Historical Data'!B1914</f>
        <v>40763</v>
      </c>
      <c r="C1917" s="177">
        <f>'Historical Data'!J1914</f>
        <v>-4.75</v>
      </c>
      <c r="D1917" s="91">
        <f t="shared" si="87"/>
        <v>4.04</v>
      </c>
      <c r="E1917" s="177">
        <f>'Historical Data'!K1914</f>
        <v>-0.24</v>
      </c>
      <c r="F1917" s="91">
        <f t="shared" si="88"/>
        <v>-0.43000000000000005</v>
      </c>
      <c r="G1917" s="177">
        <f>'Historical Data'!L1914</f>
        <v>-0.28999999999999998</v>
      </c>
      <c r="H1917" s="91">
        <f t="shared" si="89"/>
        <v>-2.13</v>
      </c>
    </row>
    <row r="1918" spans="2:8" x14ac:dyDescent="0.3">
      <c r="B1918" s="57">
        <f>'Historical Data'!B1915</f>
        <v>40762</v>
      </c>
      <c r="C1918" s="177">
        <f>'Historical Data'!J1915</f>
        <v>-2.0099999999999998</v>
      </c>
      <c r="D1918" s="91">
        <f t="shared" si="87"/>
        <v>-2.74</v>
      </c>
      <c r="E1918" s="177">
        <f>'Historical Data'!K1915</f>
        <v>1.8</v>
      </c>
      <c r="F1918" s="91">
        <f t="shared" si="88"/>
        <v>-2.04</v>
      </c>
      <c r="G1918" s="177">
        <f>'Historical Data'!L1915</f>
        <v>-2.13</v>
      </c>
      <c r="H1918" s="91">
        <f t="shared" si="89"/>
        <v>1.8399999999999999</v>
      </c>
    </row>
    <row r="1919" spans="2:8" x14ac:dyDescent="0.3">
      <c r="B1919" s="57">
        <f>'Historical Data'!B1916</f>
        <v>40761</v>
      </c>
      <c r="C1919" s="177">
        <f>'Historical Data'!J1916</f>
        <v>-1.53</v>
      </c>
      <c r="D1919" s="91">
        <f t="shared" si="87"/>
        <v>-0.47999999999999976</v>
      </c>
      <c r="E1919" s="177">
        <f>'Historical Data'!K1916</f>
        <v>-0.45</v>
      </c>
      <c r="F1919" s="91">
        <f t="shared" si="88"/>
        <v>2.25</v>
      </c>
      <c r="G1919" s="177">
        <f>'Historical Data'!L1916</f>
        <v>1.3</v>
      </c>
      <c r="H1919" s="91">
        <f t="shared" si="89"/>
        <v>-3.4299999999999997</v>
      </c>
    </row>
    <row r="1920" spans="2:8" x14ac:dyDescent="0.3">
      <c r="B1920" s="57">
        <f>'Historical Data'!B1917</f>
        <v>40760</v>
      </c>
      <c r="C1920" s="177">
        <f>'Historical Data'!J1917</f>
        <v>-1.1499999999999999</v>
      </c>
      <c r="D1920" s="91">
        <f t="shared" si="87"/>
        <v>-0.38000000000000012</v>
      </c>
      <c r="E1920" s="177">
        <f>'Historical Data'!K1917</f>
        <v>-1.46</v>
      </c>
      <c r="F1920" s="91">
        <f t="shared" si="88"/>
        <v>1.01</v>
      </c>
      <c r="G1920" s="177">
        <f>'Historical Data'!L1917</f>
        <v>0.2</v>
      </c>
      <c r="H1920" s="91">
        <f t="shared" si="89"/>
        <v>1.1000000000000001</v>
      </c>
    </row>
    <row r="1921" spans="2:8" x14ac:dyDescent="0.3">
      <c r="B1921" s="57">
        <f>'Historical Data'!B1918</f>
        <v>40759</v>
      </c>
      <c r="C1921" s="177">
        <f>'Historical Data'!J1918</f>
        <v>4</v>
      </c>
      <c r="D1921" s="91">
        <f t="shared" si="87"/>
        <v>-5.15</v>
      </c>
      <c r="E1921" s="177">
        <f>'Historical Data'!K1918</f>
        <v>-0.97</v>
      </c>
      <c r="F1921" s="91">
        <f t="shared" si="88"/>
        <v>-0.49</v>
      </c>
      <c r="G1921" s="177">
        <f>'Historical Data'!L1918</f>
        <v>2.92</v>
      </c>
      <c r="H1921" s="91">
        <f t="shared" si="89"/>
        <v>-2.7199999999999998</v>
      </c>
    </row>
    <row r="1922" spans="2:8" x14ac:dyDescent="0.3">
      <c r="B1922" s="57">
        <f>'Historical Data'!B1919</f>
        <v>40758</v>
      </c>
      <c r="C1922" s="177">
        <f>'Historical Data'!J1919</f>
        <v>-3.43</v>
      </c>
      <c r="D1922" s="91">
        <f t="shared" si="87"/>
        <v>7.43</v>
      </c>
      <c r="E1922" s="177">
        <f>'Historical Data'!K1919</f>
        <v>-0.48</v>
      </c>
      <c r="F1922" s="91">
        <f t="shared" si="88"/>
        <v>-0.49</v>
      </c>
      <c r="G1922" s="177">
        <f>'Historical Data'!L1919</f>
        <v>0.88</v>
      </c>
      <c r="H1922" s="91">
        <f t="shared" si="89"/>
        <v>2.04</v>
      </c>
    </row>
    <row r="1923" spans="2:8" x14ac:dyDescent="0.3">
      <c r="B1923" s="57">
        <f>'Historical Data'!B1920</f>
        <v>40757</v>
      </c>
      <c r="C1923" s="177">
        <f>'Historical Data'!J1920</f>
        <v>-1.1599999999999999</v>
      </c>
      <c r="D1923" s="91">
        <f t="shared" si="87"/>
        <v>-2.2700000000000005</v>
      </c>
      <c r="E1923" s="177">
        <f>'Historical Data'!K1920</f>
        <v>-0.02</v>
      </c>
      <c r="F1923" s="91">
        <f t="shared" si="88"/>
        <v>-0.45999999999999996</v>
      </c>
      <c r="G1923" s="177">
        <f>'Historical Data'!L1920</f>
        <v>-1.02</v>
      </c>
      <c r="H1923" s="91">
        <f t="shared" si="89"/>
        <v>1.9</v>
      </c>
    </row>
    <row r="1924" spans="2:8" x14ac:dyDescent="0.3">
      <c r="B1924" s="57">
        <f>'Historical Data'!B1921</f>
        <v>40756</v>
      </c>
      <c r="C1924" s="177">
        <f>'Historical Data'!J1921</f>
        <v>-1.1499999999999999</v>
      </c>
      <c r="D1924" s="91">
        <f t="shared" si="87"/>
        <v>-1.0000000000000009E-2</v>
      </c>
      <c r="E1924" s="177">
        <f>'Historical Data'!K1921</f>
        <v>-0.03</v>
      </c>
      <c r="F1924" s="91">
        <f t="shared" si="88"/>
        <v>9.9999999999999985E-3</v>
      </c>
      <c r="G1924" s="177">
        <f>'Historical Data'!L1921</f>
        <v>-2</v>
      </c>
      <c r="H1924" s="91">
        <f t="shared" si="89"/>
        <v>0.98</v>
      </c>
    </row>
    <row r="1925" spans="2:8" x14ac:dyDescent="0.3">
      <c r="B1925" s="57">
        <f>'Historical Data'!B1922</f>
        <v>40755</v>
      </c>
      <c r="C1925" s="177">
        <f>'Historical Data'!J1922</f>
        <v>-0.33</v>
      </c>
      <c r="D1925" s="91">
        <f t="shared" si="87"/>
        <v>-0.81999999999999984</v>
      </c>
      <c r="E1925" s="177">
        <f>'Historical Data'!K1922</f>
        <v>-0.92</v>
      </c>
      <c r="F1925" s="91">
        <f t="shared" si="88"/>
        <v>0.89</v>
      </c>
      <c r="G1925" s="177">
        <f>'Historical Data'!L1922</f>
        <v>-0.72</v>
      </c>
      <c r="H1925" s="91">
        <f t="shared" si="89"/>
        <v>-1.28</v>
      </c>
    </row>
    <row r="1926" spans="2:8" x14ac:dyDescent="0.3">
      <c r="B1926" s="57">
        <f>'Historical Data'!B1923</f>
        <v>40754</v>
      </c>
      <c r="C1926" s="177">
        <f>'Historical Data'!J1923</f>
        <v>-4.3600000000000003</v>
      </c>
      <c r="D1926" s="91">
        <f t="shared" si="87"/>
        <v>4.03</v>
      </c>
      <c r="E1926" s="177">
        <f>'Historical Data'!K1923</f>
        <v>1.02</v>
      </c>
      <c r="F1926" s="91">
        <f t="shared" si="88"/>
        <v>-1.94</v>
      </c>
      <c r="G1926" s="177">
        <f>'Historical Data'!L1923</f>
        <v>-2.29</v>
      </c>
      <c r="H1926" s="91">
        <f t="shared" si="89"/>
        <v>1.57</v>
      </c>
    </row>
    <row r="1927" spans="2:8" x14ac:dyDescent="0.3">
      <c r="B1927" s="57">
        <f>'Historical Data'!B1924</f>
        <v>40753</v>
      </c>
      <c r="C1927" s="177">
        <f>'Historical Data'!J1924</f>
        <v>-0.85</v>
      </c>
      <c r="D1927" s="91">
        <f t="shared" si="87"/>
        <v>-3.5100000000000002</v>
      </c>
      <c r="E1927" s="177">
        <f>'Historical Data'!K1924</f>
        <v>0.97</v>
      </c>
      <c r="F1927" s="91">
        <f t="shared" si="88"/>
        <v>5.0000000000000044E-2</v>
      </c>
      <c r="G1927" s="177">
        <f>'Historical Data'!L1924</f>
        <v>-1.44</v>
      </c>
      <c r="H1927" s="91">
        <f t="shared" si="89"/>
        <v>-0.85000000000000009</v>
      </c>
    </row>
    <row r="1928" spans="2:8" x14ac:dyDescent="0.3">
      <c r="B1928" s="57">
        <f>'Historical Data'!B1925</f>
        <v>40752</v>
      </c>
      <c r="C1928" s="177">
        <f>'Historical Data'!J1925</f>
        <v>0.3</v>
      </c>
      <c r="D1928" s="91">
        <f t="shared" ref="D1928:D1991" si="90">C1927-C1928</f>
        <v>-1.1499999999999999</v>
      </c>
      <c r="E1928" s="177">
        <f>'Historical Data'!K1925</f>
        <v>0.32</v>
      </c>
      <c r="F1928" s="91">
        <f t="shared" ref="F1928:F1991" si="91">E1927-E1928</f>
        <v>0.64999999999999991</v>
      </c>
      <c r="G1928" s="177">
        <f>'Historical Data'!L1925</f>
        <v>-0.6</v>
      </c>
      <c r="H1928" s="91">
        <f t="shared" si="89"/>
        <v>-0.84</v>
      </c>
    </row>
    <row r="1929" spans="2:8" x14ac:dyDescent="0.3">
      <c r="B1929" s="57">
        <f>'Historical Data'!B1926</f>
        <v>40751</v>
      </c>
      <c r="C1929" s="177">
        <f>'Historical Data'!J1926</f>
        <v>0.75</v>
      </c>
      <c r="D1929" s="91">
        <f t="shared" si="90"/>
        <v>-0.45</v>
      </c>
      <c r="E1929" s="177">
        <f>'Historical Data'!K1926</f>
        <v>-0.76</v>
      </c>
      <c r="F1929" s="91">
        <f t="shared" si="91"/>
        <v>1.08</v>
      </c>
      <c r="G1929" s="177">
        <f>'Historical Data'!L1926</f>
        <v>1.23</v>
      </c>
      <c r="H1929" s="91">
        <f t="shared" ref="H1929:H1992" si="92">G1928-G1929</f>
        <v>-1.83</v>
      </c>
    </row>
    <row r="1930" spans="2:8" x14ac:dyDescent="0.3">
      <c r="B1930" s="57">
        <f>'Historical Data'!B1927</f>
        <v>40750</v>
      </c>
      <c r="C1930" s="177">
        <f>'Historical Data'!J1927</f>
        <v>-4.62</v>
      </c>
      <c r="D1930" s="91">
        <f t="shared" si="90"/>
        <v>5.37</v>
      </c>
      <c r="E1930" s="177">
        <f>'Historical Data'!K1927</f>
        <v>1.07</v>
      </c>
      <c r="F1930" s="91">
        <f t="shared" si="91"/>
        <v>-1.83</v>
      </c>
      <c r="G1930" s="177">
        <f>'Historical Data'!L1927</f>
        <v>-2.78</v>
      </c>
      <c r="H1930" s="91">
        <f t="shared" si="92"/>
        <v>4.01</v>
      </c>
    </row>
    <row r="1931" spans="2:8" x14ac:dyDescent="0.3">
      <c r="B1931" s="57">
        <f>'Historical Data'!B1928</f>
        <v>40749</v>
      </c>
      <c r="C1931" s="177">
        <f>'Historical Data'!J1928</f>
        <v>0.03</v>
      </c>
      <c r="D1931" s="91">
        <f t="shared" si="90"/>
        <v>-4.6500000000000004</v>
      </c>
      <c r="E1931" s="177">
        <f>'Historical Data'!K1928</f>
        <v>-0.94</v>
      </c>
      <c r="F1931" s="91">
        <f t="shared" si="91"/>
        <v>2.0099999999999998</v>
      </c>
      <c r="G1931" s="177">
        <f>'Historical Data'!L1928</f>
        <v>0.21</v>
      </c>
      <c r="H1931" s="91">
        <f t="shared" si="92"/>
        <v>-2.9899999999999998</v>
      </c>
    </row>
    <row r="1932" spans="2:8" x14ac:dyDescent="0.3">
      <c r="B1932" s="57">
        <f>'Historical Data'!B1929</f>
        <v>40748</v>
      </c>
      <c r="C1932" s="177">
        <f>'Historical Data'!J1929</f>
        <v>2.79</v>
      </c>
      <c r="D1932" s="91">
        <f t="shared" si="90"/>
        <v>-2.7600000000000002</v>
      </c>
      <c r="E1932" s="177">
        <f>'Historical Data'!K1929</f>
        <v>-7.0000000000000007E-2</v>
      </c>
      <c r="F1932" s="91">
        <f t="shared" si="91"/>
        <v>-0.86999999999999988</v>
      </c>
      <c r="G1932" s="177">
        <f>'Historical Data'!L1929</f>
        <v>2.23</v>
      </c>
      <c r="H1932" s="91">
        <f t="shared" si="92"/>
        <v>-2.02</v>
      </c>
    </row>
    <row r="1933" spans="2:8" x14ac:dyDescent="0.3">
      <c r="B1933" s="57">
        <f>'Historical Data'!B1930</f>
        <v>40747</v>
      </c>
      <c r="C1933" s="177">
        <f>'Historical Data'!J1930</f>
        <v>1.61</v>
      </c>
      <c r="D1933" s="91">
        <f t="shared" si="90"/>
        <v>1.18</v>
      </c>
      <c r="E1933" s="177">
        <f>'Historical Data'!K1930</f>
        <v>0.15</v>
      </c>
      <c r="F1933" s="91">
        <f t="shared" si="91"/>
        <v>-0.22</v>
      </c>
      <c r="G1933" s="177">
        <f>'Historical Data'!L1930</f>
        <v>-0.24</v>
      </c>
      <c r="H1933" s="91">
        <f t="shared" si="92"/>
        <v>2.4699999999999998</v>
      </c>
    </row>
    <row r="1934" spans="2:8" x14ac:dyDescent="0.3">
      <c r="B1934" s="57">
        <f>'Historical Data'!B1931</f>
        <v>40746</v>
      </c>
      <c r="C1934" s="177">
        <f>'Historical Data'!J1931</f>
        <v>-0.6</v>
      </c>
      <c r="D1934" s="91">
        <f t="shared" si="90"/>
        <v>2.21</v>
      </c>
      <c r="E1934" s="177">
        <f>'Historical Data'!K1931</f>
        <v>-0.22</v>
      </c>
      <c r="F1934" s="91">
        <f t="shared" si="91"/>
        <v>0.37</v>
      </c>
      <c r="G1934" s="177">
        <f>'Historical Data'!L1931</f>
        <v>-0.44</v>
      </c>
      <c r="H1934" s="91">
        <f t="shared" si="92"/>
        <v>0.2</v>
      </c>
    </row>
    <row r="1935" spans="2:8" x14ac:dyDescent="0.3">
      <c r="B1935" s="57">
        <f>'Historical Data'!B1932</f>
        <v>40745</v>
      </c>
      <c r="C1935" s="177">
        <f>'Historical Data'!J1932</f>
        <v>1.46</v>
      </c>
      <c r="D1935" s="91">
        <f t="shared" si="90"/>
        <v>-2.06</v>
      </c>
      <c r="E1935" s="177">
        <f>'Historical Data'!K1932</f>
        <v>-0.18</v>
      </c>
      <c r="F1935" s="91">
        <f t="shared" si="91"/>
        <v>-4.0000000000000008E-2</v>
      </c>
      <c r="G1935" s="177">
        <f>'Historical Data'!L1932</f>
        <v>-2.34</v>
      </c>
      <c r="H1935" s="91">
        <f t="shared" si="92"/>
        <v>1.9</v>
      </c>
    </row>
    <row r="1936" spans="2:8" x14ac:dyDescent="0.3">
      <c r="B1936" s="57">
        <f>'Historical Data'!B1933</f>
        <v>40744</v>
      </c>
      <c r="C1936" s="177">
        <f>'Historical Data'!J1933</f>
        <v>0.06</v>
      </c>
      <c r="D1936" s="91">
        <f t="shared" si="90"/>
        <v>1.4</v>
      </c>
      <c r="E1936" s="177">
        <f>'Historical Data'!K1933</f>
        <v>1.31</v>
      </c>
      <c r="F1936" s="91">
        <f t="shared" si="91"/>
        <v>-1.49</v>
      </c>
      <c r="G1936" s="177">
        <f>'Historical Data'!L1933</f>
        <v>-0.53</v>
      </c>
      <c r="H1936" s="91">
        <f t="shared" si="92"/>
        <v>-1.8099999999999998</v>
      </c>
    </row>
    <row r="1937" spans="2:8" x14ac:dyDescent="0.3">
      <c r="B1937" s="57">
        <f>'Historical Data'!B1934</f>
        <v>40743</v>
      </c>
      <c r="C1937" s="177">
        <f>'Historical Data'!J1934</f>
        <v>-2.16</v>
      </c>
      <c r="D1937" s="91">
        <f t="shared" si="90"/>
        <v>2.2200000000000002</v>
      </c>
      <c r="E1937" s="177">
        <f>'Historical Data'!K1934</f>
        <v>0.22</v>
      </c>
      <c r="F1937" s="91">
        <f t="shared" si="91"/>
        <v>1.0900000000000001</v>
      </c>
      <c r="G1937" s="177">
        <f>'Historical Data'!L1934</f>
        <v>-1.22</v>
      </c>
      <c r="H1937" s="91">
        <f t="shared" si="92"/>
        <v>0.69</v>
      </c>
    </row>
    <row r="1938" spans="2:8" x14ac:dyDescent="0.3">
      <c r="B1938" s="57">
        <f>'Historical Data'!B1935</f>
        <v>40742</v>
      </c>
      <c r="C1938" s="177">
        <f>'Historical Data'!J1935</f>
        <v>-3.23</v>
      </c>
      <c r="D1938" s="91">
        <f t="shared" si="90"/>
        <v>1.0699999999999998</v>
      </c>
      <c r="E1938" s="177">
        <f>'Historical Data'!K1935</f>
        <v>-0.14000000000000001</v>
      </c>
      <c r="F1938" s="91">
        <f t="shared" si="91"/>
        <v>0.36</v>
      </c>
      <c r="G1938" s="177">
        <f>'Historical Data'!L1935</f>
        <v>-2.2599999999999998</v>
      </c>
      <c r="H1938" s="91">
        <f t="shared" si="92"/>
        <v>1.0399999999999998</v>
      </c>
    </row>
    <row r="1939" spans="2:8" x14ac:dyDescent="0.3">
      <c r="B1939" s="57">
        <f>'Historical Data'!B1936</f>
        <v>40741</v>
      </c>
      <c r="C1939" s="177">
        <f>'Historical Data'!J1936</f>
        <v>3.32</v>
      </c>
      <c r="D1939" s="91">
        <f t="shared" si="90"/>
        <v>-6.55</v>
      </c>
      <c r="E1939" s="177">
        <f>'Historical Data'!K1936</f>
        <v>-0.62</v>
      </c>
      <c r="F1939" s="91">
        <f t="shared" si="91"/>
        <v>0.48</v>
      </c>
      <c r="G1939" s="177">
        <f>'Historical Data'!L1936</f>
        <v>2.66</v>
      </c>
      <c r="H1939" s="91">
        <f t="shared" si="92"/>
        <v>-4.92</v>
      </c>
    </row>
    <row r="1940" spans="2:8" x14ac:dyDescent="0.3">
      <c r="B1940" s="57">
        <f>'Historical Data'!B1937</f>
        <v>40740</v>
      </c>
      <c r="C1940" s="177">
        <f>'Historical Data'!J1937</f>
        <v>1.08</v>
      </c>
      <c r="D1940" s="91">
        <f t="shared" si="90"/>
        <v>2.2399999999999998</v>
      </c>
      <c r="E1940" s="177">
        <f>'Historical Data'!K1937</f>
        <v>-0.41</v>
      </c>
      <c r="F1940" s="91">
        <f t="shared" si="91"/>
        <v>-0.21000000000000002</v>
      </c>
      <c r="G1940" s="177">
        <f>'Historical Data'!L1937</f>
        <v>0.31</v>
      </c>
      <c r="H1940" s="91">
        <f t="shared" si="92"/>
        <v>2.35</v>
      </c>
    </row>
    <row r="1941" spans="2:8" x14ac:dyDescent="0.3">
      <c r="B1941" s="57">
        <f>'Historical Data'!B1938</f>
        <v>40739</v>
      </c>
      <c r="C1941" s="177">
        <f>'Historical Data'!J1938</f>
        <v>0.54</v>
      </c>
      <c r="D1941" s="91">
        <f t="shared" si="90"/>
        <v>0.54</v>
      </c>
      <c r="E1941" s="177">
        <f>'Historical Data'!K1938</f>
        <v>0.78</v>
      </c>
      <c r="F1941" s="91">
        <f t="shared" si="91"/>
        <v>-1.19</v>
      </c>
      <c r="G1941" s="177">
        <f>'Historical Data'!L1938</f>
        <v>-0.63</v>
      </c>
      <c r="H1941" s="91">
        <f t="shared" si="92"/>
        <v>0.94</v>
      </c>
    </row>
    <row r="1942" spans="2:8" x14ac:dyDescent="0.3">
      <c r="B1942" s="57">
        <f>'Historical Data'!B1939</f>
        <v>40738</v>
      </c>
      <c r="C1942" s="177">
        <f>'Historical Data'!J1939</f>
        <v>0.44</v>
      </c>
      <c r="D1942" s="91">
        <f t="shared" si="90"/>
        <v>0.10000000000000003</v>
      </c>
      <c r="E1942" s="177">
        <f>'Historical Data'!K1939</f>
        <v>-0.5</v>
      </c>
      <c r="F1942" s="91">
        <f t="shared" si="91"/>
        <v>1.28</v>
      </c>
      <c r="G1942" s="177">
        <f>'Historical Data'!L1939</f>
        <v>0.89</v>
      </c>
      <c r="H1942" s="91">
        <f t="shared" si="92"/>
        <v>-1.52</v>
      </c>
    </row>
    <row r="1943" spans="2:8" x14ac:dyDescent="0.3">
      <c r="B1943" s="57">
        <f>'Historical Data'!B1940</f>
        <v>40737</v>
      </c>
      <c r="C1943" s="177">
        <f>'Historical Data'!J1940</f>
        <v>-1.62</v>
      </c>
      <c r="D1943" s="91">
        <f t="shared" si="90"/>
        <v>2.06</v>
      </c>
      <c r="E1943" s="177">
        <f>'Historical Data'!K1940</f>
        <v>-0.98</v>
      </c>
      <c r="F1943" s="91">
        <f t="shared" si="91"/>
        <v>0.48</v>
      </c>
      <c r="G1943" s="177">
        <f>'Historical Data'!L1940</f>
        <v>-1.64</v>
      </c>
      <c r="H1943" s="91">
        <f t="shared" si="92"/>
        <v>2.5299999999999998</v>
      </c>
    </row>
    <row r="1944" spans="2:8" x14ac:dyDescent="0.3">
      <c r="B1944" s="57">
        <f>'Historical Data'!B1941</f>
        <v>40736</v>
      </c>
      <c r="C1944" s="177">
        <f>'Historical Data'!J1941</f>
        <v>4.21</v>
      </c>
      <c r="D1944" s="91">
        <f t="shared" si="90"/>
        <v>-5.83</v>
      </c>
      <c r="E1944" s="177">
        <f>'Historical Data'!K1941</f>
        <v>-1.18</v>
      </c>
      <c r="F1944" s="91">
        <f t="shared" si="91"/>
        <v>0.19999999999999996</v>
      </c>
      <c r="G1944" s="177">
        <f>'Historical Data'!L1941</f>
        <v>2.48</v>
      </c>
      <c r="H1944" s="91">
        <f t="shared" si="92"/>
        <v>-4.12</v>
      </c>
    </row>
    <row r="1945" spans="2:8" x14ac:dyDescent="0.3">
      <c r="B1945" s="57">
        <f>'Historical Data'!B1942</f>
        <v>40735</v>
      </c>
      <c r="C1945" s="177">
        <f>'Historical Data'!J1942</f>
        <v>-5.34</v>
      </c>
      <c r="D1945" s="91">
        <f t="shared" si="90"/>
        <v>9.5500000000000007</v>
      </c>
      <c r="E1945" s="177">
        <f>'Historical Data'!K1942</f>
        <v>0.15</v>
      </c>
      <c r="F1945" s="91">
        <f t="shared" si="91"/>
        <v>-1.3299999999999998</v>
      </c>
      <c r="G1945" s="177">
        <f>'Historical Data'!L1942</f>
        <v>-3.9</v>
      </c>
      <c r="H1945" s="91">
        <f t="shared" si="92"/>
        <v>6.38</v>
      </c>
    </row>
    <row r="1946" spans="2:8" x14ac:dyDescent="0.3">
      <c r="B1946" s="57">
        <f>'Historical Data'!B1943</f>
        <v>40734</v>
      </c>
      <c r="C1946" s="177">
        <f>'Historical Data'!J1943</f>
        <v>0.74</v>
      </c>
      <c r="D1946" s="91">
        <f t="shared" si="90"/>
        <v>-6.08</v>
      </c>
      <c r="E1946" s="177">
        <f>'Historical Data'!K1943</f>
        <v>0.45</v>
      </c>
      <c r="F1946" s="91">
        <f t="shared" si="91"/>
        <v>-0.30000000000000004</v>
      </c>
      <c r="G1946" s="177">
        <f>'Historical Data'!L1943</f>
        <v>-1.01</v>
      </c>
      <c r="H1946" s="91">
        <f t="shared" si="92"/>
        <v>-2.8899999999999997</v>
      </c>
    </row>
    <row r="1947" spans="2:8" x14ac:dyDescent="0.3">
      <c r="B1947" s="57">
        <f>'Historical Data'!B1944</f>
        <v>40733</v>
      </c>
      <c r="C1947" s="177">
        <f>'Historical Data'!J1944</f>
        <v>0.39</v>
      </c>
      <c r="D1947" s="91">
        <f t="shared" si="90"/>
        <v>0.35</v>
      </c>
      <c r="E1947" s="177">
        <f>'Historical Data'!K1944</f>
        <v>2.27</v>
      </c>
      <c r="F1947" s="91">
        <f t="shared" si="91"/>
        <v>-1.82</v>
      </c>
      <c r="G1947" s="177">
        <f>'Historical Data'!L1944</f>
        <v>-2.2799999999999998</v>
      </c>
      <c r="H1947" s="91">
        <f t="shared" si="92"/>
        <v>1.2699999999999998</v>
      </c>
    </row>
    <row r="1948" spans="2:8" x14ac:dyDescent="0.3">
      <c r="B1948" s="57">
        <f>'Historical Data'!B1945</f>
        <v>40732</v>
      </c>
      <c r="C1948" s="177">
        <f>'Historical Data'!J1945</f>
        <v>-3.38</v>
      </c>
      <c r="D1948" s="91">
        <f t="shared" si="90"/>
        <v>3.77</v>
      </c>
      <c r="E1948" s="177">
        <f>'Historical Data'!K1945</f>
        <v>-0.52</v>
      </c>
      <c r="F1948" s="91">
        <f t="shared" si="91"/>
        <v>2.79</v>
      </c>
      <c r="G1948" s="177">
        <f>'Historical Data'!L1945</f>
        <v>-1.26</v>
      </c>
      <c r="H1948" s="91">
        <f t="shared" si="92"/>
        <v>-1.0199999999999998</v>
      </c>
    </row>
    <row r="1949" spans="2:8" x14ac:dyDescent="0.3">
      <c r="B1949" s="57">
        <f>'Historical Data'!B1946</f>
        <v>40731</v>
      </c>
      <c r="C1949" s="177">
        <f>'Historical Data'!J1946</f>
        <v>0.28000000000000003</v>
      </c>
      <c r="D1949" s="91">
        <f t="shared" si="90"/>
        <v>-3.66</v>
      </c>
      <c r="E1949" s="177">
        <f>'Historical Data'!K1946</f>
        <v>0.42</v>
      </c>
      <c r="F1949" s="91">
        <f t="shared" si="91"/>
        <v>-0.94</v>
      </c>
      <c r="G1949" s="177">
        <f>'Historical Data'!L1946</f>
        <v>0.19</v>
      </c>
      <c r="H1949" s="91">
        <f t="shared" si="92"/>
        <v>-1.45</v>
      </c>
    </row>
    <row r="1950" spans="2:8" x14ac:dyDescent="0.3">
      <c r="B1950" s="57">
        <f>'Historical Data'!B1947</f>
        <v>40730</v>
      </c>
      <c r="C1950" s="177">
        <f>'Historical Data'!J1947</f>
        <v>-2.2799999999999998</v>
      </c>
      <c r="D1950" s="91">
        <f t="shared" si="90"/>
        <v>2.5599999999999996</v>
      </c>
      <c r="E1950" s="177">
        <f>'Historical Data'!K1947</f>
        <v>0.32</v>
      </c>
      <c r="F1950" s="91">
        <f t="shared" si="91"/>
        <v>9.9999999999999978E-2</v>
      </c>
      <c r="G1950" s="177">
        <f>'Historical Data'!L1947</f>
        <v>-1.82</v>
      </c>
      <c r="H1950" s="91">
        <f t="shared" si="92"/>
        <v>2.0100000000000002</v>
      </c>
    </row>
    <row r="1951" spans="2:8" x14ac:dyDescent="0.3">
      <c r="B1951" s="57">
        <f>'Historical Data'!B1948</f>
        <v>40729</v>
      </c>
      <c r="C1951" s="177">
        <f>'Historical Data'!J1948</f>
        <v>-2.21</v>
      </c>
      <c r="D1951" s="91">
        <f t="shared" si="90"/>
        <v>-6.999999999999984E-2</v>
      </c>
      <c r="E1951" s="177">
        <f>'Historical Data'!K1948</f>
        <v>-1.43</v>
      </c>
      <c r="F1951" s="91">
        <f t="shared" si="91"/>
        <v>1.75</v>
      </c>
      <c r="G1951" s="177">
        <f>'Historical Data'!L1948</f>
        <v>-1.1299999999999999</v>
      </c>
      <c r="H1951" s="91">
        <f t="shared" si="92"/>
        <v>-0.69000000000000017</v>
      </c>
    </row>
    <row r="1952" spans="2:8" x14ac:dyDescent="0.3">
      <c r="B1952" s="57">
        <f>'Historical Data'!B1949</f>
        <v>40728</v>
      </c>
      <c r="C1952" s="177">
        <f>'Historical Data'!J1949</f>
        <v>0.47</v>
      </c>
      <c r="D1952" s="91">
        <f t="shared" si="90"/>
        <v>-2.6799999999999997</v>
      </c>
      <c r="E1952" s="177">
        <f>'Historical Data'!K1949</f>
        <v>0.71</v>
      </c>
      <c r="F1952" s="91">
        <f t="shared" si="91"/>
        <v>-2.1399999999999997</v>
      </c>
      <c r="G1952" s="177">
        <f>'Historical Data'!L1949</f>
        <v>0.4</v>
      </c>
      <c r="H1952" s="91">
        <f t="shared" si="92"/>
        <v>-1.5299999999999998</v>
      </c>
    </row>
    <row r="1953" spans="2:8" x14ac:dyDescent="0.3">
      <c r="B1953" s="57">
        <f>'Historical Data'!B1950</f>
        <v>40727</v>
      </c>
      <c r="C1953" s="177">
        <f>'Historical Data'!J1950</f>
        <v>-2.96</v>
      </c>
      <c r="D1953" s="91">
        <f t="shared" si="90"/>
        <v>3.4299999999999997</v>
      </c>
      <c r="E1953" s="177">
        <f>'Historical Data'!K1950</f>
        <v>0.33</v>
      </c>
      <c r="F1953" s="91">
        <f t="shared" si="91"/>
        <v>0.37999999999999995</v>
      </c>
      <c r="G1953" s="177">
        <f>'Historical Data'!L1950</f>
        <v>-1.0900000000000001</v>
      </c>
      <c r="H1953" s="91">
        <f t="shared" si="92"/>
        <v>1.4900000000000002</v>
      </c>
    </row>
    <row r="1954" spans="2:8" x14ac:dyDescent="0.3">
      <c r="B1954" s="57">
        <f>'Historical Data'!B1951</f>
        <v>40726</v>
      </c>
      <c r="C1954" s="177">
        <f>'Historical Data'!J1951</f>
        <v>0.87</v>
      </c>
      <c r="D1954" s="91">
        <f t="shared" si="90"/>
        <v>-3.83</v>
      </c>
      <c r="E1954" s="177">
        <f>'Historical Data'!K1951</f>
        <v>1</v>
      </c>
      <c r="F1954" s="91">
        <f t="shared" si="91"/>
        <v>-0.66999999999999993</v>
      </c>
      <c r="G1954" s="177">
        <f>'Historical Data'!L1951</f>
        <v>0.85</v>
      </c>
      <c r="H1954" s="91">
        <f t="shared" si="92"/>
        <v>-1.94</v>
      </c>
    </row>
    <row r="1955" spans="2:8" x14ac:dyDescent="0.3">
      <c r="B1955" s="57">
        <f>'Historical Data'!B1952</f>
        <v>40725</v>
      </c>
      <c r="C1955" s="177">
        <f>'Historical Data'!J1952</f>
        <v>-0.28000000000000003</v>
      </c>
      <c r="D1955" s="91">
        <f t="shared" si="90"/>
        <v>1.1499999999999999</v>
      </c>
      <c r="E1955" s="177">
        <f>'Historical Data'!K1952</f>
        <v>0.65</v>
      </c>
      <c r="F1955" s="91">
        <f t="shared" si="91"/>
        <v>0.35</v>
      </c>
      <c r="G1955" s="177">
        <f>'Historical Data'!L1952</f>
        <v>-1.1100000000000001</v>
      </c>
      <c r="H1955" s="91">
        <f t="shared" si="92"/>
        <v>1.96</v>
      </c>
    </row>
    <row r="1956" spans="2:8" x14ac:dyDescent="0.3">
      <c r="B1956" s="57">
        <f>'Historical Data'!B1953</f>
        <v>40724</v>
      </c>
      <c r="C1956" s="177">
        <f>'Historical Data'!J1953</f>
        <v>3.11</v>
      </c>
      <c r="D1956" s="91">
        <f t="shared" si="90"/>
        <v>-3.3899999999999997</v>
      </c>
      <c r="E1956" s="177">
        <f>'Historical Data'!K1953</f>
        <v>-1.33</v>
      </c>
      <c r="F1956" s="91">
        <f t="shared" si="91"/>
        <v>1.98</v>
      </c>
      <c r="G1956" s="177">
        <f>'Historical Data'!L1953</f>
        <v>-0.36</v>
      </c>
      <c r="H1956" s="91">
        <f t="shared" si="92"/>
        <v>-0.75000000000000011</v>
      </c>
    </row>
    <row r="1957" spans="2:8" x14ac:dyDescent="0.3">
      <c r="B1957" s="57">
        <f>'Historical Data'!B1954</f>
        <v>40723</v>
      </c>
      <c r="C1957" s="177">
        <f>'Historical Data'!J1954</f>
        <v>1.7</v>
      </c>
      <c r="D1957" s="91">
        <f t="shared" si="90"/>
        <v>1.41</v>
      </c>
      <c r="E1957" s="177">
        <f>'Historical Data'!K1954</f>
        <v>1.53</v>
      </c>
      <c r="F1957" s="91">
        <f t="shared" si="91"/>
        <v>-2.8600000000000003</v>
      </c>
      <c r="G1957" s="177">
        <f>'Historical Data'!L1954</f>
        <v>0.75</v>
      </c>
      <c r="H1957" s="91">
        <f t="shared" si="92"/>
        <v>-1.1099999999999999</v>
      </c>
    </row>
    <row r="1958" spans="2:8" x14ac:dyDescent="0.3">
      <c r="B1958" s="57">
        <f>'Historical Data'!B1955</f>
        <v>40722</v>
      </c>
      <c r="C1958" s="177">
        <f>'Historical Data'!J1955</f>
        <v>2.4700000000000002</v>
      </c>
      <c r="D1958" s="91">
        <f t="shared" si="90"/>
        <v>-0.77000000000000024</v>
      </c>
      <c r="E1958" s="177">
        <f>'Historical Data'!K1955</f>
        <v>0.55000000000000004</v>
      </c>
      <c r="F1958" s="91">
        <f t="shared" si="91"/>
        <v>0.98</v>
      </c>
      <c r="G1958" s="177">
        <f>'Historical Data'!L1955</f>
        <v>0.98</v>
      </c>
      <c r="H1958" s="91">
        <f t="shared" si="92"/>
        <v>-0.22999999999999998</v>
      </c>
    </row>
    <row r="1959" spans="2:8" x14ac:dyDescent="0.3">
      <c r="B1959" s="57">
        <f>'Historical Data'!B1956</f>
        <v>40721</v>
      </c>
      <c r="C1959" s="177">
        <f>'Historical Data'!J1956</f>
        <v>-0.56000000000000005</v>
      </c>
      <c r="D1959" s="91">
        <f t="shared" si="90"/>
        <v>3.0300000000000002</v>
      </c>
      <c r="E1959" s="177">
        <f>'Historical Data'!K1956</f>
        <v>-1.41</v>
      </c>
      <c r="F1959" s="91">
        <f t="shared" si="91"/>
        <v>1.96</v>
      </c>
      <c r="G1959" s="177">
        <f>'Historical Data'!L1956</f>
        <v>-0.01</v>
      </c>
      <c r="H1959" s="91">
        <f t="shared" si="92"/>
        <v>0.99</v>
      </c>
    </row>
    <row r="1960" spans="2:8" x14ac:dyDescent="0.3">
      <c r="B1960" s="57">
        <f>'Historical Data'!B1957</f>
        <v>40720</v>
      </c>
      <c r="C1960" s="177">
        <f>'Historical Data'!J1957</f>
        <v>0.63</v>
      </c>
      <c r="D1960" s="91">
        <f t="shared" si="90"/>
        <v>-1.19</v>
      </c>
      <c r="E1960" s="177">
        <f>'Historical Data'!K1957</f>
        <v>0.57999999999999996</v>
      </c>
      <c r="F1960" s="91">
        <f t="shared" si="91"/>
        <v>-1.9899999999999998</v>
      </c>
      <c r="G1960" s="177">
        <f>'Historical Data'!L1957</f>
        <v>0.05</v>
      </c>
      <c r="H1960" s="91">
        <f t="shared" si="92"/>
        <v>-6.0000000000000005E-2</v>
      </c>
    </row>
    <row r="1961" spans="2:8" x14ac:dyDescent="0.3">
      <c r="B1961" s="57">
        <f>'Historical Data'!B1958</f>
        <v>40719</v>
      </c>
      <c r="C1961" s="177">
        <f>'Historical Data'!J1958</f>
        <v>0.51</v>
      </c>
      <c r="D1961" s="91">
        <f t="shared" si="90"/>
        <v>0.12</v>
      </c>
      <c r="E1961" s="177">
        <f>'Historical Data'!K1958</f>
        <v>-0.33</v>
      </c>
      <c r="F1961" s="91">
        <f t="shared" si="91"/>
        <v>0.90999999999999992</v>
      </c>
      <c r="G1961" s="177">
        <f>'Historical Data'!L1958</f>
        <v>0.6</v>
      </c>
      <c r="H1961" s="91">
        <f t="shared" si="92"/>
        <v>-0.54999999999999993</v>
      </c>
    </row>
    <row r="1962" spans="2:8" x14ac:dyDescent="0.3">
      <c r="B1962" s="57">
        <f>'Historical Data'!B1959</f>
        <v>40718</v>
      </c>
      <c r="C1962" s="177">
        <f>'Historical Data'!J1959</f>
        <v>-0.89</v>
      </c>
      <c r="D1962" s="91">
        <f t="shared" si="90"/>
        <v>1.4</v>
      </c>
      <c r="E1962" s="177">
        <f>'Historical Data'!K1959</f>
        <v>-0.11</v>
      </c>
      <c r="F1962" s="91">
        <f t="shared" si="91"/>
        <v>-0.22000000000000003</v>
      </c>
      <c r="G1962" s="177">
        <f>'Historical Data'!L1959</f>
        <v>-0.87</v>
      </c>
      <c r="H1962" s="91">
        <f t="shared" si="92"/>
        <v>1.47</v>
      </c>
    </row>
    <row r="1963" spans="2:8" x14ac:dyDescent="0.3">
      <c r="B1963" s="57">
        <f>'Historical Data'!B1960</f>
        <v>40717</v>
      </c>
      <c r="C1963" s="177">
        <f>'Historical Data'!J1960</f>
        <v>-1.87</v>
      </c>
      <c r="D1963" s="91">
        <f t="shared" si="90"/>
        <v>0.98000000000000009</v>
      </c>
      <c r="E1963" s="177">
        <f>'Historical Data'!K1960</f>
        <v>0.01</v>
      </c>
      <c r="F1963" s="91">
        <f t="shared" si="91"/>
        <v>-0.12</v>
      </c>
      <c r="G1963" s="177">
        <f>'Historical Data'!L1960</f>
        <v>-0.74</v>
      </c>
      <c r="H1963" s="91">
        <f t="shared" si="92"/>
        <v>-0.13</v>
      </c>
    </row>
    <row r="1964" spans="2:8" x14ac:dyDescent="0.3">
      <c r="B1964" s="57">
        <f>'Historical Data'!B1961</f>
        <v>40716</v>
      </c>
      <c r="C1964" s="177">
        <f>'Historical Data'!J1961</f>
        <v>0.35</v>
      </c>
      <c r="D1964" s="91">
        <f t="shared" si="90"/>
        <v>-2.2200000000000002</v>
      </c>
      <c r="E1964" s="177">
        <f>'Historical Data'!K1961</f>
        <v>0.72</v>
      </c>
      <c r="F1964" s="91">
        <f t="shared" si="91"/>
        <v>-0.71</v>
      </c>
      <c r="G1964" s="177">
        <f>'Historical Data'!L1961</f>
        <v>-0.04</v>
      </c>
      <c r="H1964" s="91">
        <f t="shared" si="92"/>
        <v>-0.7</v>
      </c>
    </row>
    <row r="1965" spans="2:8" x14ac:dyDescent="0.3">
      <c r="B1965" s="57">
        <f>'Historical Data'!B1962</f>
        <v>40715</v>
      </c>
      <c r="C1965" s="177">
        <f>'Historical Data'!J1962</f>
        <v>-1.83</v>
      </c>
      <c r="D1965" s="91">
        <f t="shared" si="90"/>
        <v>2.1800000000000002</v>
      </c>
      <c r="E1965" s="177">
        <f>'Historical Data'!K1962</f>
        <v>0.9</v>
      </c>
      <c r="F1965" s="91">
        <f t="shared" si="91"/>
        <v>-0.18000000000000005</v>
      </c>
      <c r="G1965" s="177">
        <f>'Historical Data'!L1962</f>
        <v>-0.32</v>
      </c>
      <c r="H1965" s="91">
        <f t="shared" si="92"/>
        <v>0.28000000000000003</v>
      </c>
    </row>
    <row r="1966" spans="2:8" x14ac:dyDescent="0.3">
      <c r="B1966" s="57">
        <f>'Historical Data'!B1963</f>
        <v>40714</v>
      </c>
      <c r="C1966" s="177">
        <f>'Historical Data'!J1963</f>
        <v>-0.62</v>
      </c>
      <c r="D1966" s="91">
        <f t="shared" si="90"/>
        <v>-1.21</v>
      </c>
      <c r="E1966" s="177">
        <f>'Historical Data'!K1963</f>
        <v>1.73</v>
      </c>
      <c r="F1966" s="91">
        <f t="shared" si="91"/>
        <v>-0.83</v>
      </c>
      <c r="G1966" s="177">
        <f>'Historical Data'!L1963</f>
        <v>-0.52</v>
      </c>
      <c r="H1966" s="91">
        <f t="shared" si="92"/>
        <v>0.2</v>
      </c>
    </row>
    <row r="1967" spans="2:8" x14ac:dyDescent="0.3">
      <c r="B1967" s="57">
        <f>'Historical Data'!B1964</f>
        <v>40713</v>
      </c>
      <c r="C1967" s="177">
        <f>'Historical Data'!J1964</f>
        <v>5.15</v>
      </c>
      <c r="D1967" s="91">
        <f t="shared" si="90"/>
        <v>-5.7700000000000005</v>
      </c>
      <c r="E1967" s="177">
        <f>'Historical Data'!K1964</f>
        <v>-0.18</v>
      </c>
      <c r="F1967" s="91">
        <f t="shared" si="91"/>
        <v>1.91</v>
      </c>
      <c r="G1967" s="177">
        <f>'Historical Data'!L1964</f>
        <v>2.41</v>
      </c>
      <c r="H1967" s="91">
        <f t="shared" si="92"/>
        <v>-2.93</v>
      </c>
    </row>
    <row r="1968" spans="2:8" x14ac:dyDescent="0.3">
      <c r="B1968" s="57">
        <f>'Historical Data'!B1965</f>
        <v>40712</v>
      </c>
      <c r="C1968" s="177">
        <f>'Historical Data'!J1965</f>
        <v>-1.54</v>
      </c>
      <c r="D1968" s="91">
        <f t="shared" si="90"/>
        <v>6.69</v>
      </c>
      <c r="E1968" s="177">
        <f>'Historical Data'!K1965</f>
        <v>-1.26</v>
      </c>
      <c r="F1968" s="91">
        <f t="shared" si="91"/>
        <v>1.08</v>
      </c>
      <c r="G1968" s="177">
        <f>'Historical Data'!L1965</f>
        <v>-1.25</v>
      </c>
      <c r="H1968" s="91">
        <f t="shared" si="92"/>
        <v>3.66</v>
      </c>
    </row>
    <row r="1969" spans="2:8" x14ac:dyDescent="0.3">
      <c r="B1969" s="57">
        <f>'Historical Data'!B1966</f>
        <v>40711</v>
      </c>
      <c r="C1969" s="177">
        <f>'Historical Data'!J1966</f>
        <v>0.96</v>
      </c>
      <c r="D1969" s="91">
        <f t="shared" si="90"/>
        <v>-2.5</v>
      </c>
      <c r="E1969" s="177">
        <f>'Historical Data'!K1966</f>
        <v>2.2999999999999998</v>
      </c>
      <c r="F1969" s="91">
        <f t="shared" si="91"/>
        <v>-3.5599999999999996</v>
      </c>
      <c r="G1969" s="177">
        <f>'Historical Data'!L1966</f>
        <v>0.61</v>
      </c>
      <c r="H1969" s="91">
        <f t="shared" si="92"/>
        <v>-1.8599999999999999</v>
      </c>
    </row>
    <row r="1970" spans="2:8" x14ac:dyDescent="0.3">
      <c r="B1970" s="57">
        <f>'Historical Data'!B1967</f>
        <v>40710</v>
      </c>
      <c r="C1970" s="177">
        <f>'Historical Data'!J1967</f>
        <v>-2.93</v>
      </c>
      <c r="D1970" s="91">
        <f t="shared" si="90"/>
        <v>3.89</v>
      </c>
      <c r="E1970" s="177">
        <f>'Historical Data'!K1967</f>
        <v>-1.17</v>
      </c>
      <c r="F1970" s="91">
        <f t="shared" si="91"/>
        <v>3.4699999999999998</v>
      </c>
      <c r="G1970" s="177">
        <f>'Historical Data'!L1967</f>
        <v>-2.1800000000000002</v>
      </c>
      <c r="H1970" s="91">
        <f t="shared" si="92"/>
        <v>2.79</v>
      </c>
    </row>
    <row r="1971" spans="2:8" x14ac:dyDescent="0.3">
      <c r="B1971" s="57">
        <f>'Historical Data'!B1968</f>
        <v>40709</v>
      </c>
      <c r="C1971" s="177">
        <f>'Historical Data'!J1968</f>
        <v>1.2</v>
      </c>
      <c r="D1971" s="91">
        <f t="shared" si="90"/>
        <v>-4.13</v>
      </c>
      <c r="E1971" s="177">
        <f>'Historical Data'!K1968</f>
        <v>1.04</v>
      </c>
      <c r="F1971" s="91">
        <f t="shared" si="91"/>
        <v>-2.21</v>
      </c>
      <c r="G1971" s="177">
        <f>'Historical Data'!L1968</f>
        <v>-0.95</v>
      </c>
      <c r="H1971" s="91">
        <f t="shared" si="92"/>
        <v>-1.2300000000000002</v>
      </c>
    </row>
    <row r="1972" spans="2:8" x14ac:dyDescent="0.3">
      <c r="B1972" s="57">
        <f>'Historical Data'!B1969</f>
        <v>40708</v>
      </c>
      <c r="C1972" s="177">
        <f>'Historical Data'!J1969</f>
        <v>-2.23</v>
      </c>
      <c r="D1972" s="91">
        <f t="shared" si="90"/>
        <v>3.4299999999999997</v>
      </c>
      <c r="E1972" s="177">
        <f>'Historical Data'!K1969</f>
        <v>-0.56999999999999995</v>
      </c>
      <c r="F1972" s="91">
        <f t="shared" si="91"/>
        <v>1.6099999999999999</v>
      </c>
      <c r="G1972" s="177">
        <f>'Historical Data'!L1969</f>
        <v>-1.23</v>
      </c>
      <c r="H1972" s="91">
        <f t="shared" si="92"/>
        <v>0.28000000000000003</v>
      </c>
    </row>
    <row r="1973" spans="2:8" x14ac:dyDescent="0.3">
      <c r="B1973" s="57">
        <f>'Historical Data'!B1970</f>
        <v>40707</v>
      </c>
      <c r="C1973" s="177">
        <f>'Historical Data'!J1970</f>
        <v>3.8</v>
      </c>
      <c r="D1973" s="91">
        <f t="shared" si="90"/>
        <v>-6.0299999999999994</v>
      </c>
      <c r="E1973" s="177">
        <f>'Historical Data'!K1970</f>
        <v>-0.36</v>
      </c>
      <c r="F1973" s="91">
        <f t="shared" si="91"/>
        <v>-0.20999999999999996</v>
      </c>
      <c r="G1973" s="177">
        <f>'Historical Data'!L1970</f>
        <v>0.13</v>
      </c>
      <c r="H1973" s="91">
        <f t="shared" si="92"/>
        <v>-1.3599999999999999</v>
      </c>
    </row>
    <row r="1974" spans="2:8" x14ac:dyDescent="0.3">
      <c r="B1974" s="57">
        <f>'Historical Data'!B1971</f>
        <v>40706</v>
      </c>
      <c r="C1974" s="177">
        <f>'Historical Data'!J1971</f>
        <v>3.75</v>
      </c>
      <c r="D1974" s="91">
        <f t="shared" si="90"/>
        <v>4.9999999999999822E-2</v>
      </c>
      <c r="E1974" s="177">
        <f>'Historical Data'!K1971</f>
        <v>7.0000000000000007E-2</v>
      </c>
      <c r="F1974" s="91">
        <f t="shared" si="91"/>
        <v>-0.43</v>
      </c>
      <c r="G1974" s="177">
        <f>'Historical Data'!L1971</f>
        <v>1.79</v>
      </c>
      <c r="H1974" s="91">
        <f t="shared" si="92"/>
        <v>-1.6600000000000001</v>
      </c>
    </row>
    <row r="1975" spans="2:8" x14ac:dyDescent="0.3">
      <c r="B1975" s="57">
        <f>'Historical Data'!B1972</f>
        <v>40705</v>
      </c>
      <c r="C1975" s="177">
        <f>'Historical Data'!J1972</f>
        <v>-2.9</v>
      </c>
      <c r="D1975" s="91">
        <f t="shared" si="90"/>
        <v>6.65</v>
      </c>
      <c r="E1975" s="177">
        <f>'Historical Data'!K1972</f>
        <v>0.02</v>
      </c>
      <c r="F1975" s="91">
        <f t="shared" si="91"/>
        <v>0.05</v>
      </c>
      <c r="G1975" s="177">
        <f>'Historical Data'!L1972</f>
        <v>1.26</v>
      </c>
      <c r="H1975" s="91">
        <f t="shared" si="92"/>
        <v>0.53</v>
      </c>
    </row>
    <row r="1976" spans="2:8" x14ac:dyDescent="0.3">
      <c r="B1976" s="57">
        <f>'Historical Data'!B1973</f>
        <v>40704</v>
      </c>
      <c r="C1976" s="177">
        <f>'Historical Data'!J1973</f>
        <v>2.63</v>
      </c>
      <c r="D1976" s="91">
        <f t="shared" si="90"/>
        <v>-5.5299999999999994</v>
      </c>
      <c r="E1976" s="177">
        <f>'Historical Data'!K1973</f>
        <v>-0.21</v>
      </c>
      <c r="F1976" s="91">
        <f t="shared" si="91"/>
        <v>0.22999999999999998</v>
      </c>
      <c r="G1976" s="177">
        <f>'Historical Data'!L1973</f>
        <v>1.4</v>
      </c>
      <c r="H1976" s="91">
        <f t="shared" si="92"/>
        <v>-0.1399999999999999</v>
      </c>
    </row>
    <row r="1977" spans="2:8" x14ac:dyDescent="0.3">
      <c r="B1977" s="57">
        <f>'Historical Data'!B1974</f>
        <v>40703</v>
      </c>
      <c r="C1977" s="177">
        <f>'Historical Data'!J1974</f>
        <v>3.97</v>
      </c>
      <c r="D1977" s="91">
        <f t="shared" si="90"/>
        <v>-1.3400000000000003</v>
      </c>
      <c r="E1977" s="177">
        <f>'Historical Data'!K1974</f>
        <v>0.65</v>
      </c>
      <c r="F1977" s="91">
        <f t="shared" si="91"/>
        <v>-0.86</v>
      </c>
      <c r="G1977" s="177">
        <f>'Historical Data'!L1974</f>
        <v>2.5099999999999998</v>
      </c>
      <c r="H1977" s="91">
        <f t="shared" si="92"/>
        <v>-1.1099999999999999</v>
      </c>
    </row>
    <row r="1978" spans="2:8" x14ac:dyDescent="0.3">
      <c r="B1978" s="57">
        <f>'Historical Data'!B1975</f>
        <v>40702</v>
      </c>
      <c r="C1978" s="177">
        <f>'Historical Data'!J1975</f>
        <v>-8.9499999999999993</v>
      </c>
      <c r="D1978" s="91">
        <f t="shared" si="90"/>
        <v>12.92</v>
      </c>
      <c r="E1978" s="177">
        <f>'Historical Data'!K1975</f>
        <v>-0.72</v>
      </c>
      <c r="F1978" s="91">
        <f t="shared" si="91"/>
        <v>1.37</v>
      </c>
      <c r="G1978" s="177">
        <f>'Historical Data'!L1975</f>
        <v>-3.51</v>
      </c>
      <c r="H1978" s="91">
        <f t="shared" si="92"/>
        <v>6.02</v>
      </c>
    </row>
    <row r="1979" spans="2:8" x14ac:dyDescent="0.3">
      <c r="B1979" s="57">
        <f>'Historical Data'!B1976</f>
        <v>40701</v>
      </c>
      <c r="C1979" s="177">
        <f>'Historical Data'!J1976</f>
        <v>1.06</v>
      </c>
      <c r="D1979" s="91">
        <f t="shared" si="90"/>
        <v>-10.01</v>
      </c>
      <c r="E1979" s="177">
        <f>'Historical Data'!K1976</f>
        <v>-0.66</v>
      </c>
      <c r="F1979" s="91">
        <f t="shared" si="91"/>
        <v>-5.9999999999999942E-2</v>
      </c>
      <c r="G1979" s="177">
        <f>'Historical Data'!L1976</f>
        <v>1.91</v>
      </c>
      <c r="H1979" s="91">
        <f t="shared" si="92"/>
        <v>-5.42</v>
      </c>
    </row>
    <row r="1980" spans="2:8" x14ac:dyDescent="0.3">
      <c r="B1980" s="57">
        <f>'Historical Data'!B1977</f>
        <v>40700</v>
      </c>
      <c r="C1980" s="177">
        <f>'Historical Data'!J1977</f>
        <v>3.88</v>
      </c>
      <c r="D1980" s="91">
        <f t="shared" si="90"/>
        <v>-2.82</v>
      </c>
      <c r="E1980" s="177">
        <f>'Historical Data'!K1977</f>
        <v>1.65</v>
      </c>
      <c r="F1980" s="91">
        <f t="shared" si="91"/>
        <v>-2.31</v>
      </c>
      <c r="G1980" s="177">
        <f>'Historical Data'!L1977</f>
        <v>0.21</v>
      </c>
      <c r="H1980" s="91">
        <f t="shared" si="92"/>
        <v>1.7</v>
      </c>
    </row>
    <row r="1981" spans="2:8" x14ac:dyDescent="0.3">
      <c r="B1981" s="57">
        <f>'Historical Data'!B1978</f>
        <v>40699</v>
      </c>
      <c r="C1981" s="177">
        <f>'Historical Data'!J1978</f>
        <v>0.94</v>
      </c>
      <c r="D1981" s="91">
        <f t="shared" si="90"/>
        <v>2.94</v>
      </c>
      <c r="E1981" s="177">
        <f>'Historical Data'!K1978</f>
        <v>0.06</v>
      </c>
      <c r="F1981" s="91">
        <f t="shared" si="91"/>
        <v>1.5899999999999999</v>
      </c>
      <c r="G1981" s="177">
        <f>'Historical Data'!L1978</f>
        <v>2.2599999999999998</v>
      </c>
      <c r="H1981" s="91">
        <f t="shared" si="92"/>
        <v>-2.0499999999999998</v>
      </c>
    </row>
    <row r="1982" spans="2:8" x14ac:dyDescent="0.3">
      <c r="B1982" s="57">
        <f>'Historical Data'!B1979</f>
        <v>40698</v>
      </c>
      <c r="C1982" s="177">
        <f>'Historical Data'!J1979</f>
        <v>6.27</v>
      </c>
      <c r="D1982" s="91">
        <f t="shared" si="90"/>
        <v>-5.33</v>
      </c>
      <c r="E1982" s="177">
        <f>'Historical Data'!K1979</f>
        <v>-1.34</v>
      </c>
      <c r="F1982" s="91">
        <f t="shared" si="91"/>
        <v>1.4000000000000001</v>
      </c>
      <c r="G1982" s="177">
        <f>'Historical Data'!L1979</f>
        <v>4.62</v>
      </c>
      <c r="H1982" s="91">
        <f t="shared" si="92"/>
        <v>-2.3600000000000003</v>
      </c>
    </row>
    <row r="1983" spans="2:8" x14ac:dyDescent="0.3">
      <c r="B1983" s="57">
        <f>'Historical Data'!B1980</f>
        <v>40697</v>
      </c>
      <c r="C1983" s="177">
        <f>'Historical Data'!J1980</f>
        <v>6.11</v>
      </c>
      <c r="D1983" s="91">
        <f t="shared" si="90"/>
        <v>0.15999999999999925</v>
      </c>
      <c r="E1983" s="177">
        <f>'Historical Data'!K1980</f>
        <v>-1.26</v>
      </c>
      <c r="F1983" s="91">
        <f t="shared" si="91"/>
        <v>-8.0000000000000071E-2</v>
      </c>
      <c r="G1983" s="177">
        <f>'Historical Data'!L1980</f>
        <v>-2.0699999999999998</v>
      </c>
      <c r="H1983" s="91">
        <f t="shared" si="92"/>
        <v>6.6899999999999995</v>
      </c>
    </row>
    <row r="1984" spans="2:8" x14ac:dyDescent="0.3">
      <c r="B1984" s="57">
        <f>'Historical Data'!B1981</f>
        <v>40696</v>
      </c>
      <c r="C1984" s="177">
        <f>'Historical Data'!J1981</f>
        <v>-6.6</v>
      </c>
      <c r="D1984" s="91">
        <f t="shared" si="90"/>
        <v>12.71</v>
      </c>
      <c r="E1984" s="177">
        <f>'Historical Data'!K1981</f>
        <v>1.7</v>
      </c>
      <c r="F1984" s="91">
        <f t="shared" si="91"/>
        <v>-2.96</v>
      </c>
      <c r="G1984" s="177">
        <f>'Historical Data'!L1981</f>
        <v>-2.4500000000000002</v>
      </c>
      <c r="H1984" s="91">
        <f t="shared" si="92"/>
        <v>0.38000000000000034</v>
      </c>
    </row>
    <row r="1985" spans="2:8" x14ac:dyDescent="0.3">
      <c r="B1985" s="57">
        <f>'Historical Data'!B1982</f>
        <v>40695</v>
      </c>
      <c r="C1985" s="177">
        <f>'Historical Data'!J1982</f>
        <v>-6.29</v>
      </c>
      <c r="D1985" s="91">
        <f t="shared" si="90"/>
        <v>-0.30999999999999961</v>
      </c>
      <c r="E1985" s="177">
        <f>'Historical Data'!K1982</f>
        <v>-0.02</v>
      </c>
      <c r="F1985" s="91">
        <f t="shared" si="91"/>
        <v>1.72</v>
      </c>
      <c r="G1985" s="177">
        <f>'Historical Data'!L1982</f>
        <v>-3.07</v>
      </c>
      <c r="H1985" s="91">
        <f t="shared" si="92"/>
        <v>0.61999999999999966</v>
      </c>
    </row>
    <row r="1986" spans="2:8" x14ac:dyDescent="0.3">
      <c r="B1986" s="57">
        <f>'Historical Data'!B1983</f>
        <v>40694</v>
      </c>
      <c r="C1986" s="177">
        <f>'Historical Data'!J1983</f>
        <v>0.7</v>
      </c>
      <c r="D1986" s="91">
        <f t="shared" si="90"/>
        <v>-6.99</v>
      </c>
      <c r="E1986" s="177">
        <f>'Historical Data'!K1983</f>
        <v>-1.27</v>
      </c>
      <c r="F1986" s="91">
        <f t="shared" si="91"/>
        <v>1.25</v>
      </c>
      <c r="G1986" s="177">
        <f>'Historical Data'!L1983</f>
        <v>-0.66</v>
      </c>
      <c r="H1986" s="91">
        <f t="shared" si="92"/>
        <v>-2.4099999999999997</v>
      </c>
    </row>
    <row r="1987" spans="2:8" x14ac:dyDescent="0.3">
      <c r="B1987" s="57">
        <f>'Historical Data'!B1984</f>
        <v>40693</v>
      </c>
      <c r="C1987" s="177">
        <f>'Historical Data'!J1984</f>
        <v>-2.4300000000000002</v>
      </c>
      <c r="D1987" s="91">
        <f t="shared" si="90"/>
        <v>3.13</v>
      </c>
      <c r="E1987" s="177">
        <f>'Historical Data'!K1984</f>
        <v>1.83</v>
      </c>
      <c r="F1987" s="91">
        <f t="shared" si="91"/>
        <v>-3.1</v>
      </c>
      <c r="G1987" s="177">
        <f>'Historical Data'!L1984</f>
        <v>-1.61</v>
      </c>
      <c r="H1987" s="91">
        <f t="shared" si="92"/>
        <v>0.95000000000000007</v>
      </c>
    </row>
    <row r="1988" spans="2:8" x14ac:dyDescent="0.3">
      <c r="B1988" s="57">
        <f>'Historical Data'!B1985</f>
        <v>40692</v>
      </c>
      <c r="C1988" s="177">
        <f>'Historical Data'!J1985</f>
        <v>-4.2699999999999996</v>
      </c>
      <c r="D1988" s="91">
        <f t="shared" si="90"/>
        <v>1.8399999999999994</v>
      </c>
      <c r="E1988" s="177">
        <f>'Historical Data'!K1985</f>
        <v>-2.21</v>
      </c>
      <c r="F1988" s="91">
        <f t="shared" si="91"/>
        <v>4.04</v>
      </c>
      <c r="G1988" s="177">
        <f>'Historical Data'!L1985</f>
        <v>0</v>
      </c>
      <c r="H1988" s="91">
        <f t="shared" si="92"/>
        <v>-1.61</v>
      </c>
    </row>
    <row r="1989" spans="2:8" x14ac:dyDescent="0.3">
      <c r="B1989" s="57">
        <f>'Historical Data'!B1986</f>
        <v>40691</v>
      </c>
      <c r="C1989" s="177">
        <f>'Historical Data'!J1986</f>
        <v>6.79</v>
      </c>
      <c r="D1989" s="91">
        <f t="shared" si="90"/>
        <v>-11.059999999999999</v>
      </c>
      <c r="E1989" s="177">
        <f>'Historical Data'!K1986</f>
        <v>0.74</v>
      </c>
      <c r="F1989" s="91">
        <f t="shared" si="91"/>
        <v>-2.95</v>
      </c>
      <c r="G1989" s="177">
        <f>'Historical Data'!L1986</f>
        <v>-7.0000000000000007E-2</v>
      </c>
      <c r="H1989" s="91">
        <f t="shared" si="92"/>
        <v>7.0000000000000007E-2</v>
      </c>
    </row>
    <row r="1990" spans="2:8" x14ac:dyDescent="0.3">
      <c r="B1990" s="57">
        <f>'Historical Data'!B1987</f>
        <v>40690</v>
      </c>
      <c r="C1990" s="177">
        <f>'Historical Data'!J1987</f>
        <v>-5.14</v>
      </c>
      <c r="D1990" s="91">
        <f t="shared" si="90"/>
        <v>11.93</v>
      </c>
      <c r="E1990" s="177">
        <f>'Historical Data'!K1987</f>
        <v>-0.51</v>
      </c>
      <c r="F1990" s="91">
        <f t="shared" si="91"/>
        <v>1.25</v>
      </c>
      <c r="G1990" s="177">
        <f>'Historical Data'!L1987</f>
        <v>-1.07</v>
      </c>
      <c r="H1990" s="91">
        <f t="shared" si="92"/>
        <v>1</v>
      </c>
    </row>
    <row r="1991" spans="2:8" x14ac:dyDescent="0.3">
      <c r="B1991" s="57">
        <f>'Historical Data'!B1988</f>
        <v>40689</v>
      </c>
      <c r="C1991" s="177">
        <f>'Historical Data'!J1988</f>
        <v>-2.25</v>
      </c>
      <c r="D1991" s="91">
        <f t="shared" si="90"/>
        <v>-2.8899999999999997</v>
      </c>
      <c r="E1991" s="177">
        <f>'Historical Data'!K1988</f>
        <v>0.16</v>
      </c>
      <c r="F1991" s="91">
        <f t="shared" si="91"/>
        <v>-0.67</v>
      </c>
      <c r="G1991" s="177">
        <f>'Historical Data'!L1988</f>
        <v>0.04</v>
      </c>
      <c r="H1991" s="91">
        <f t="shared" si="92"/>
        <v>-1.1100000000000001</v>
      </c>
    </row>
    <row r="1992" spans="2:8" x14ac:dyDescent="0.3">
      <c r="B1992" s="57">
        <f>'Historical Data'!B1989</f>
        <v>40688</v>
      </c>
      <c r="C1992" s="177">
        <f>'Historical Data'!J1989</f>
        <v>-1.32</v>
      </c>
      <c r="D1992" s="91">
        <f t="shared" ref="D1992:D2055" si="93">C1991-C1992</f>
        <v>-0.92999999999999994</v>
      </c>
      <c r="E1992" s="177">
        <f>'Historical Data'!K1989</f>
        <v>-0.68</v>
      </c>
      <c r="F1992" s="91">
        <f t="shared" ref="F1992:F2055" si="94">E1991-E1992</f>
        <v>0.84000000000000008</v>
      </c>
      <c r="G1992" s="177">
        <f>'Historical Data'!L1989</f>
        <v>-2.04</v>
      </c>
      <c r="H1992" s="91">
        <f t="shared" si="92"/>
        <v>2.08</v>
      </c>
    </row>
    <row r="1993" spans="2:8" x14ac:dyDescent="0.3">
      <c r="B1993" s="57">
        <f>'Historical Data'!B1990</f>
        <v>40687</v>
      </c>
      <c r="C1993" s="177">
        <f>'Historical Data'!J1990</f>
        <v>2.62</v>
      </c>
      <c r="D1993" s="91">
        <f t="shared" si="93"/>
        <v>-3.9400000000000004</v>
      </c>
      <c r="E1993" s="177">
        <f>'Historical Data'!K1990</f>
        <v>-1.1599999999999999</v>
      </c>
      <c r="F1993" s="91">
        <f t="shared" si="94"/>
        <v>0.47999999999999987</v>
      </c>
      <c r="G1993" s="177">
        <f>'Historical Data'!L1990</f>
        <v>-0.77</v>
      </c>
      <c r="H1993" s="91">
        <f t="shared" ref="H1993:H2056" si="95">G1992-G1993</f>
        <v>-1.27</v>
      </c>
    </row>
    <row r="1994" spans="2:8" x14ac:dyDescent="0.3">
      <c r="B1994" s="57">
        <f>'Historical Data'!B1991</f>
        <v>40686</v>
      </c>
      <c r="C1994" s="177">
        <f>'Historical Data'!J1991</f>
        <v>-4.83</v>
      </c>
      <c r="D1994" s="91">
        <f t="shared" si="93"/>
        <v>7.45</v>
      </c>
      <c r="E1994" s="177">
        <f>'Historical Data'!K1991</f>
        <v>1.57</v>
      </c>
      <c r="F1994" s="91">
        <f t="shared" si="94"/>
        <v>-2.73</v>
      </c>
      <c r="G1994" s="177">
        <f>'Historical Data'!L1991</f>
        <v>-0.4</v>
      </c>
      <c r="H1994" s="91">
        <f t="shared" si="95"/>
        <v>-0.37</v>
      </c>
    </row>
    <row r="1995" spans="2:8" x14ac:dyDescent="0.3">
      <c r="B1995" s="57">
        <f>'Historical Data'!B1992</f>
        <v>40685</v>
      </c>
      <c r="C1995" s="177">
        <f>'Historical Data'!J1992</f>
        <v>-5.05</v>
      </c>
      <c r="D1995" s="91">
        <f t="shared" si="93"/>
        <v>0.21999999999999975</v>
      </c>
      <c r="E1995" s="177">
        <f>'Historical Data'!K1992</f>
        <v>0.2</v>
      </c>
      <c r="F1995" s="91">
        <f t="shared" si="94"/>
        <v>1.37</v>
      </c>
      <c r="G1995" s="177">
        <f>'Historical Data'!L1992</f>
        <v>-1.46</v>
      </c>
      <c r="H1995" s="91">
        <f t="shared" si="95"/>
        <v>1.06</v>
      </c>
    </row>
    <row r="1996" spans="2:8" x14ac:dyDescent="0.3">
      <c r="B1996" s="57">
        <f>'Historical Data'!B1993</f>
        <v>40684</v>
      </c>
      <c r="C1996" s="177">
        <f>'Historical Data'!J1993</f>
        <v>3.57</v>
      </c>
      <c r="D1996" s="91">
        <f t="shared" si="93"/>
        <v>-8.6199999999999992</v>
      </c>
      <c r="E1996" s="177">
        <f>'Historical Data'!K1993</f>
        <v>-2.61</v>
      </c>
      <c r="F1996" s="91">
        <f t="shared" si="94"/>
        <v>2.81</v>
      </c>
      <c r="G1996" s="177">
        <f>'Historical Data'!L1993</f>
        <v>0.21</v>
      </c>
      <c r="H1996" s="91">
        <f t="shared" si="95"/>
        <v>-1.67</v>
      </c>
    </row>
    <row r="1997" spans="2:8" x14ac:dyDescent="0.3">
      <c r="B1997" s="57">
        <f>'Historical Data'!B1994</f>
        <v>40683</v>
      </c>
      <c r="C1997" s="177">
        <f>'Historical Data'!J1994</f>
        <v>-0.05</v>
      </c>
      <c r="D1997" s="91">
        <f t="shared" si="93"/>
        <v>3.6199999999999997</v>
      </c>
      <c r="E1997" s="177">
        <f>'Historical Data'!K1994</f>
        <v>0.13</v>
      </c>
      <c r="F1997" s="91">
        <f t="shared" si="94"/>
        <v>-2.7399999999999998</v>
      </c>
      <c r="G1997" s="177">
        <f>'Historical Data'!L1994</f>
        <v>0.61</v>
      </c>
      <c r="H1997" s="91">
        <f t="shared" si="95"/>
        <v>-0.4</v>
      </c>
    </row>
    <row r="1998" spans="2:8" x14ac:dyDescent="0.3">
      <c r="B1998" s="57">
        <f>'Historical Data'!B1995</f>
        <v>40682</v>
      </c>
      <c r="C1998" s="177">
        <f>'Historical Data'!J1995</f>
        <v>1.88</v>
      </c>
      <c r="D1998" s="91">
        <f t="shared" si="93"/>
        <v>-1.93</v>
      </c>
      <c r="E1998" s="177">
        <f>'Historical Data'!K1995</f>
        <v>2.2599999999999998</v>
      </c>
      <c r="F1998" s="91">
        <f t="shared" si="94"/>
        <v>-2.13</v>
      </c>
      <c r="G1998" s="177">
        <f>'Historical Data'!L1995</f>
        <v>1.97</v>
      </c>
      <c r="H1998" s="91">
        <f t="shared" si="95"/>
        <v>-1.3599999999999999</v>
      </c>
    </row>
    <row r="1999" spans="2:8" x14ac:dyDescent="0.3">
      <c r="B1999" s="57">
        <f>'Historical Data'!B1996</f>
        <v>40681</v>
      </c>
      <c r="C1999" s="177">
        <f>'Historical Data'!J1996</f>
        <v>2.99</v>
      </c>
      <c r="D1999" s="91">
        <f t="shared" si="93"/>
        <v>-1.1100000000000003</v>
      </c>
      <c r="E1999" s="177">
        <f>'Historical Data'!K1996</f>
        <v>2.0299999999999998</v>
      </c>
      <c r="F1999" s="91">
        <f t="shared" si="94"/>
        <v>0.22999999999999998</v>
      </c>
      <c r="G1999" s="177">
        <f>'Historical Data'!L1996</f>
        <v>-0.69</v>
      </c>
      <c r="H1999" s="91">
        <f t="shared" si="95"/>
        <v>2.66</v>
      </c>
    </row>
    <row r="2000" spans="2:8" x14ac:dyDescent="0.3">
      <c r="B2000" s="57">
        <f>'Historical Data'!B1997</f>
        <v>40680</v>
      </c>
      <c r="C2000" s="177">
        <f>'Historical Data'!J1997</f>
        <v>-0.47</v>
      </c>
      <c r="D2000" s="91">
        <f t="shared" si="93"/>
        <v>3.46</v>
      </c>
      <c r="E2000" s="177">
        <f>'Historical Data'!K1997</f>
        <v>2.82</v>
      </c>
      <c r="F2000" s="91">
        <f t="shared" si="94"/>
        <v>-0.79</v>
      </c>
      <c r="G2000" s="177">
        <f>'Historical Data'!L1997</f>
        <v>-1.39</v>
      </c>
      <c r="H2000" s="91">
        <f t="shared" si="95"/>
        <v>0.7</v>
      </c>
    </row>
    <row r="2001" spans="2:8" x14ac:dyDescent="0.3">
      <c r="B2001" s="57">
        <f>'Historical Data'!B1998</f>
        <v>40679</v>
      </c>
      <c r="C2001" s="177">
        <f>'Historical Data'!J1998</f>
        <v>9.77</v>
      </c>
      <c r="D2001" s="91">
        <f t="shared" si="93"/>
        <v>-10.24</v>
      </c>
      <c r="E2001" s="177">
        <f>'Historical Data'!K1998</f>
        <v>-3.78</v>
      </c>
      <c r="F2001" s="91">
        <f t="shared" si="94"/>
        <v>6.6</v>
      </c>
      <c r="G2001" s="177">
        <f>'Historical Data'!L1998</f>
        <v>0.32</v>
      </c>
      <c r="H2001" s="91">
        <f t="shared" si="95"/>
        <v>-1.71</v>
      </c>
    </row>
    <row r="2002" spans="2:8" x14ac:dyDescent="0.3">
      <c r="B2002" s="57">
        <f>'Historical Data'!B1999</f>
        <v>40678</v>
      </c>
      <c r="C2002" s="177">
        <f>'Historical Data'!J1999</f>
        <v>-3.36</v>
      </c>
      <c r="D2002" s="91">
        <f t="shared" si="93"/>
        <v>13.129999999999999</v>
      </c>
      <c r="E2002" s="177">
        <f>'Historical Data'!K1999</f>
        <v>-0.87</v>
      </c>
      <c r="F2002" s="91">
        <f t="shared" si="94"/>
        <v>-2.9099999999999997</v>
      </c>
      <c r="G2002" s="177">
        <f>'Historical Data'!L1999</f>
        <v>0.38</v>
      </c>
      <c r="H2002" s="91">
        <f t="shared" si="95"/>
        <v>-0.06</v>
      </c>
    </row>
    <row r="2003" spans="2:8" x14ac:dyDescent="0.3">
      <c r="B2003" s="57">
        <f>'Historical Data'!B2000</f>
        <v>40677</v>
      </c>
      <c r="C2003" s="177">
        <f>'Historical Data'!J2000</f>
        <v>-3.28</v>
      </c>
      <c r="D2003" s="91">
        <f t="shared" si="93"/>
        <v>-8.0000000000000071E-2</v>
      </c>
      <c r="E2003" s="177">
        <f>'Historical Data'!K2000</f>
        <v>-0.04</v>
      </c>
      <c r="F2003" s="91">
        <f t="shared" si="94"/>
        <v>-0.83</v>
      </c>
      <c r="G2003" s="177">
        <f>'Historical Data'!L2000</f>
        <v>-0.43</v>
      </c>
      <c r="H2003" s="91">
        <f t="shared" si="95"/>
        <v>0.81</v>
      </c>
    </row>
    <row r="2004" spans="2:8" x14ac:dyDescent="0.3">
      <c r="B2004" s="57">
        <f>'Historical Data'!B2001</f>
        <v>40676</v>
      </c>
      <c r="C2004" s="177">
        <f>'Historical Data'!J2001</f>
        <v>0.28999999999999998</v>
      </c>
      <c r="D2004" s="91">
        <f t="shared" si="93"/>
        <v>-3.57</v>
      </c>
      <c r="E2004" s="177">
        <f>'Historical Data'!K2001</f>
        <v>-3.31</v>
      </c>
      <c r="F2004" s="91">
        <f t="shared" si="94"/>
        <v>3.27</v>
      </c>
      <c r="G2004" s="177">
        <f>'Historical Data'!L2001</f>
        <v>-0.86</v>
      </c>
      <c r="H2004" s="91">
        <f t="shared" si="95"/>
        <v>0.43</v>
      </c>
    </row>
    <row r="2005" spans="2:8" x14ac:dyDescent="0.3">
      <c r="B2005" s="57">
        <f>'Historical Data'!B2002</f>
        <v>40675</v>
      </c>
      <c r="C2005" s="177">
        <f>'Historical Data'!J2002</f>
        <v>-5.76</v>
      </c>
      <c r="D2005" s="91">
        <f t="shared" si="93"/>
        <v>6.05</v>
      </c>
      <c r="E2005" s="177">
        <f>'Historical Data'!K2002</f>
        <v>0.9</v>
      </c>
      <c r="F2005" s="91">
        <f t="shared" si="94"/>
        <v>-4.21</v>
      </c>
      <c r="G2005" s="177">
        <f>'Historical Data'!L2002</f>
        <v>0.15</v>
      </c>
      <c r="H2005" s="91">
        <f t="shared" si="95"/>
        <v>-1.01</v>
      </c>
    </row>
    <row r="2006" spans="2:8" x14ac:dyDescent="0.3">
      <c r="B2006" s="57">
        <f>'Historical Data'!B2003</f>
        <v>40674</v>
      </c>
      <c r="C2006" s="177">
        <f>'Historical Data'!J2003</f>
        <v>-2.95</v>
      </c>
      <c r="D2006" s="91">
        <f t="shared" si="93"/>
        <v>-2.8099999999999996</v>
      </c>
      <c r="E2006" s="177">
        <f>'Historical Data'!K2003</f>
        <v>0.05</v>
      </c>
      <c r="F2006" s="91">
        <f t="shared" si="94"/>
        <v>0.85</v>
      </c>
      <c r="G2006" s="177">
        <f>'Historical Data'!L2003</f>
        <v>0.59</v>
      </c>
      <c r="H2006" s="91">
        <f t="shared" si="95"/>
        <v>-0.43999999999999995</v>
      </c>
    </row>
    <row r="2007" spans="2:8" x14ac:dyDescent="0.3">
      <c r="B2007" s="57">
        <f>'Historical Data'!B2004</f>
        <v>40673</v>
      </c>
      <c r="C2007" s="177">
        <f>'Historical Data'!J2004</f>
        <v>4.55</v>
      </c>
      <c r="D2007" s="91">
        <f t="shared" si="93"/>
        <v>-7.5</v>
      </c>
      <c r="E2007" s="177">
        <f>'Historical Data'!K2004</f>
        <v>-1.21</v>
      </c>
      <c r="F2007" s="91">
        <f t="shared" si="94"/>
        <v>1.26</v>
      </c>
      <c r="G2007" s="177">
        <f>'Historical Data'!L2004</f>
        <v>-0.88</v>
      </c>
      <c r="H2007" s="91">
        <f t="shared" si="95"/>
        <v>1.47</v>
      </c>
    </row>
    <row r="2008" spans="2:8" x14ac:dyDescent="0.3">
      <c r="B2008" s="57">
        <f>'Historical Data'!B2005</f>
        <v>40672</v>
      </c>
      <c r="C2008" s="177">
        <f>'Historical Data'!J2005</f>
        <v>-0.41</v>
      </c>
      <c r="D2008" s="91">
        <f t="shared" si="93"/>
        <v>4.96</v>
      </c>
      <c r="E2008" s="177">
        <f>'Historical Data'!K2005</f>
        <v>-0.78</v>
      </c>
      <c r="F2008" s="91">
        <f t="shared" si="94"/>
        <v>-0.42999999999999994</v>
      </c>
      <c r="G2008" s="177">
        <f>'Historical Data'!L2005</f>
        <v>-0.8</v>
      </c>
      <c r="H2008" s="91">
        <f t="shared" si="95"/>
        <v>-7.999999999999996E-2</v>
      </c>
    </row>
    <row r="2009" spans="2:8" x14ac:dyDescent="0.3">
      <c r="B2009" s="57">
        <f>'Historical Data'!B2006</f>
        <v>40671</v>
      </c>
      <c r="C2009" s="177">
        <f>'Historical Data'!J2006</f>
        <v>4.32</v>
      </c>
      <c r="D2009" s="91">
        <f t="shared" si="93"/>
        <v>-4.7300000000000004</v>
      </c>
      <c r="E2009" s="177">
        <f>'Historical Data'!K2006</f>
        <v>2.19</v>
      </c>
      <c r="F2009" s="91">
        <f t="shared" si="94"/>
        <v>-2.9699999999999998</v>
      </c>
      <c r="G2009" s="177">
        <f>'Historical Data'!L2006</f>
        <v>-1.61</v>
      </c>
      <c r="H2009" s="91">
        <f t="shared" si="95"/>
        <v>0.81</v>
      </c>
    </row>
    <row r="2010" spans="2:8" x14ac:dyDescent="0.3">
      <c r="B2010" s="57">
        <f>'Historical Data'!B2007</f>
        <v>40670</v>
      </c>
      <c r="C2010" s="177">
        <f>'Historical Data'!J2007</f>
        <v>-8.7799999999999994</v>
      </c>
      <c r="D2010" s="91">
        <f t="shared" si="93"/>
        <v>13.1</v>
      </c>
      <c r="E2010" s="177">
        <f>'Historical Data'!K2007</f>
        <v>0.24</v>
      </c>
      <c r="F2010" s="91">
        <f t="shared" si="94"/>
        <v>1.95</v>
      </c>
      <c r="G2010" s="177">
        <f>'Historical Data'!L2007</f>
        <v>0.86</v>
      </c>
      <c r="H2010" s="91">
        <f t="shared" si="95"/>
        <v>-2.4700000000000002</v>
      </c>
    </row>
    <row r="2011" spans="2:8" x14ac:dyDescent="0.3">
      <c r="B2011" s="57">
        <f>'Historical Data'!B2008</f>
        <v>40669</v>
      </c>
      <c r="C2011" s="177">
        <f>'Historical Data'!J2008</f>
        <v>-0.86</v>
      </c>
      <c r="D2011" s="91">
        <f t="shared" si="93"/>
        <v>-7.919999999999999</v>
      </c>
      <c r="E2011" s="177">
        <f>'Historical Data'!K2008</f>
        <v>-2.99</v>
      </c>
      <c r="F2011" s="91">
        <f t="shared" si="94"/>
        <v>3.2300000000000004</v>
      </c>
      <c r="G2011" s="177">
        <f>'Historical Data'!L2008</f>
        <v>4.4800000000000004</v>
      </c>
      <c r="H2011" s="91">
        <f t="shared" si="95"/>
        <v>-3.6200000000000006</v>
      </c>
    </row>
    <row r="2012" spans="2:8" x14ac:dyDescent="0.3">
      <c r="B2012" s="57">
        <f>'Historical Data'!B2009</f>
        <v>40668</v>
      </c>
      <c r="C2012" s="177">
        <f>'Historical Data'!J2009</f>
        <v>11.35</v>
      </c>
      <c r="D2012" s="91">
        <f t="shared" si="93"/>
        <v>-12.209999999999999</v>
      </c>
      <c r="E2012" s="177">
        <f>'Historical Data'!K2009</f>
        <v>-2.4</v>
      </c>
      <c r="F2012" s="91">
        <f t="shared" si="94"/>
        <v>-0.5900000000000003</v>
      </c>
      <c r="G2012" s="177">
        <f>'Historical Data'!L2009</f>
        <v>-2.39</v>
      </c>
      <c r="H2012" s="91">
        <f t="shared" si="95"/>
        <v>6.870000000000001</v>
      </c>
    </row>
    <row r="2013" spans="2:8" x14ac:dyDescent="0.3">
      <c r="B2013" s="57">
        <f>'Historical Data'!B2010</f>
        <v>40667</v>
      </c>
      <c r="C2013" s="177">
        <f>'Historical Data'!J2010</f>
        <v>-0.95</v>
      </c>
      <c r="D2013" s="91">
        <f t="shared" si="93"/>
        <v>12.299999999999999</v>
      </c>
      <c r="E2013" s="177">
        <f>'Historical Data'!K2010</f>
        <v>3.85</v>
      </c>
      <c r="F2013" s="91">
        <f t="shared" si="94"/>
        <v>-6.25</v>
      </c>
      <c r="G2013" s="177">
        <f>'Historical Data'!L2010</f>
        <v>3.06</v>
      </c>
      <c r="H2013" s="91">
        <f t="shared" si="95"/>
        <v>-5.45</v>
      </c>
    </row>
    <row r="2014" spans="2:8" x14ac:dyDescent="0.3">
      <c r="B2014" s="57">
        <f>'Historical Data'!B2011</f>
        <v>40666</v>
      </c>
      <c r="C2014" s="177">
        <f>'Historical Data'!J2011</f>
        <v>-7.36</v>
      </c>
      <c r="D2014" s="91">
        <f t="shared" si="93"/>
        <v>6.41</v>
      </c>
      <c r="E2014" s="177">
        <f>'Historical Data'!K2011</f>
        <v>-0.21</v>
      </c>
      <c r="F2014" s="91">
        <f t="shared" si="94"/>
        <v>4.0600000000000005</v>
      </c>
      <c r="G2014" s="177">
        <f>'Historical Data'!L2011</f>
        <v>-2.57</v>
      </c>
      <c r="H2014" s="91">
        <f t="shared" si="95"/>
        <v>5.63</v>
      </c>
    </row>
    <row r="2015" spans="2:8" x14ac:dyDescent="0.3">
      <c r="B2015" s="57">
        <f>'Historical Data'!B2012</f>
        <v>40665</v>
      </c>
      <c r="C2015" s="177">
        <f>'Historical Data'!J2012</f>
        <v>-1.27</v>
      </c>
      <c r="D2015" s="91">
        <f t="shared" si="93"/>
        <v>-6.09</v>
      </c>
      <c r="E2015" s="177">
        <f>'Historical Data'!K2012</f>
        <v>-0.25</v>
      </c>
      <c r="F2015" s="91">
        <f t="shared" si="94"/>
        <v>4.0000000000000008E-2</v>
      </c>
      <c r="G2015" s="177">
        <f>'Historical Data'!L2012</f>
        <v>-2.17</v>
      </c>
      <c r="H2015" s="91">
        <f t="shared" si="95"/>
        <v>-0.39999999999999991</v>
      </c>
    </row>
    <row r="2016" spans="2:8" x14ac:dyDescent="0.3">
      <c r="B2016" s="57">
        <f>'Historical Data'!B2013</f>
        <v>40664</v>
      </c>
      <c r="C2016" s="177">
        <f>'Historical Data'!J2013</f>
        <v>-5.76</v>
      </c>
      <c r="D2016" s="91">
        <f t="shared" si="93"/>
        <v>4.49</v>
      </c>
      <c r="E2016" s="177">
        <f>'Historical Data'!K2013</f>
        <v>1.06</v>
      </c>
      <c r="F2016" s="91">
        <f t="shared" si="94"/>
        <v>-1.31</v>
      </c>
      <c r="G2016" s="177">
        <f>'Historical Data'!L2013</f>
        <v>-3.38</v>
      </c>
      <c r="H2016" s="91">
        <f t="shared" si="95"/>
        <v>1.21</v>
      </c>
    </row>
    <row r="2017" spans="2:8" x14ac:dyDescent="0.3">
      <c r="B2017" s="57">
        <f>'Historical Data'!B2014</f>
        <v>40663</v>
      </c>
      <c r="C2017" s="177">
        <f>'Historical Data'!J2014</f>
        <v>-3.95</v>
      </c>
      <c r="D2017" s="91">
        <f t="shared" si="93"/>
        <v>-1.8099999999999996</v>
      </c>
      <c r="E2017" s="177">
        <f>'Historical Data'!K2014</f>
        <v>-0.06</v>
      </c>
      <c r="F2017" s="91">
        <f t="shared" si="94"/>
        <v>1.1200000000000001</v>
      </c>
      <c r="G2017" s="177">
        <f>'Historical Data'!L2014</f>
        <v>0.45</v>
      </c>
      <c r="H2017" s="91">
        <f t="shared" si="95"/>
        <v>-3.83</v>
      </c>
    </row>
    <row r="2018" spans="2:8" x14ac:dyDescent="0.3">
      <c r="B2018" s="57">
        <f>'Historical Data'!B2015</f>
        <v>40662</v>
      </c>
      <c r="C2018" s="177">
        <f>'Historical Data'!J2015</f>
        <v>-1.47</v>
      </c>
      <c r="D2018" s="91">
        <f t="shared" si="93"/>
        <v>-2.4800000000000004</v>
      </c>
      <c r="E2018" s="177">
        <f>'Historical Data'!K2015</f>
        <v>-0.83</v>
      </c>
      <c r="F2018" s="91">
        <f t="shared" si="94"/>
        <v>0.77</v>
      </c>
      <c r="G2018" s="177">
        <f>'Historical Data'!L2015</f>
        <v>-1.23</v>
      </c>
      <c r="H2018" s="91">
        <f t="shared" si="95"/>
        <v>1.68</v>
      </c>
    </row>
    <row r="2019" spans="2:8" x14ac:dyDescent="0.3">
      <c r="B2019" s="57">
        <f>'Historical Data'!B2016</f>
        <v>40661</v>
      </c>
      <c r="C2019" s="177">
        <f>'Historical Data'!J2016</f>
        <v>-4.2</v>
      </c>
      <c r="D2019" s="91">
        <f t="shared" si="93"/>
        <v>2.7300000000000004</v>
      </c>
      <c r="E2019" s="177">
        <f>'Historical Data'!K2016</f>
        <v>-0.57999999999999996</v>
      </c>
      <c r="F2019" s="91">
        <f t="shared" si="94"/>
        <v>-0.25</v>
      </c>
      <c r="G2019" s="177">
        <f>'Historical Data'!L2016</f>
        <v>0.63</v>
      </c>
      <c r="H2019" s="91">
        <f t="shared" si="95"/>
        <v>-1.8599999999999999</v>
      </c>
    </row>
    <row r="2020" spans="2:8" x14ac:dyDescent="0.3">
      <c r="B2020" s="57">
        <f>'Historical Data'!B2017</f>
        <v>40660</v>
      </c>
      <c r="C2020" s="177">
        <f>'Historical Data'!J2017</f>
        <v>-0.47</v>
      </c>
      <c r="D2020" s="91">
        <f t="shared" si="93"/>
        <v>-3.7300000000000004</v>
      </c>
      <c r="E2020" s="177">
        <f>'Historical Data'!K2017</f>
        <v>-0.83</v>
      </c>
      <c r="F2020" s="91">
        <f t="shared" si="94"/>
        <v>0.25</v>
      </c>
      <c r="G2020" s="177">
        <f>'Historical Data'!L2017</f>
        <v>2.82</v>
      </c>
      <c r="H2020" s="91">
        <f t="shared" si="95"/>
        <v>-2.19</v>
      </c>
    </row>
    <row r="2021" spans="2:8" x14ac:dyDescent="0.3">
      <c r="B2021" s="57">
        <f>'Historical Data'!B2018</f>
        <v>40659</v>
      </c>
      <c r="C2021" s="177">
        <f>'Historical Data'!J2018</f>
        <v>4.88</v>
      </c>
      <c r="D2021" s="91">
        <f t="shared" si="93"/>
        <v>-5.35</v>
      </c>
      <c r="E2021" s="177">
        <f>'Historical Data'!K2018</f>
        <v>-3.68</v>
      </c>
      <c r="F2021" s="91">
        <f t="shared" si="94"/>
        <v>2.85</v>
      </c>
      <c r="G2021" s="177">
        <f>'Historical Data'!L2018</f>
        <v>2.88</v>
      </c>
      <c r="H2021" s="91">
        <f t="shared" si="95"/>
        <v>-6.0000000000000053E-2</v>
      </c>
    </row>
    <row r="2022" spans="2:8" x14ac:dyDescent="0.3">
      <c r="B2022" s="57">
        <f>'Historical Data'!B2019</f>
        <v>40658</v>
      </c>
      <c r="C2022" s="177">
        <f>'Historical Data'!J2019</f>
        <v>-8.26</v>
      </c>
      <c r="D2022" s="91">
        <f t="shared" si="93"/>
        <v>13.14</v>
      </c>
      <c r="E2022" s="177">
        <f>'Historical Data'!K2019</f>
        <v>3.45</v>
      </c>
      <c r="F2022" s="91">
        <f t="shared" si="94"/>
        <v>-7.1300000000000008</v>
      </c>
      <c r="G2022" s="177">
        <f>'Historical Data'!L2019</f>
        <v>-3.75</v>
      </c>
      <c r="H2022" s="91">
        <f t="shared" si="95"/>
        <v>6.63</v>
      </c>
    </row>
    <row r="2023" spans="2:8" x14ac:dyDescent="0.3">
      <c r="B2023" s="57">
        <f>'Historical Data'!B2020</f>
        <v>40657</v>
      </c>
      <c r="C2023" s="177">
        <f>'Historical Data'!J2020</f>
        <v>0.11</v>
      </c>
      <c r="D2023" s="91">
        <f t="shared" si="93"/>
        <v>-8.3699999999999992</v>
      </c>
      <c r="E2023" s="177">
        <f>'Historical Data'!K2020</f>
        <v>-0.9</v>
      </c>
      <c r="F2023" s="91">
        <f t="shared" si="94"/>
        <v>4.3500000000000005</v>
      </c>
      <c r="G2023" s="177">
        <f>'Historical Data'!L2020</f>
        <v>0.95</v>
      </c>
      <c r="H2023" s="91">
        <f t="shared" si="95"/>
        <v>-4.7</v>
      </c>
    </row>
    <row r="2024" spans="2:8" x14ac:dyDescent="0.3">
      <c r="B2024" s="57">
        <f>'Historical Data'!B2021</f>
        <v>40656</v>
      </c>
      <c r="C2024" s="177">
        <f>'Historical Data'!J2021</f>
        <v>1.7</v>
      </c>
      <c r="D2024" s="91">
        <f t="shared" si="93"/>
        <v>-1.5899999999999999</v>
      </c>
      <c r="E2024" s="177">
        <f>'Historical Data'!K2021</f>
        <v>-1.1499999999999999</v>
      </c>
      <c r="F2024" s="91">
        <f t="shared" si="94"/>
        <v>0.24999999999999989</v>
      </c>
      <c r="G2024" s="177">
        <f>'Historical Data'!L2021</f>
        <v>0.63</v>
      </c>
      <c r="H2024" s="91">
        <f t="shared" si="95"/>
        <v>0.31999999999999995</v>
      </c>
    </row>
    <row r="2025" spans="2:8" x14ac:dyDescent="0.3">
      <c r="B2025" s="57">
        <f>'Historical Data'!B2022</f>
        <v>40655</v>
      </c>
      <c r="C2025" s="177">
        <f>'Historical Data'!J2022</f>
        <v>-0.32</v>
      </c>
      <c r="D2025" s="91">
        <f t="shared" si="93"/>
        <v>2.02</v>
      </c>
      <c r="E2025" s="177">
        <f>'Historical Data'!K2022</f>
        <v>-1.05</v>
      </c>
      <c r="F2025" s="91">
        <f t="shared" si="94"/>
        <v>-9.9999999999999867E-2</v>
      </c>
      <c r="G2025" s="177">
        <f>'Historical Data'!L2022</f>
        <v>-0.76</v>
      </c>
      <c r="H2025" s="91">
        <f t="shared" si="95"/>
        <v>1.3900000000000001</v>
      </c>
    </row>
    <row r="2026" spans="2:8" x14ac:dyDescent="0.3">
      <c r="B2026" s="57">
        <f>'Historical Data'!B2023</f>
        <v>40654</v>
      </c>
      <c r="C2026" s="177">
        <f>'Historical Data'!J2023</f>
        <v>-1.55</v>
      </c>
      <c r="D2026" s="91">
        <f t="shared" si="93"/>
        <v>1.23</v>
      </c>
      <c r="E2026" s="177">
        <f>'Historical Data'!K2023</f>
        <v>0.11</v>
      </c>
      <c r="F2026" s="91">
        <f t="shared" si="94"/>
        <v>-1.1600000000000001</v>
      </c>
      <c r="G2026" s="177">
        <f>'Historical Data'!L2023</f>
        <v>0.16</v>
      </c>
      <c r="H2026" s="91">
        <f t="shared" si="95"/>
        <v>-0.92</v>
      </c>
    </row>
    <row r="2027" spans="2:8" x14ac:dyDescent="0.3">
      <c r="B2027" s="57">
        <f>'Historical Data'!B2024</f>
        <v>40653</v>
      </c>
      <c r="C2027" s="177">
        <f>'Historical Data'!J2024</f>
        <v>-3.93</v>
      </c>
      <c r="D2027" s="91">
        <f t="shared" si="93"/>
        <v>2.38</v>
      </c>
      <c r="E2027" s="177">
        <f>'Historical Data'!K2024</f>
        <v>0.34</v>
      </c>
      <c r="F2027" s="91">
        <f t="shared" si="94"/>
        <v>-0.23000000000000004</v>
      </c>
      <c r="G2027" s="177">
        <f>'Historical Data'!L2024</f>
        <v>-3.36</v>
      </c>
      <c r="H2027" s="91">
        <f t="shared" si="95"/>
        <v>3.52</v>
      </c>
    </row>
    <row r="2028" spans="2:8" x14ac:dyDescent="0.3">
      <c r="B2028" s="57">
        <f>'Historical Data'!B2025</f>
        <v>40652</v>
      </c>
      <c r="C2028" s="177">
        <f>'Historical Data'!J2025</f>
        <v>4.2699999999999996</v>
      </c>
      <c r="D2028" s="91">
        <f t="shared" si="93"/>
        <v>-8.1999999999999993</v>
      </c>
      <c r="E2028" s="177">
        <f>'Historical Data'!K2025</f>
        <v>-1.98</v>
      </c>
      <c r="F2028" s="91">
        <f t="shared" si="94"/>
        <v>2.3199999999999998</v>
      </c>
      <c r="G2028" s="177">
        <f>'Historical Data'!L2025</f>
        <v>3.64</v>
      </c>
      <c r="H2028" s="91">
        <f t="shared" si="95"/>
        <v>-7</v>
      </c>
    </row>
    <row r="2029" spans="2:8" x14ac:dyDescent="0.3">
      <c r="B2029" s="57">
        <f>'Historical Data'!B2026</f>
        <v>40651</v>
      </c>
      <c r="C2029" s="177">
        <f>'Historical Data'!J2026</f>
        <v>4.41</v>
      </c>
      <c r="D2029" s="91">
        <f t="shared" si="93"/>
        <v>-0.14000000000000057</v>
      </c>
      <c r="E2029" s="177">
        <f>'Historical Data'!K2026</f>
        <v>1.07</v>
      </c>
      <c r="F2029" s="91">
        <f t="shared" si="94"/>
        <v>-3.05</v>
      </c>
      <c r="G2029" s="177">
        <f>'Historical Data'!L2026</f>
        <v>4.8</v>
      </c>
      <c r="H2029" s="91">
        <f t="shared" si="95"/>
        <v>-1.1599999999999997</v>
      </c>
    </row>
    <row r="2030" spans="2:8" x14ac:dyDescent="0.3">
      <c r="B2030" s="57">
        <f>'Historical Data'!B2027</f>
        <v>40650</v>
      </c>
      <c r="C2030" s="177">
        <f>'Historical Data'!J2027</f>
        <v>-4.5999999999999996</v>
      </c>
      <c r="D2030" s="91">
        <f t="shared" si="93"/>
        <v>9.01</v>
      </c>
      <c r="E2030" s="177">
        <f>'Historical Data'!K2027</f>
        <v>0.59</v>
      </c>
      <c r="F2030" s="91">
        <f t="shared" si="94"/>
        <v>0.48000000000000009</v>
      </c>
      <c r="G2030" s="177">
        <f>'Historical Data'!L2027</f>
        <v>-2.12</v>
      </c>
      <c r="H2030" s="91">
        <f t="shared" si="95"/>
        <v>6.92</v>
      </c>
    </row>
    <row r="2031" spans="2:8" x14ac:dyDescent="0.3">
      <c r="B2031" s="57">
        <f>'Historical Data'!B2028</f>
        <v>40649</v>
      </c>
      <c r="C2031" s="177">
        <f>'Historical Data'!J2028</f>
        <v>1.65</v>
      </c>
      <c r="D2031" s="91">
        <f t="shared" si="93"/>
        <v>-6.25</v>
      </c>
      <c r="E2031" s="177">
        <f>'Historical Data'!K2028</f>
        <v>0.27</v>
      </c>
      <c r="F2031" s="91">
        <f t="shared" si="94"/>
        <v>0.31999999999999995</v>
      </c>
      <c r="G2031" s="177">
        <f>'Historical Data'!L2028</f>
        <v>1.96</v>
      </c>
      <c r="H2031" s="91">
        <f t="shared" si="95"/>
        <v>-4.08</v>
      </c>
    </row>
    <row r="2032" spans="2:8" x14ac:dyDescent="0.3">
      <c r="B2032" s="57">
        <f>'Historical Data'!B2029</f>
        <v>40648</v>
      </c>
      <c r="C2032" s="177">
        <f>'Historical Data'!J2029</f>
        <v>-4.45</v>
      </c>
      <c r="D2032" s="91">
        <f t="shared" si="93"/>
        <v>6.1</v>
      </c>
      <c r="E2032" s="177">
        <f>'Historical Data'!K2029</f>
        <v>1.47</v>
      </c>
      <c r="F2032" s="91">
        <f t="shared" si="94"/>
        <v>-1.2</v>
      </c>
      <c r="G2032" s="177">
        <f>'Historical Data'!L2029</f>
        <v>-2.2200000000000002</v>
      </c>
      <c r="H2032" s="91">
        <f t="shared" si="95"/>
        <v>4.18</v>
      </c>
    </row>
    <row r="2033" spans="2:8" x14ac:dyDescent="0.3">
      <c r="B2033" s="57">
        <f>'Historical Data'!B2030</f>
        <v>40647</v>
      </c>
      <c r="C2033" s="177">
        <f>'Historical Data'!J2030</f>
        <v>0.28999999999999998</v>
      </c>
      <c r="D2033" s="91">
        <f t="shared" si="93"/>
        <v>-4.74</v>
      </c>
      <c r="E2033" s="177">
        <f>'Historical Data'!K2030</f>
        <v>-0.18</v>
      </c>
      <c r="F2033" s="91">
        <f t="shared" si="94"/>
        <v>1.65</v>
      </c>
      <c r="G2033" s="177">
        <f>'Historical Data'!L2030</f>
        <v>-0.22</v>
      </c>
      <c r="H2033" s="91">
        <f t="shared" si="95"/>
        <v>-2</v>
      </c>
    </row>
    <row r="2034" spans="2:8" x14ac:dyDescent="0.3">
      <c r="B2034" s="57">
        <f>'Historical Data'!B2031</f>
        <v>40646</v>
      </c>
      <c r="C2034" s="177">
        <f>'Historical Data'!J2031</f>
        <v>1.22</v>
      </c>
      <c r="D2034" s="91">
        <f t="shared" si="93"/>
        <v>-0.92999999999999994</v>
      </c>
      <c r="E2034" s="177">
        <f>'Historical Data'!K2031</f>
        <v>-0.95</v>
      </c>
      <c r="F2034" s="91">
        <f t="shared" si="94"/>
        <v>0.77</v>
      </c>
      <c r="G2034" s="177">
        <f>'Historical Data'!L2031</f>
        <v>0.18</v>
      </c>
      <c r="H2034" s="91">
        <f t="shared" si="95"/>
        <v>-0.4</v>
      </c>
    </row>
    <row r="2035" spans="2:8" x14ac:dyDescent="0.3">
      <c r="B2035" s="57">
        <f>'Historical Data'!B2032</f>
        <v>40645</v>
      </c>
      <c r="C2035" s="177">
        <f>'Historical Data'!J2032</f>
        <v>0.7</v>
      </c>
      <c r="D2035" s="91">
        <f t="shared" si="93"/>
        <v>0.52</v>
      </c>
      <c r="E2035" s="177">
        <f>'Historical Data'!K2032</f>
        <v>0.42</v>
      </c>
      <c r="F2035" s="91">
        <f t="shared" si="94"/>
        <v>-1.3699999999999999</v>
      </c>
      <c r="G2035" s="177">
        <f>'Historical Data'!L2032</f>
        <v>-0.8</v>
      </c>
      <c r="H2035" s="91">
        <f t="shared" si="95"/>
        <v>0.98</v>
      </c>
    </row>
    <row r="2036" spans="2:8" x14ac:dyDescent="0.3">
      <c r="B2036" s="57">
        <f>'Historical Data'!B2033</f>
        <v>40644</v>
      </c>
      <c r="C2036" s="177">
        <f>'Historical Data'!J2033</f>
        <v>-3.41</v>
      </c>
      <c r="D2036" s="91">
        <f t="shared" si="93"/>
        <v>4.1100000000000003</v>
      </c>
      <c r="E2036" s="177">
        <f>'Historical Data'!K2033</f>
        <v>0.57999999999999996</v>
      </c>
      <c r="F2036" s="91">
        <f t="shared" si="94"/>
        <v>-0.15999999999999998</v>
      </c>
      <c r="G2036" s="177">
        <f>'Historical Data'!L2033</f>
        <v>-0.69</v>
      </c>
      <c r="H2036" s="91">
        <f t="shared" si="95"/>
        <v>-0.1100000000000001</v>
      </c>
    </row>
    <row r="2037" spans="2:8" x14ac:dyDescent="0.3">
      <c r="B2037" s="57">
        <f>'Historical Data'!B2034</f>
        <v>40643</v>
      </c>
      <c r="C2037" s="177">
        <f>'Historical Data'!J2034</f>
        <v>1.76</v>
      </c>
      <c r="D2037" s="91">
        <f t="shared" si="93"/>
        <v>-5.17</v>
      </c>
      <c r="E2037" s="177">
        <f>'Historical Data'!K2034</f>
        <v>-0.56000000000000005</v>
      </c>
      <c r="F2037" s="91">
        <f t="shared" si="94"/>
        <v>1.1400000000000001</v>
      </c>
      <c r="G2037" s="177">
        <f>'Historical Data'!L2034</f>
        <v>2.1800000000000002</v>
      </c>
      <c r="H2037" s="91">
        <f t="shared" si="95"/>
        <v>-2.87</v>
      </c>
    </row>
    <row r="2038" spans="2:8" x14ac:dyDescent="0.3">
      <c r="B2038" s="57">
        <f>'Historical Data'!B2035</f>
        <v>40642</v>
      </c>
      <c r="C2038" s="177">
        <f>'Historical Data'!J2035</f>
        <v>0.42</v>
      </c>
      <c r="D2038" s="91">
        <f t="shared" si="93"/>
        <v>1.34</v>
      </c>
      <c r="E2038" s="177">
        <f>'Historical Data'!K2035</f>
        <v>-0.83</v>
      </c>
      <c r="F2038" s="91">
        <f t="shared" si="94"/>
        <v>0.26999999999999991</v>
      </c>
      <c r="G2038" s="177">
        <f>'Historical Data'!L2035</f>
        <v>1.58</v>
      </c>
      <c r="H2038" s="91">
        <f t="shared" si="95"/>
        <v>0.60000000000000009</v>
      </c>
    </row>
    <row r="2039" spans="2:8" x14ac:dyDescent="0.3">
      <c r="B2039" s="57">
        <f>'Historical Data'!B2036</f>
        <v>40641</v>
      </c>
      <c r="C2039" s="177">
        <f>'Historical Data'!J2036</f>
        <v>-2.9</v>
      </c>
      <c r="D2039" s="91">
        <f t="shared" si="93"/>
        <v>3.32</v>
      </c>
      <c r="E2039" s="177">
        <f>'Historical Data'!K2036</f>
        <v>0.21</v>
      </c>
      <c r="F2039" s="91">
        <f t="shared" si="94"/>
        <v>-1.04</v>
      </c>
      <c r="G2039" s="177">
        <f>'Historical Data'!L2036</f>
        <v>-0.49</v>
      </c>
      <c r="H2039" s="91">
        <f t="shared" si="95"/>
        <v>2.0700000000000003</v>
      </c>
    </row>
    <row r="2040" spans="2:8" x14ac:dyDescent="0.3">
      <c r="B2040" s="57">
        <f>'Historical Data'!B2037</f>
        <v>40640</v>
      </c>
      <c r="C2040" s="177">
        <f>'Historical Data'!J2037</f>
        <v>-0.23</v>
      </c>
      <c r="D2040" s="91">
        <f t="shared" si="93"/>
        <v>-2.67</v>
      </c>
      <c r="E2040" s="177">
        <f>'Historical Data'!K2037</f>
        <v>0.54</v>
      </c>
      <c r="F2040" s="91">
        <f t="shared" si="94"/>
        <v>-0.33000000000000007</v>
      </c>
      <c r="G2040" s="177">
        <f>'Historical Data'!L2037</f>
        <v>1.65</v>
      </c>
      <c r="H2040" s="91">
        <f t="shared" si="95"/>
        <v>-2.1399999999999997</v>
      </c>
    </row>
    <row r="2041" spans="2:8" x14ac:dyDescent="0.3">
      <c r="B2041" s="57">
        <f>'Historical Data'!B2038</f>
        <v>40639</v>
      </c>
      <c r="C2041" s="177">
        <f>'Historical Data'!J2038</f>
        <v>-0.44</v>
      </c>
      <c r="D2041" s="91">
        <f t="shared" si="93"/>
        <v>0.21</v>
      </c>
      <c r="E2041" s="177">
        <f>'Historical Data'!K2038</f>
        <v>0.3</v>
      </c>
      <c r="F2041" s="91">
        <f t="shared" si="94"/>
        <v>0.24000000000000005</v>
      </c>
      <c r="G2041" s="177">
        <f>'Historical Data'!L2038</f>
        <v>2.0499999999999998</v>
      </c>
      <c r="H2041" s="91">
        <f t="shared" si="95"/>
        <v>-0.39999999999999991</v>
      </c>
    </row>
    <row r="2042" spans="2:8" x14ac:dyDescent="0.3">
      <c r="B2042" s="57">
        <f>'Historical Data'!B2039</f>
        <v>40638</v>
      </c>
      <c r="C2042" s="177">
        <f>'Historical Data'!J2039</f>
        <v>-1.25</v>
      </c>
      <c r="D2042" s="91">
        <f t="shared" si="93"/>
        <v>0.81</v>
      </c>
      <c r="E2042" s="177">
        <f>'Historical Data'!K2039</f>
        <v>0.23</v>
      </c>
      <c r="F2042" s="91">
        <f t="shared" si="94"/>
        <v>6.9999999999999979E-2</v>
      </c>
      <c r="G2042" s="177">
        <f>'Historical Data'!L2039</f>
        <v>0.64</v>
      </c>
      <c r="H2042" s="91">
        <f t="shared" si="95"/>
        <v>1.4099999999999997</v>
      </c>
    </row>
    <row r="2043" spans="2:8" x14ac:dyDescent="0.3">
      <c r="B2043" s="57">
        <f>'Historical Data'!B2040</f>
        <v>40637</v>
      </c>
      <c r="C2043" s="177">
        <f>'Historical Data'!J2040</f>
        <v>1.51</v>
      </c>
      <c r="D2043" s="91">
        <f t="shared" si="93"/>
        <v>-2.76</v>
      </c>
      <c r="E2043" s="177">
        <f>'Historical Data'!K2040</f>
        <v>0.15</v>
      </c>
      <c r="F2043" s="91">
        <f t="shared" si="94"/>
        <v>8.0000000000000016E-2</v>
      </c>
      <c r="G2043" s="177">
        <f>'Historical Data'!L2040</f>
        <v>1.79</v>
      </c>
      <c r="H2043" s="91">
        <f t="shared" si="95"/>
        <v>-1.1499999999999999</v>
      </c>
    </row>
    <row r="2044" spans="2:8" x14ac:dyDescent="0.3">
      <c r="B2044" s="57">
        <f>'Historical Data'!B2041</f>
        <v>40636</v>
      </c>
      <c r="C2044" s="177">
        <f>'Historical Data'!J2041</f>
        <v>0.88</v>
      </c>
      <c r="D2044" s="91">
        <f t="shared" si="93"/>
        <v>0.63</v>
      </c>
      <c r="E2044" s="177">
        <f>'Historical Data'!K2041</f>
        <v>0.27</v>
      </c>
      <c r="F2044" s="91">
        <f t="shared" si="94"/>
        <v>-0.12000000000000002</v>
      </c>
      <c r="G2044" s="177">
        <f>'Historical Data'!L2041</f>
        <v>0.28999999999999998</v>
      </c>
      <c r="H2044" s="91">
        <f t="shared" si="95"/>
        <v>1.5</v>
      </c>
    </row>
    <row r="2045" spans="2:8" x14ac:dyDescent="0.3">
      <c r="B2045" s="57">
        <f>'Historical Data'!B2042</f>
        <v>40635</v>
      </c>
      <c r="C2045" s="177">
        <f>'Historical Data'!J2042</f>
        <v>0.33</v>
      </c>
      <c r="D2045" s="91">
        <f t="shared" si="93"/>
        <v>0.55000000000000004</v>
      </c>
      <c r="E2045" s="177">
        <f>'Historical Data'!K2042</f>
        <v>-0.2</v>
      </c>
      <c r="F2045" s="91">
        <f t="shared" si="94"/>
        <v>0.47000000000000003</v>
      </c>
      <c r="G2045" s="177">
        <f>'Historical Data'!L2042</f>
        <v>0.14000000000000001</v>
      </c>
      <c r="H2045" s="91">
        <f t="shared" si="95"/>
        <v>0.14999999999999997</v>
      </c>
    </row>
    <row r="2046" spans="2:8" x14ac:dyDescent="0.3">
      <c r="B2046" s="57">
        <f>'Historical Data'!B2043</f>
        <v>40634</v>
      </c>
      <c r="C2046" s="177">
        <f>'Historical Data'!J2043</f>
        <v>-1.92</v>
      </c>
      <c r="D2046" s="91">
        <f t="shared" si="93"/>
        <v>2.25</v>
      </c>
      <c r="E2046" s="177">
        <f>'Historical Data'!K2043</f>
        <v>-0.12</v>
      </c>
      <c r="F2046" s="91">
        <f t="shared" si="94"/>
        <v>-8.0000000000000016E-2</v>
      </c>
      <c r="G2046" s="177">
        <f>'Historical Data'!L2043</f>
        <v>-0.52</v>
      </c>
      <c r="H2046" s="91">
        <f t="shared" si="95"/>
        <v>0.66</v>
      </c>
    </row>
    <row r="2047" spans="2:8" x14ac:dyDescent="0.3">
      <c r="B2047" s="57">
        <f>'Historical Data'!B2044</f>
        <v>40633</v>
      </c>
      <c r="C2047" s="177">
        <f>'Historical Data'!J2044</f>
        <v>1.1399999999999999</v>
      </c>
      <c r="D2047" s="91">
        <f t="shared" si="93"/>
        <v>-3.0599999999999996</v>
      </c>
      <c r="E2047" s="177">
        <f>'Historical Data'!K2044</f>
        <v>0.43</v>
      </c>
      <c r="F2047" s="91">
        <f t="shared" si="94"/>
        <v>-0.55000000000000004</v>
      </c>
      <c r="G2047" s="177">
        <f>'Historical Data'!L2044</f>
        <v>1.03</v>
      </c>
      <c r="H2047" s="91">
        <f t="shared" si="95"/>
        <v>-1.55</v>
      </c>
    </row>
    <row r="2048" spans="2:8" x14ac:dyDescent="0.3">
      <c r="B2048" s="57">
        <f>'Historical Data'!B2045</f>
        <v>40632</v>
      </c>
      <c r="C2048" s="177">
        <f>'Historical Data'!J2045</f>
        <v>0.12</v>
      </c>
      <c r="D2048" s="91">
        <f t="shared" si="93"/>
        <v>1.02</v>
      </c>
      <c r="E2048" s="177">
        <f>'Historical Data'!K2045</f>
        <v>-0.9</v>
      </c>
      <c r="F2048" s="91">
        <f t="shared" si="94"/>
        <v>1.33</v>
      </c>
      <c r="G2048" s="177">
        <f>'Historical Data'!L2045</f>
        <v>-0.46</v>
      </c>
      <c r="H2048" s="91">
        <f t="shared" si="95"/>
        <v>1.49</v>
      </c>
    </row>
    <row r="2049" spans="2:8" x14ac:dyDescent="0.3">
      <c r="B2049" s="57">
        <f>'Historical Data'!B2046</f>
        <v>40631</v>
      </c>
      <c r="C2049" s="177">
        <f>'Historical Data'!J2046</f>
        <v>0.54</v>
      </c>
      <c r="D2049" s="91">
        <f t="shared" si="93"/>
        <v>-0.42000000000000004</v>
      </c>
      <c r="E2049" s="177">
        <f>'Historical Data'!K2046</f>
        <v>-0.65</v>
      </c>
      <c r="F2049" s="91">
        <f t="shared" si="94"/>
        <v>-0.25</v>
      </c>
      <c r="G2049" s="177">
        <f>'Historical Data'!L2046</f>
        <v>-7.0000000000000007E-2</v>
      </c>
      <c r="H2049" s="91">
        <f t="shared" si="95"/>
        <v>-0.39</v>
      </c>
    </row>
    <row r="2050" spans="2:8" x14ac:dyDescent="0.3">
      <c r="B2050" s="57">
        <f>'Historical Data'!B2047</f>
        <v>40630</v>
      </c>
      <c r="C2050" s="177">
        <f>'Historical Data'!J2047</f>
        <v>-1</v>
      </c>
      <c r="D2050" s="91">
        <f t="shared" si="93"/>
        <v>1.54</v>
      </c>
      <c r="E2050" s="177">
        <f>'Historical Data'!K2047</f>
        <v>-0.55000000000000004</v>
      </c>
      <c r="F2050" s="91">
        <f t="shared" si="94"/>
        <v>-9.9999999999999978E-2</v>
      </c>
      <c r="G2050" s="177">
        <f>'Historical Data'!L2047</f>
        <v>-1.24</v>
      </c>
      <c r="H2050" s="91">
        <f t="shared" si="95"/>
        <v>1.17</v>
      </c>
    </row>
    <row r="2051" spans="2:8" x14ac:dyDescent="0.3">
      <c r="B2051" s="57">
        <f>'Historical Data'!B2048</f>
        <v>40629</v>
      </c>
      <c r="C2051" s="177">
        <f>'Historical Data'!J2048</f>
        <v>-1.45</v>
      </c>
      <c r="D2051" s="91">
        <f t="shared" si="93"/>
        <v>0.44999999999999996</v>
      </c>
      <c r="E2051" s="177">
        <f>'Historical Data'!K2048</f>
        <v>0.28000000000000003</v>
      </c>
      <c r="F2051" s="91">
        <f t="shared" si="94"/>
        <v>-0.83000000000000007</v>
      </c>
      <c r="G2051" s="177">
        <f>'Historical Data'!L2048</f>
        <v>-0.9</v>
      </c>
      <c r="H2051" s="91">
        <f t="shared" si="95"/>
        <v>-0.33999999999999997</v>
      </c>
    </row>
    <row r="2052" spans="2:8" x14ac:dyDescent="0.3">
      <c r="B2052" s="57">
        <f>'Historical Data'!B2049</f>
        <v>40628</v>
      </c>
      <c r="C2052" s="177">
        <f>'Historical Data'!J2049</f>
        <v>0.38</v>
      </c>
      <c r="D2052" s="91">
        <f t="shared" si="93"/>
        <v>-1.83</v>
      </c>
      <c r="E2052" s="177">
        <f>'Historical Data'!K2049</f>
        <v>-0.37</v>
      </c>
      <c r="F2052" s="91">
        <f t="shared" si="94"/>
        <v>0.65</v>
      </c>
      <c r="G2052" s="177">
        <f>'Historical Data'!L2049</f>
        <v>1.07</v>
      </c>
      <c r="H2052" s="91">
        <f t="shared" si="95"/>
        <v>-1.9700000000000002</v>
      </c>
    </row>
    <row r="2053" spans="2:8" x14ac:dyDescent="0.3">
      <c r="B2053" s="57">
        <f>'Historical Data'!B2050</f>
        <v>40627</v>
      </c>
      <c r="C2053" s="177">
        <f>'Historical Data'!J2050</f>
        <v>0.63</v>
      </c>
      <c r="D2053" s="91">
        <f t="shared" si="93"/>
        <v>-0.25</v>
      </c>
      <c r="E2053" s="177">
        <f>'Historical Data'!K2050</f>
        <v>0.09</v>
      </c>
      <c r="F2053" s="91">
        <f t="shared" si="94"/>
        <v>-0.45999999999999996</v>
      </c>
      <c r="G2053" s="177">
        <f>'Historical Data'!L2050</f>
        <v>1.29</v>
      </c>
      <c r="H2053" s="91">
        <f t="shared" si="95"/>
        <v>-0.21999999999999997</v>
      </c>
    </row>
    <row r="2054" spans="2:8" x14ac:dyDescent="0.3">
      <c r="B2054" s="57">
        <f>'Historical Data'!B2051</f>
        <v>40626</v>
      </c>
      <c r="C2054" s="177">
        <f>'Historical Data'!J2051</f>
        <v>-0.15</v>
      </c>
      <c r="D2054" s="91">
        <f t="shared" si="93"/>
        <v>0.78</v>
      </c>
      <c r="E2054" s="177">
        <f>'Historical Data'!K2051</f>
        <v>0.76</v>
      </c>
      <c r="F2054" s="91">
        <f t="shared" si="94"/>
        <v>-0.67</v>
      </c>
      <c r="G2054" s="177">
        <f>'Historical Data'!L2051</f>
        <v>-2.0299999999999998</v>
      </c>
      <c r="H2054" s="91">
        <f t="shared" si="95"/>
        <v>3.32</v>
      </c>
    </row>
    <row r="2055" spans="2:8" x14ac:dyDescent="0.3">
      <c r="B2055" s="57">
        <f>'Historical Data'!B2052</f>
        <v>40625</v>
      </c>
      <c r="C2055" s="177">
        <f>'Historical Data'!J2052</f>
        <v>-1.05</v>
      </c>
      <c r="D2055" s="91">
        <f t="shared" si="93"/>
        <v>0.9</v>
      </c>
      <c r="E2055" s="177">
        <f>'Historical Data'!K2052</f>
        <v>0.98</v>
      </c>
      <c r="F2055" s="91">
        <f t="shared" si="94"/>
        <v>-0.21999999999999997</v>
      </c>
      <c r="G2055" s="177">
        <f>'Historical Data'!L2052</f>
        <v>-1.94</v>
      </c>
      <c r="H2055" s="91">
        <f t="shared" si="95"/>
        <v>-8.9999999999999858E-2</v>
      </c>
    </row>
    <row r="2056" spans="2:8" x14ac:dyDescent="0.3">
      <c r="B2056" s="57">
        <f>'Historical Data'!B2053</f>
        <v>40624</v>
      </c>
      <c r="C2056" s="177">
        <f>'Historical Data'!J2053</f>
        <v>0.83</v>
      </c>
      <c r="D2056" s="91">
        <f t="shared" ref="D2056:D2119" si="96">C2055-C2056</f>
        <v>-1.88</v>
      </c>
      <c r="E2056" s="177">
        <f>'Historical Data'!K2053</f>
        <v>1.37</v>
      </c>
      <c r="F2056" s="91">
        <f t="shared" ref="F2056:F2119" si="97">E2055-E2056</f>
        <v>-0.39000000000000012</v>
      </c>
      <c r="G2056" s="177">
        <f>'Historical Data'!L2053</f>
        <v>1.2</v>
      </c>
      <c r="H2056" s="91">
        <f t="shared" si="95"/>
        <v>-3.1399999999999997</v>
      </c>
    </row>
    <row r="2057" spans="2:8" x14ac:dyDescent="0.3">
      <c r="B2057" s="57">
        <f>'Historical Data'!B2054</f>
        <v>40623</v>
      </c>
      <c r="C2057" s="177">
        <f>'Historical Data'!J2054</f>
        <v>2.2799999999999998</v>
      </c>
      <c r="D2057" s="91">
        <f t="shared" si="96"/>
        <v>-1.4499999999999997</v>
      </c>
      <c r="E2057" s="177">
        <f>'Historical Data'!K2054</f>
        <v>0.57999999999999996</v>
      </c>
      <c r="F2057" s="91">
        <f t="shared" si="97"/>
        <v>0.79000000000000015</v>
      </c>
      <c r="G2057" s="177">
        <f>'Historical Data'!L2054</f>
        <v>1.37</v>
      </c>
      <c r="H2057" s="91">
        <f t="shared" ref="H2057:H2120" si="98">G2056-G2057</f>
        <v>-0.17000000000000015</v>
      </c>
    </row>
    <row r="2058" spans="2:8" x14ac:dyDescent="0.3">
      <c r="B2058" s="57">
        <f>'Historical Data'!B2055</f>
        <v>40622</v>
      </c>
      <c r="C2058" s="177">
        <f>'Historical Data'!J2055</f>
        <v>-1.73</v>
      </c>
      <c r="D2058" s="91">
        <f t="shared" si="96"/>
        <v>4.01</v>
      </c>
      <c r="E2058" s="177">
        <f>'Historical Data'!K2055</f>
        <v>0.62</v>
      </c>
      <c r="F2058" s="91">
        <f t="shared" si="97"/>
        <v>-4.0000000000000036E-2</v>
      </c>
      <c r="G2058" s="177">
        <f>'Historical Data'!L2055</f>
        <v>-1.72</v>
      </c>
      <c r="H2058" s="91">
        <f t="shared" si="98"/>
        <v>3.09</v>
      </c>
    </row>
    <row r="2059" spans="2:8" x14ac:dyDescent="0.3">
      <c r="B2059" s="57">
        <f>'Historical Data'!B2056</f>
        <v>40621</v>
      </c>
      <c r="C2059" s="177">
        <f>'Historical Data'!J2056</f>
        <v>0.5</v>
      </c>
      <c r="D2059" s="91">
        <f t="shared" si="96"/>
        <v>-2.23</v>
      </c>
      <c r="E2059" s="177">
        <f>'Historical Data'!K2056</f>
        <v>0.53</v>
      </c>
      <c r="F2059" s="91">
        <f t="shared" si="97"/>
        <v>8.9999999999999969E-2</v>
      </c>
      <c r="G2059" s="177">
        <f>'Historical Data'!L2056</f>
        <v>-1.1499999999999999</v>
      </c>
      <c r="H2059" s="91">
        <f t="shared" si="98"/>
        <v>-0.57000000000000006</v>
      </c>
    </row>
    <row r="2060" spans="2:8" x14ac:dyDescent="0.3">
      <c r="B2060" s="57">
        <f>'Historical Data'!B2057</f>
        <v>40620</v>
      </c>
      <c r="C2060" s="177">
        <f>'Historical Data'!J2057</f>
        <v>2.65</v>
      </c>
      <c r="D2060" s="91">
        <f t="shared" si="96"/>
        <v>-2.15</v>
      </c>
      <c r="E2060" s="177">
        <f>'Historical Data'!K2057</f>
        <v>-0.57999999999999996</v>
      </c>
      <c r="F2060" s="91">
        <f t="shared" si="97"/>
        <v>1.1099999999999999</v>
      </c>
      <c r="G2060" s="177">
        <f>'Historical Data'!L2057</f>
        <v>1.69</v>
      </c>
      <c r="H2060" s="91">
        <f t="shared" si="98"/>
        <v>-2.84</v>
      </c>
    </row>
    <row r="2061" spans="2:8" x14ac:dyDescent="0.3">
      <c r="B2061" s="57">
        <f>'Historical Data'!B2058</f>
        <v>40619</v>
      </c>
      <c r="C2061" s="177">
        <f>'Historical Data'!J2058</f>
        <v>-1.0900000000000001</v>
      </c>
      <c r="D2061" s="91">
        <f t="shared" si="96"/>
        <v>3.74</v>
      </c>
      <c r="E2061" s="177">
        <f>'Historical Data'!K2058</f>
        <v>-0.22</v>
      </c>
      <c r="F2061" s="91">
        <f t="shared" si="97"/>
        <v>-0.36</v>
      </c>
      <c r="G2061" s="177">
        <f>'Historical Data'!L2058</f>
        <v>0.49</v>
      </c>
      <c r="H2061" s="91">
        <f t="shared" si="98"/>
        <v>1.2</v>
      </c>
    </row>
    <row r="2062" spans="2:8" x14ac:dyDescent="0.3">
      <c r="B2062" s="57">
        <f>'Historical Data'!B2059</f>
        <v>40618</v>
      </c>
      <c r="C2062" s="177">
        <f>'Historical Data'!J2059</f>
        <v>-0.47</v>
      </c>
      <c r="D2062" s="91">
        <f t="shared" si="96"/>
        <v>-0.62000000000000011</v>
      </c>
      <c r="E2062" s="177">
        <f>'Historical Data'!K2059</f>
        <v>0.67</v>
      </c>
      <c r="F2062" s="91">
        <f t="shared" si="97"/>
        <v>-0.89</v>
      </c>
      <c r="G2062" s="177">
        <f>'Historical Data'!L2059</f>
        <v>0.85</v>
      </c>
      <c r="H2062" s="91">
        <f t="shared" si="98"/>
        <v>-0.36</v>
      </c>
    </row>
    <row r="2063" spans="2:8" x14ac:dyDescent="0.3">
      <c r="B2063" s="57">
        <f>'Historical Data'!B2060</f>
        <v>40617</v>
      </c>
      <c r="C2063" s="177">
        <f>'Historical Data'!J2060</f>
        <v>-1.1599999999999999</v>
      </c>
      <c r="D2063" s="91">
        <f t="shared" si="96"/>
        <v>0.69</v>
      </c>
      <c r="E2063" s="177">
        <f>'Historical Data'!K2060</f>
        <v>0.62</v>
      </c>
      <c r="F2063" s="91">
        <f t="shared" si="97"/>
        <v>5.0000000000000044E-2</v>
      </c>
      <c r="G2063" s="177">
        <f>'Historical Data'!L2060</f>
        <v>0.36</v>
      </c>
      <c r="H2063" s="91">
        <f t="shared" si="98"/>
        <v>0.49</v>
      </c>
    </row>
    <row r="2064" spans="2:8" x14ac:dyDescent="0.3">
      <c r="B2064" s="57">
        <f>'Historical Data'!B2061</f>
        <v>40616</v>
      </c>
      <c r="C2064" s="177">
        <f>'Historical Data'!J2061</f>
        <v>1.58</v>
      </c>
      <c r="D2064" s="91">
        <f t="shared" si="96"/>
        <v>-2.74</v>
      </c>
      <c r="E2064" s="177">
        <f>'Historical Data'!K2061</f>
        <v>-1.36</v>
      </c>
      <c r="F2064" s="91">
        <f t="shared" si="97"/>
        <v>1.98</v>
      </c>
      <c r="G2064" s="177">
        <f>'Historical Data'!L2061</f>
        <v>-0.17</v>
      </c>
      <c r="H2064" s="91">
        <f t="shared" si="98"/>
        <v>0.53</v>
      </c>
    </row>
    <row r="2065" spans="2:8" x14ac:dyDescent="0.3">
      <c r="B2065" s="57">
        <f>'Historical Data'!B2062</f>
        <v>40615</v>
      </c>
      <c r="C2065" s="177">
        <f>'Historical Data'!J2062</f>
        <v>2.27</v>
      </c>
      <c r="D2065" s="91">
        <f t="shared" si="96"/>
        <v>-0.69</v>
      </c>
      <c r="E2065" s="177">
        <f>'Historical Data'!K2062</f>
        <v>-0.3</v>
      </c>
      <c r="F2065" s="91">
        <f t="shared" si="97"/>
        <v>-1.06</v>
      </c>
      <c r="G2065" s="177">
        <f>'Historical Data'!L2062</f>
        <v>3.19</v>
      </c>
      <c r="H2065" s="91">
        <f t="shared" si="98"/>
        <v>-3.36</v>
      </c>
    </row>
    <row r="2066" spans="2:8" x14ac:dyDescent="0.3">
      <c r="B2066" s="57">
        <f>'Historical Data'!B2063</f>
        <v>40614</v>
      </c>
      <c r="C2066" s="177">
        <f>'Historical Data'!J2063</f>
        <v>-1.76</v>
      </c>
      <c r="D2066" s="91">
        <f t="shared" si="96"/>
        <v>4.03</v>
      </c>
      <c r="E2066" s="177">
        <f>'Historical Data'!K2063</f>
        <v>0.04</v>
      </c>
      <c r="F2066" s="91">
        <f t="shared" si="97"/>
        <v>-0.33999999999999997</v>
      </c>
      <c r="G2066" s="177">
        <f>'Historical Data'!L2063</f>
        <v>-1.38</v>
      </c>
      <c r="H2066" s="91">
        <f t="shared" si="98"/>
        <v>4.57</v>
      </c>
    </row>
    <row r="2067" spans="2:8" x14ac:dyDescent="0.3">
      <c r="B2067" s="57">
        <f>'Historical Data'!B2064</f>
        <v>40613</v>
      </c>
      <c r="C2067" s="177">
        <f>'Historical Data'!J2064</f>
        <v>0.47</v>
      </c>
      <c r="D2067" s="91">
        <f t="shared" si="96"/>
        <v>-2.23</v>
      </c>
      <c r="E2067" s="177">
        <f>'Historical Data'!K2064</f>
        <v>0.89</v>
      </c>
      <c r="F2067" s="91">
        <f t="shared" si="97"/>
        <v>-0.85</v>
      </c>
      <c r="G2067" s="177">
        <f>'Historical Data'!L2064</f>
        <v>-1</v>
      </c>
      <c r="H2067" s="91">
        <f t="shared" si="98"/>
        <v>-0.37999999999999989</v>
      </c>
    </row>
    <row r="2068" spans="2:8" x14ac:dyDescent="0.3">
      <c r="B2068" s="57">
        <f>'Historical Data'!B2065</f>
        <v>40612</v>
      </c>
      <c r="C2068" s="177">
        <f>'Historical Data'!J2065</f>
        <v>-2.31</v>
      </c>
      <c r="D2068" s="91">
        <f t="shared" si="96"/>
        <v>2.7800000000000002</v>
      </c>
      <c r="E2068" s="177">
        <f>'Historical Data'!K2065</f>
        <v>0.52</v>
      </c>
      <c r="F2068" s="91">
        <f t="shared" si="97"/>
        <v>0.37</v>
      </c>
      <c r="G2068" s="177">
        <f>'Historical Data'!L2065</f>
        <v>-2.87</v>
      </c>
      <c r="H2068" s="91">
        <f t="shared" si="98"/>
        <v>1.87</v>
      </c>
    </row>
    <row r="2069" spans="2:8" x14ac:dyDescent="0.3">
      <c r="B2069" s="57">
        <f>'Historical Data'!B2066</f>
        <v>40611</v>
      </c>
      <c r="C2069" s="177">
        <f>'Historical Data'!J2066</f>
        <v>0.32</v>
      </c>
      <c r="D2069" s="91">
        <f t="shared" si="96"/>
        <v>-2.63</v>
      </c>
      <c r="E2069" s="177">
        <f>'Historical Data'!K2066</f>
        <v>0.05</v>
      </c>
      <c r="F2069" s="91">
        <f t="shared" si="97"/>
        <v>0.47000000000000003</v>
      </c>
      <c r="G2069" s="177">
        <f>'Historical Data'!L2066</f>
        <v>1.6</v>
      </c>
      <c r="H2069" s="91">
        <f t="shared" si="98"/>
        <v>-4.4700000000000006</v>
      </c>
    </row>
    <row r="2070" spans="2:8" x14ac:dyDescent="0.3">
      <c r="B2070" s="57">
        <f>'Historical Data'!B2067</f>
        <v>40610</v>
      </c>
      <c r="C2070" s="177">
        <f>'Historical Data'!J2067</f>
        <v>1.37</v>
      </c>
      <c r="D2070" s="91">
        <f t="shared" si="96"/>
        <v>-1.05</v>
      </c>
      <c r="E2070" s="177">
        <f>'Historical Data'!K2067</f>
        <v>0.93</v>
      </c>
      <c r="F2070" s="91">
        <f t="shared" si="97"/>
        <v>-0.88</v>
      </c>
      <c r="G2070" s="177">
        <f>'Historical Data'!L2067</f>
        <v>3.2</v>
      </c>
      <c r="H2070" s="91">
        <f t="shared" si="98"/>
        <v>-1.6</v>
      </c>
    </row>
    <row r="2071" spans="2:8" x14ac:dyDescent="0.3">
      <c r="B2071" s="57">
        <f>'Historical Data'!B2068</f>
        <v>40609</v>
      </c>
      <c r="C2071" s="177">
        <f>'Historical Data'!J2068</f>
        <v>0.16</v>
      </c>
      <c r="D2071" s="91">
        <f t="shared" si="96"/>
        <v>1.2100000000000002</v>
      </c>
      <c r="E2071" s="177">
        <f>'Historical Data'!K2068</f>
        <v>0.31</v>
      </c>
      <c r="F2071" s="91">
        <f t="shared" si="97"/>
        <v>0.62000000000000011</v>
      </c>
      <c r="G2071" s="177">
        <f>'Historical Data'!L2068</f>
        <v>-0.56999999999999995</v>
      </c>
      <c r="H2071" s="91">
        <f t="shared" si="98"/>
        <v>3.77</v>
      </c>
    </row>
    <row r="2072" spans="2:8" x14ac:dyDescent="0.3">
      <c r="B2072" s="57">
        <f>'Historical Data'!B2069</f>
        <v>40608</v>
      </c>
      <c r="C2072" s="177">
        <f>'Historical Data'!J2069</f>
        <v>-0.08</v>
      </c>
      <c r="D2072" s="91">
        <f t="shared" si="96"/>
        <v>0.24</v>
      </c>
      <c r="E2072" s="177">
        <f>'Historical Data'!K2069</f>
        <v>-0.77</v>
      </c>
      <c r="F2072" s="91">
        <f t="shared" si="97"/>
        <v>1.08</v>
      </c>
      <c r="G2072" s="177">
        <f>'Historical Data'!L2069</f>
        <v>1.08</v>
      </c>
      <c r="H2072" s="91">
        <f t="shared" si="98"/>
        <v>-1.65</v>
      </c>
    </row>
    <row r="2073" spans="2:8" x14ac:dyDescent="0.3">
      <c r="B2073" s="57">
        <f>'Historical Data'!B2070</f>
        <v>40607</v>
      </c>
      <c r="C2073" s="177">
        <f>'Historical Data'!J2070</f>
        <v>1.1299999999999999</v>
      </c>
      <c r="D2073" s="91">
        <f t="shared" si="96"/>
        <v>-1.21</v>
      </c>
      <c r="E2073" s="177">
        <f>'Historical Data'!K2070</f>
        <v>-0.09</v>
      </c>
      <c r="F2073" s="91">
        <f t="shared" si="97"/>
        <v>-0.68</v>
      </c>
      <c r="G2073" s="177">
        <f>'Historical Data'!L2070</f>
        <v>4.13</v>
      </c>
      <c r="H2073" s="91">
        <f t="shared" si="98"/>
        <v>-3.05</v>
      </c>
    </row>
    <row r="2074" spans="2:8" x14ac:dyDescent="0.3">
      <c r="B2074" s="57">
        <f>'Historical Data'!B2071</f>
        <v>40606</v>
      </c>
      <c r="C2074" s="177">
        <f>'Historical Data'!J2071</f>
        <v>2.52</v>
      </c>
      <c r="D2074" s="91">
        <f t="shared" si="96"/>
        <v>-1.3900000000000001</v>
      </c>
      <c r="E2074" s="177">
        <f>'Historical Data'!K2071</f>
        <v>0.02</v>
      </c>
      <c r="F2074" s="91">
        <f t="shared" si="97"/>
        <v>-0.11</v>
      </c>
      <c r="G2074" s="177">
        <f>'Historical Data'!L2071</f>
        <v>4.76</v>
      </c>
      <c r="H2074" s="91">
        <f t="shared" si="98"/>
        <v>-0.62999999999999989</v>
      </c>
    </row>
    <row r="2075" spans="2:8" x14ac:dyDescent="0.3">
      <c r="B2075" s="57">
        <f>'Historical Data'!B2072</f>
        <v>40605</v>
      </c>
      <c r="C2075" s="177">
        <f>'Historical Data'!J2072</f>
        <v>-0.96</v>
      </c>
      <c r="D2075" s="91">
        <f t="shared" si="96"/>
        <v>3.48</v>
      </c>
      <c r="E2075" s="177">
        <f>'Historical Data'!K2072</f>
        <v>1.1599999999999999</v>
      </c>
      <c r="F2075" s="91">
        <f t="shared" si="97"/>
        <v>-1.1399999999999999</v>
      </c>
      <c r="G2075" s="177">
        <f>'Historical Data'!L2072</f>
        <v>-1.1599999999999999</v>
      </c>
      <c r="H2075" s="91">
        <f t="shared" si="98"/>
        <v>5.92</v>
      </c>
    </row>
    <row r="2076" spans="2:8" x14ac:dyDescent="0.3">
      <c r="B2076" s="57">
        <f>'Historical Data'!B2073</f>
        <v>40604</v>
      </c>
      <c r="C2076" s="177">
        <f>'Historical Data'!J2073</f>
        <v>-0.93</v>
      </c>
      <c r="D2076" s="91">
        <f t="shared" si="96"/>
        <v>-2.9999999999999916E-2</v>
      </c>
      <c r="E2076" s="177">
        <f>'Historical Data'!K2073</f>
        <v>-0.1</v>
      </c>
      <c r="F2076" s="91">
        <f t="shared" si="97"/>
        <v>1.26</v>
      </c>
      <c r="G2076" s="177">
        <f>'Historical Data'!L2073</f>
        <v>-2.4500000000000002</v>
      </c>
      <c r="H2076" s="91">
        <f t="shared" si="98"/>
        <v>1.2900000000000003</v>
      </c>
    </row>
    <row r="2077" spans="2:8" x14ac:dyDescent="0.3">
      <c r="B2077" s="57">
        <f>'Historical Data'!B2074</f>
        <v>40603</v>
      </c>
      <c r="C2077" s="177">
        <f>'Historical Data'!J2074</f>
        <v>-0.88</v>
      </c>
      <c r="D2077" s="91">
        <f t="shared" si="96"/>
        <v>-5.0000000000000044E-2</v>
      </c>
      <c r="E2077" s="177">
        <f>'Historical Data'!K2074</f>
        <v>1.47</v>
      </c>
      <c r="F2077" s="91">
        <f t="shared" si="97"/>
        <v>-1.57</v>
      </c>
      <c r="G2077" s="177">
        <f>'Historical Data'!L2074</f>
        <v>-1.0900000000000001</v>
      </c>
      <c r="H2077" s="91">
        <f t="shared" si="98"/>
        <v>-1.36</v>
      </c>
    </row>
    <row r="2078" spans="2:8" x14ac:dyDescent="0.3">
      <c r="B2078" s="57">
        <f>'Historical Data'!B2075</f>
        <v>40602</v>
      </c>
      <c r="C2078" s="177">
        <f>'Historical Data'!J2075</f>
        <v>0.65</v>
      </c>
      <c r="D2078" s="91">
        <f t="shared" si="96"/>
        <v>-1.53</v>
      </c>
      <c r="E2078" s="177">
        <f>'Historical Data'!K2075</f>
        <v>-0.02</v>
      </c>
      <c r="F2078" s="91">
        <f t="shared" si="97"/>
        <v>1.49</v>
      </c>
      <c r="G2078" s="177">
        <f>'Historical Data'!L2075</f>
        <v>-1.22</v>
      </c>
      <c r="H2078" s="91">
        <f t="shared" si="98"/>
        <v>0.12999999999999989</v>
      </c>
    </row>
    <row r="2079" spans="2:8" x14ac:dyDescent="0.3">
      <c r="B2079" s="57">
        <f>'Historical Data'!B2076</f>
        <v>40601</v>
      </c>
      <c r="C2079" s="177">
        <f>'Historical Data'!J2076</f>
        <v>-2.06</v>
      </c>
      <c r="D2079" s="91">
        <f t="shared" si="96"/>
        <v>2.71</v>
      </c>
      <c r="E2079" s="177">
        <f>'Historical Data'!K2076</f>
        <v>-0.08</v>
      </c>
      <c r="F2079" s="91">
        <f t="shared" si="97"/>
        <v>0.06</v>
      </c>
      <c r="G2079" s="177">
        <f>'Historical Data'!L2076</f>
        <v>-1.34</v>
      </c>
      <c r="H2079" s="91">
        <f t="shared" si="98"/>
        <v>0.12000000000000011</v>
      </c>
    </row>
    <row r="2080" spans="2:8" x14ac:dyDescent="0.3">
      <c r="B2080" s="57">
        <f>'Historical Data'!B2077</f>
        <v>40600</v>
      </c>
      <c r="C2080" s="177">
        <f>'Historical Data'!J2077</f>
        <v>1.84</v>
      </c>
      <c r="D2080" s="91">
        <f t="shared" si="96"/>
        <v>-3.9000000000000004</v>
      </c>
      <c r="E2080" s="177">
        <f>'Historical Data'!K2077</f>
        <v>0.98</v>
      </c>
      <c r="F2080" s="91">
        <f t="shared" si="97"/>
        <v>-1.06</v>
      </c>
      <c r="G2080" s="177">
        <f>'Historical Data'!L2077</f>
        <v>2.38</v>
      </c>
      <c r="H2080" s="91">
        <f t="shared" si="98"/>
        <v>-3.7199999999999998</v>
      </c>
    </row>
    <row r="2081" spans="2:8" x14ac:dyDescent="0.3">
      <c r="B2081" s="57">
        <f>'Historical Data'!B2078</f>
        <v>40599</v>
      </c>
      <c r="C2081" s="177">
        <f>'Historical Data'!J2078</f>
        <v>-0.81</v>
      </c>
      <c r="D2081" s="91">
        <f t="shared" si="96"/>
        <v>2.6500000000000004</v>
      </c>
      <c r="E2081" s="177">
        <f>'Historical Data'!K2078</f>
        <v>0.11</v>
      </c>
      <c r="F2081" s="91">
        <f t="shared" si="97"/>
        <v>0.87</v>
      </c>
      <c r="G2081" s="177">
        <f>'Historical Data'!L2078</f>
        <v>-1.1000000000000001</v>
      </c>
      <c r="H2081" s="91">
        <f t="shared" si="98"/>
        <v>3.48</v>
      </c>
    </row>
    <row r="2082" spans="2:8" x14ac:dyDescent="0.3">
      <c r="B2082" s="57">
        <f>'Historical Data'!B2079</f>
        <v>40598</v>
      </c>
      <c r="C2082" s="177">
        <f>'Historical Data'!J2079</f>
        <v>-0.15</v>
      </c>
      <c r="D2082" s="91">
        <f t="shared" si="96"/>
        <v>-0.66</v>
      </c>
      <c r="E2082" s="177">
        <f>'Historical Data'!K2079</f>
        <v>-0.68</v>
      </c>
      <c r="F2082" s="91">
        <f t="shared" si="97"/>
        <v>0.79</v>
      </c>
      <c r="G2082" s="177">
        <f>'Historical Data'!L2079</f>
        <v>-0.16</v>
      </c>
      <c r="H2082" s="91">
        <f t="shared" si="98"/>
        <v>-0.94000000000000006</v>
      </c>
    </row>
    <row r="2083" spans="2:8" x14ac:dyDescent="0.3">
      <c r="B2083" s="57">
        <f>'Historical Data'!B2080</f>
        <v>40597</v>
      </c>
      <c r="C2083" s="177">
        <f>'Historical Data'!J2080</f>
        <v>-2</v>
      </c>
      <c r="D2083" s="91">
        <f t="shared" si="96"/>
        <v>1.85</v>
      </c>
      <c r="E2083" s="177">
        <f>'Historical Data'!K2080</f>
        <v>-0.88</v>
      </c>
      <c r="F2083" s="91">
        <f t="shared" si="97"/>
        <v>0.19999999999999996</v>
      </c>
      <c r="G2083" s="177">
        <f>'Historical Data'!L2080</f>
        <v>0.14000000000000001</v>
      </c>
      <c r="H2083" s="91">
        <f t="shared" si="98"/>
        <v>-0.30000000000000004</v>
      </c>
    </row>
    <row r="2084" spans="2:8" x14ac:dyDescent="0.3">
      <c r="B2084" s="57">
        <f>'Historical Data'!B2081</f>
        <v>40596</v>
      </c>
      <c r="C2084" s="177">
        <f>'Historical Data'!J2081</f>
        <v>0.28999999999999998</v>
      </c>
      <c r="D2084" s="91">
        <f t="shared" si="96"/>
        <v>-2.29</v>
      </c>
      <c r="E2084" s="177">
        <f>'Historical Data'!K2081</f>
        <v>-0.45</v>
      </c>
      <c r="F2084" s="91">
        <f t="shared" si="97"/>
        <v>-0.43</v>
      </c>
      <c r="G2084" s="177">
        <f>'Historical Data'!L2081</f>
        <v>0.28999999999999998</v>
      </c>
      <c r="H2084" s="91">
        <f t="shared" si="98"/>
        <v>-0.14999999999999997</v>
      </c>
    </row>
    <row r="2085" spans="2:8" x14ac:dyDescent="0.3">
      <c r="B2085" s="57">
        <f>'Historical Data'!B2082</f>
        <v>40595</v>
      </c>
      <c r="C2085" s="177">
        <f>'Historical Data'!J2082</f>
        <v>-7.0000000000000007E-2</v>
      </c>
      <c r="D2085" s="91">
        <f t="shared" si="96"/>
        <v>0.36</v>
      </c>
      <c r="E2085" s="177">
        <f>'Historical Data'!K2082</f>
        <v>-1.22</v>
      </c>
      <c r="F2085" s="91">
        <f t="shared" si="97"/>
        <v>0.77</v>
      </c>
      <c r="G2085" s="177">
        <f>'Historical Data'!L2082</f>
        <v>0.31</v>
      </c>
      <c r="H2085" s="91">
        <f t="shared" si="98"/>
        <v>-2.0000000000000018E-2</v>
      </c>
    </row>
    <row r="2086" spans="2:8" x14ac:dyDescent="0.3">
      <c r="B2086" s="57">
        <f>'Historical Data'!B2083</f>
        <v>40594</v>
      </c>
      <c r="C2086" s="177">
        <f>'Historical Data'!J2083</f>
        <v>-0.37</v>
      </c>
      <c r="D2086" s="91">
        <f t="shared" si="96"/>
        <v>0.3</v>
      </c>
      <c r="E2086" s="177">
        <f>'Historical Data'!K2083</f>
        <v>0.24</v>
      </c>
      <c r="F2086" s="91">
        <f t="shared" si="97"/>
        <v>-1.46</v>
      </c>
      <c r="G2086" s="177">
        <f>'Historical Data'!L2083</f>
        <v>-0.41</v>
      </c>
      <c r="H2086" s="91">
        <f t="shared" si="98"/>
        <v>0.72</v>
      </c>
    </row>
    <row r="2087" spans="2:8" x14ac:dyDescent="0.3">
      <c r="B2087" s="57">
        <f>'Historical Data'!B2084</f>
        <v>40593</v>
      </c>
      <c r="C2087" s="177">
        <f>'Historical Data'!J2084</f>
        <v>-2.83</v>
      </c>
      <c r="D2087" s="91">
        <f t="shared" si="96"/>
        <v>2.46</v>
      </c>
      <c r="E2087" s="177">
        <f>'Historical Data'!K2084</f>
        <v>0.56000000000000005</v>
      </c>
      <c r="F2087" s="91">
        <f t="shared" si="97"/>
        <v>-0.32000000000000006</v>
      </c>
      <c r="G2087" s="177">
        <f>'Historical Data'!L2084</f>
        <v>0.11</v>
      </c>
      <c r="H2087" s="91">
        <f t="shared" si="98"/>
        <v>-0.52</v>
      </c>
    </row>
    <row r="2088" spans="2:8" x14ac:dyDescent="0.3">
      <c r="B2088" s="57">
        <f>'Historical Data'!B2085</f>
        <v>40592</v>
      </c>
      <c r="C2088" s="177">
        <f>'Historical Data'!J2085</f>
        <v>0.64</v>
      </c>
      <c r="D2088" s="91">
        <f t="shared" si="96"/>
        <v>-3.47</v>
      </c>
      <c r="E2088" s="177">
        <f>'Historical Data'!K2085</f>
        <v>0.36</v>
      </c>
      <c r="F2088" s="91">
        <f t="shared" si="97"/>
        <v>0.20000000000000007</v>
      </c>
      <c r="G2088" s="177">
        <f>'Historical Data'!L2085</f>
        <v>-0.45</v>
      </c>
      <c r="H2088" s="91">
        <f t="shared" si="98"/>
        <v>0.56000000000000005</v>
      </c>
    </row>
    <row r="2089" spans="2:8" x14ac:dyDescent="0.3">
      <c r="B2089" s="57">
        <f>'Historical Data'!B2086</f>
        <v>40591</v>
      </c>
      <c r="C2089" s="177">
        <f>'Historical Data'!J2086</f>
        <v>-0.54</v>
      </c>
      <c r="D2089" s="91">
        <f t="shared" si="96"/>
        <v>1.1800000000000002</v>
      </c>
      <c r="E2089" s="177">
        <f>'Historical Data'!K2086</f>
        <v>-1.1599999999999999</v>
      </c>
      <c r="F2089" s="91">
        <f t="shared" si="97"/>
        <v>1.52</v>
      </c>
      <c r="G2089" s="177">
        <f>'Historical Data'!L2086</f>
        <v>0.28000000000000003</v>
      </c>
      <c r="H2089" s="91">
        <f t="shared" si="98"/>
        <v>-0.73</v>
      </c>
    </row>
    <row r="2090" spans="2:8" x14ac:dyDescent="0.3">
      <c r="B2090" s="57">
        <f>'Historical Data'!B2087</f>
        <v>40590</v>
      </c>
      <c r="C2090" s="177">
        <f>'Historical Data'!J2087</f>
        <v>-0.16</v>
      </c>
      <c r="D2090" s="91">
        <f t="shared" si="96"/>
        <v>-0.38</v>
      </c>
      <c r="E2090" s="177">
        <f>'Historical Data'!K2087</f>
        <v>-0.61</v>
      </c>
      <c r="F2090" s="91">
        <f t="shared" si="97"/>
        <v>-0.54999999999999993</v>
      </c>
      <c r="G2090" s="177">
        <f>'Historical Data'!L2087</f>
        <v>-0.3</v>
      </c>
      <c r="H2090" s="91">
        <f t="shared" si="98"/>
        <v>0.58000000000000007</v>
      </c>
    </row>
    <row r="2091" spans="2:8" x14ac:dyDescent="0.3">
      <c r="B2091" s="57">
        <f>'Historical Data'!B2088</f>
        <v>40589</v>
      </c>
      <c r="C2091" s="177">
        <f>'Historical Data'!J2088</f>
        <v>-1.79</v>
      </c>
      <c r="D2091" s="91">
        <f t="shared" si="96"/>
        <v>1.6300000000000001</v>
      </c>
      <c r="E2091" s="177">
        <f>'Historical Data'!K2088</f>
        <v>0.35</v>
      </c>
      <c r="F2091" s="91">
        <f t="shared" si="97"/>
        <v>-0.96</v>
      </c>
      <c r="G2091" s="177">
        <f>'Historical Data'!L2088</f>
        <v>7.0000000000000007E-2</v>
      </c>
      <c r="H2091" s="91">
        <f t="shared" si="98"/>
        <v>-0.37</v>
      </c>
    </row>
    <row r="2092" spans="2:8" x14ac:dyDescent="0.3">
      <c r="B2092" s="57">
        <f>'Historical Data'!B2089</f>
        <v>40588</v>
      </c>
      <c r="C2092" s="177">
        <f>'Historical Data'!J2089</f>
        <v>0.34</v>
      </c>
      <c r="D2092" s="91">
        <f t="shared" si="96"/>
        <v>-2.13</v>
      </c>
      <c r="E2092" s="177">
        <f>'Historical Data'!K2089</f>
        <v>0.49</v>
      </c>
      <c r="F2092" s="91">
        <f t="shared" si="97"/>
        <v>-0.14000000000000001</v>
      </c>
      <c r="G2092" s="177">
        <f>'Historical Data'!L2089</f>
        <v>-0.56999999999999995</v>
      </c>
      <c r="H2092" s="91">
        <f t="shared" si="98"/>
        <v>0.6399999999999999</v>
      </c>
    </row>
    <row r="2093" spans="2:8" x14ac:dyDescent="0.3">
      <c r="B2093" s="57">
        <f>'Historical Data'!B2090</f>
        <v>40587</v>
      </c>
      <c r="C2093" s="177">
        <f>'Historical Data'!J2090</f>
        <v>-0.96</v>
      </c>
      <c r="D2093" s="91">
        <f t="shared" si="96"/>
        <v>1.3</v>
      </c>
      <c r="E2093" s="177">
        <f>'Historical Data'!K2090</f>
        <v>0.2</v>
      </c>
      <c r="F2093" s="91">
        <f t="shared" si="97"/>
        <v>0.28999999999999998</v>
      </c>
      <c r="G2093" s="177">
        <f>'Historical Data'!L2090</f>
        <v>0.26</v>
      </c>
      <c r="H2093" s="91">
        <f t="shared" si="98"/>
        <v>-0.83</v>
      </c>
    </row>
    <row r="2094" spans="2:8" x14ac:dyDescent="0.3">
      <c r="B2094" s="57">
        <f>'Historical Data'!B2091</f>
        <v>40586</v>
      </c>
      <c r="C2094" s="177">
        <f>'Historical Data'!J2091</f>
        <v>-0.55000000000000004</v>
      </c>
      <c r="D2094" s="91">
        <f t="shared" si="96"/>
        <v>-0.40999999999999992</v>
      </c>
      <c r="E2094" s="177">
        <f>'Historical Data'!K2091</f>
        <v>0.15</v>
      </c>
      <c r="F2094" s="91">
        <f t="shared" si="97"/>
        <v>5.0000000000000017E-2</v>
      </c>
      <c r="G2094" s="177">
        <f>'Historical Data'!L2091</f>
        <v>-0.25</v>
      </c>
      <c r="H2094" s="91">
        <f t="shared" si="98"/>
        <v>0.51</v>
      </c>
    </row>
    <row r="2095" spans="2:8" x14ac:dyDescent="0.3">
      <c r="B2095" s="57">
        <f>'Historical Data'!B2092</f>
        <v>40585</v>
      </c>
      <c r="C2095" s="177">
        <f>'Historical Data'!J2092</f>
        <v>0.15</v>
      </c>
      <c r="D2095" s="91">
        <f t="shared" si="96"/>
        <v>-0.70000000000000007</v>
      </c>
      <c r="E2095" s="177">
        <f>'Historical Data'!K2092</f>
        <v>0.88</v>
      </c>
      <c r="F2095" s="91">
        <f t="shared" si="97"/>
        <v>-0.73</v>
      </c>
      <c r="G2095" s="177">
        <f>'Historical Data'!L2092</f>
        <v>-0.2</v>
      </c>
      <c r="H2095" s="91">
        <f t="shared" si="98"/>
        <v>-4.9999999999999989E-2</v>
      </c>
    </row>
    <row r="2096" spans="2:8" x14ac:dyDescent="0.3">
      <c r="B2096" s="57">
        <f>'Historical Data'!B2093</f>
        <v>40584</v>
      </c>
      <c r="C2096" s="177">
        <f>'Historical Data'!J2093</f>
        <v>1.56</v>
      </c>
      <c r="D2096" s="91">
        <f t="shared" si="96"/>
        <v>-1.4100000000000001</v>
      </c>
      <c r="E2096" s="177">
        <f>'Historical Data'!K2093</f>
        <v>0.27</v>
      </c>
      <c r="F2096" s="91">
        <f t="shared" si="97"/>
        <v>0.61</v>
      </c>
      <c r="G2096" s="177">
        <f>'Historical Data'!L2093</f>
        <v>-0.35</v>
      </c>
      <c r="H2096" s="91">
        <f t="shared" si="98"/>
        <v>0.14999999999999997</v>
      </c>
    </row>
    <row r="2097" spans="2:8" x14ac:dyDescent="0.3">
      <c r="B2097" s="57">
        <f>'Historical Data'!B2094</f>
        <v>40583</v>
      </c>
      <c r="C2097" s="177">
        <f>'Historical Data'!J2094</f>
        <v>0.31</v>
      </c>
      <c r="D2097" s="91">
        <f t="shared" si="96"/>
        <v>1.25</v>
      </c>
      <c r="E2097" s="177">
        <f>'Historical Data'!K2094</f>
        <v>-0.01</v>
      </c>
      <c r="F2097" s="91">
        <f t="shared" si="97"/>
        <v>0.28000000000000003</v>
      </c>
      <c r="G2097" s="177">
        <f>'Historical Data'!L2094</f>
        <v>-0.05</v>
      </c>
      <c r="H2097" s="91">
        <f t="shared" si="98"/>
        <v>-0.3</v>
      </c>
    </row>
    <row r="2098" spans="2:8" x14ac:dyDescent="0.3">
      <c r="B2098" s="57">
        <f>'Historical Data'!B2095</f>
        <v>40582</v>
      </c>
      <c r="C2098" s="177">
        <f>'Historical Data'!J2095</f>
        <v>-1.66</v>
      </c>
      <c r="D2098" s="91">
        <f t="shared" si="96"/>
        <v>1.97</v>
      </c>
      <c r="E2098" s="177">
        <f>'Historical Data'!K2095</f>
        <v>-0.14000000000000001</v>
      </c>
      <c r="F2098" s="91">
        <f t="shared" si="97"/>
        <v>0.13</v>
      </c>
      <c r="G2098" s="177">
        <f>'Historical Data'!L2095</f>
        <v>-0.14000000000000001</v>
      </c>
      <c r="H2098" s="91">
        <f t="shared" si="98"/>
        <v>9.0000000000000011E-2</v>
      </c>
    </row>
    <row r="2099" spans="2:8" x14ac:dyDescent="0.3">
      <c r="B2099" s="57">
        <f>'Historical Data'!B2096</f>
        <v>40581</v>
      </c>
      <c r="C2099" s="177">
        <f>'Historical Data'!J2096</f>
        <v>-0.31</v>
      </c>
      <c r="D2099" s="91">
        <f t="shared" si="96"/>
        <v>-1.3499999999999999</v>
      </c>
      <c r="E2099" s="177">
        <f>'Historical Data'!K2096</f>
        <v>0</v>
      </c>
      <c r="F2099" s="91">
        <f t="shared" si="97"/>
        <v>-0.14000000000000001</v>
      </c>
      <c r="G2099" s="177">
        <f>'Historical Data'!L2096</f>
        <v>-0.23</v>
      </c>
      <c r="H2099" s="91">
        <f t="shared" si="98"/>
        <v>0.09</v>
      </c>
    </row>
    <row r="2100" spans="2:8" x14ac:dyDescent="0.3">
      <c r="B2100" s="57">
        <f>'Historical Data'!B2097</f>
        <v>40580</v>
      </c>
      <c r="C2100" s="177">
        <f>'Historical Data'!J2097</f>
        <v>-0.03</v>
      </c>
      <c r="D2100" s="91">
        <f t="shared" si="96"/>
        <v>-0.28000000000000003</v>
      </c>
      <c r="E2100" s="177">
        <f>'Historical Data'!K2097</f>
        <v>-0.54</v>
      </c>
      <c r="F2100" s="91">
        <f t="shared" si="97"/>
        <v>0.54</v>
      </c>
      <c r="G2100" s="177">
        <f>'Historical Data'!L2097</f>
        <v>-0.24</v>
      </c>
      <c r="H2100" s="91">
        <f t="shared" si="98"/>
        <v>9.9999999999999811E-3</v>
      </c>
    </row>
    <row r="2101" spans="2:8" x14ac:dyDescent="0.3">
      <c r="B2101" s="57">
        <f>'Historical Data'!B2098</f>
        <v>40579</v>
      </c>
      <c r="C2101" s="177">
        <f>'Historical Data'!J2098</f>
        <v>-2.9</v>
      </c>
      <c r="D2101" s="91">
        <f t="shared" si="96"/>
        <v>2.87</v>
      </c>
      <c r="E2101" s="177">
        <f>'Historical Data'!K2098</f>
        <v>0.17</v>
      </c>
      <c r="F2101" s="91">
        <f t="shared" si="97"/>
        <v>-0.71000000000000008</v>
      </c>
      <c r="G2101" s="177">
        <f>'Historical Data'!L2098</f>
        <v>-0.03</v>
      </c>
      <c r="H2101" s="91">
        <f t="shared" si="98"/>
        <v>-0.21</v>
      </c>
    </row>
    <row r="2102" spans="2:8" x14ac:dyDescent="0.3">
      <c r="B2102" s="57">
        <f>'Historical Data'!B2099</f>
        <v>40578</v>
      </c>
      <c r="C2102" s="177">
        <f>'Historical Data'!J2099</f>
        <v>1.95</v>
      </c>
      <c r="D2102" s="91">
        <f t="shared" si="96"/>
        <v>-4.8499999999999996</v>
      </c>
      <c r="E2102" s="177">
        <f>'Historical Data'!K2099</f>
        <v>0.33</v>
      </c>
      <c r="F2102" s="91">
        <f t="shared" si="97"/>
        <v>-0.16</v>
      </c>
      <c r="G2102" s="177">
        <f>'Historical Data'!L2099</f>
        <v>-0.09</v>
      </c>
      <c r="H2102" s="91">
        <f t="shared" si="98"/>
        <v>0.06</v>
      </c>
    </row>
    <row r="2103" spans="2:8" x14ac:dyDescent="0.3">
      <c r="B2103" s="57">
        <f>'Historical Data'!B2100</f>
        <v>40577</v>
      </c>
      <c r="C2103" s="177">
        <f>'Historical Data'!J2100</f>
        <v>0.02</v>
      </c>
      <c r="D2103" s="91">
        <f t="shared" si="96"/>
        <v>1.93</v>
      </c>
      <c r="E2103" s="177">
        <f>'Historical Data'!K2100</f>
        <v>0.7</v>
      </c>
      <c r="F2103" s="91">
        <f t="shared" si="97"/>
        <v>-0.36999999999999994</v>
      </c>
      <c r="G2103" s="177">
        <f>'Historical Data'!L2100</f>
        <v>-0.74</v>
      </c>
      <c r="H2103" s="91">
        <f t="shared" si="98"/>
        <v>0.65</v>
      </c>
    </row>
    <row r="2104" spans="2:8" x14ac:dyDescent="0.3">
      <c r="B2104" s="57">
        <f>'Historical Data'!B2101</f>
        <v>40576</v>
      </c>
      <c r="C2104" s="177">
        <f>'Historical Data'!J2101</f>
        <v>-0.46</v>
      </c>
      <c r="D2104" s="91">
        <f t="shared" si="96"/>
        <v>0.48000000000000004</v>
      </c>
      <c r="E2104" s="177">
        <f>'Historical Data'!K2101</f>
        <v>0.28000000000000003</v>
      </c>
      <c r="F2104" s="91">
        <f t="shared" si="97"/>
        <v>0.41999999999999993</v>
      </c>
      <c r="G2104" s="177">
        <f>'Historical Data'!L2101</f>
        <v>0.02</v>
      </c>
      <c r="H2104" s="91">
        <f t="shared" si="98"/>
        <v>-0.76</v>
      </c>
    </row>
    <row r="2105" spans="2:8" x14ac:dyDescent="0.3">
      <c r="B2105" s="57">
        <f>'Historical Data'!B2102</f>
        <v>40575</v>
      </c>
      <c r="C2105" s="177">
        <f>'Historical Data'!J2102</f>
        <v>-0.98</v>
      </c>
      <c r="D2105" s="91">
        <f t="shared" si="96"/>
        <v>0.52</v>
      </c>
      <c r="E2105" s="177">
        <f>'Historical Data'!K2102</f>
        <v>0.16</v>
      </c>
      <c r="F2105" s="91">
        <f t="shared" si="97"/>
        <v>0.12000000000000002</v>
      </c>
      <c r="G2105" s="177">
        <f>'Historical Data'!L2102</f>
        <v>0.25</v>
      </c>
      <c r="H2105" s="91">
        <f t="shared" si="98"/>
        <v>-0.23</v>
      </c>
    </row>
    <row r="2106" spans="2:8" x14ac:dyDescent="0.3">
      <c r="B2106" s="57">
        <f>'Historical Data'!B2103</f>
        <v>40574</v>
      </c>
      <c r="C2106" s="177">
        <f>'Historical Data'!J2103</f>
        <v>0.28999999999999998</v>
      </c>
      <c r="D2106" s="91">
        <f t="shared" si="96"/>
        <v>-1.27</v>
      </c>
      <c r="E2106" s="177">
        <f>'Historical Data'!K2103</f>
        <v>0.26</v>
      </c>
      <c r="F2106" s="91">
        <f t="shared" si="97"/>
        <v>-0.1</v>
      </c>
      <c r="G2106" s="177">
        <f>'Historical Data'!L2103</f>
        <v>0</v>
      </c>
      <c r="H2106" s="91">
        <f t="shared" si="98"/>
        <v>0.25</v>
      </c>
    </row>
    <row r="2107" spans="2:8" x14ac:dyDescent="0.3">
      <c r="B2107" s="57">
        <f>'Historical Data'!B2104</f>
        <v>40573</v>
      </c>
      <c r="C2107" s="177">
        <f>'Historical Data'!J2104</f>
        <v>0.61</v>
      </c>
      <c r="D2107" s="91">
        <f t="shared" si="96"/>
        <v>-0.32</v>
      </c>
      <c r="E2107" s="177">
        <f>'Historical Data'!K2104</f>
        <v>0.28000000000000003</v>
      </c>
      <c r="F2107" s="91">
        <f t="shared" si="97"/>
        <v>-2.0000000000000018E-2</v>
      </c>
      <c r="G2107" s="177">
        <f>'Historical Data'!L2104</f>
        <v>-0.25</v>
      </c>
      <c r="H2107" s="91">
        <f t="shared" si="98"/>
        <v>0.25</v>
      </c>
    </row>
    <row r="2108" spans="2:8" x14ac:dyDescent="0.3">
      <c r="B2108" s="57">
        <f>'Historical Data'!B2105</f>
        <v>40572</v>
      </c>
      <c r="C2108" s="177">
        <f>'Historical Data'!J2105</f>
        <v>0.49</v>
      </c>
      <c r="D2108" s="91">
        <f t="shared" si="96"/>
        <v>0.12</v>
      </c>
      <c r="E2108" s="177">
        <f>'Historical Data'!K2105</f>
        <v>-0.06</v>
      </c>
      <c r="F2108" s="91">
        <f t="shared" si="97"/>
        <v>0.34</v>
      </c>
      <c r="G2108" s="177">
        <f>'Historical Data'!L2105</f>
        <v>-7.0000000000000007E-2</v>
      </c>
      <c r="H2108" s="91">
        <f t="shared" si="98"/>
        <v>-0.18</v>
      </c>
    </row>
    <row r="2109" spans="2:8" x14ac:dyDescent="0.3">
      <c r="B2109" s="57">
        <f>'Historical Data'!B2106</f>
        <v>40571</v>
      </c>
      <c r="C2109" s="177">
        <f>'Historical Data'!J2106</f>
        <v>0.72</v>
      </c>
      <c r="D2109" s="91">
        <f t="shared" si="96"/>
        <v>-0.22999999999999998</v>
      </c>
      <c r="E2109" s="177">
        <f>'Historical Data'!K2106</f>
        <v>0.56999999999999995</v>
      </c>
      <c r="F2109" s="91">
        <f t="shared" si="97"/>
        <v>-0.62999999999999989</v>
      </c>
      <c r="G2109" s="177">
        <f>'Historical Data'!L2106</f>
        <v>-0.22</v>
      </c>
      <c r="H2109" s="91">
        <f t="shared" si="98"/>
        <v>0.15</v>
      </c>
    </row>
    <row r="2110" spans="2:8" x14ac:dyDescent="0.3">
      <c r="B2110" s="57">
        <f>'Historical Data'!B2107</f>
        <v>40570</v>
      </c>
      <c r="C2110" s="177">
        <f>'Historical Data'!J2107</f>
        <v>-1.24</v>
      </c>
      <c r="D2110" s="91">
        <f t="shared" si="96"/>
        <v>1.96</v>
      </c>
      <c r="E2110" s="177">
        <f>'Historical Data'!K2107</f>
        <v>0.15</v>
      </c>
      <c r="F2110" s="91">
        <f t="shared" si="97"/>
        <v>0.41999999999999993</v>
      </c>
      <c r="G2110" s="177">
        <f>'Historical Data'!L2107</f>
        <v>-0.37</v>
      </c>
      <c r="H2110" s="91">
        <f t="shared" si="98"/>
        <v>0.15</v>
      </c>
    </row>
    <row r="2111" spans="2:8" x14ac:dyDescent="0.3">
      <c r="B2111" s="57">
        <f>'Historical Data'!B2108</f>
        <v>40569</v>
      </c>
      <c r="C2111" s="177">
        <f>'Historical Data'!J2108</f>
        <v>0.38</v>
      </c>
      <c r="D2111" s="91">
        <f t="shared" si="96"/>
        <v>-1.62</v>
      </c>
      <c r="E2111" s="177">
        <f>'Historical Data'!K2108</f>
        <v>0.28999999999999998</v>
      </c>
      <c r="F2111" s="91">
        <f t="shared" si="97"/>
        <v>-0.13999999999999999</v>
      </c>
      <c r="G2111" s="177">
        <f>'Historical Data'!L2108</f>
        <v>-0.04</v>
      </c>
      <c r="H2111" s="91">
        <f t="shared" si="98"/>
        <v>-0.33</v>
      </c>
    </row>
    <row r="2112" spans="2:8" x14ac:dyDescent="0.3">
      <c r="B2112" s="57">
        <f>'Historical Data'!B2109</f>
        <v>40568</v>
      </c>
      <c r="C2112" s="177">
        <f>'Historical Data'!J2109</f>
        <v>-1.56</v>
      </c>
      <c r="D2112" s="91">
        <f t="shared" si="96"/>
        <v>1.94</v>
      </c>
      <c r="E2112" s="177">
        <f>'Historical Data'!K2109</f>
        <v>0.46</v>
      </c>
      <c r="F2112" s="91">
        <f t="shared" si="97"/>
        <v>-0.17000000000000004</v>
      </c>
      <c r="G2112" s="177">
        <f>'Historical Data'!L2109</f>
        <v>0.17</v>
      </c>
      <c r="H2112" s="91">
        <f t="shared" si="98"/>
        <v>-0.21000000000000002</v>
      </c>
    </row>
    <row r="2113" spans="2:8" x14ac:dyDescent="0.3">
      <c r="B2113" s="57">
        <f>'Historical Data'!B2110</f>
        <v>40567</v>
      </c>
      <c r="C2113" s="177">
        <f>'Historical Data'!J2110</f>
        <v>-0.8</v>
      </c>
      <c r="D2113" s="91">
        <f t="shared" si="96"/>
        <v>-0.76</v>
      </c>
      <c r="E2113" s="177">
        <f>'Historical Data'!K2110</f>
        <v>0.62</v>
      </c>
      <c r="F2113" s="91">
        <f t="shared" si="97"/>
        <v>-0.15999999999999998</v>
      </c>
      <c r="G2113" s="177">
        <f>'Historical Data'!L2110</f>
        <v>-0.18</v>
      </c>
      <c r="H2113" s="91">
        <f t="shared" si="98"/>
        <v>0.35</v>
      </c>
    </row>
    <row r="2114" spans="2:8" x14ac:dyDescent="0.3">
      <c r="B2114" s="57">
        <f>'Historical Data'!B2111</f>
        <v>40566</v>
      </c>
      <c r="C2114" s="177">
        <f>'Historical Data'!J2111</f>
        <v>-0.02</v>
      </c>
      <c r="D2114" s="91">
        <f t="shared" si="96"/>
        <v>-0.78</v>
      </c>
      <c r="E2114" s="177">
        <f>'Historical Data'!K2111</f>
        <v>-0.28999999999999998</v>
      </c>
      <c r="F2114" s="91">
        <f t="shared" si="97"/>
        <v>0.90999999999999992</v>
      </c>
      <c r="G2114" s="177">
        <f>'Historical Data'!L2111</f>
        <v>0.23</v>
      </c>
      <c r="H2114" s="91">
        <f t="shared" si="98"/>
        <v>-0.41000000000000003</v>
      </c>
    </row>
    <row r="2115" spans="2:8" x14ac:dyDescent="0.3">
      <c r="B2115" s="57">
        <f>'Historical Data'!B2112</f>
        <v>40565</v>
      </c>
      <c r="C2115" s="177">
        <f>'Historical Data'!J2112</f>
        <v>0.1</v>
      </c>
      <c r="D2115" s="91">
        <f t="shared" si="96"/>
        <v>-0.12000000000000001</v>
      </c>
      <c r="E2115" s="177">
        <f>'Historical Data'!K2112</f>
        <v>-0.4</v>
      </c>
      <c r="F2115" s="91">
        <f t="shared" si="97"/>
        <v>0.11000000000000004</v>
      </c>
      <c r="G2115" s="177">
        <f>'Historical Data'!L2112</f>
        <v>0.01</v>
      </c>
      <c r="H2115" s="91">
        <f t="shared" si="98"/>
        <v>0.22</v>
      </c>
    </row>
    <row r="2116" spans="2:8" x14ac:dyDescent="0.3">
      <c r="B2116" s="57">
        <f>'Historical Data'!B2113</f>
        <v>40564</v>
      </c>
      <c r="C2116" s="177">
        <f>'Historical Data'!J2113</f>
        <v>1.02</v>
      </c>
      <c r="D2116" s="91">
        <f t="shared" si="96"/>
        <v>-0.92</v>
      </c>
      <c r="E2116" s="177">
        <f>'Historical Data'!K2113</f>
        <v>-0.08</v>
      </c>
      <c r="F2116" s="91">
        <f t="shared" si="97"/>
        <v>-0.32</v>
      </c>
      <c r="G2116" s="177">
        <f>'Historical Data'!L2113</f>
        <v>-0.28999999999999998</v>
      </c>
      <c r="H2116" s="91">
        <f t="shared" si="98"/>
        <v>0.3</v>
      </c>
    </row>
    <row r="2117" spans="2:8" x14ac:dyDescent="0.3">
      <c r="B2117" s="57">
        <f>'Historical Data'!B2114</f>
        <v>40563</v>
      </c>
      <c r="C2117" s="177">
        <f>'Historical Data'!J2114</f>
        <v>0.38</v>
      </c>
      <c r="D2117" s="91">
        <f t="shared" si="96"/>
        <v>0.64</v>
      </c>
      <c r="E2117" s="177">
        <f>'Historical Data'!K2114</f>
        <v>-0.44</v>
      </c>
      <c r="F2117" s="91">
        <f t="shared" si="97"/>
        <v>0.36</v>
      </c>
      <c r="G2117" s="177">
        <f>'Historical Data'!L2114</f>
        <v>0.16</v>
      </c>
      <c r="H2117" s="91">
        <f t="shared" si="98"/>
        <v>-0.44999999999999996</v>
      </c>
    </row>
    <row r="2118" spans="2:8" x14ac:dyDescent="0.3">
      <c r="B2118" s="57">
        <f>'Historical Data'!B2115</f>
        <v>40562</v>
      </c>
      <c r="C2118" s="177">
        <f>'Historical Data'!J2115</f>
        <v>0.09</v>
      </c>
      <c r="D2118" s="91">
        <f t="shared" si="96"/>
        <v>0.29000000000000004</v>
      </c>
      <c r="E2118" s="177">
        <f>'Historical Data'!K2115</f>
        <v>0.66</v>
      </c>
      <c r="F2118" s="91">
        <f t="shared" si="97"/>
        <v>-1.1000000000000001</v>
      </c>
      <c r="G2118" s="177">
        <f>'Historical Data'!L2115</f>
        <v>-0.04</v>
      </c>
      <c r="H2118" s="91">
        <f t="shared" si="98"/>
        <v>0.2</v>
      </c>
    </row>
    <row r="2119" spans="2:8" x14ac:dyDescent="0.3">
      <c r="B2119" s="57">
        <f>'Historical Data'!B2116</f>
        <v>40561</v>
      </c>
      <c r="C2119" s="177">
        <f>'Historical Data'!J2116</f>
        <v>1.1000000000000001</v>
      </c>
      <c r="D2119" s="91">
        <f t="shared" si="96"/>
        <v>-1.01</v>
      </c>
      <c r="E2119" s="177">
        <f>'Historical Data'!K2116</f>
        <v>0.65</v>
      </c>
      <c r="F2119" s="91">
        <f t="shared" si="97"/>
        <v>1.0000000000000009E-2</v>
      </c>
      <c r="G2119" s="177">
        <f>'Historical Data'!L2116</f>
        <v>-0.36</v>
      </c>
      <c r="H2119" s="91">
        <f t="shared" si="98"/>
        <v>0.32</v>
      </c>
    </row>
    <row r="2120" spans="2:8" x14ac:dyDescent="0.3">
      <c r="B2120" s="57">
        <f>'Historical Data'!B2117</f>
        <v>40560</v>
      </c>
      <c r="C2120" s="177">
        <f>'Historical Data'!J2117</f>
        <v>-0.54</v>
      </c>
      <c r="D2120" s="91">
        <f t="shared" ref="D2120:D2183" si="99">C2119-C2120</f>
        <v>1.6400000000000001</v>
      </c>
      <c r="E2120" s="177">
        <f>'Historical Data'!K2117</f>
        <v>0.65</v>
      </c>
      <c r="F2120" s="91">
        <f t="shared" ref="F2120:F2183" si="100">E2119-E2120</f>
        <v>0</v>
      </c>
      <c r="G2120" s="177">
        <f>'Historical Data'!L2117</f>
        <v>-0.25</v>
      </c>
      <c r="H2120" s="91">
        <f t="shared" si="98"/>
        <v>-0.10999999999999999</v>
      </c>
    </row>
    <row r="2121" spans="2:8" x14ac:dyDescent="0.3">
      <c r="B2121" s="57">
        <f>'Historical Data'!B2118</f>
        <v>40559</v>
      </c>
      <c r="C2121" s="177">
        <f>'Historical Data'!J2118</f>
        <v>0.37</v>
      </c>
      <c r="D2121" s="91">
        <f t="shared" si="99"/>
        <v>-0.91</v>
      </c>
      <c r="E2121" s="177">
        <f>'Historical Data'!K2118</f>
        <v>0.12</v>
      </c>
      <c r="F2121" s="91">
        <f t="shared" si="100"/>
        <v>0.53</v>
      </c>
      <c r="G2121" s="177">
        <f>'Historical Data'!L2118</f>
        <v>-0.2</v>
      </c>
      <c r="H2121" s="91">
        <f t="shared" ref="H2121:H2184" si="101">G2120-G2121</f>
        <v>-4.9999999999999989E-2</v>
      </c>
    </row>
    <row r="2122" spans="2:8" x14ac:dyDescent="0.3">
      <c r="B2122" s="57">
        <f>'Historical Data'!B2119</f>
        <v>40558</v>
      </c>
      <c r="C2122" s="177">
        <f>'Historical Data'!J2119</f>
        <v>-1.66</v>
      </c>
      <c r="D2122" s="91">
        <f t="shared" si="99"/>
        <v>2.0299999999999998</v>
      </c>
      <c r="E2122" s="177">
        <f>'Historical Data'!K2119</f>
        <v>0.05</v>
      </c>
      <c r="F2122" s="91">
        <f t="shared" si="100"/>
        <v>6.9999999999999993E-2</v>
      </c>
      <c r="G2122" s="177">
        <f>'Historical Data'!L2119</f>
        <v>-0.19</v>
      </c>
      <c r="H2122" s="91">
        <f t="shared" si="101"/>
        <v>-1.0000000000000009E-2</v>
      </c>
    </row>
    <row r="2123" spans="2:8" x14ac:dyDescent="0.3">
      <c r="B2123" s="57">
        <f>'Historical Data'!B2120</f>
        <v>40557</v>
      </c>
      <c r="C2123" s="177">
        <f>'Historical Data'!J2120</f>
        <v>0.75</v>
      </c>
      <c r="D2123" s="91">
        <f t="shared" si="99"/>
        <v>-2.41</v>
      </c>
      <c r="E2123" s="177">
        <f>'Historical Data'!K2120</f>
        <v>-0.02</v>
      </c>
      <c r="F2123" s="91">
        <f t="shared" si="100"/>
        <v>7.0000000000000007E-2</v>
      </c>
      <c r="G2123" s="177">
        <f>'Historical Data'!L2120</f>
        <v>0.28999999999999998</v>
      </c>
      <c r="H2123" s="91">
        <f t="shared" si="101"/>
        <v>-0.48</v>
      </c>
    </row>
    <row r="2124" spans="2:8" x14ac:dyDescent="0.3">
      <c r="B2124" s="57">
        <f>'Historical Data'!B2121</f>
        <v>40556</v>
      </c>
      <c r="C2124" s="177">
        <f>'Historical Data'!J2121</f>
        <v>-0.41</v>
      </c>
      <c r="D2124" s="91">
        <f t="shared" si="99"/>
        <v>1.1599999999999999</v>
      </c>
      <c r="E2124" s="177">
        <f>'Historical Data'!K2121</f>
        <v>0.3</v>
      </c>
      <c r="F2124" s="91">
        <f t="shared" si="100"/>
        <v>-0.32</v>
      </c>
      <c r="G2124" s="177">
        <f>'Historical Data'!L2121</f>
        <v>-0.12</v>
      </c>
      <c r="H2124" s="91">
        <f t="shared" si="101"/>
        <v>0.41</v>
      </c>
    </row>
    <row r="2125" spans="2:8" x14ac:dyDescent="0.3">
      <c r="B2125" s="57">
        <f>'Historical Data'!B2122</f>
        <v>40555</v>
      </c>
      <c r="C2125" s="177">
        <f>'Historical Data'!J2122</f>
        <v>0.2</v>
      </c>
      <c r="D2125" s="91">
        <f t="shared" si="99"/>
        <v>-0.61</v>
      </c>
      <c r="E2125" s="177">
        <f>'Historical Data'!K2122</f>
        <v>-0.74</v>
      </c>
      <c r="F2125" s="91">
        <f t="shared" si="100"/>
        <v>1.04</v>
      </c>
      <c r="G2125" s="177">
        <f>'Historical Data'!L2122</f>
        <v>0.02</v>
      </c>
      <c r="H2125" s="91">
        <f t="shared" si="101"/>
        <v>-0.13999999999999999</v>
      </c>
    </row>
    <row r="2126" spans="2:8" x14ac:dyDescent="0.3">
      <c r="B2126" s="57">
        <f>'Historical Data'!B2123</f>
        <v>40554</v>
      </c>
      <c r="C2126" s="177">
        <f>'Historical Data'!J2123</f>
        <v>1.66</v>
      </c>
      <c r="D2126" s="91">
        <f t="shared" si="99"/>
        <v>-1.46</v>
      </c>
      <c r="E2126" s="177">
        <f>'Historical Data'!K2123</f>
        <v>7.0000000000000007E-2</v>
      </c>
      <c r="F2126" s="91">
        <f t="shared" si="100"/>
        <v>-0.81</v>
      </c>
      <c r="G2126" s="177">
        <f>'Historical Data'!L2123</f>
        <v>0.22</v>
      </c>
      <c r="H2126" s="91">
        <f t="shared" si="101"/>
        <v>-0.2</v>
      </c>
    </row>
    <row r="2127" spans="2:8" x14ac:dyDescent="0.3">
      <c r="B2127" s="57">
        <f>'Historical Data'!B2124</f>
        <v>40553</v>
      </c>
      <c r="C2127" s="177">
        <f>'Historical Data'!J2124</f>
        <v>-0.3</v>
      </c>
      <c r="D2127" s="91">
        <f t="shared" si="99"/>
        <v>1.96</v>
      </c>
      <c r="E2127" s="177">
        <f>'Historical Data'!K2124</f>
        <v>-0.12</v>
      </c>
      <c r="F2127" s="91">
        <f t="shared" si="100"/>
        <v>0.19</v>
      </c>
      <c r="G2127" s="177">
        <f>'Historical Data'!L2124</f>
        <v>0.09</v>
      </c>
      <c r="H2127" s="91">
        <f t="shared" si="101"/>
        <v>0.13</v>
      </c>
    </row>
    <row r="2128" spans="2:8" x14ac:dyDescent="0.3">
      <c r="B2128" s="57">
        <f>'Historical Data'!B2125</f>
        <v>40552</v>
      </c>
      <c r="C2128" s="177">
        <f>'Historical Data'!J2125</f>
        <v>-0.36</v>
      </c>
      <c r="D2128" s="91">
        <f t="shared" si="99"/>
        <v>0.06</v>
      </c>
      <c r="E2128" s="177">
        <f>'Historical Data'!K2125</f>
        <v>-0.42</v>
      </c>
      <c r="F2128" s="91">
        <f t="shared" si="100"/>
        <v>0.3</v>
      </c>
      <c r="G2128" s="177">
        <f>'Historical Data'!L2125</f>
        <v>0.34</v>
      </c>
      <c r="H2128" s="91">
        <f t="shared" si="101"/>
        <v>-0.25</v>
      </c>
    </row>
    <row r="2129" spans="2:8" x14ac:dyDescent="0.3">
      <c r="B2129" s="57">
        <f>'Historical Data'!B2126</f>
        <v>40551</v>
      </c>
      <c r="C2129" s="177">
        <f>'Historical Data'!J2126</f>
        <v>-0.03</v>
      </c>
      <c r="D2129" s="91">
        <f t="shared" si="99"/>
        <v>-0.32999999999999996</v>
      </c>
      <c r="E2129" s="177">
        <f>'Historical Data'!K2126</f>
        <v>0.53</v>
      </c>
      <c r="F2129" s="91">
        <f t="shared" si="100"/>
        <v>-0.95</v>
      </c>
      <c r="G2129" s="177">
        <f>'Historical Data'!L2126</f>
        <v>0.18</v>
      </c>
      <c r="H2129" s="91">
        <f t="shared" si="101"/>
        <v>0.16000000000000003</v>
      </c>
    </row>
    <row r="2130" spans="2:8" x14ac:dyDescent="0.3">
      <c r="B2130" s="57">
        <f>'Historical Data'!B2127</f>
        <v>40550</v>
      </c>
      <c r="C2130" s="177">
        <f>'Historical Data'!J2127</f>
        <v>0.68</v>
      </c>
      <c r="D2130" s="91">
        <f t="shared" si="99"/>
        <v>-0.71000000000000008</v>
      </c>
      <c r="E2130" s="177">
        <f>'Historical Data'!K2127</f>
        <v>-0.2</v>
      </c>
      <c r="F2130" s="91">
        <f t="shared" si="100"/>
        <v>0.73</v>
      </c>
      <c r="G2130" s="177">
        <f>'Historical Data'!L2127</f>
        <v>0.17</v>
      </c>
      <c r="H2130" s="91">
        <f t="shared" si="101"/>
        <v>9.9999999999999811E-3</v>
      </c>
    </row>
    <row r="2131" spans="2:8" x14ac:dyDescent="0.3">
      <c r="B2131" s="57">
        <f>'Historical Data'!B2128</f>
        <v>40549</v>
      </c>
      <c r="C2131" s="177">
        <f>'Historical Data'!J2128</f>
        <v>0.66</v>
      </c>
      <c r="D2131" s="91">
        <f t="shared" si="99"/>
        <v>2.0000000000000018E-2</v>
      </c>
      <c r="E2131" s="177">
        <f>'Historical Data'!K2128</f>
        <v>0.53</v>
      </c>
      <c r="F2131" s="91">
        <f t="shared" si="100"/>
        <v>-0.73</v>
      </c>
      <c r="G2131" s="177">
        <f>'Historical Data'!L2128</f>
        <v>0.37</v>
      </c>
      <c r="H2131" s="91">
        <f t="shared" si="101"/>
        <v>-0.19999999999999998</v>
      </c>
    </row>
    <row r="2132" spans="2:8" x14ac:dyDescent="0.3">
      <c r="B2132" s="57">
        <f>'Historical Data'!B2129</f>
        <v>40548</v>
      </c>
      <c r="C2132" s="177">
        <f>'Historical Data'!J2129</f>
        <v>0.26</v>
      </c>
      <c r="D2132" s="91">
        <f t="shared" si="99"/>
        <v>0.4</v>
      </c>
      <c r="E2132" s="177">
        <f>'Historical Data'!K2129</f>
        <v>0.2</v>
      </c>
      <c r="F2132" s="91">
        <f t="shared" si="100"/>
        <v>0.33</v>
      </c>
      <c r="G2132" s="177">
        <f>'Historical Data'!L2129</f>
        <v>-1.17</v>
      </c>
      <c r="H2132" s="91">
        <f t="shared" si="101"/>
        <v>1.54</v>
      </c>
    </row>
    <row r="2133" spans="2:8" x14ac:dyDescent="0.3">
      <c r="B2133" s="57">
        <f>'Historical Data'!B2130</f>
        <v>40547</v>
      </c>
      <c r="C2133" s="177">
        <f>'Historical Data'!J2130</f>
        <v>-0.97</v>
      </c>
      <c r="D2133" s="91">
        <f t="shared" si="99"/>
        <v>1.23</v>
      </c>
      <c r="E2133" s="177">
        <f>'Historical Data'!K2130</f>
        <v>-1.08</v>
      </c>
      <c r="F2133" s="91">
        <f t="shared" si="100"/>
        <v>1.28</v>
      </c>
      <c r="G2133" s="177">
        <f>'Historical Data'!L2130</f>
        <v>0.28000000000000003</v>
      </c>
      <c r="H2133" s="91">
        <f t="shared" si="101"/>
        <v>-1.45</v>
      </c>
    </row>
    <row r="2134" spans="2:8" x14ac:dyDescent="0.3">
      <c r="B2134" s="57">
        <f>'Historical Data'!B2131</f>
        <v>40546</v>
      </c>
      <c r="C2134" s="177">
        <f>'Historical Data'!J2131</f>
        <v>-0.17</v>
      </c>
      <c r="D2134" s="91">
        <f t="shared" si="99"/>
        <v>-0.79999999999999993</v>
      </c>
      <c r="E2134" s="177">
        <f>'Historical Data'!K2131</f>
        <v>-0.14000000000000001</v>
      </c>
      <c r="F2134" s="91">
        <f t="shared" si="100"/>
        <v>-0.94000000000000006</v>
      </c>
      <c r="G2134" s="177">
        <f>'Historical Data'!L2131</f>
        <v>-0.56000000000000005</v>
      </c>
      <c r="H2134" s="91">
        <f t="shared" si="101"/>
        <v>0.84000000000000008</v>
      </c>
    </row>
    <row r="2135" spans="2:8" x14ac:dyDescent="0.3">
      <c r="B2135" s="57">
        <f>'Historical Data'!B2132</f>
        <v>40545</v>
      </c>
      <c r="C2135" s="177">
        <f>'Historical Data'!J2132</f>
        <v>1.67</v>
      </c>
      <c r="D2135" s="91">
        <f t="shared" si="99"/>
        <v>-1.8399999999999999</v>
      </c>
      <c r="E2135" s="177">
        <f>'Historical Data'!K2132</f>
        <v>0.11</v>
      </c>
      <c r="F2135" s="91">
        <f t="shared" si="100"/>
        <v>-0.25</v>
      </c>
      <c r="G2135" s="177">
        <f>'Historical Data'!L2132</f>
        <v>-0.64</v>
      </c>
      <c r="H2135" s="91">
        <f t="shared" si="101"/>
        <v>7.999999999999996E-2</v>
      </c>
    </row>
    <row r="2136" spans="2:8" x14ac:dyDescent="0.3">
      <c r="B2136" s="57">
        <f>'Historical Data'!B2133</f>
        <v>40544</v>
      </c>
      <c r="C2136" s="177">
        <f>'Historical Data'!J2133</f>
        <v>-0.1</v>
      </c>
      <c r="D2136" s="91">
        <f t="shared" si="99"/>
        <v>1.77</v>
      </c>
      <c r="E2136" s="177">
        <f>'Historical Data'!K2133</f>
        <v>-0.85</v>
      </c>
      <c r="F2136" s="91">
        <f t="shared" si="100"/>
        <v>0.96</v>
      </c>
      <c r="G2136" s="177">
        <f>'Historical Data'!L2133</f>
        <v>0.35</v>
      </c>
      <c r="H2136" s="91">
        <f t="shared" si="101"/>
        <v>-0.99</v>
      </c>
    </row>
    <row r="2137" spans="2:8" x14ac:dyDescent="0.3">
      <c r="B2137" s="57">
        <f>'Historical Data'!B2134</f>
        <v>40543</v>
      </c>
      <c r="C2137" s="177">
        <f>'Historical Data'!J2134</f>
        <v>2.27</v>
      </c>
      <c r="D2137" s="91">
        <f t="shared" si="99"/>
        <v>-2.37</v>
      </c>
      <c r="E2137" s="177">
        <f>'Historical Data'!K2134</f>
        <v>0.48</v>
      </c>
      <c r="F2137" s="91">
        <f t="shared" si="100"/>
        <v>-1.33</v>
      </c>
      <c r="G2137" s="177">
        <f>'Historical Data'!L2134</f>
        <v>0.15</v>
      </c>
      <c r="H2137" s="91">
        <f t="shared" si="101"/>
        <v>0.19999999999999998</v>
      </c>
    </row>
    <row r="2138" spans="2:8" x14ac:dyDescent="0.3">
      <c r="B2138" s="57">
        <f>'Historical Data'!B2135</f>
        <v>40542</v>
      </c>
      <c r="C2138" s="177">
        <f>'Historical Data'!J2135</f>
        <v>0.46</v>
      </c>
      <c r="D2138" s="91">
        <f t="shared" si="99"/>
        <v>1.81</v>
      </c>
      <c r="E2138" s="177">
        <f>'Historical Data'!K2135</f>
        <v>0.28999999999999998</v>
      </c>
      <c r="F2138" s="91">
        <f t="shared" si="100"/>
        <v>0.19</v>
      </c>
      <c r="G2138" s="177">
        <f>'Historical Data'!L2135</f>
        <v>0.27</v>
      </c>
      <c r="H2138" s="91">
        <f t="shared" si="101"/>
        <v>-0.12000000000000002</v>
      </c>
    </row>
    <row r="2139" spans="2:8" x14ac:dyDescent="0.3">
      <c r="B2139" s="57">
        <f>'Historical Data'!B2136</f>
        <v>40541</v>
      </c>
      <c r="C2139" s="177">
        <f>'Historical Data'!J2136</f>
        <v>-0.38</v>
      </c>
      <c r="D2139" s="91">
        <f t="shared" si="99"/>
        <v>0.84000000000000008</v>
      </c>
      <c r="E2139" s="177">
        <f>'Historical Data'!K2136</f>
        <v>0.18</v>
      </c>
      <c r="F2139" s="91">
        <f t="shared" si="100"/>
        <v>0.10999999999999999</v>
      </c>
      <c r="G2139" s="177">
        <f>'Historical Data'!L2136</f>
        <v>-0.33</v>
      </c>
      <c r="H2139" s="91">
        <f t="shared" si="101"/>
        <v>0.60000000000000009</v>
      </c>
    </row>
    <row r="2140" spans="2:8" x14ac:dyDescent="0.3">
      <c r="B2140" s="57">
        <f>'Historical Data'!B2137</f>
        <v>40540</v>
      </c>
      <c r="C2140" s="177">
        <f>'Historical Data'!J2137</f>
        <v>-2.02</v>
      </c>
      <c r="D2140" s="91">
        <f t="shared" si="99"/>
        <v>1.6400000000000001</v>
      </c>
      <c r="E2140" s="177">
        <f>'Historical Data'!K2137</f>
        <v>-0.63</v>
      </c>
      <c r="F2140" s="91">
        <f t="shared" si="100"/>
        <v>0.81</v>
      </c>
      <c r="G2140" s="177">
        <f>'Historical Data'!L2137</f>
        <v>0.53</v>
      </c>
      <c r="H2140" s="91">
        <f t="shared" si="101"/>
        <v>-0.8600000000000001</v>
      </c>
    </row>
    <row r="2141" spans="2:8" x14ac:dyDescent="0.3">
      <c r="B2141" s="57">
        <f>'Historical Data'!B2138</f>
        <v>40539</v>
      </c>
      <c r="C2141" s="177">
        <f>'Historical Data'!J2138</f>
        <v>0.53</v>
      </c>
      <c r="D2141" s="91">
        <f t="shared" si="99"/>
        <v>-2.5499999999999998</v>
      </c>
      <c r="E2141" s="177">
        <f>'Historical Data'!K2138</f>
        <v>0.69</v>
      </c>
      <c r="F2141" s="91">
        <f t="shared" si="100"/>
        <v>-1.3199999999999998</v>
      </c>
      <c r="G2141" s="177">
        <f>'Historical Data'!L2138</f>
        <v>-0.53</v>
      </c>
      <c r="H2141" s="91">
        <f t="shared" si="101"/>
        <v>1.06</v>
      </c>
    </row>
    <row r="2142" spans="2:8" x14ac:dyDescent="0.3">
      <c r="B2142" s="57">
        <f>'Historical Data'!B2139</f>
        <v>40538</v>
      </c>
      <c r="C2142" s="177">
        <f>'Historical Data'!J2139</f>
        <v>-0.96</v>
      </c>
      <c r="D2142" s="91">
        <f t="shared" si="99"/>
        <v>1.49</v>
      </c>
      <c r="E2142" s="177">
        <f>'Historical Data'!K2139</f>
        <v>-0.8</v>
      </c>
      <c r="F2142" s="91">
        <f t="shared" si="100"/>
        <v>1.49</v>
      </c>
      <c r="G2142" s="177">
        <f>'Historical Data'!L2139</f>
        <v>-0.21</v>
      </c>
      <c r="H2142" s="91">
        <f t="shared" si="101"/>
        <v>-0.32000000000000006</v>
      </c>
    </row>
    <row r="2143" spans="2:8" x14ac:dyDescent="0.3">
      <c r="B2143" s="57">
        <f>'Historical Data'!B2140</f>
        <v>40537</v>
      </c>
      <c r="C2143" s="177">
        <f>'Historical Data'!J2140</f>
        <v>-0.34</v>
      </c>
      <c r="D2143" s="91">
        <f t="shared" si="99"/>
        <v>-0.61999999999999988</v>
      </c>
      <c r="E2143" s="177">
        <f>'Historical Data'!K2140</f>
        <v>0.33</v>
      </c>
      <c r="F2143" s="91">
        <f t="shared" si="100"/>
        <v>-1.1300000000000001</v>
      </c>
      <c r="G2143" s="177">
        <f>'Historical Data'!L2140</f>
        <v>-0.06</v>
      </c>
      <c r="H2143" s="91">
        <f t="shared" si="101"/>
        <v>-0.15</v>
      </c>
    </row>
    <row r="2144" spans="2:8" x14ac:dyDescent="0.3">
      <c r="B2144" s="57">
        <f>'Historical Data'!B2141</f>
        <v>40536</v>
      </c>
      <c r="C2144" s="177">
        <f>'Historical Data'!J2141</f>
        <v>0.14000000000000001</v>
      </c>
      <c r="D2144" s="91">
        <f t="shared" si="99"/>
        <v>-0.48000000000000004</v>
      </c>
      <c r="E2144" s="177">
        <f>'Historical Data'!K2141</f>
        <v>-0.45</v>
      </c>
      <c r="F2144" s="91">
        <f t="shared" si="100"/>
        <v>0.78</v>
      </c>
      <c r="G2144" s="177">
        <f>'Historical Data'!L2141</f>
        <v>0.49</v>
      </c>
      <c r="H2144" s="91">
        <f t="shared" si="101"/>
        <v>-0.55000000000000004</v>
      </c>
    </row>
    <row r="2145" spans="2:8" x14ac:dyDescent="0.3">
      <c r="B2145" s="57">
        <f>'Historical Data'!B2142</f>
        <v>40535</v>
      </c>
      <c r="C2145" s="177">
        <f>'Historical Data'!J2142</f>
        <v>0.16</v>
      </c>
      <c r="D2145" s="91">
        <f t="shared" si="99"/>
        <v>-1.999999999999999E-2</v>
      </c>
      <c r="E2145" s="177">
        <f>'Historical Data'!K2142</f>
        <v>0.09</v>
      </c>
      <c r="F2145" s="91">
        <f t="shared" si="100"/>
        <v>-0.54</v>
      </c>
      <c r="G2145" s="177">
        <f>'Historical Data'!L2142</f>
        <v>-0.46</v>
      </c>
      <c r="H2145" s="91">
        <f t="shared" si="101"/>
        <v>0.95</v>
      </c>
    </row>
    <row r="2146" spans="2:8" x14ac:dyDescent="0.3">
      <c r="B2146" s="57">
        <f>'Historical Data'!B2143</f>
        <v>40534</v>
      </c>
      <c r="C2146" s="177">
        <f>'Historical Data'!J2143</f>
        <v>0.14000000000000001</v>
      </c>
      <c r="D2146" s="91">
        <f t="shared" si="99"/>
        <v>1.999999999999999E-2</v>
      </c>
      <c r="E2146" s="177">
        <f>'Historical Data'!K2143</f>
        <v>-0.08</v>
      </c>
      <c r="F2146" s="91">
        <f t="shared" si="100"/>
        <v>0.16999999999999998</v>
      </c>
      <c r="G2146" s="177">
        <f>'Historical Data'!L2143</f>
        <v>-0.06</v>
      </c>
      <c r="H2146" s="91">
        <f t="shared" si="101"/>
        <v>-0.4</v>
      </c>
    </row>
    <row r="2147" spans="2:8" x14ac:dyDescent="0.3">
      <c r="B2147" s="57">
        <f>'Historical Data'!B2144</f>
        <v>40533</v>
      </c>
      <c r="C2147" s="177">
        <f>'Historical Data'!J2144</f>
        <v>-0.09</v>
      </c>
      <c r="D2147" s="91">
        <f t="shared" si="99"/>
        <v>0.23</v>
      </c>
      <c r="E2147" s="177">
        <f>'Historical Data'!K2144</f>
        <v>0.46</v>
      </c>
      <c r="F2147" s="91">
        <f t="shared" si="100"/>
        <v>-0.54</v>
      </c>
      <c r="G2147" s="177">
        <f>'Historical Data'!L2144</f>
        <v>-0.14000000000000001</v>
      </c>
      <c r="H2147" s="91">
        <f t="shared" si="101"/>
        <v>8.0000000000000016E-2</v>
      </c>
    </row>
    <row r="2148" spans="2:8" x14ac:dyDescent="0.3">
      <c r="B2148" s="57">
        <f>'Historical Data'!B2145</f>
        <v>40532</v>
      </c>
      <c r="C2148" s="177">
        <f>'Historical Data'!J2145</f>
        <v>3.37</v>
      </c>
      <c r="D2148" s="91">
        <f t="shared" si="99"/>
        <v>-3.46</v>
      </c>
      <c r="E2148" s="177">
        <f>'Historical Data'!K2145</f>
        <v>-0.74</v>
      </c>
      <c r="F2148" s="91">
        <f t="shared" si="100"/>
        <v>1.2</v>
      </c>
      <c r="G2148" s="177">
        <f>'Historical Data'!L2145</f>
        <v>0.05</v>
      </c>
      <c r="H2148" s="91">
        <f t="shared" si="101"/>
        <v>-0.19</v>
      </c>
    </row>
    <row r="2149" spans="2:8" x14ac:dyDescent="0.3">
      <c r="B2149" s="57">
        <f>'Historical Data'!B2146</f>
        <v>40531</v>
      </c>
      <c r="C2149" s="177">
        <f>'Historical Data'!J2146</f>
        <v>0.56999999999999995</v>
      </c>
      <c r="D2149" s="91">
        <f t="shared" si="99"/>
        <v>2.8000000000000003</v>
      </c>
      <c r="E2149" s="177">
        <f>'Historical Data'!K2146</f>
        <v>0.03</v>
      </c>
      <c r="F2149" s="91">
        <f t="shared" si="100"/>
        <v>-0.77</v>
      </c>
      <c r="G2149" s="177">
        <f>'Historical Data'!L2146</f>
        <v>0.59</v>
      </c>
      <c r="H2149" s="91">
        <f t="shared" si="101"/>
        <v>-0.53999999999999992</v>
      </c>
    </row>
    <row r="2150" spans="2:8" x14ac:dyDescent="0.3">
      <c r="B2150" s="57">
        <f>'Historical Data'!B2147</f>
        <v>40530</v>
      </c>
      <c r="C2150" s="177">
        <f>'Historical Data'!J2147</f>
        <v>-0.82</v>
      </c>
      <c r="D2150" s="91">
        <f t="shared" si="99"/>
        <v>1.39</v>
      </c>
      <c r="E2150" s="177">
        <f>'Historical Data'!K2147</f>
        <v>-0.44</v>
      </c>
      <c r="F2150" s="91">
        <f t="shared" si="100"/>
        <v>0.47</v>
      </c>
      <c r="G2150" s="177">
        <f>'Historical Data'!L2147</f>
        <v>0.27</v>
      </c>
      <c r="H2150" s="91">
        <f t="shared" si="101"/>
        <v>0.31999999999999995</v>
      </c>
    </row>
    <row r="2151" spans="2:8" x14ac:dyDescent="0.3">
      <c r="B2151" s="57">
        <f>'Historical Data'!B2148</f>
        <v>40529</v>
      </c>
      <c r="C2151" s="177">
        <f>'Historical Data'!J2148</f>
        <v>-1.1299999999999999</v>
      </c>
      <c r="D2151" s="91">
        <f t="shared" si="99"/>
        <v>0.30999999999999994</v>
      </c>
      <c r="E2151" s="177">
        <f>'Historical Data'!K2148</f>
        <v>-0.2</v>
      </c>
      <c r="F2151" s="91">
        <f t="shared" si="100"/>
        <v>-0.24</v>
      </c>
      <c r="G2151" s="177">
        <f>'Historical Data'!L2148</f>
        <v>0</v>
      </c>
      <c r="H2151" s="91">
        <f t="shared" si="101"/>
        <v>0.27</v>
      </c>
    </row>
    <row r="2152" spans="2:8" x14ac:dyDescent="0.3">
      <c r="B2152" s="57">
        <f>'Historical Data'!B2149</f>
        <v>40528</v>
      </c>
      <c r="C2152" s="177">
        <f>'Historical Data'!J2149</f>
        <v>-0.82</v>
      </c>
      <c r="D2152" s="91">
        <f t="shared" si="99"/>
        <v>-0.30999999999999994</v>
      </c>
      <c r="E2152" s="177">
        <f>'Historical Data'!K2149</f>
        <v>0.62</v>
      </c>
      <c r="F2152" s="91">
        <f t="shared" si="100"/>
        <v>-0.82000000000000006</v>
      </c>
      <c r="G2152" s="177">
        <f>'Historical Data'!L2149</f>
        <v>-0.49</v>
      </c>
      <c r="H2152" s="91">
        <f t="shared" si="101"/>
        <v>0.49</v>
      </c>
    </row>
    <row r="2153" spans="2:8" x14ac:dyDescent="0.3">
      <c r="B2153" s="57">
        <f>'Historical Data'!B2150</f>
        <v>40527</v>
      </c>
      <c r="C2153" s="177">
        <f>'Historical Data'!J2150</f>
        <v>0.38</v>
      </c>
      <c r="D2153" s="91">
        <f t="shared" si="99"/>
        <v>-1.2</v>
      </c>
      <c r="E2153" s="177">
        <f>'Historical Data'!K2150</f>
        <v>0.43</v>
      </c>
      <c r="F2153" s="91">
        <f t="shared" si="100"/>
        <v>0.19</v>
      </c>
      <c r="G2153" s="177">
        <f>'Historical Data'!L2150</f>
        <v>-0.16</v>
      </c>
      <c r="H2153" s="91">
        <f t="shared" si="101"/>
        <v>-0.32999999999999996</v>
      </c>
    </row>
    <row r="2154" spans="2:8" x14ac:dyDescent="0.3">
      <c r="B2154" s="57">
        <f>'Historical Data'!B2151</f>
        <v>40526</v>
      </c>
      <c r="C2154" s="177">
        <f>'Historical Data'!J2151</f>
        <v>1.71</v>
      </c>
      <c r="D2154" s="91">
        <f t="shared" si="99"/>
        <v>-1.33</v>
      </c>
      <c r="E2154" s="177">
        <f>'Historical Data'!K2151</f>
        <v>1.1299999999999999</v>
      </c>
      <c r="F2154" s="91">
        <f t="shared" si="100"/>
        <v>-0.7</v>
      </c>
      <c r="G2154" s="177">
        <f>'Historical Data'!L2151</f>
        <v>-0.6</v>
      </c>
      <c r="H2154" s="91">
        <f t="shared" si="101"/>
        <v>0.43999999999999995</v>
      </c>
    </row>
    <row r="2155" spans="2:8" x14ac:dyDescent="0.3">
      <c r="B2155" s="57">
        <f>'Historical Data'!B2152</f>
        <v>40525</v>
      </c>
      <c r="C2155" s="177">
        <f>'Historical Data'!J2152</f>
        <v>2.2999999999999998</v>
      </c>
      <c r="D2155" s="91">
        <f t="shared" si="99"/>
        <v>-0.58999999999999986</v>
      </c>
      <c r="E2155" s="177">
        <f>'Historical Data'!K2152</f>
        <v>-0.14000000000000001</v>
      </c>
      <c r="F2155" s="91">
        <f t="shared" si="100"/>
        <v>1.27</v>
      </c>
      <c r="G2155" s="177">
        <f>'Historical Data'!L2152</f>
        <v>0.74</v>
      </c>
      <c r="H2155" s="91">
        <f t="shared" si="101"/>
        <v>-1.3399999999999999</v>
      </c>
    </row>
    <row r="2156" spans="2:8" x14ac:dyDescent="0.3">
      <c r="B2156" s="57">
        <f>'Historical Data'!B2153</f>
        <v>40524</v>
      </c>
      <c r="C2156" s="177">
        <f>'Historical Data'!J2153</f>
        <v>-2.37</v>
      </c>
      <c r="D2156" s="91">
        <f t="shared" si="99"/>
        <v>4.67</v>
      </c>
      <c r="E2156" s="177">
        <f>'Historical Data'!K2153</f>
        <v>-0.02</v>
      </c>
      <c r="F2156" s="91">
        <f t="shared" si="100"/>
        <v>-0.12000000000000001</v>
      </c>
      <c r="G2156" s="177">
        <f>'Historical Data'!L2153</f>
        <v>0.18</v>
      </c>
      <c r="H2156" s="91">
        <f t="shared" si="101"/>
        <v>0.56000000000000005</v>
      </c>
    </row>
    <row r="2157" spans="2:8" x14ac:dyDescent="0.3">
      <c r="B2157" s="57">
        <f>'Historical Data'!B2154</f>
        <v>40523</v>
      </c>
      <c r="C2157" s="177">
        <f>'Historical Data'!J2154</f>
        <v>4.09</v>
      </c>
      <c r="D2157" s="91">
        <f t="shared" si="99"/>
        <v>-6.46</v>
      </c>
      <c r="E2157" s="177">
        <f>'Historical Data'!K2154</f>
        <v>0.03</v>
      </c>
      <c r="F2157" s="91">
        <f t="shared" si="100"/>
        <v>-0.05</v>
      </c>
      <c r="G2157" s="177">
        <f>'Historical Data'!L2154</f>
        <v>-0.26</v>
      </c>
      <c r="H2157" s="91">
        <f t="shared" si="101"/>
        <v>0.44</v>
      </c>
    </row>
    <row r="2158" spans="2:8" x14ac:dyDescent="0.3">
      <c r="B2158" s="57">
        <f>'Historical Data'!B2155</f>
        <v>40522</v>
      </c>
      <c r="C2158" s="177">
        <f>'Historical Data'!J2155</f>
        <v>-1.21</v>
      </c>
      <c r="D2158" s="91">
        <f t="shared" si="99"/>
        <v>5.3</v>
      </c>
      <c r="E2158" s="177">
        <f>'Historical Data'!K2155</f>
        <v>-0.79</v>
      </c>
      <c r="F2158" s="91">
        <f t="shared" si="100"/>
        <v>0.82000000000000006</v>
      </c>
      <c r="G2158" s="177">
        <f>'Historical Data'!L2155</f>
        <v>0.48</v>
      </c>
      <c r="H2158" s="91">
        <f t="shared" si="101"/>
        <v>-0.74</v>
      </c>
    </row>
    <row r="2159" spans="2:8" x14ac:dyDescent="0.3">
      <c r="B2159" s="57">
        <f>'Historical Data'!B2156</f>
        <v>40521</v>
      </c>
      <c r="C2159" s="177">
        <f>'Historical Data'!J2156</f>
        <v>-2.0699999999999998</v>
      </c>
      <c r="D2159" s="91">
        <f t="shared" si="99"/>
        <v>0.85999999999999988</v>
      </c>
      <c r="E2159" s="177">
        <f>'Historical Data'!K2156</f>
        <v>-0.21</v>
      </c>
      <c r="F2159" s="91">
        <f t="shared" si="100"/>
        <v>-0.58000000000000007</v>
      </c>
      <c r="G2159" s="177">
        <f>'Historical Data'!L2156</f>
        <v>-0.26</v>
      </c>
      <c r="H2159" s="91">
        <f t="shared" si="101"/>
        <v>0.74</v>
      </c>
    </row>
    <row r="2160" spans="2:8" x14ac:dyDescent="0.3">
      <c r="B2160" s="57">
        <f>'Historical Data'!B2157</f>
        <v>40520</v>
      </c>
      <c r="C2160" s="177">
        <f>'Historical Data'!J2157</f>
        <v>0.65</v>
      </c>
      <c r="D2160" s="91">
        <f t="shared" si="99"/>
        <v>-2.7199999999999998</v>
      </c>
      <c r="E2160" s="177">
        <f>'Historical Data'!K2157</f>
        <v>1.31</v>
      </c>
      <c r="F2160" s="91">
        <f t="shared" si="100"/>
        <v>-1.52</v>
      </c>
      <c r="G2160" s="177">
        <f>'Historical Data'!L2157</f>
        <v>-0.21</v>
      </c>
      <c r="H2160" s="91">
        <f t="shared" si="101"/>
        <v>-5.0000000000000017E-2</v>
      </c>
    </row>
    <row r="2161" spans="2:8" x14ac:dyDescent="0.3">
      <c r="B2161" s="57">
        <f>'Historical Data'!B2158</f>
        <v>40519</v>
      </c>
      <c r="C2161" s="177">
        <f>'Historical Data'!J2158</f>
        <v>-0.77</v>
      </c>
      <c r="D2161" s="91">
        <f t="shared" si="99"/>
        <v>1.42</v>
      </c>
      <c r="E2161" s="177">
        <f>'Historical Data'!K2158</f>
        <v>0.21</v>
      </c>
      <c r="F2161" s="91">
        <f t="shared" si="100"/>
        <v>1.1000000000000001</v>
      </c>
      <c r="G2161" s="177">
        <f>'Historical Data'!L2158</f>
        <v>-0.81</v>
      </c>
      <c r="H2161" s="91">
        <f t="shared" si="101"/>
        <v>0.60000000000000009</v>
      </c>
    </row>
    <row r="2162" spans="2:8" x14ac:dyDescent="0.3">
      <c r="B2162" s="57">
        <f>'Historical Data'!B2159</f>
        <v>40518</v>
      </c>
      <c r="C2162" s="177">
        <f>'Historical Data'!J2159</f>
        <v>3.57</v>
      </c>
      <c r="D2162" s="91">
        <f t="shared" si="99"/>
        <v>-4.34</v>
      </c>
      <c r="E2162" s="177">
        <f>'Historical Data'!K2159</f>
        <v>0.21</v>
      </c>
      <c r="F2162" s="91">
        <f t="shared" si="100"/>
        <v>0</v>
      </c>
      <c r="G2162" s="177">
        <f>'Historical Data'!L2159</f>
        <v>0.21</v>
      </c>
      <c r="H2162" s="91">
        <f t="shared" si="101"/>
        <v>-1.02</v>
      </c>
    </row>
    <row r="2163" spans="2:8" x14ac:dyDescent="0.3">
      <c r="B2163" s="57">
        <f>'Historical Data'!B2160</f>
        <v>40517</v>
      </c>
      <c r="C2163" s="177">
        <f>'Historical Data'!J2160</f>
        <v>-1.72</v>
      </c>
      <c r="D2163" s="91">
        <f t="shared" si="99"/>
        <v>5.29</v>
      </c>
      <c r="E2163" s="177">
        <f>'Historical Data'!K2160</f>
        <v>-0.59</v>
      </c>
      <c r="F2163" s="91">
        <f t="shared" si="100"/>
        <v>0.79999999999999993</v>
      </c>
      <c r="G2163" s="177">
        <f>'Historical Data'!L2160</f>
        <v>0.52</v>
      </c>
      <c r="H2163" s="91">
        <f t="shared" si="101"/>
        <v>-0.31000000000000005</v>
      </c>
    </row>
    <row r="2164" spans="2:8" x14ac:dyDescent="0.3">
      <c r="B2164" s="57">
        <f>'Historical Data'!B2161</f>
        <v>40516</v>
      </c>
      <c r="C2164" s="177">
        <f>'Historical Data'!J2161</f>
        <v>-0.88</v>
      </c>
      <c r="D2164" s="91">
        <f t="shared" si="99"/>
        <v>-0.84</v>
      </c>
      <c r="E2164" s="177">
        <f>'Historical Data'!K2161</f>
        <v>0.24</v>
      </c>
      <c r="F2164" s="91">
        <f t="shared" si="100"/>
        <v>-0.83</v>
      </c>
      <c r="G2164" s="177">
        <f>'Historical Data'!L2161</f>
        <v>0.56999999999999995</v>
      </c>
      <c r="H2164" s="91">
        <f t="shared" si="101"/>
        <v>-4.9999999999999933E-2</v>
      </c>
    </row>
    <row r="2165" spans="2:8" x14ac:dyDescent="0.3">
      <c r="B2165" s="57">
        <f>'Historical Data'!B2162</f>
        <v>40515</v>
      </c>
      <c r="C2165" s="177">
        <f>'Historical Data'!J2162</f>
        <v>-2.2599999999999998</v>
      </c>
      <c r="D2165" s="91">
        <f t="shared" si="99"/>
        <v>1.38</v>
      </c>
      <c r="E2165" s="177">
        <f>'Historical Data'!K2162</f>
        <v>-0.42</v>
      </c>
      <c r="F2165" s="91">
        <f t="shared" si="100"/>
        <v>0.65999999999999992</v>
      </c>
      <c r="G2165" s="177">
        <f>'Historical Data'!L2162</f>
        <v>-0.25</v>
      </c>
      <c r="H2165" s="91">
        <f t="shared" si="101"/>
        <v>0.82</v>
      </c>
    </row>
    <row r="2166" spans="2:8" x14ac:dyDescent="0.3">
      <c r="B2166" s="57">
        <f>'Historical Data'!B2163</f>
        <v>40514</v>
      </c>
      <c r="C2166" s="177">
        <f>'Historical Data'!J2163</f>
        <v>0.56000000000000005</v>
      </c>
      <c r="D2166" s="91">
        <f t="shared" si="99"/>
        <v>-2.82</v>
      </c>
      <c r="E2166" s="177">
        <f>'Historical Data'!K2163</f>
        <v>-0.2</v>
      </c>
      <c r="F2166" s="91">
        <f t="shared" si="100"/>
        <v>-0.21999999999999997</v>
      </c>
      <c r="G2166" s="177">
        <f>'Historical Data'!L2163</f>
        <v>-0.35</v>
      </c>
      <c r="H2166" s="91">
        <f t="shared" si="101"/>
        <v>9.9999999999999978E-2</v>
      </c>
    </row>
    <row r="2167" spans="2:8" x14ac:dyDescent="0.3">
      <c r="B2167" s="57">
        <f>'Historical Data'!B2164</f>
        <v>40513</v>
      </c>
      <c r="C2167" s="177">
        <f>'Historical Data'!J2164</f>
        <v>-0.36</v>
      </c>
      <c r="D2167" s="91">
        <f t="shared" si="99"/>
        <v>0.92</v>
      </c>
      <c r="E2167" s="177">
        <f>'Historical Data'!K2164</f>
        <v>0.01</v>
      </c>
      <c r="F2167" s="91">
        <f t="shared" si="100"/>
        <v>-0.21000000000000002</v>
      </c>
      <c r="G2167" s="177">
        <f>'Historical Data'!L2164</f>
        <v>-0.05</v>
      </c>
      <c r="H2167" s="91">
        <f t="shared" si="101"/>
        <v>-0.3</v>
      </c>
    </row>
    <row r="2168" spans="2:8" x14ac:dyDescent="0.3">
      <c r="B2168" s="57">
        <f>'Historical Data'!B2165</f>
        <v>40512</v>
      </c>
      <c r="C2168" s="177">
        <f>'Historical Data'!J2165</f>
        <v>-0.04</v>
      </c>
      <c r="D2168" s="91">
        <f t="shared" si="99"/>
        <v>-0.32</v>
      </c>
      <c r="E2168" s="177">
        <f>'Historical Data'!K2165</f>
        <v>-0.23</v>
      </c>
      <c r="F2168" s="91">
        <f t="shared" si="100"/>
        <v>0.24000000000000002</v>
      </c>
      <c r="G2168" s="177">
        <f>'Historical Data'!L2165</f>
        <v>-0.33</v>
      </c>
      <c r="H2168" s="91">
        <f t="shared" si="101"/>
        <v>0.28000000000000003</v>
      </c>
    </row>
    <row r="2169" spans="2:8" x14ac:dyDescent="0.3">
      <c r="B2169" s="57">
        <f>'Historical Data'!B2166</f>
        <v>40511</v>
      </c>
      <c r="C2169" s="177">
        <f>'Historical Data'!J2166</f>
        <v>-2.64</v>
      </c>
      <c r="D2169" s="91">
        <f t="shared" si="99"/>
        <v>2.6</v>
      </c>
      <c r="E2169" s="177">
        <f>'Historical Data'!K2166</f>
        <v>0.12</v>
      </c>
      <c r="F2169" s="91">
        <f t="shared" si="100"/>
        <v>-0.35</v>
      </c>
      <c r="G2169" s="177">
        <f>'Historical Data'!L2166</f>
        <v>-0.17</v>
      </c>
      <c r="H2169" s="91">
        <f t="shared" si="101"/>
        <v>-0.16</v>
      </c>
    </row>
    <row r="2170" spans="2:8" x14ac:dyDescent="0.3">
      <c r="B2170" s="57">
        <f>'Historical Data'!B2167</f>
        <v>40510</v>
      </c>
      <c r="C2170" s="177">
        <f>'Historical Data'!J2167</f>
        <v>-0.93</v>
      </c>
      <c r="D2170" s="91">
        <f t="shared" si="99"/>
        <v>-1.71</v>
      </c>
      <c r="E2170" s="177">
        <f>'Historical Data'!K2167</f>
        <v>-0.39</v>
      </c>
      <c r="F2170" s="91">
        <f t="shared" si="100"/>
        <v>0.51</v>
      </c>
      <c r="G2170" s="177">
        <f>'Historical Data'!L2167</f>
        <v>-0.47</v>
      </c>
      <c r="H2170" s="91">
        <f t="shared" si="101"/>
        <v>0.29999999999999993</v>
      </c>
    </row>
    <row r="2171" spans="2:8" x14ac:dyDescent="0.3">
      <c r="B2171" s="57">
        <f>'Historical Data'!B2168</f>
        <v>40509</v>
      </c>
      <c r="C2171" s="177">
        <f>'Historical Data'!J2168</f>
        <v>-0.11</v>
      </c>
      <c r="D2171" s="91">
        <f t="shared" si="99"/>
        <v>-0.82000000000000006</v>
      </c>
      <c r="E2171" s="177">
        <f>'Historical Data'!K2168</f>
        <v>-0.04</v>
      </c>
      <c r="F2171" s="91">
        <f t="shared" si="100"/>
        <v>-0.35000000000000003</v>
      </c>
      <c r="G2171" s="177">
        <f>'Historical Data'!L2168</f>
        <v>-0.23</v>
      </c>
      <c r="H2171" s="91">
        <f t="shared" si="101"/>
        <v>-0.23999999999999996</v>
      </c>
    </row>
    <row r="2172" spans="2:8" x14ac:dyDescent="0.3">
      <c r="B2172" s="57">
        <f>'Historical Data'!B2169</f>
        <v>40508</v>
      </c>
      <c r="C2172" s="177">
        <f>'Historical Data'!J2169</f>
        <v>0.72</v>
      </c>
      <c r="D2172" s="91">
        <f t="shared" si="99"/>
        <v>-0.83</v>
      </c>
      <c r="E2172" s="177">
        <f>'Historical Data'!K2169</f>
        <v>0.4</v>
      </c>
      <c r="F2172" s="91">
        <f t="shared" si="100"/>
        <v>-0.44</v>
      </c>
      <c r="G2172" s="177">
        <f>'Historical Data'!L2169</f>
        <v>-0.09</v>
      </c>
      <c r="H2172" s="91">
        <f t="shared" si="101"/>
        <v>-0.14000000000000001</v>
      </c>
    </row>
    <row r="2173" spans="2:8" x14ac:dyDescent="0.3">
      <c r="B2173" s="57">
        <f>'Historical Data'!B2170</f>
        <v>40507</v>
      </c>
      <c r="C2173" s="177">
        <f>'Historical Data'!J2170</f>
        <v>1.46</v>
      </c>
      <c r="D2173" s="91">
        <f t="shared" si="99"/>
        <v>-0.74</v>
      </c>
      <c r="E2173" s="177">
        <f>'Historical Data'!K2170</f>
        <v>0.45</v>
      </c>
      <c r="F2173" s="91">
        <f t="shared" si="100"/>
        <v>-4.9999999999999989E-2</v>
      </c>
      <c r="G2173" s="177">
        <f>'Historical Data'!L2170</f>
        <v>-0.04</v>
      </c>
      <c r="H2173" s="91">
        <f t="shared" si="101"/>
        <v>-4.9999999999999996E-2</v>
      </c>
    </row>
    <row r="2174" spans="2:8" x14ac:dyDescent="0.3">
      <c r="B2174" s="57">
        <f>'Historical Data'!B2171</f>
        <v>40506</v>
      </c>
      <c r="C2174" s="177">
        <f>'Historical Data'!J2171</f>
        <v>0.61</v>
      </c>
      <c r="D2174" s="91">
        <f t="shared" si="99"/>
        <v>0.85</v>
      </c>
      <c r="E2174" s="177">
        <f>'Historical Data'!K2171</f>
        <v>-0.86</v>
      </c>
      <c r="F2174" s="91">
        <f t="shared" si="100"/>
        <v>1.31</v>
      </c>
      <c r="G2174" s="177">
        <f>'Historical Data'!L2171</f>
        <v>0.62</v>
      </c>
      <c r="H2174" s="91">
        <f t="shared" si="101"/>
        <v>-0.66</v>
      </c>
    </row>
    <row r="2175" spans="2:8" x14ac:dyDescent="0.3">
      <c r="B2175" s="57">
        <f>'Historical Data'!B2172</f>
        <v>40505</v>
      </c>
      <c r="C2175" s="177">
        <f>'Historical Data'!J2172</f>
        <v>-1.28</v>
      </c>
      <c r="D2175" s="91">
        <f t="shared" si="99"/>
        <v>1.8900000000000001</v>
      </c>
      <c r="E2175" s="177">
        <f>'Historical Data'!K2172</f>
        <v>-0.35</v>
      </c>
      <c r="F2175" s="91">
        <f t="shared" si="100"/>
        <v>-0.51</v>
      </c>
      <c r="G2175" s="177">
        <f>'Historical Data'!L2172</f>
        <v>-0.19</v>
      </c>
      <c r="H2175" s="91">
        <f t="shared" si="101"/>
        <v>0.81</v>
      </c>
    </row>
    <row r="2176" spans="2:8" x14ac:dyDescent="0.3">
      <c r="B2176" s="57">
        <f>'Historical Data'!B2173</f>
        <v>40504</v>
      </c>
      <c r="C2176" s="177">
        <f>'Historical Data'!J2173</f>
        <v>0.83</v>
      </c>
      <c r="D2176" s="91">
        <f t="shared" si="99"/>
        <v>-2.11</v>
      </c>
      <c r="E2176" s="177">
        <f>'Historical Data'!K2173</f>
        <v>0.22</v>
      </c>
      <c r="F2176" s="91">
        <f t="shared" si="100"/>
        <v>-0.56999999999999995</v>
      </c>
      <c r="G2176" s="177">
        <f>'Historical Data'!L2173</f>
        <v>-0.01</v>
      </c>
      <c r="H2176" s="91">
        <f t="shared" si="101"/>
        <v>-0.18</v>
      </c>
    </row>
    <row r="2177" spans="2:8" x14ac:dyDescent="0.3">
      <c r="B2177" s="57">
        <f>'Historical Data'!B2174</f>
        <v>40503</v>
      </c>
      <c r="C2177" s="177">
        <f>'Historical Data'!J2174</f>
        <v>-0.06</v>
      </c>
      <c r="D2177" s="91">
        <f t="shared" si="99"/>
        <v>0.8899999999999999</v>
      </c>
      <c r="E2177" s="177">
        <f>'Historical Data'!K2174</f>
        <v>0.27</v>
      </c>
      <c r="F2177" s="91">
        <f t="shared" si="100"/>
        <v>-5.0000000000000017E-2</v>
      </c>
      <c r="G2177" s="177">
        <f>'Historical Data'!L2174</f>
        <v>-0.36</v>
      </c>
      <c r="H2177" s="91">
        <f t="shared" si="101"/>
        <v>0.35</v>
      </c>
    </row>
    <row r="2178" spans="2:8" x14ac:dyDescent="0.3">
      <c r="B2178" s="57">
        <f>'Historical Data'!B2175</f>
        <v>40502</v>
      </c>
      <c r="C2178" s="177">
        <f>'Historical Data'!J2175</f>
        <v>-0.02</v>
      </c>
      <c r="D2178" s="91">
        <f t="shared" si="99"/>
        <v>-3.9999999999999994E-2</v>
      </c>
      <c r="E2178" s="177">
        <f>'Historical Data'!K2175</f>
        <v>-0.8</v>
      </c>
      <c r="F2178" s="91">
        <f t="shared" si="100"/>
        <v>1.07</v>
      </c>
      <c r="G2178" s="177">
        <f>'Historical Data'!L2175</f>
        <v>0.34</v>
      </c>
      <c r="H2178" s="91">
        <f t="shared" si="101"/>
        <v>-0.7</v>
      </c>
    </row>
    <row r="2179" spans="2:8" x14ac:dyDescent="0.3">
      <c r="B2179" s="57">
        <f>'Historical Data'!B2176</f>
        <v>40501</v>
      </c>
      <c r="C2179" s="177">
        <f>'Historical Data'!J2176</f>
        <v>-1.35</v>
      </c>
      <c r="D2179" s="91">
        <f t="shared" si="99"/>
        <v>1.33</v>
      </c>
      <c r="E2179" s="177">
        <f>'Historical Data'!K2176</f>
        <v>-0.77</v>
      </c>
      <c r="F2179" s="91">
        <f t="shared" si="100"/>
        <v>-3.0000000000000027E-2</v>
      </c>
      <c r="G2179" s="177">
        <f>'Historical Data'!L2176</f>
        <v>0.15</v>
      </c>
      <c r="H2179" s="91">
        <f t="shared" si="101"/>
        <v>0.19000000000000003</v>
      </c>
    </row>
    <row r="2180" spans="2:8" x14ac:dyDescent="0.3">
      <c r="B2180" s="57">
        <f>'Historical Data'!B2177</f>
        <v>40500</v>
      </c>
      <c r="C2180" s="177">
        <f>'Historical Data'!J2177</f>
        <v>1.46</v>
      </c>
      <c r="D2180" s="91">
        <f t="shared" si="99"/>
        <v>-2.81</v>
      </c>
      <c r="E2180" s="177">
        <f>'Historical Data'!K2177</f>
        <v>0.7</v>
      </c>
      <c r="F2180" s="91">
        <f t="shared" si="100"/>
        <v>-1.47</v>
      </c>
      <c r="G2180" s="177">
        <f>'Historical Data'!L2177</f>
        <v>0.04</v>
      </c>
      <c r="H2180" s="91">
        <f t="shared" si="101"/>
        <v>0.10999999999999999</v>
      </c>
    </row>
    <row r="2181" spans="2:8" x14ac:dyDescent="0.3">
      <c r="B2181" s="57">
        <f>'Historical Data'!B2178</f>
        <v>40499</v>
      </c>
      <c r="C2181" s="177">
        <f>'Historical Data'!J2178</f>
        <v>0.61</v>
      </c>
      <c r="D2181" s="91">
        <f t="shared" si="99"/>
        <v>0.85</v>
      </c>
      <c r="E2181" s="177">
        <f>'Historical Data'!K2178</f>
        <v>-0.15</v>
      </c>
      <c r="F2181" s="91">
        <f t="shared" si="100"/>
        <v>0.85</v>
      </c>
      <c r="G2181" s="177">
        <f>'Historical Data'!L2178</f>
        <v>-0.05</v>
      </c>
      <c r="H2181" s="91">
        <f t="shared" si="101"/>
        <v>0.09</v>
      </c>
    </row>
    <row r="2182" spans="2:8" x14ac:dyDescent="0.3">
      <c r="B2182" s="57">
        <f>'Historical Data'!B2179</f>
        <v>40498</v>
      </c>
      <c r="C2182" s="177">
        <f>'Historical Data'!J2179</f>
        <v>0.57999999999999996</v>
      </c>
      <c r="D2182" s="91">
        <f t="shared" si="99"/>
        <v>3.0000000000000027E-2</v>
      </c>
      <c r="E2182" s="177">
        <f>'Historical Data'!K2179</f>
        <v>-0.19</v>
      </c>
      <c r="F2182" s="91">
        <f t="shared" si="100"/>
        <v>4.0000000000000008E-2</v>
      </c>
      <c r="G2182" s="177">
        <f>'Historical Data'!L2179</f>
        <v>-0.59</v>
      </c>
      <c r="H2182" s="91">
        <f t="shared" si="101"/>
        <v>0.53999999999999992</v>
      </c>
    </row>
    <row r="2183" spans="2:8" x14ac:dyDescent="0.3">
      <c r="B2183" s="57">
        <f>'Historical Data'!B2180</f>
        <v>40497</v>
      </c>
      <c r="C2183" s="177">
        <f>'Historical Data'!J2180</f>
        <v>-0.3</v>
      </c>
      <c r="D2183" s="91">
        <f t="shared" si="99"/>
        <v>0.87999999999999989</v>
      </c>
      <c r="E2183" s="177">
        <f>'Historical Data'!K2180</f>
        <v>-0.08</v>
      </c>
      <c r="F2183" s="91">
        <f t="shared" si="100"/>
        <v>-0.11</v>
      </c>
      <c r="G2183" s="177">
        <f>'Historical Data'!L2180</f>
        <v>-0.34</v>
      </c>
      <c r="H2183" s="91">
        <f t="shared" si="101"/>
        <v>-0.24999999999999994</v>
      </c>
    </row>
    <row r="2184" spans="2:8" x14ac:dyDescent="0.3">
      <c r="B2184" s="57">
        <f>'Historical Data'!B2181</f>
        <v>40496</v>
      </c>
      <c r="C2184" s="177">
        <f>'Historical Data'!J2181</f>
        <v>0.82</v>
      </c>
      <c r="D2184" s="91">
        <f t="shared" ref="D2184:D2247" si="102">C2183-C2184</f>
        <v>-1.1199999999999999</v>
      </c>
      <c r="E2184" s="177">
        <f>'Historical Data'!K2181</f>
        <v>0.41</v>
      </c>
      <c r="F2184" s="91">
        <f t="shared" ref="F2184:F2247" si="103">E2183-E2184</f>
        <v>-0.49</v>
      </c>
      <c r="G2184" s="177">
        <f>'Historical Data'!L2181</f>
        <v>0.04</v>
      </c>
      <c r="H2184" s="91">
        <f t="shared" si="101"/>
        <v>-0.38</v>
      </c>
    </row>
    <row r="2185" spans="2:8" x14ac:dyDescent="0.3">
      <c r="B2185" s="57">
        <f>'Historical Data'!B2182</f>
        <v>40495</v>
      </c>
      <c r="C2185" s="177">
        <f>'Historical Data'!J2182</f>
        <v>-0.85</v>
      </c>
      <c r="D2185" s="91">
        <f t="shared" si="102"/>
        <v>1.67</v>
      </c>
      <c r="E2185" s="177">
        <f>'Historical Data'!K2182</f>
        <v>-0.37</v>
      </c>
      <c r="F2185" s="91">
        <f t="shared" si="103"/>
        <v>0.78</v>
      </c>
      <c r="G2185" s="177">
        <f>'Historical Data'!L2182</f>
        <v>0.5</v>
      </c>
      <c r="H2185" s="91">
        <f t="shared" ref="H2185:H2248" si="104">G2184-G2185</f>
        <v>-0.46</v>
      </c>
    </row>
    <row r="2186" spans="2:8" x14ac:dyDescent="0.3">
      <c r="B2186" s="57">
        <f>'Historical Data'!B2183</f>
        <v>40494</v>
      </c>
      <c r="C2186" s="177">
        <f>'Historical Data'!J2183</f>
        <v>-3.01</v>
      </c>
      <c r="D2186" s="91">
        <f t="shared" si="102"/>
        <v>2.1599999999999997</v>
      </c>
      <c r="E2186" s="177">
        <f>'Historical Data'!K2183</f>
        <v>0.45</v>
      </c>
      <c r="F2186" s="91">
        <f t="shared" si="103"/>
        <v>-0.82000000000000006</v>
      </c>
      <c r="G2186" s="177">
        <f>'Historical Data'!L2183</f>
        <v>0.03</v>
      </c>
      <c r="H2186" s="91">
        <f t="shared" si="104"/>
        <v>0.47</v>
      </c>
    </row>
    <row r="2187" spans="2:8" x14ac:dyDescent="0.3">
      <c r="B2187" s="57">
        <f>'Historical Data'!B2184</f>
        <v>40493</v>
      </c>
      <c r="C2187" s="177">
        <f>'Historical Data'!J2184</f>
        <v>-0.99</v>
      </c>
      <c r="D2187" s="91">
        <f t="shared" si="102"/>
        <v>-2.0199999999999996</v>
      </c>
      <c r="E2187" s="177">
        <f>'Historical Data'!K2184</f>
        <v>0.18</v>
      </c>
      <c r="F2187" s="91">
        <f t="shared" si="103"/>
        <v>0.27</v>
      </c>
      <c r="G2187" s="177">
        <f>'Historical Data'!L2184</f>
        <v>-0.18</v>
      </c>
      <c r="H2187" s="91">
        <f t="shared" si="104"/>
        <v>0.21</v>
      </c>
    </row>
    <row r="2188" spans="2:8" x14ac:dyDescent="0.3">
      <c r="B2188" s="57">
        <f>'Historical Data'!B2185</f>
        <v>40492</v>
      </c>
      <c r="C2188" s="177">
        <f>'Historical Data'!J2185</f>
        <v>1.48</v>
      </c>
      <c r="D2188" s="91">
        <f t="shared" si="102"/>
        <v>-2.4699999999999998</v>
      </c>
      <c r="E2188" s="177">
        <f>'Historical Data'!K2185</f>
        <v>0.69</v>
      </c>
      <c r="F2188" s="91">
        <f t="shared" si="103"/>
        <v>-0.51</v>
      </c>
      <c r="G2188" s="177">
        <f>'Historical Data'!L2185</f>
        <v>0.06</v>
      </c>
      <c r="H2188" s="91">
        <f t="shared" si="104"/>
        <v>-0.24</v>
      </c>
    </row>
    <row r="2189" spans="2:8" x14ac:dyDescent="0.3">
      <c r="B2189" s="57">
        <f>'Historical Data'!B2186</f>
        <v>40491</v>
      </c>
      <c r="C2189" s="177">
        <f>'Historical Data'!J2186</f>
        <v>1.66</v>
      </c>
      <c r="D2189" s="91">
        <f t="shared" si="102"/>
        <v>-0.17999999999999994</v>
      </c>
      <c r="E2189" s="177">
        <f>'Historical Data'!K2186</f>
        <v>0.83</v>
      </c>
      <c r="F2189" s="91">
        <f t="shared" si="103"/>
        <v>-0.14000000000000001</v>
      </c>
      <c r="G2189" s="177">
        <f>'Historical Data'!L2186</f>
        <v>0.46</v>
      </c>
      <c r="H2189" s="91">
        <f t="shared" si="104"/>
        <v>-0.4</v>
      </c>
    </row>
    <row r="2190" spans="2:8" x14ac:dyDescent="0.3">
      <c r="B2190" s="57">
        <f>'Historical Data'!B2187</f>
        <v>40490</v>
      </c>
      <c r="C2190" s="177">
        <f>'Historical Data'!J2187</f>
        <v>-0.59</v>
      </c>
      <c r="D2190" s="91">
        <f t="shared" si="102"/>
        <v>2.25</v>
      </c>
      <c r="E2190" s="177">
        <f>'Historical Data'!K2187</f>
        <v>-0.36</v>
      </c>
      <c r="F2190" s="91">
        <f t="shared" si="103"/>
        <v>1.19</v>
      </c>
      <c r="G2190" s="177">
        <f>'Historical Data'!L2187</f>
        <v>-0.1</v>
      </c>
      <c r="H2190" s="91">
        <f t="shared" si="104"/>
        <v>0.56000000000000005</v>
      </c>
    </row>
    <row r="2191" spans="2:8" x14ac:dyDescent="0.3">
      <c r="B2191" s="57">
        <f>'Historical Data'!B2188</f>
        <v>40489</v>
      </c>
      <c r="C2191" s="177">
        <f>'Historical Data'!J2188</f>
        <v>0.69</v>
      </c>
      <c r="D2191" s="91">
        <f t="shared" si="102"/>
        <v>-1.2799999999999998</v>
      </c>
      <c r="E2191" s="177">
        <f>'Historical Data'!K2188</f>
        <v>-0.48</v>
      </c>
      <c r="F2191" s="91">
        <f t="shared" si="103"/>
        <v>0.12</v>
      </c>
      <c r="G2191" s="177">
        <f>'Historical Data'!L2188</f>
        <v>0.98</v>
      </c>
      <c r="H2191" s="91">
        <f t="shared" si="104"/>
        <v>-1.08</v>
      </c>
    </row>
    <row r="2192" spans="2:8" x14ac:dyDescent="0.3">
      <c r="B2192" s="57">
        <f>'Historical Data'!B2189</f>
        <v>40488</v>
      </c>
      <c r="C2192" s="177">
        <f>'Historical Data'!J2189</f>
        <v>1.71</v>
      </c>
      <c r="D2192" s="91">
        <f t="shared" si="102"/>
        <v>-1.02</v>
      </c>
      <c r="E2192" s="177">
        <f>'Historical Data'!K2189</f>
        <v>0.04</v>
      </c>
      <c r="F2192" s="91">
        <f t="shared" si="103"/>
        <v>-0.52</v>
      </c>
      <c r="G2192" s="177">
        <f>'Historical Data'!L2189</f>
        <v>0.99</v>
      </c>
      <c r="H2192" s="91">
        <f t="shared" si="104"/>
        <v>-1.0000000000000009E-2</v>
      </c>
    </row>
    <row r="2193" spans="2:8" x14ac:dyDescent="0.3">
      <c r="B2193" s="57">
        <f>'Historical Data'!B2190</f>
        <v>40487</v>
      </c>
      <c r="C2193" s="177">
        <f>'Historical Data'!J2190</f>
        <v>-1.39</v>
      </c>
      <c r="D2193" s="91">
        <f t="shared" si="102"/>
        <v>3.0999999999999996</v>
      </c>
      <c r="E2193" s="177">
        <f>'Historical Data'!K2190</f>
        <v>0.82</v>
      </c>
      <c r="F2193" s="91">
        <f t="shared" si="103"/>
        <v>-0.77999999999999992</v>
      </c>
      <c r="G2193" s="177">
        <f>'Historical Data'!L2190</f>
        <v>0.27</v>
      </c>
      <c r="H2193" s="91">
        <f t="shared" si="104"/>
        <v>0.72</v>
      </c>
    </row>
    <row r="2194" spans="2:8" x14ac:dyDescent="0.3">
      <c r="B2194" s="57">
        <f>'Historical Data'!B2191</f>
        <v>40486</v>
      </c>
      <c r="C2194" s="177">
        <f>'Historical Data'!J2191</f>
        <v>1.02</v>
      </c>
      <c r="D2194" s="91">
        <f t="shared" si="102"/>
        <v>-2.41</v>
      </c>
      <c r="E2194" s="177">
        <f>'Historical Data'!K2191</f>
        <v>-0.92</v>
      </c>
      <c r="F2194" s="91">
        <f t="shared" si="103"/>
        <v>1.74</v>
      </c>
      <c r="G2194" s="177">
        <f>'Historical Data'!L2191</f>
        <v>-0.53</v>
      </c>
      <c r="H2194" s="91">
        <f t="shared" si="104"/>
        <v>0.8</v>
      </c>
    </row>
    <row r="2195" spans="2:8" x14ac:dyDescent="0.3">
      <c r="B2195" s="57">
        <f>'Historical Data'!B2192</f>
        <v>40485</v>
      </c>
      <c r="C2195" s="177">
        <f>'Historical Data'!J2192</f>
        <v>2.04</v>
      </c>
      <c r="D2195" s="91">
        <f t="shared" si="102"/>
        <v>-1.02</v>
      </c>
      <c r="E2195" s="177">
        <f>'Historical Data'!K2192</f>
        <v>0.66</v>
      </c>
      <c r="F2195" s="91">
        <f t="shared" si="103"/>
        <v>-1.58</v>
      </c>
      <c r="G2195" s="177">
        <f>'Historical Data'!L2192</f>
        <v>1.64</v>
      </c>
      <c r="H2195" s="91">
        <f t="shared" si="104"/>
        <v>-2.17</v>
      </c>
    </row>
    <row r="2196" spans="2:8" x14ac:dyDescent="0.3">
      <c r="B2196" s="57">
        <f>'Historical Data'!B2193</f>
        <v>40484</v>
      </c>
      <c r="C2196" s="177">
        <f>'Historical Data'!J2193</f>
        <v>-0.98</v>
      </c>
      <c r="D2196" s="91">
        <f t="shared" si="102"/>
        <v>3.02</v>
      </c>
      <c r="E2196" s="177">
        <f>'Historical Data'!K2193</f>
        <v>0.33</v>
      </c>
      <c r="F2196" s="91">
        <f t="shared" si="103"/>
        <v>0.33</v>
      </c>
      <c r="G2196" s="177">
        <f>'Historical Data'!L2193</f>
        <v>1.19</v>
      </c>
      <c r="H2196" s="91">
        <f t="shared" si="104"/>
        <v>0.44999999999999996</v>
      </c>
    </row>
    <row r="2197" spans="2:8" x14ac:dyDescent="0.3">
      <c r="B2197" s="57">
        <f>'Historical Data'!B2194</f>
        <v>40483</v>
      </c>
      <c r="C2197" s="177">
        <f>'Historical Data'!J2194</f>
        <v>-0.56000000000000005</v>
      </c>
      <c r="D2197" s="91">
        <f t="shared" si="102"/>
        <v>-0.41999999999999993</v>
      </c>
      <c r="E2197" s="177">
        <f>'Historical Data'!K2194</f>
        <v>-0.23</v>
      </c>
      <c r="F2197" s="91">
        <f t="shared" si="103"/>
        <v>0.56000000000000005</v>
      </c>
      <c r="G2197" s="177">
        <f>'Historical Data'!L2194</f>
        <v>-0.87</v>
      </c>
      <c r="H2197" s="91">
        <f t="shared" si="104"/>
        <v>2.06</v>
      </c>
    </row>
    <row r="2198" spans="2:8" x14ac:dyDescent="0.3">
      <c r="B2198" s="57">
        <f>'Historical Data'!B2195</f>
        <v>40482</v>
      </c>
      <c r="C2198" s="177">
        <f>'Historical Data'!J2195</f>
        <v>-2.8</v>
      </c>
      <c r="D2198" s="91">
        <f t="shared" si="102"/>
        <v>2.2399999999999998</v>
      </c>
      <c r="E2198" s="177">
        <f>'Historical Data'!K2195</f>
        <v>0.36</v>
      </c>
      <c r="F2198" s="91">
        <f t="shared" si="103"/>
        <v>-0.59</v>
      </c>
      <c r="G2198" s="177">
        <f>'Historical Data'!L2195</f>
        <v>-0.13</v>
      </c>
      <c r="H2198" s="91">
        <f t="shared" si="104"/>
        <v>-0.74</v>
      </c>
    </row>
    <row r="2199" spans="2:8" x14ac:dyDescent="0.3">
      <c r="B2199" s="57">
        <f>'Historical Data'!B2196</f>
        <v>40481</v>
      </c>
      <c r="C2199" s="177">
        <f>'Historical Data'!J2196</f>
        <v>-0.51</v>
      </c>
      <c r="D2199" s="91">
        <f t="shared" si="102"/>
        <v>-2.29</v>
      </c>
      <c r="E2199" s="177">
        <f>'Historical Data'!K2196</f>
        <v>0.8</v>
      </c>
      <c r="F2199" s="91">
        <f t="shared" si="103"/>
        <v>-0.44000000000000006</v>
      </c>
      <c r="G2199" s="177">
        <f>'Historical Data'!L2196</f>
        <v>1.19</v>
      </c>
      <c r="H2199" s="91">
        <f t="shared" si="104"/>
        <v>-1.3199999999999998</v>
      </c>
    </row>
    <row r="2200" spans="2:8" x14ac:dyDescent="0.3">
      <c r="B2200" s="57">
        <f>'Historical Data'!B2197</f>
        <v>40480</v>
      </c>
      <c r="C2200" s="177">
        <f>'Historical Data'!J2197</f>
        <v>-2.39</v>
      </c>
      <c r="D2200" s="91">
        <f t="shared" si="102"/>
        <v>1.8800000000000001</v>
      </c>
      <c r="E2200" s="177">
        <f>'Historical Data'!K2197</f>
        <v>0.49</v>
      </c>
      <c r="F2200" s="91">
        <f t="shared" si="103"/>
        <v>0.31000000000000005</v>
      </c>
      <c r="G2200" s="177">
        <f>'Historical Data'!L2197</f>
        <v>-0.13</v>
      </c>
      <c r="H2200" s="91">
        <f t="shared" si="104"/>
        <v>1.3199999999999998</v>
      </c>
    </row>
    <row r="2201" spans="2:8" x14ac:dyDescent="0.3">
      <c r="B2201" s="57">
        <f>'Historical Data'!B2198</f>
        <v>40479</v>
      </c>
      <c r="C2201" s="177">
        <f>'Historical Data'!J2198</f>
        <v>1.02</v>
      </c>
      <c r="D2201" s="91">
        <f t="shared" si="102"/>
        <v>-3.41</v>
      </c>
      <c r="E2201" s="177">
        <f>'Historical Data'!K2198</f>
        <v>-0.03</v>
      </c>
      <c r="F2201" s="91">
        <f t="shared" si="103"/>
        <v>0.52</v>
      </c>
      <c r="G2201" s="177">
        <f>'Historical Data'!L2198</f>
        <v>-0.17</v>
      </c>
      <c r="H2201" s="91">
        <f t="shared" si="104"/>
        <v>4.0000000000000008E-2</v>
      </c>
    </row>
    <row r="2202" spans="2:8" x14ac:dyDescent="0.3">
      <c r="B2202" s="57">
        <f>'Historical Data'!B2199</f>
        <v>40478</v>
      </c>
      <c r="C2202" s="177">
        <f>'Historical Data'!J2199</f>
        <v>-1.42</v>
      </c>
      <c r="D2202" s="91">
        <f t="shared" si="102"/>
        <v>2.44</v>
      </c>
      <c r="E2202" s="177">
        <f>'Historical Data'!K2199</f>
        <v>-0.75</v>
      </c>
      <c r="F2202" s="91">
        <f t="shared" si="103"/>
        <v>0.72</v>
      </c>
      <c r="G2202" s="177">
        <f>'Historical Data'!L2199</f>
        <v>0.24</v>
      </c>
      <c r="H2202" s="91">
        <f t="shared" si="104"/>
        <v>-0.41000000000000003</v>
      </c>
    </row>
    <row r="2203" spans="2:8" x14ac:dyDescent="0.3">
      <c r="B2203" s="57">
        <f>'Historical Data'!B2200</f>
        <v>40477</v>
      </c>
      <c r="C2203" s="177">
        <f>'Historical Data'!J2200</f>
        <v>0.89</v>
      </c>
      <c r="D2203" s="91">
        <f t="shared" si="102"/>
        <v>-2.31</v>
      </c>
      <c r="E2203" s="177">
        <f>'Historical Data'!K2200</f>
        <v>-0.15</v>
      </c>
      <c r="F2203" s="91">
        <f t="shared" si="103"/>
        <v>-0.6</v>
      </c>
      <c r="G2203" s="177">
        <f>'Historical Data'!L2200</f>
        <v>0.57999999999999996</v>
      </c>
      <c r="H2203" s="91">
        <f t="shared" si="104"/>
        <v>-0.33999999999999997</v>
      </c>
    </row>
    <row r="2204" spans="2:8" x14ac:dyDescent="0.3">
      <c r="B2204" s="57">
        <f>'Historical Data'!B2201</f>
        <v>40476</v>
      </c>
      <c r="C2204" s="177">
        <f>'Historical Data'!J2201</f>
        <v>1.1000000000000001</v>
      </c>
      <c r="D2204" s="91">
        <f t="shared" si="102"/>
        <v>-0.21000000000000008</v>
      </c>
      <c r="E2204" s="177">
        <f>'Historical Data'!K2201</f>
        <v>-0.35</v>
      </c>
      <c r="F2204" s="91">
        <f t="shared" si="103"/>
        <v>0.19999999999999998</v>
      </c>
      <c r="G2204" s="177">
        <f>'Historical Data'!L2201</f>
        <v>-0.64</v>
      </c>
      <c r="H2204" s="91">
        <f t="shared" si="104"/>
        <v>1.22</v>
      </c>
    </row>
    <row r="2205" spans="2:8" x14ac:dyDescent="0.3">
      <c r="B2205" s="57">
        <f>'Historical Data'!B2202</f>
        <v>40475</v>
      </c>
      <c r="C2205" s="177">
        <f>'Historical Data'!J2202</f>
        <v>-1.81</v>
      </c>
      <c r="D2205" s="91">
        <f t="shared" si="102"/>
        <v>2.91</v>
      </c>
      <c r="E2205" s="177">
        <f>'Historical Data'!K2202</f>
        <v>-0.43</v>
      </c>
      <c r="F2205" s="91">
        <f t="shared" si="103"/>
        <v>8.0000000000000016E-2</v>
      </c>
      <c r="G2205" s="177">
        <f>'Historical Data'!L2202</f>
        <v>-0.85</v>
      </c>
      <c r="H2205" s="91">
        <f t="shared" si="104"/>
        <v>0.20999999999999996</v>
      </c>
    </row>
    <row r="2206" spans="2:8" x14ac:dyDescent="0.3">
      <c r="B2206" s="57">
        <f>'Historical Data'!B2203</f>
        <v>40474</v>
      </c>
      <c r="C2206" s="177">
        <f>'Historical Data'!J2203</f>
        <v>0.16</v>
      </c>
      <c r="D2206" s="91">
        <f t="shared" si="102"/>
        <v>-1.97</v>
      </c>
      <c r="E2206" s="177">
        <f>'Historical Data'!K2203</f>
        <v>0.11</v>
      </c>
      <c r="F2206" s="91">
        <f t="shared" si="103"/>
        <v>-0.54</v>
      </c>
      <c r="G2206" s="177">
        <f>'Historical Data'!L2203</f>
        <v>0.15</v>
      </c>
      <c r="H2206" s="91">
        <f t="shared" si="104"/>
        <v>-1</v>
      </c>
    </row>
    <row r="2207" spans="2:8" x14ac:dyDescent="0.3">
      <c r="B2207" s="57">
        <f>'Historical Data'!B2204</f>
        <v>40473</v>
      </c>
      <c r="C2207" s="177">
        <f>'Historical Data'!J2204</f>
        <v>-2.56</v>
      </c>
      <c r="D2207" s="91">
        <f t="shared" si="102"/>
        <v>2.72</v>
      </c>
      <c r="E2207" s="177">
        <f>'Historical Data'!K2204</f>
        <v>-0.49</v>
      </c>
      <c r="F2207" s="91">
        <f t="shared" si="103"/>
        <v>0.6</v>
      </c>
      <c r="G2207" s="177">
        <f>'Historical Data'!L2204</f>
        <v>0.14000000000000001</v>
      </c>
      <c r="H2207" s="91">
        <f t="shared" si="104"/>
        <v>9.9999999999999811E-3</v>
      </c>
    </row>
    <row r="2208" spans="2:8" x14ac:dyDescent="0.3">
      <c r="B2208" s="57">
        <f>'Historical Data'!B2205</f>
        <v>40472</v>
      </c>
      <c r="C2208" s="177">
        <f>'Historical Data'!J2205</f>
        <v>-0.14000000000000001</v>
      </c>
      <c r="D2208" s="91">
        <f t="shared" si="102"/>
        <v>-2.42</v>
      </c>
      <c r="E2208" s="177">
        <f>'Historical Data'!K2205</f>
        <v>-1.02</v>
      </c>
      <c r="F2208" s="91">
        <f t="shared" si="103"/>
        <v>0.53</v>
      </c>
      <c r="G2208" s="177">
        <f>'Historical Data'!L2205</f>
        <v>-0.36</v>
      </c>
      <c r="H2208" s="91">
        <f t="shared" si="104"/>
        <v>0.5</v>
      </c>
    </row>
    <row r="2209" spans="2:8" x14ac:dyDescent="0.3">
      <c r="B2209" s="57">
        <f>'Historical Data'!B2206</f>
        <v>40471</v>
      </c>
      <c r="C2209" s="177">
        <f>'Historical Data'!J2206</f>
        <v>-1.46</v>
      </c>
      <c r="D2209" s="91">
        <f t="shared" si="102"/>
        <v>1.3199999999999998</v>
      </c>
      <c r="E2209" s="177">
        <f>'Historical Data'!K2206</f>
        <v>-0.09</v>
      </c>
      <c r="F2209" s="91">
        <f t="shared" si="103"/>
        <v>-0.93</v>
      </c>
      <c r="G2209" s="177">
        <f>'Historical Data'!L2206</f>
        <v>-0.09</v>
      </c>
      <c r="H2209" s="91">
        <f t="shared" si="104"/>
        <v>-0.27</v>
      </c>
    </row>
    <row r="2210" spans="2:8" x14ac:dyDescent="0.3">
      <c r="B2210" s="57">
        <f>'Historical Data'!B2207</f>
        <v>40470</v>
      </c>
      <c r="C2210" s="177">
        <f>'Historical Data'!J2207</f>
        <v>-0.65</v>
      </c>
      <c r="D2210" s="91">
        <f t="shared" si="102"/>
        <v>-0.80999999999999994</v>
      </c>
      <c r="E2210" s="177">
        <f>'Historical Data'!K2207</f>
        <v>0.02</v>
      </c>
      <c r="F2210" s="91">
        <f t="shared" si="103"/>
        <v>-0.11</v>
      </c>
      <c r="G2210" s="177">
        <f>'Historical Data'!L2207</f>
        <v>0.41</v>
      </c>
      <c r="H2210" s="91">
        <f t="shared" si="104"/>
        <v>-0.5</v>
      </c>
    </row>
    <row r="2211" spans="2:8" x14ac:dyDescent="0.3">
      <c r="B2211" s="57">
        <f>'Historical Data'!B2208</f>
        <v>40469</v>
      </c>
      <c r="C2211" s="177">
        <f>'Historical Data'!J2208</f>
        <v>0.12</v>
      </c>
      <c r="D2211" s="91">
        <f t="shared" si="102"/>
        <v>-0.77</v>
      </c>
      <c r="E2211" s="177">
        <f>'Historical Data'!K2208</f>
        <v>-0.37</v>
      </c>
      <c r="F2211" s="91">
        <f t="shared" si="103"/>
        <v>0.39</v>
      </c>
      <c r="G2211" s="177">
        <f>'Historical Data'!L2208</f>
        <v>-0.14000000000000001</v>
      </c>
      <c r="H2211" s="91">
        <f t="shared" si="104"/>
        <v>0.55000000000000004</v>
      </c>
    </row>
    <row r="2212" spans="2:8" x14ac:dyDescent="0.3">
      <c r="B2212" s="57">
        <f>'Historical Data'!B2209</f>
        <v>40468</v>
      </c>
      <c r="C2212" s="177">
        <f>'Historical Data'!J2209</f>
        <v>-1.49</v>
      </c>
      <c r="D2212" s="91">
        <f t="shared" si="102"/>
        <v>1.6099999999999999</v>
      </c>
      <c r="E2212" s="177">
        <f>'Historical Data'!K2209</f>
        <v>-1.17</v>
      </c>
      <c r="F2212" s="91">
        <f t="shared" si="103"/>
        <v>0.79999999999999993</v>
      </c>
      <c r="G2212" s="177">
        <f>'Historical Data'!L2209</f>
        <v>0.04</v>
      </c>
      <c r="H2212" s="91">
        <f t="shared" si="104"/>
        <v>-0.18000000000000002</v>
      </c>
    </row>
    <row r="2213" spans="2:8" x14ac:dyDescent="0.3">
      <c r="B2213" s="57">
        <f>'Historical Data'!B2210</f>
        <v>40467</v>
      </c>
      <c r="C2213" s="177">
        <f>'Historical Data'!J2210</f>
        <v>0.1</v>
      </c>
      <c r="D2213" s="91">
        <f t="shared" si="102"/>
        <v>-1.59</v>
      </c>
      <c r="E2213" s="177">
        <f>'Historical Data'!K2210</f>
        <v>0.21</v>
      </c>
      <c r="F2213" s="91">
        <f t="shared" si="103"/>
        <v>-1.38</v>
      </c>
      <c r="G2213" s="177">
        <f>'Historical Data'!L2210</f>
        <v>-0.04</v>
      </c>
      <c r="H2213" s="91">
        <f t="shared" si="104"/>
        <v>0.08</v>
      </c>
    </row>
    <row r="2214" spans="2:8" x14ac:dyDescent="0.3">
      <c r="B2214" s="57">
        <f>'Historical Data'!B2211</f>
        <v>40466</v>
      </c>
      <c r="C2214" s="177">
        <f>'Historical Data'!J2211</f>
        <v>0.8</v>
      </c>
      <c r="D2214" s="91">
        <f t="shared" si="102"/>
        <v>-0.70000000000000007</v>
      </c>
      <c r="E2214" s="177">
        <f>'Historical Data'!K2211</f>
        <v>0.09</v>
      </c>
      <c r="F2214" s="91">
        <f t="shared" si="103"/>
        <v>0.12</v>
      </c>
      <c r="G2214" s="177">
        <f>'Historical Data'!L2211</f>
        <v>0.21</v>
      </c>
      <c r="H2214" s="91">
        <f t="shared" si="104"/>
        <v>-0.25</v>
      </c>
    </row>
    <row r="2215" spans="2:8" x14ac:dyDescent="0.3">
      <c r="B2215" s="57">
        <f>'Historical Data'!B2212</f>
        <v>40465</v>
      </c>
      <c r="C2215" s="177">
        <f>'Historical Data'!J2212</f>
        <v>1.64</v>
      </c>
      <c r="D2215" s="91">
        <f t="shared" si="102"/>
        <v>-0.83999999999999986</v>
      </c>
      <c r="E2215" s="177">
        <f>'Historical Data'!K2212</f>
        <v>0.34</v>
      </c>
      <c r="F2215" s="91">
        <f t="shared" si="103"/>
        <v>-0.25</v>
      </c>
      <c r="G2215" s="177">
        <f>'Historical Data'!L2212</f>
        <v>-0.01</v>
      </c>
      <c r="H2215" s="91">
        <f t="shared" si="104"/>
        <v>0.22</v>
      </c>
    </row>
    <row r="2216" spans="2:8" x14ac:dyDescent="0.3">
      <c r="B2216" s="57">
        <f>'Historical Data'!B2213</f>
        <v>40464</v>
      </c>
      <c r="C2216" s="177">
        <f>'Historical Data'!J2213</f>
        <v>0.64</v>
      </c>
      <c r="D2216" s="91">
        <f t="shared" si="102"/>
        <v>0.99999999999999989</v>
      </c>
      <c r="E2216" s="177">
        <f>'Historical Data'!K2213</f>
        <v>0.87</v>
      </c>
      <c r="F2216" s="91">
        <f t="shared" si="103"/>
        <v>-0.53</v>
      </c>
      <c r="G2216" s="177">
        <f>'Historical Data'!L2213</f>
        <v>-0.39</v>
      </c>
      <c r="H2216" s="91">
        <f t="shared" si="104"/>
        <v>0.38</v>
      </c>
    </row>
    <row r="2217" spans="2:8" x14ac:dyDescent="0.3">
      <c r="B2217" s="57">
        <f>'Historical Data'!B2214</f>
        <v>40463</v>
      </c>
      <c r="C2217" s="177">
        <f>'Historical Data'!J2214</f>
        <v>-0.1</v>
      </c>
      <c r="D2217" s="91">
        <f t="shared" si="102"/>
        <v>0.74</v>
      </c>
      <c r="E2217" s="177">
        <f>'Historical Data'!K2214</f>
        <v>0.3</v>
      </c>
      <c r="F2217" s="91">
        <f t="shared" si="103"/>
        <v>0.57000000000000006</v>
      </c>
      <c r="G2217" s="177">
        <f>'Historical Data'!L2214</f>
        <v>-0.41</v>
      </c>
      <c r="H2217" s="91">
        <f t="shared" si="104"/>
        <v>1.9999999999999962E-2</v>
      </c>
    </row>
    <row r="2218" spans="2:8" x14ac:dyDescent="0.3">
      <c r="B2218" s="57">
        <f>'Historical Data'!B2215</f>
        <v>40462</v>
      </c>
      <c r="C2218" s="177">
        <f>'Historical Data'!J2215</f>
        <v>0.65</v>
      </c>
      <c r="D2218" s="91">
        <f t="shared" si="102"/>
        <v>-0.75</v>
      </c>
      <c r="E2218" s="177">
        <f>'Historical Data'!K2215</f>
        <v>1.1299999999999999</v>
      </c>
      <c r="F2218" s="91">
        <f t="shared" si="103"/>
        <v>-0.82999999999999985</v>
      </c>
      <c r="G2218" s="177">
        <f>'Historical Data'!L2215</f>
        <v>-0.01</v>
      </c>
      <c r="H2218" s="91">
        <f t="shared" si="104"/>
        <v>-0.39999999999999997</v>
      </c>
    </row>
    <row r="2219" spans="2:8" x14ac:dyDescent="0.3">
      <c r="B2219" s="57">
        <f>'Historical Data'!B2216</f>
        <v>40461</v>
      </c>
      <c r="C2219" s="177">
        <f>'Historical Data'!J2216</f>
        <v>-1.59</v>
      </c>
      <c r="D2219" s="91">
        <f t="shared" si="102"/>
        <v>2.2400000000000002</v>
      </c>
      <c r="E2219" s="177">
        <f>'Historical Data'!K2216</f>
        <v>-0.21</v>
      </c>
      <c r="F2219" s="91">
        <f t="shared" si="103"/>
        <v>1.3399999999999999</v>
      </c>
      <c r="G2219" s="177">
        <f>'Historical Data'!L2216</f>
        <v>0.31</v>
      </c>
      <c r="H2219" s="91">
        <f t="shared" si="104"/>
        <v>-0.32</v>
      </c>
    </row>
    <row r="2220" spans="2:8" x14ac:dyDescent="0.3">
      <c r="B2220" s="57">
        <f>'Historical Data'!B2217</f>
        <v>40460</v>
      </c>
      <c r="C2220" s="177">
        <f>'Historical Data'!J2217</f>
        <v>-1.36</v>
      </c>
      <c r="D2220" s="91">
        <f t="shared" si="102"/>
        <v>-0.22999999999999998</v>
      </c>
      <c r="E2220" s="177">
        <f>'Historical Data'!K2217</f>
        <v>-0.49</v>
      </c>
      <c r="F2220" s="91">
        <f t="shared" si="103"/>
        <v>0.28000000000000003</v>
      </c>
      <c r="G2220" s="177">
        <f>'Historical Data'!L2217</f>
        <v>-0.26</v>
      </c>
      <c r="H2220" s="91">
        <f t="shared" si="104"/>
        <v>0.57000000000000006</v>
      </c>
    </row>
    <row r="2221" spans="2:8" x14ac:dyDescent="0.3">
      <c r="B2221" s="57">
        <f>'Historical Data'!B2218</f>
        <v>40459</v>
      </c>
      <c r="C2221" s="177">
        <f>'Historical Data'!J2218</f>
        <v>0.06</v>
      </c>
      <c r="D2221" s="91">
        <f t="shared" si="102"/>
        <v>-1.4200000000000002</v>
      </c>
      <c r="E2221" s="177">
        <f>'Historical Data'!K2218</f>
        <v>-0.34</v>
      </c>
      <c r="F2221" s="91">
        <f t="shared" si="103"/>
        <v>-0.14999999999999997</v>
      </c>
      <c r="G2221" s="177">
        <f>'Historical Data'!L2218</f>
        <v>-0.28999999999999998</v>
      </c>
      <c r="H2221" s="91">
        <f t="shared" si="104"/>
        <v>2.9999999999999971E-2</v>
      </c>
    </row>
    <row r="2222" spans="2:8" x14ac:dyDescent="0.3">
      <c r="B2222" s="57">
        <f>'Historical Data'!B2219</f>
        <v>40458</v>
      </c>
      <c r="C2222" s="177">
        <f>'Historical Data'!J2219</f>
        <v>0.48</v>
      </c>
      <c r="D2222" s="91">
        <f t="shared" si="102"/>
        <v>-0.42</v>
      </c>
      <c r="E2222" s="177">
        <f>'Historical Data'!K2219</f>
        <v>0.05</v>
      </c>
      <c r="F2222" s="91">
        <f t="shared" si="103"/>
        <v>-0.39</v>
      </c>
      <c r="G2222" s="177">
        <f>'Historical Data'!L2219</f>
        <v>-0.2</v>
      </c>
      <c r="H2222" s="91">
        <f t="shared" si="104"/>
        <v>-8.9999999999999969E-2</v>
      </c>
    </row>
    <row r="2223" spans="2:8" x14ac:dyDescent="0.3">
      <c r="B2223" s="57">
        <f>'Historical Data'!B2220</f>
        <v>40457</v>
      </c>
      <c r="C2223" s="177">
        <f>'Historical Data'!J2220</f>
        <v>-2.5</v>
      </c>
      <c r="D2223" s="91">
        <f t="shared" si="102"/>
        <v>2.98</v>
      </c>
      <c r="E2223" s="177">
        <f>'Historical Data'!K2220</f>
        <v>-0.27</v>
      </c>
      <c r="F2223" s="91">
        <f t="shared" si="103"/>
        <v>0.32</v>
      </c>
      <c r="G2223" s="177">
        <f>'Historical Data'!L2220</f>
        <v>-7.0000000000000007E-2</v>
      </c>
      <c r="H2223" s="91">
        <f t="shared" si="104"/>
        <v>-0.13</v>
      </c>
    </row>
    <row r="2224" spans="2:8" x14ac:dyDescent="0.3">
      <c r="B2224" s="57">
        <f>'Historical Data'!B2221</f>
        <v>40456</v>
      </c>
      <c r="C2224" s="177">
        <f>'Historical Data'!J2221</f>
        <v>0.71</v>
      </c>
      <c r="D2224" s="91">
        <f t="shared" si="102"/>
        <v>-3.21</v>
      </c>
      <c r="E2224" s="177">
        <f>'Historical Data'!K2221</f>
        <v>-0.15</v>
      </c>
      <c r="F2224" s="91">
        <f t="shared" si="103"/>
        <v>-0.12000000000000002</v>
      </c>
      <c r="G2224" s="177">
        <f>'Historical Data'!L2221</f>
        <v>0.23</v>
      </c>
      <c r="H2224" s="91">
        <f t="shared" si="104"/>
        <v>-0.30000000000000004</v>
      </c>
    </row>
    <row r="2225" spans="2:8" x14ac:dyDescent="0.3">
      <c r="B2225" s="57">
        <f>'Historical Data'!B2222</f>
        <v>40455</v>
      </c>
      <c r="C2225" s="177">
        <f>'Historical Data'!J2222</f>
        <v>-7.0000000000000007E-2</v>
      </c>
      <c r="D2225" s="91">
        <f t="shared" si="102"/>
        <v>0.78</v>
      </c>
      <c r="E2225" s="177">
        <f>'Historical Data'!K2222</f>
        <v>0.05</v>
      </c>
      <c r="F2225" s="91">
        <f t="shared" si="103"/>
        <v>-0.2</v>
      </c>
      <c r="G2225" s="177">
        <f>'Historical Data'!L2222</f>
        <v>-0.02</v>
      </c>
      <c r="H2225" s="91">
        <f t="shared" si="104"/>
        <v>0.25</v>
      </c>
    </row>
    <row r="2226" spans="2:8" x14ac:dyDescent="0.3">
      <c r="B2226" s="57">
        <f>'Historical Data'!B2223</f>
        <v>40454</v>
      </c>
      <c r="C2226" s="177">
        <f>'Historical Data'!J2223</f>
        <v>1.55</v>
      </c>
      <c r="D2226" s="91">
        <f t="shared" si="102"/>
        <v>-1.62</v>
      </c>
      <c r="E2226" s="177">
        <f>'Historical Data'!K2223</f>
        <v>0.84</v>
      </c>
      <c r="F2226" s="91">
        <f t="shared" si="103"/>
        <v>-0.78999999999999992</v>
      </c>
      <c r="G2226" s="177">
        <f>'Historical Data'!L2223</f>
        <v>0.27</v>
      </c>
      <c r="H2226" s="91">
        <f t="shared" si="104"/>
        <v>-0.29000000000000004</v>
      </c>
    </row>
    <row r="2227" spans="2:8" x14ac:dyDescent="0.3">
      <c r="B2227" s="57">
        <f>'Historical Data'!B2224</f>
        <v>40453</v>
      </c>
      <c r="C2227" s="177">
        <f>'Historical Data'!J2224</f>
        <v>1.47</v>
      </c>
      <c r="D2227" s="91">
        <f t="shared" si="102"/>
        <v>8.0000000000000071E-2</v>
      </c>
      <c r="E2227" s="177">
        <f>'Historical Data'!K2224</f>
        <v>0.03</v>
      </c>
      <c r="F2227" s="91">
        <f t="shared" si="103"/>
        <v>0.80999999999999994</v>
      </c>
      <c r="G2227" s="177">
        <f>'Historical Data'!L2224</f>
        <v>-0.03</v>
      </c>
      <c r="H2227" s="91">
        <f t="shared" si="104"/>
        <v>0.30000000000000004</v>
      </c>
    </row>
    <row r="2228" spans="2:8" x14ac:dyDescent="0.3">
      <c r="B2228" s="57">
        <f>'Historical Data'!B2225</f>
        <v>40452</v>
      </c>
      <c r="C2228" s="177">
        <f>'Historical Data'!J2225</f>
        <v>-0.61</v>
      </c>
      <c r="D2228" s="91">
        <f t="shared" si="102"/>
        <v>2.08</v>
      </c>
      <c r="E2228" s="177">
        <f>'Historical Data'!K2225</f>
        <v>-0.14000000000000001</v>
      </c>
      <c r="F2228" s="91">
        <f t="shared" si="103"/>
        <v>0.17</v>
      </c>
      <c r="G2228" s="177">
        <f>'Historical Data'!L2225</f>
        <v>-0.14000000000000001</v>
      </c>
      <c r="H2228" s="91">
        <f t="shared" si="104"/>
        <v>0.11000000000000001</v>
      </c>
    </row>
    <row r="2229" spans="2:8" x14ac:dyDescent="0.3">
      <c r="B2229" s="57">
        <f>'Historical Data'!B2226</f>
        <v>40451</v>
      </c>
      <c r="C2229" s="177">
        <f>'Historical Data'!J2226</f>
        <v>-0.6</v>
      </c>
      <c r="D2229" s="91">
        <f t="shared" si="102"/>
        <v>-1.0000000000000009E-2</v>
      </c>
      <c r="E2229" s="177">
        <f>'Historical Data'!K2226</f>
        <v>-0.53</v>
      </c>
      <c r="F2229" s="91">
        <f t="shared" si="103"/>
        <v>0.39</v>
      </c>
      <c r="G2229" s="177">
        <f>'Historical Data'!L2226</f>
        <v>0.1</v>
      </c>
      <c r="H2229" s="91">
        <f t="shared" si="104"/>
        <v>-0.24000000000000002</v>
      </c>
    </row>
    <row r="2230" spans="2:8" x14ac:dyDescent="0.3">
      <c r="B2230" s="57">
        <f>'Historical Data'!B2227</f>
        <v>40450</v>
      </c>
      <c r="C2230" s="177">
        <f>'Historical Data'!J2227</f>
        <v>0.7</v>
      </c>
      <c r="D2230" s="91">
        <f t="shared" si="102"/>
        <v>-1.2999999999999998</v>
      </c>
      <c r="E2230" s="177">
        <f>'Historical Data'!K2227</f>
        <v>-0.62</v>
      </c>
      <c r="F2230" s="91">
        <f t="shared" si="103"/>
        <v>8.9999999999999969E-2</v>
      </c>
      <c r="G2230" s="177">
        <f>'Historical Data'!L2227</f>
        <v>0.86</v>
      </c>
      <c r="H2230" s="91">
        <f t="shared" si="104"/>
        <v>-0.76</v>
      </c>
    </row>
    <row r="2231" spans="2:8" x14ac:dyDescent="0.3">
      <c r="B2231" s="57">
        <f>'Historical Data'!B2228</f>
        <v>40449</v>
      </c>
      <c r="C2231" s="177">
        <f>'Historical Data'!J2228</f>
        <v>0.01</v>
      </c>
      <c r="D2231" s="91">
        <f t="shared" si="102"/>
        <v>0.69</v>
      </c>
      <c r="E2231" s="177">
        <f>'Historical Data'!K2228</f>
        <v>-0.5</v>
      </c>
      <c r="F2231" s="91">
        <f t="shared" si="103"/>
        <v>-0.12</v>
      </c>
      <c r="G2231" s="177">
        <f>'Historical Data'!L2228</f>
        <v>-0.31</v>
      </c>
      <c r="H2231" s="91">
        <f t="shared" si="104"/>
        <v>1.17</v>
      </c>
    </row>
    <row r="2232" spans="2:8" x14ac:dyDescent="0.3">
      <c r="B2232" s="57">
        <f>'Historical Data'!B2229</f>
        <v>40448</v>
      </c>
      <c r="C2232" s="177">
        <f>'Historical Data'!J2229</f>
        <v>2.9</v>
      </c>
      <c r="D2232" s="91">
        <f t="shared" si="102"/>
        <v>-2.89</v>
      </c>
      <c r="E2232" s="177">
        <f>'Historical Data'!K2229</f>
        <v>0.3</v>
      </c>
      <c r="F2232" s="91">
        <f t="shared" si="103"/>
        <v>-0.8</v>
      </c>
      <c r="G2232" s="177">
        <f>'Historical Data'!L2229</f>
        <v>-0.18</v>
      </c>
      <c r="H2232" s="91">
        <f t="shared" si="104"/>
        <v>-0.13</v>
      </c>
    </row>
    <row r="2233" spans="2:8" x14ac:dyDescent="0.3">
      <c r="B2233" s="57">
        <f>'Historical Data'!B2230</f>
        <v>40447</v>
      </c>
      <c r="C2233" s="177">
        <f>'Historical Data'!J2230</f>
        <v>1.31</v>
      </c>
      <c r="D2233" s="91">
        <f t="shared" si="102"/>
        <v>1.5899999999999999</v>
      </c>
      <c r="E2233" s="177">
        <f>'Historical Data'!K2230</f>
        <v>-0.53</v>
      </c>
      <c r="F2233" s="91">
        <f t="shared" si="103"/>
        <v>0.83000000000000007</v>
      </c>
      <c r="G2233" s="177">
        <f>'Historical Data'!L2230</f>
        <v>-0.19</v>
      </c>
      <c r="H2233" s="91">
        <f t="shared" si="104"/>
        <v>1.0000000000000009E-2</v>
      </c>
    </row>
    <row r="2234" spans="2:8" x14ac:dyDescent="0.3">
      <c r="B2234" s="57">
        <f>'Historical Data'!B2231</f>
        <v>40446</v>
      </c>
      <c r="C2234" s="177">
        <f>'Historical Data'!J2231</f>
        <v>-2.09</v>
      </c>
      <c r="D2234" s="91">
        <f t="shared" si="102"/>
        <v>3.4</v>
      </c>
      <c r="E2234" s="177">
        <f>'Historical Data'!K2231</f>
        <v>-0.06</v>
      </c>
      <c r="F2234" s="91">
        <f t="shared" si="103"/>
        <v>-0.47000000000000003</v>
      </c>
      <c r="G2234" s="177">
        <f>'Historical Data'!L2231</f>
        <v>-0.65</v>
      </c>
      <c r="H2234" s="91">
        <f t="shared" si="104"/>
        <v>0.46</v>
      </c>
    </row>
    <row r="2235" spans="2:8" x14ac:dyDescent="0.3">
      <c r="B2235" s="57">
        <f>'Historical Data'!B2232</f>
        <v>40445</v>
      </c>
      <c r="C2235" s="177">
        <f>'Historical Data'!J2232</f>
        <v>1.59</v>
      </c>
      <c r="D2235" s="91">
        <f t="shared" si="102"/>
        <v>-3.6799999999999997</v>
      </c>
      <c r="E2235" s="177">
        <f>'Historical Data'!K2232</f>
        <v>0.17</v>
      </c>
      <c r="F2235" s="91">
        <f t="shared" si="103"/>
        <v>-0.23</v>
      </c>
      <c r="G2235" s="177">
        <f>'Historical Data'!L2232</f>
        <v>0.2</v>
      </c>
      <c r="H2235" s="91">
        <f t="shared" si="104"/>
        <v>-0.85000000000000009</v>
      </c>
    </row>
    <row r="2236" spans="2:8" x14ac:dyDescent="0.3">
      <c r="B2236" s="57">
        <f>'Historical Data'!B2233</f>
        <v>40444</v>
      </c>
      <c r="C2236" s="177">
        <f>'Historical Data'!J2233</f>
        <v>-1.54</v>
      </c>
      <c r="D2236" s="91">
        <f t="shared" si="102"/>
        <v>3.13</v>
      </c>
      <c r="E2236" s="177">
        <f>'Historical Data'!K2233</f>
        <v>0.41</v>
      </c>
      <c r="F2236" s="91">
        <f t="shared" si="103"/>
        <v>-0.23999999999999996</v>
      </c>
      <c r="G2236" s="177">
        <f>'Historical Data'!L2233</f>
        <v>0.09</v>
      </c>
      <c r="H2236" s="91">
        <f t="shared" si="104"/>
        <v>0.11000000000000001</v>
      </c>
    </row>
    <row r="2237" spans="2:8" x14ac:dyDescent="0.3">
      <c r="B2237" s="57">
        <f>'Historical Data'!B2234</f>
        <v>40443</v>
      </c>
      <c r="C2237" s="177">
        <f>'Historical Data'!J2234</f>
        <v>0.31</v>
      </c>
      <c r="D2237" s="91">
        <f t="shared" si="102"/>
        <v>-1.85</v>
      </c>
      <c r="E2237" s="177">
        <f>'Historical Data'!K2234</f>
        <v>-0.56000000000000005</v>
      </c>
      <c r="F2237" s="91">
        <f t="shared" si="103"/>
        <v>0.97</v>
      </c>
      <c r="G2237" s="177">
        <f>'Historical Data'!L2234</f>
        <v>-0.09</v>
      </c>
      <c r="H2237" s="91">
        <f t="shared" si="104"/>
        <v>0.18</v>
      </c>
    </row>
    <row r="2238" spans="2:8" x14ac:dyDescent="0.3">
      <c r="B2238" s="57">
        <f>'Historical Data'!B2235</f>
        <v>40442</v>
      </c>
      <c r="C2238" s="177">
        <f>'Historical Data'!J2235</f>
        <v>-1.81</v>
      </c>
      <c r="D2238" s="91">
        <f t="shared" si="102"/>
        <v>2.12</v>
      </c>
      <c r="E2238" s="177">
        <f>'Historical Data'!K2235</f>
        <v>-0.26</v>
      </c>
      <c r="F2238" s="91">
        <f t="shared" si="103"/>
        <v>-0.30000000000000004</v>
      </c>
      <c r="G2238" s="177">
        <f>'Historical Data'!L2235</f>
        <v>-0.38</v>
      </c>
      <c r="H2238" s="91">
        <f t="shared" si="104"/>
        <v>0.29000000000000004</v>
      </c>
    </row>
    <row r="2239" spans="2:8" x14ac:dyDescent="0.3">
      <c r="B2239" s="57">
        <f>'Historical Data'!B2236</f>
        <v>40441</v>
      </c>
      <c r="C2239" s="177">
        <f>'Historical Data'!J2236</f>
        <v>0.41</v>
      </c>
      <c r="D2239" s="91">
        <f t="shared" si="102"/>
        <v>-2.2200000000000002</v>
      </c>
      <c r="E2239" s="177">
        <f>'Historical Data'!K2236</f>
        <v>-0.62</v>
      </c>
      <c r="F2239" s="91">
        <f t="shared" si="103"/>
        <v>0.36</v>
      </c>
      <c r="G2239" s="177">
        <f>'Historical Data'!L2236</f>
        <v>-0.64</v>
      </c>
      <c r="H2239" s="91">
        <f t="shared" si="104"/>
        <v>0.26</v>
      </c>
    </row>
    <row r="2240" spans="2:8" x14ac:dyDescent="0.3">
      <c r="B2240" s="57">
        <f>'Historical Data'!B2237</f>
        <v>40440</v>
      </c>
      <c r="C2240" s="177">
        <f>'Historical Data'!J2237</f>
        <v>-1.25</v>
      </c>
      <c r="D2240" s="91">
        <f t="shared" si="102"/>
        <v>1.66</v>
      </c>
      <c r="E2240" s="177">
        <f>'Historical Data'!K2237</f>
        <v>0.04</v>
      </c>
      <c r="F2240" s="91">
        <f t="shared" si="103"/>
        <v>-0.66</v>
      </c>
      <c r="G2240" s="177">
        <f>'Historical Data'!L2237</f>
        <v>-7.0000000000000007E-2</v>
      </c>
      <c r="H2240" s="91">
        <f t="shared" si="104"/>
        <v>-0.57000000000000006</v>
      </c>
    </row>
    <row r="2241" spans="2:8" x14ac:dyDescent="0.3">
      <c r="B2241" s="57">
        <f>'Historical Data'!B2238</f>
        <v>40439</v>
      </c>
      <c r="C2241" s="177">
        <f>'Historical Data'!J2238</f>
        <v>-0.63</v>
      </c>
      <c r="D2241" s="91">
        <f t="shared" si="102"/>
        <v>-0.62</v>
      </c>
      <c r="E2241" s="177">
        <f>'Historical Data'!K2238</f>
        <v>-0.22</v>
      </c>
      <c r="F2241" s="91">
        <f t="shared" si="103"/>
        <v>0.26</v>
      </c>
      <c r="G2241" s="177">
        <f>'Historical Data'!L2238</f>
        <v>-0.17</v>
      </c>
      <c r="H2241" s="91">
        <f t="shared" si="104"/>
        <v>0.1</v>
      </c>
    </row>
    <row r="2242" spans="2:8" x14ac:dyDescent="0.3">
      <c r="B2242" s="57">
        <f>'Historical Data'!B2239</f>
        <v>40438</v>
      </c>
      <c r="C2242" s="177">
        <f>'Historical Data'!J2239</f>
        <v>2.81</v>
      </c>
      <c r="D2242" s="91">
        <f t="shared" si="102"/>
        <v>-3.44</v>
      </c>
      <c r="E2242" s="177">
        <f>'Historical Data'!K2239</f>
        <v>-0.46</v>
      </c>
      <c r="F2242" s="91">
        <f t="shared" si="103"/>
        <v>0.24000000000000002</v>
      </c>
      <c r="G2242" s="177">
        <f>'Historical Data'!L2239</f>
        <v>0.05</v>
      </c>
      <c r="H2242" s="91">
        <f t="shared" si="104"/>
        <v>-0.22000000000000003</v>
      </c>
    </row>
    <row r="2243" spans="2:8" x14ac:dyDescent="0.3">
      <c r="B2243" s="57">
        <f>'Historical Data'!B2240</f>
        <v>40437</v>
      </c>
      <c r="C2243" s="177">
        <f>'Historical Data'!J2240</f>
        <v>-1.08</v>
      </c>
      <c r="D2243" s="91">
        <f t="shared" si="102"/>
        <v>3.89</v>
      </c>
      <c r="E2243" s="177">
        <f>'Historical Data'!K2240</f>
        <v>0.37</v>
      </c>
      <c r="F2243" s="91">
        <f t="shared" si="103"/>
        <v>-0.83000000000000007</v>
      </c>
      <c r="G2243" s="177">
        <f>'Historical Data'!L2240</f>
        <v>0.27</v>
      </c>
      <c r="H2243" s="91">
        <f t="shared" si="104"/>
        <v>-0.22000000000000003</v>
      </c>
    </row>
    <row r="2244" spans="2:8" x14ac:dyDescent="0.3">
      <c r="B2244" s="57">
        <f>'Historical Data'!B2241</f>
        <v>40436</v>
      </c>
      <c r="C2244" s="177">
        <f>'Historical Data'!J2241</f>
        <v>-1.46</v>
      </c>
      <c r="D2244" s="91">
        <f t="shared" si="102"/>
        <v>0.37999999999999989</v>
      </c>
      <c r="E2244" s="177">
        <f>'Historical Data'!K2241</f>
        <v>0.24</v>
      </c>
      <c r="F2244" s="91">
        <f t="shared" si="103"/>
        <v>0.13</v>
      </c>
      <c r="G2244" s="177">
        <f>'Historical Data'!L2241</f>
        <v>0.86</v>
      </c>
      <c r="H2244" s="91">
        <f t="shared" si="104"/>
        <v>-0.59</v>
      </c>
    </row>
    <row r="2245" spans="2:8" x14ac:dyDescent="0.3">
      <c r="B2245" s="57">
        <f>'Historical Data'!B2242</f>
        <v>40435</v>
      </c>
      <c r="C2245" s="177">
        <f>'Historical Data'!J2242</f>
        <v>-0.05</v>
      </c>
      <c r="D2245" s="91">
        <f t="shared" si="102"/>
        <v>-1.41</v>
      </c>
      <c r="E2245" s="177">
        <f>'Historical Data'!K2242</f>
        <v>0.54</v>
      </c>
      <c r="F2245" s="91">
        <f t="shared" si="103"/>
        <v>-0.30000000000000004</v>
      </c>
      <c r="G2245" s="177">
        <f>'Historical Data'!L2242</f>
        <v>1.17</v>
      </c>
      <c r="H2245" s="91">
        <f t="shared" si="104"/>
        <v>-0.30999999999999994</v>
      </c>
    </row>
    <row r="2246" spans="2:8" x14ac:dyDescent="0.3">
      <c r="B2246" s="57">
        <f>'Historical Data'!B2243</f>
        <v>40434</v>
      </c>
      <c r="C2246" s="177">
        <f>'Historical Data'!J2243</f>
        <v>-2.77</v>
      </c>
      <c r="D2246" s="91">
        <f t="shared" si="102"/>
        <v>2.72</v>
      </c>
      <c r="E2246" s="177">
        <f>'Historical Data'!K2243</f>
        <v>-0.04</v>
      </c>
      <c r="F2246" s="91">
        <f t="shared" si="103"/>
        <v>0.58000000000000007</v>
      </c>
      <c r="G2246" s="177">
        <f>'Historical Data'!L2243</f>
        <v>-0.46</v>
      </c>
      <c r="H2246" s="91">
        <f t="shared" si="104"/>
        <v>1.63</v>
      </c>
    </row>
    <row r="2247" spans="2:8" x14ac:dyDescent="0.3">
      <c r="B2247" s="57">
        <f>'Historical Data'!B2244</f>
        <v>40433</v>
      </c>
      <c r="C2247" s="177">
        <f>'Historical Data'!J2244</f>
        <v>1.19</v>
      </c>
      <c r="D2247" s="91">
        <f t="shared" si="102"/>
        <v>-3.96</v>
      </c>
      <c r="E2247" s="177">
        <f>'Historical Data'!K2244</f>
        <v>0.03</v>
      </c>
      <c r="F2247" s="91">
        <f t="shared" si="103"/>
        <v>-7.0000000000000007E-2</v>
      </c>
      <c r="G2247" s="177">
        <f>'Historical Data'!L2244</f>
        <v>-0.17</v>
      </c>
      <c r="H2247" s="91">
        <f t="shared" si="104"/>
        <v>-0.29000000000000004</v>
      </c>
    </row>
    <row r="2248" spans="2:8" x14ac:dyDescent="0.3">
      <c r="B2248" s="57">
        <f>'Historical Data'!B2245</f>
        <v>40432</v>
      </c>
      <c r="C2248" s="177">
        <f>'Historical Data'!J2245</f>
        <v>-0.59</v>
      </c>
      <c r="D2248" s="91">
        <f t="shared" ref="D2248:D2311" si="105">C2247-C2248</f>
        <v>1.7799999999999998</v>
      </c>
      <c r="E2248" s="177">
        <f>'Historical Data'!K2245</f>
        <v>-0.28000000000000003</v>
      </c>
      <c r="F2248" s="91">
        <f t="shared" ref="F2248:F2311" si="106">E2247-E2248</f>
        <v>0.31000000000000005</v>
      </c>
      <c r="G2248" s="177">
        <f>'Historical Data'!L2245</f>
        <v>-0.11</v>
      </c>
      <c r="H2248" s="91">
        <f t="shared" si="104"/>
        <v>-6.0000000000000012E-2</v>
      </c>
    </row>
    <row r="2249" spans="2:8" x14ac:dyDescent="0.3">
      <c r="B2249" s="57">
        <f>'Historical Data'!B2246</f>
        <v>40431</v>
      </c>
      <c r="C2249" s="177">
        <f>'Historical Data'!J2246</f>
        <v>0.08</v>
      </c>
      <c r="D2249" s="91">
        <f t="shared" si="105"/>
        <v>-0.66999999999999993</v>
      </c>
      <c r="E2249" s="177">
        <f>'Historical Data'!K2246</f>
        <v>0.19</v>
      </c>
      <c r="F2249" s="91">
        <f t="shared" si="106"/>
        <v>-0.47000000000000003</v>
      </c>
      <c r="G2249" s="177">
        <f>'Historical Data'!L2246</f>
        <v>-0.89</v>
      </c>
      <c r="H2249" s="91">
        <f t="shared" ref="H2249:H2312" si="107">G2248-G2249</f>
        <v>0.78</v>
      </c>
    </row>
    <row r="2250" spans="2:8" x14ac:dyDescent="0.3">
      <c r="B2250" s="57">
        <f>'Historical Data'!B2247</f>
        <v>40430</v>
      </c>
      <c r="C2250" s="177">
        <f>'Historical Data'!J2247</f>
        <v>-2.66</v>
      </c>
      <c r="D2250" s="91">
        <f t="shared" si="105"/>
        <v>2.74</v>
      </c>
      <c r="E2250" s="177">
        <f>'Historical Data'!K2247</f>
        <v>-0.86</v>
      </c>
      <c r="F2250" s="91">
        <f t="shared" si="106"/>
        <v>1.05</v>
      </c>
      <c r="G2250" s="177">
        <f>'Historical Data'!L2247</f>
        <v>-0.44</v>
      </c>
      <c r="H2250" s="91">
        <f t="shared" si="107"/>
        <v>-0.45</v>
      </c>
    </row>
    <row r="2251" spans="2:8" x14ac:dyDescent="0.3">
      <c r="B2251" s="57">
        <f>'Historical Data'!B2248</f>
        <v>40429</v>
      </c>
      <c r="C2251" s="177">
        <f>'Historical Data'!J2248</f>
        <v>1.23</v>
      </c>
      <c r="D2251" s="91">
        <f t="shared" si="105"/>
        <v>-3.89</v>
      </c>
      <c r="E2251" s="177">
        <f>'Historical Data'!K2248</f>
        <v>0.04</v>
      </c>
      <c r="F2251" s="91">
        <f t="shared" si="106"/>
        <v>-0.9</v>
      </c>
      <c r="G2251" s="177">
        <f>'Historical Data'!L2248</f>
        <v>-0.12</v>
      </c>
      <c r="H2251" s="91">
        <f t="shared" si="107"/>
        <v>-0.32</v>
      </c>
    </row>
    <row r="2252" spans="2:8" x14ac:dyDescent="0.3">
      <c r="B2252" s="57">
        <f>'Historical Data'!B2249</f>
        <v>40428</v>
      </c>
      <c r="C2252" s="177">
        <f>'Historical Data'!J2249</f>
        <v>-0.64</v>
      </c>
      <c r="D2252" s="91">
        <f t="shared" si="105"/>
        <v>1.87</v>
      </c>
      <c r="E2252" s="177">
        <f>'Historical Data'!K2249</f>
        <v>0.09</v>
      </c>
      <c r="F2252" s="91">
        <f t="shared" si="106"/>
        <v>-4.9999999999999996E-2</v>
      </c>
      <c r="G2252" s="177">
        <f>'Historical Data'!L2249</f>
        <v>0.13</v>
      </c>
      <c r="H2252" s="91">
        <f t="shared" si="107"/>
        <v>-0.25</v>
      </c>
    </row>
    <row r="2253" spans="2:8" x14ac:dyDescent="0.3">
      <c r="B2253" s="57">
        <f>'Historical Data'!B2250</f>
        <v>40427</v>
      </c>
      <c r="C2253" s="177">
        <f>'Historical Data'!J2250</f>
        <v>0.4</v>
      </c>
      <c r="D2253" s="91">
        <f t="shared" si="105"/>
        <v>-1.04</v>
      </c>
      <c r="E2253" s="177">
        <f>'Historical Data'!K2250</f>
        <v>-0.28000000000000003</v>
      </c>
      <c r="F2253" s="91">
        <f t="shared" si="106"/>
        <v>0.37</v>
      </c>
      <c r="G2253" s="177">
        <f>'Historical Data'!L2250</f>
        <v>-0.57999999999999996</v>
      </c>
      <c r="H2253" s="91">
        <f t="shared" si="107"/>
        <v>0.71</v>
      </c>
    </row>
    <row r="2254" spans="2:8" x14ac:dyDescent="0.3">
      <c r="B2254" s="57">
        <f>'Historical Data'!B2251</f>
        <v>40426</v>
      </c>
      <c r="C2254" s="177">
        <f>'Historical Data'!J2251</f>
        <v>1.38</v>
      </c>
      <c r="D2254" s="91">
        <f t="shared" si="105"/>
        <v>-0.97999999999999987</v>
      </c>
      <c r="E2254" s="177">
        <f>'Historical Data'!K2251</f>
        <v>0.27</v>
      </c>
      <c r="F2254" s="91">
        <f t="shared" si="106"/>
        <v>-0.55000000000000004</v>
      </c>
      <c r="G2254" s="177">
        <f>'Historical Data'!L2251</f>
        <v>0.36</v>
      </c>
      <c r="H2254" s="91">
        <f t="shared" si="107"/>
        <v>-0.94</v>
      </c>
    </row>
    <row r="2255" spans="2:8" x14ac:dyDescent="0.3">
      <c r="B2255" s="57">
        <f>'Historical Data'!B2252</f>
        <v>40425</v>
      </c>
      <c r="C2255" s="177">
        <f>'Historical Data'!J2252</f>
        <v>-0.19</v>
      </c>
      <c r="D2255" s="91">
        <f t="shared" si="105"/>
        <v>1.5699999999999998</v>
      </c>
      <c r="E2255" s="177">
        <f>'Historical Data'!K2252</f>
        <v>-0.32</v>
      </c>
      <c r="F2255" s="91">
        <f t="shared" si="106"/>
        <v>0.59000000000000008</v>
      </c>
      <c r="G2255" s="177">
        <f>'Historical Data'!L2252</f>
        <v>-0.04</v>
      </c>
      <c r="H2255" s="91">
        <f t="shared" si="107"/>
        <v>0.39999999999999997</v>
      </c>
    </row>
    <row r="2256" spans="2:8" x14ac:dyDescent="0.3">
      <c r="B2256" s="57">
        <f>'Historical Data'!B2253</f>
        <v>40424</v>
      </c>
      <c r="C2256" s="177">
        <f>'Historical Data'!J2253</f>
        <v>-0.33</v>
      </c>
      <c r="D2256" s="91">
        <f t="shared" si="105"/>
        <v>0.14000000000000001</v>
      </c>
      <c r="E2256" s="177">
        <f>'Historical Data'!K2253</f>
        <v>-0.46</v>
      </c>
      <c r="F2256" s="91">
        <f t="shared" si="106"/>
        <v>0.14000000000000001</v>
      </c>
      <c r="G2256" s="177">
        <f>'Historical Data'!L2253</f>
        <v>-0.21</v>
      </c>
      <c r="H2256" s="91">
        <f t="shared" si="107"/>
        <v>0.16999999999999998</v>
      </c>
    </row>
    <row r="2257" spans="2:8" x14ac:dyDescent="0.3">
      <c r="B2257" s="57">
        <f>'Historical Data'!B2254</f>
        <v>40423</v>
      </c>
      <c r="C2257" s="177">
        <f>'Historical Data'!J2254</f>
        <v>0.85</v>
      </c>
      <c r="D2257" s="91">
        <f t="shared" si="105"/>
        <v>-1.18</v>
      </c>
      <c r="E2257" s="177">
        <f>'Historical Data'!K2254</f>
        <v>0.06</v>
      </c>
      <c r="F2257" s="91">
        <f t="shared" si="106"/>
        <v>-0.52</v>
      </c>
      <c r="G2257" s="177">
        <f>'Historical Data'!L2254</f>
        <v>-0.54</v>
      </c>
      <c r="H2257" s="91">
        <f t="shared" si="107"/>
        <v>0.33000000000000007</v>
      </c>
    </row>
    <row r="2258" spans="2:8" x14ac:dyDescent="0.3">
      <c r="B2258" s="57">
        <f>'Historical Data'!B2255</f>
        <v>40422</v>
      </c>
      <c r="C2258" s="177">
        <f>'Historical Data'!J2255</f>
        <v>0.47</v>
      </c>
      <c r="D2258" s="91">
        <f t="shared" si="105"/>
        <v>0.38</v>
      </c>
      <c r="E2258" s="177">
        <f>'Historical Data'!K2255</f>
        <v>0.89</v>
      </c>
      <c r="F2258" s="91">
        <f t="shared" si="106"/>
        <v>-0.83000000000000007</v>
      </c>
      <c r="G2258" s="177">
        <f>'Historical Data'!L2255</f>
        <v>0.05</v>
      </c>
      <c r="H2258" s="91">
        <f t="shared" si="107"/>
        <v>-0.59000000000000008</v>
      </c>
    </row>
    <row r="2259" spans="2:8" x14ac:dyDescent="0.3">
      <c r="B2259" s="57">
        <f>'Historical Data'!B2256</f>
        <v>40421</v>
      </c>
      <c r="C2259" s="177">
        <f>'Historical Data'!J2256</f>
        <v>-2.4500000000000002</v>
      </c>
      <c r="D2259" s="91">
        <f t="shared" si="105"/>
        <v>2.92</v>
      </c>
      <c r="E2259" s="177">
        <f>'Historical Data'!K2256</f>
        <v>-0.48</v>
      </c>
      <c r="F2259" s="91">
        <f t="shared" si="106"/>
        <v>1.37</v>
      </c>
      <c r="G2259" s="177">
        <f>'Historical Data'!L2256</f>
        <v>0.01</v>
      </c>
      <c r="H2259" s="91">
        <f t="shared" si="107"/>
        <v>0.04</v>
      </c>
    </row>
    <row r="2260" spans="2:8" x14ac:dyDescent="0.3">
      <c r="B2260" s="57">
        <f>'Historical Data'!B2257</f>
        <v>40420</v>
      </c>
      <c r="C2260" s="177">
        <f>'Historical Data'!J2257</f>
        <v>-0.1</v>
      </c>
      <c r="D2260" s="91">
        <f t="shared" si="105"/>
        <v>-2.35</v>
      </c>
      <c r="E2260" s="177">
        <f>'Historical Data'!K2257</f>
        <v>0.11</v>
      </c>
      <c r="F2260" s="91">
        <f t="shared" si="106"/>
        <v>-0.59</v>
      </c>
      <c r="G2260" s="177">
        <f>'Historical Data'!L2257</f>
        <v>-0.39</v>
      </c>
      <c r="H2260" s="91">
        <f t="shared" si="107"/>
        <v>0.4</v>
      </c>
    </row>
    <row r="2261" spans="2:8" x14ac:dyDescent="0.3">
      <c r="B2261" s="57">
        <f>'Historical Data'!B2258</f>
        <v>40419</v>
      </c>
      <c r="C2261" s="177">
        <f>'Historical Data'!J2258</f>
        <v>0.22</v>
      </c>
      <c r="D2261" s="91">
        <f t="shared" si="105"/>
        <v>-0.32</v>
      </c>
      <c r="E2261" s="177">
        <f>'Historical Data'!K2258</f>
        <v>-0.15</v>
      </c>
      <c r="F2261" s="91">
        <f t="shared" si="106"/>
        <v>0.26</v>
      </c>
      <c r="G2261" s="177">
        <f>'Historical Data'!L2258</f>
        <v>-0.26</v>
      </c>
      <c r="H2261" s="91">
        <f t="shared" si="107"/>
        <v>-0.13</v>
      </c>
    </row>
    <row r="2262" spans="2:8" x14ac:dyDescent="0.3">
      <c r="B2262" s="57">
        <f>'Historical Data'!B2259</f>
        <v>40418</v>
      </c>
      <c r="C2262" s="177">
        <f>'Historical Data'!J2259</f>
        <v>-0.67</v>
      </c>
      <c r="D2262" s="91">
        <f t="shared" si="105"/>
        <v>0.89</v>
      </c>
      <c r="E2262" s="177">
        <f>'Historical Data'!K2259</f>
        <v>-0.03</v>
      </c>
      <c r="F2262" s="91">
        <f t="shared" si="106"/>
        <v>-0.12</v>
      </c>
      <c r="G2262" s="177">
        <f>'Historical Data'!L2259</f>
        <v>-0.28000000000000003</v>
      </c>
      <c r="H2262" s="91">
        <f t="shared" si="107"/>
        <v>2.0000000000000018E-2</v>
      </c>
    </row>
    <row r="2263" spans="2:8" x14ac:dyDescent="0.3">
      <c r="B2263" s="57">
        <f>'Historical Data'!B2260</f>
        <v>40417</v>
      </c>
      <c r="C2263" s="177">
        <f>'Historical Data'!J2260</f>
        <v>-0.89</v>
      </c>
      <c r="D2263" s="91">
        <f t="shared" si="105"/>
        <v>0.21999999999999997</v>
      </c>
      <c r="E2263" s="177">
        <f>'Historical Data'!K2260</f>
        <v>-0.38</v>
      </c>
      <c r="F2263" s="91">
        <f t="shared" si="106"/>
        <v>0.35</v>
      </c>
      <c r="G2263" s="177">
        <f>'Historical Data'!L2260</f>
        <v>-0.22</v>
      </c>
      <c r="H2263" s="91">
        <f t="shared" si="107"/>
        <v>-6.0000000000000026E-2</v>
      </c>
    </row>
    <row r="2264" spans="2:8" x14ac:dyDescent="0.3">
      <c r="B2264" s="57">
        <f>'Historical Data'!B2261</f>
        <v>40416</v>
      </c>
      <c r="C2264" s="177">
        <f>'Historical Data'!J2261</f>
        <v>0.51</v>
      </c>
      <c r="D2264" s="91">
        <f t="shared" si="105"/>
        <v>-1.4</v>
      </c>
      <c r="E2264" s="177">
        <f>'Historical Data'!K2261</f>
        <v>0.12</v>
      </c>
      <c r="F2264" s="91">
        <f t="shared" si="106"/>
        <v>-0.5</v>
      </c>
      <c r="G2264" s="177">
        <f>'Historical Data'!L2261</f>
        <v>-0.31</v>
      </c>
      <c r="H2264" s="91">
        <f t="shared" si="107"/>
        <v>0.09</v>
      </c>
    </row>
    <row r="2265" spans="2:8" x14ac:dyDescent="0.3">
      <c r="B2265" s="57">
        <f>'Historical Data'!B2262</f>
        <v>40415</v>
      </c>
      <c r="C2265" s="177">
        <f>'Historical Data'!J2262</f>
        <v>-0.57999999999999996</v>
      </c>
      <c r="D2265" s="91">
        <f t="shared" si="105"/>
        <v>1.0899999999999999</v>
      </c>
      <c r="E2265" s="177">
        <f>'Historical Data'!K2262</f>
        <v>-0.68</v>
      </c>
      <c r="F2265" s="91">
        <f t="shared" si="106"/>
        <v>0.8</v>
      </c>
      <c r="G2265" s="177">
        <f>'Historical Data'!L2262</f>
        <v>0.57999999999999996</v>
      </c>
      <c r="H2265" s="91">
        <f t="shared" si="107"/>
        <v>-0.8899999999999999</v>
      </c>
    </row>
    <row r="2266" spans="2:8" x14ac:dyDescent="0.3">
      <c r="B2266" s="57">
        <f>'Historical Data'!B2263</f>
        <v>40414</v>
      </c>
      <c r="C2266" s="177">
        <f>'Historical Data'!J2263</f>
        <v>-0.13</v>
      </c>
      <c r="D2266" s="91">
        <f t="shared" si="105"/>
        <v>-0.44999999999999996</v>
      </c>
      <c r="E2266" s="177">
        <f>'Historical Data'!K2263</f>
        <v>0.02</v>
      </c>
      <c r="F2266" s="91">
        <f t="shared" si="106"/>
        <v>-0.70000000000000007</v>
      </c>
      <c r="G2266" s="177">
        <f>'Historical Data'!L2263</f>
        <v>-0.4</v>
      </c>
      <c r="H2266" s="91">
        <f t="shared" si="107"/>
        <v>0.98</v>
      </c>
    </row>
    <row r="2267" spans="2:8" x14ac:dyDescent="0.3">
      <c r="B2267" s="57">
        <f>'Historical Data'!B2264</f>
        <v>40413</v>
      </c>
      <c r="C2267" s="177">
        <f>'Historical Data'!J2264</f>
        <v>0.78</v>
      </c>
      <c r="D2267" s="91">
        <f t="shared" si="105"/>
        <v>-0.91</v>
      </c>
      <c r="E2267" s="177">
        <f>'Historical Data'!K2264</f>
        <v>-0.22</v>
      </c>
      <c r="F2267" s="91">
        <f t="shared" si="106"/>
        <v>0.24</v>
      </c>
      <c r="G2267" s="177">
        <f>'Historical Data'!L2264</f>
        <v>-0.15</v>
      </c>
      <c r="H2267" s="91">
        <f t="shared" si="107"/>
        <v>-0.25</v>
      </c>
    </row>
    <row r="2268" spans="2:8" x14ac:dyDescent="0.3">
      <c r="B2268" s="57">
        <f>'Historical Data'!B2265</f>
        <v>40412</v>
      </c>
      <c r="C2268" s="177">
        <f>'Historical Data'!J2265</f>
        <v>-0.27</v>
      </c>
      <c r="D2268" s="91">
        <f t="shared" si="105"/>
        <v>1.05</v>
      </c>
      <c r="E2268" s="177">
        <f>'Historical Data'!K2265</f>
        <v>-0.18</v>
      </c>
      <c r="F2268" s="91">
        <f t="shared" si="106"/>
        <v>-4.0000000000000008E-2</v>
      </c>
      <c r="G2268" s="177">
        <f>'Historical Data'!L2265</f>
        <v>-0.28999999999999998</v>
      </c>
      <c r="H2268" s="91">
        <f t="shared" si="107"/>
        <v>0.13999999999999999</v>
      </c>
    </row>
    <row r="2269" spans="2:8" x14ac:dyDescent="0.3">
      <c r="B2269" s="57">
        <f>'Historical Data'!B2266</f>
        <v>40411</v>
      </c>
      <c r="C2269" s="177">
        <f>'Historical Data'!J2266</f>
        <v>1.1000000000000001</v>
      </c>
      <c r="D2269" s="91">
        <f t="shared" si="105"/>
        <v>-1.37</v>
      </c>
      <c r="E2269" s="177">
        <f>'Historical Data'!K2266</f>
        <v>0.64</v>
      </c>
      <c r="F2269" s="91">
        <f t="shared" si="106"/>
        <v>-0.82000000000000006</v>
      </c>
      <c r="G2269" s="177">
        <f>'Historical Data'!L2266</f>
        <v>-0.06</v>
      </c>
      <c r="H2269" s="91">
        <f t="shared" si="107"/>
        <v>-0.22999999999999998</v>
      </c>
    </row>
    <row r="2270" spans="2:8" x14ac:dyDescent="0.3">
      <c r="B2270" s="57">
        <f>'Historical Data'!B2267</f>
        <v>40410</v>
      </c>
      <c r="C2270" s="177">
        <f>'Historical Data'!J2267</f>
        <v>0.18</v>
      </c>
      <c r="D2270" s="91">
        <f t="shared" si="105"/>
        <v>0.92000000000000015</v>
      </c>
      <c r="E2270" s="177">
        <f>'Historical Data'!K2267</f>
        <v>-0.03</v>
      </c>
      <c r="F2270" s="91">
        <f t="shared" si="106"/>
        <v>0.67</v>
      </c>
      <c r="G2270" s="177">
        <f>'Historical Data'!L2267</f>
        <v>0.04</v>
      </c>
      <c r="H2270" s="91">
        <f t="shared" si="107"/>
        <v>-0.1</v>
      </c>
    </row>
    <row r="2271" spans="2:8" x14ac:dyDescent="0.3">
      <c r="B2271" s="57">
        <f>'Historical Data'!B2268</f>
        <v>40409</v>
      </c>
      <c r="C2271" s="177">
        <f>'Historical Data'!J2268</f>
        <v>-0.48</v>
      </c>
      <c r="D2271" s="91">
        <f t="shared" si="105"/>
        <v>0.65999999999999992</v>
      </c>
      <c r="E2271" s="177">
        <f>'Historical Data'!K2268</f>
        <v>-0.22</v>
      </c>
      <c r="F2271" s="91">
        <f t="shared" si="106"/>
        <v>0.19</v>
      </c>
      <c r="G2271" s="177">
        <f>'Historical Data'!L2268</f>
        <v>-0.16</v>
      </c>
      <c r="H2271" s="91">
        <f t="shared" si="107"/>
        <v>0.2</v>
      </c>
    </row>
    <row r="2272" spans="2:8" x14ac:dyDescent="0.3">
      <c r="B2272" s="57">
        <f>'Historical Data'!B2269</f>
        <v>40408</v>
      </c>
      <c r="C2272" s="177">
        <f>'Historical Data'!J2269</f>
        <v>0.11</v>
      </c>
      <c r="D2272" s="91">
        <f t="shared" si="105"/>
        <v>-0.59</v>
      </c>
      <c r="E2272" s="177">
        <f>'Historical Data'!K2269</f>
        <v>0.65</v>
      </c>
      <c r="F2272" s="91">
        <f t="shared" si="106"/>
        <v>-0.87</v>
      </c>
      <c r="G2272" s="177">
        <f>'Historical Data'!L2269</f>
        <v>0.19</v>
      </c>
      <c r="H2272" s="91">
        <f t="shared" si="107"/>
        <v>-0.35</v>
      </c>
    </row>
    <row r="2273" spans="2:8" x14ac:dyDescent="0.3">
      <c r="B2273" s="57">
        <f>'Historical Data'!B2270</f>
        <v>40407</v>
      </c>
      <c r="C2273" s="177">
        <f>'Historical Data'!J2270</f>
        <v>1.37</v>
      </c>
      <c r="D2273" s="91">
        <f t="shared" si="105"/>
        <v>-1.26</v>
      </c>
      <c r="E2273" s="177">
        <f>'Historical Data'!K2270</f>
        <v>0.81</v>
      </c>
      <c r="F2273" s="91">
        <f t="shared" si="106"/>
        <v>-0.16000000000000003</v>
      </c>
      <c r="G2273" s="177">
        <f>'Historical Data'!L2270</f>
        <v>7.0000000000000007E-2</v>
      </c>
      <c r="H2273" s="91">
        <f t="shared" si="107"/>
        <v>0.12</v>
      </c>
    </row>
    <row r="2274" spans="2:8" x14ac:dyDescent="0.3">
      <c r="B2274" s="57">
        <f>'Historical Data'!B2271</f>
        <v>40406</v>
      </c>
      <c r="C2274" s="177">
        <f>'Historical Data'!J2271</f>
        <v>-0.37</v>
      </c>
      <c r="D2274" s="91">
        <f t="shared" si="105"/>
        <v>1.7400000000000002</v>
      </c>
      <c r="E2274" s="177">
        <f>'Historical Data'!K2271</f>
        <v>-0.54</v>
      </c>
      <c r="F2274" s="91">
        <f t="shared" si="106"/>
        <v>1.35</v>
      </c>
      <c r="G2274" s="177">
        <f>'Historical Data'!L2271</f>
        <v>0.03</v>
      </c>
      <c r="H2274" s="91">
        <f t="shared" si="107"/>
        <v>4.0000000000000008E-2</v>
      </c>
    </row>
    <row r="2275" spans="2:8" x14ac:dyDescent="0.3">
      <c r="B2275" s="57">
        <f>'Historical Data'!B2272</f>
        <v>40405</v>
      </c>
      <c r="C2275" s="177">
        <f>'Historical Data'!J2272</f>
        <v>0.43</v>
      </c>
      <c r="D2275" s="91">
        <f t="shared" si="105"/>
        <v>-0.8</v>
      </c>
      <c r="E2275" s="177">
        <f>'Historical Data'!K2272</f>
        <v>0.2</v>
      </c>
      <c r="F2275" s="91">
        <f t="shared" si="106"/>
        <v>-0.74</v>
      </c>
      <c r="G2275" s="177">
        <f>'Historical Data'!L2272</f>
        <v>-0.05</v>
      </c>
      <c r="H2275" s="91">
        <f t="shared" si="107"/>
        <v>0.08</v>
      </c>
    </row>
    <row r="2276" spans="2:8" x14ac:dyDescent="0.3">
      <c r="B2276" s="57">
        <f>'Historical Data'!B2273</f>
        <v>40404</v>
      </c>
      <c r="C2276" s="177">
        <f>'Historical Data'!J2273</f>
        <v>0.6</v>
      </c>
      <c r="D2276" s="91">
        <f t="shared" si="105"/>
        <v>-0.16999999999999998</v>
      </c>
      <c r="E2276" s="177">
        <f>'Historical Data'!K2273</f>
        <v>0.11</v>
      </c>
      <c r="F2276" s="91">
        <f t="shared" si="106"/>
        <v>9.0000000000000011E-2</v>
      </c>
      <c r="G2276" s="177">
        <f>'Historical Data'!L2273</f>
        <v>-0.08</v>
      </c>
      <c r="H2276" s="91">
        <f t="shared" si="107"/>
        <v>0.03</v>
      </c>
    </row>
    <row r="2277" spans="2:8" x14ac:dyDescent="0.3">
      <c r="B2277" s="57">
        <f>'Historical Data'!B2274</f>
        <v>40403</v>
      </c>
      <c r="C2277" s="177">
        <f>'Historical Data'!J2274</f>
        <v>-0.03</v>
      </c>
      <c r="D2277" s="91">
        <f t="shared" si="105"/>
        <v>0.63</v>
      </c>
      <c r="E2277" s="177">
        <f>'Historical Data'!K2274</f>
        <v>-0.28999999999999998</v>
      </c>
      <c r="F2277" s="91">
        <f t="shared" si="106"/>
        <v>0.39999999999999997</v>
      </c>
      <c r="G2277" s="177">
        <f>'Historical Data'!L2274</f>
        <v>-0.37</v>
      </c>
      <c r="H2277" s="91">
        <f t="shared" si="107"/>
        <v>0.28999999999999998</v>
      </c>
    </row>
    <row r="2278" spans="2:8" x14ac:dyDescent="0.3">
      <c r="B2278" s="57">
        <f>'Historical Data'!B2275</f>
        <v>40402</v>
      </c>
      <c r="C2278" s="177">
        <f>'Historical Data'!J2275</f>
        <v>-0.56000000000000005</v>
      </c>
      <c r="D2278" s="91">
        <f t="shared" si="105"/>
        <v>0.53</v>
      </c>
      <c r="E2278" s="177">
        <f>'Historical Data'!K2275</f>
        <v>-0.37</v>
      </c>
      <c r="F2278" s="91">
        <f t="shared" si="106"/>
        <v>8.0000000000000016E-2</v>
      </c>
      <c r="G2278" s="177">
        <f>'Historical Data'!L2275</f>
        <v>-0.63</v>
      </c>
      <c r="H2278" s="91">
        <f t="shared" si="107"/>
        <v>0.26</v>
      </c>
    </row>
    <row r="2279" spans="2:8" x14ac:dyDescent="0.3">
      <c r="B2279" s="57">
        <f>'Historical Data'!B2276</f>
        <v>40401</v>
      </c>
      <c r="C2279" s="177">
        <f>'Historical Data'!J2276</f>
        <v>0.43</v>
      </c>
      <c r="D2279" s="91">
        <f t="shared" si="105"/>
        <v>-0.99</v>
      </c>
      <c r="E2279" s="177">
        <f>'Historical Data'!K2276</f>
        <v>-0.22</v>
      </c>
      <c r="F2279" s="91">
        <f t="shared" si="106"/>
        <v>-0.15</v>
      </c>
      <c r="G2279" s="177">
        <f>'Historical Data'!L2276</f>
        <v>-0.24</v>
      </c>
      <c r="H2279" s="91">
        <f t="shared" si="107"/>
        <v>-0.39</v>
      </c>
    </row>
    <row r="2280" spans="2:8" x14ac:dyDescent="0.3">
      <c r="B2280" s="57">
        <f>'Historical Data'!B2277</f>
        <v>40400</v>
      </c>
      <c r="C2280" s="177">
        <f>'Historical Data'!J2277</f>
        <v>-0.65</v>
      </c>
      <c r="D2280" s="91">
        <f t="shared" si="105"/>
        <v>1.08</v>
      </c>
      <c r="E2280" s="177">
        <f>'Historical Data'!K2277</f>
        <v>-0.14000000000000001</v>
      </c>
      <c r="F2280" s="91">
        <f t="shared" si="106"/>
        <v>-7.9999999999999988E-2</v>
      </c>
      <c r="G2280" s="177">
        <f>'Historical Data'!L2277</f>
        <v>-0.32</v>
      </c>
      <c r="H2280" s="91">
        <f t="shared" si="107"/>
        <v>8.0000000000000016E-2</v>
      </c>
    </row>
    <row r="2281" spans="2:8" x14ac:dyDescent="0.3">
      <c r="B2281" s="57">
        <f>'Historical Data'!B2278</f>
        <v>40399</v>
      </c>
      <c r="C2281" s="177">
        <f>'Historical Data'!J2278</f>
        <v>0.59</v>
      </c>
      <c r="D2281" s="91">
        <f t="shared" si="105"/>
        <v>-1.24</v>
      </c>
      <c r="E2281" s="177">
        <f>'Historical Data'!K2278</f>
        <v>0.59</v>
      </c>
      <c r="F2281" s="91">
        <f t="shared" si="106"/>
        <v>-0.73</v>
      </c>
      <c r="G2281" s="177">
        <f>'Historical Data'!L2278</f>
        <v>0.24</v>
      </c>
      <c r="H2281" s="91">
        <f t="shared" si="107"/>
        <v>-0.56000000000000005</v>
      </c>
    </row>
    <row r="2282" spans="2:8" x14ac:dyDescent="0.3">
      <c r="B2282" s="57">
        <f>'Historical Data'!B2279</f>
        <v>40398</v>
      </c>
      <c r="C2282" s="177">
        <f>'Historical Data'!J2279</f>
        <v>2.88</v>
      </c>
      <c r="D2282" s="91">
        <f t="shared" si="105"/>
        <v>-2.29</v>
      </c>
      <c r="E2282" s="177">
        <f>'Historical Data'!K2279</f>
        <v>0.59</v>
      </c>
      <c r="F2282" s="91">
        <f t="shared" si="106"/>
        <v>0</v>
      </c>
      <c r="G2282" s="177">
        <f>'Historical Data'!L2279</f>
        <v>0.37</v>
      </c>
      <c r="H2282" s="91">
        <f t="shared" si="107"/>
        <v>-0.13</v>
      </c>
    </row>
    <row r="2283" spans="2:8" x14ac:dyDescent="0.3">
      <c r="B2283" s="57">
        <f>'Historical Data'!B2280</f>
        <v>40397</v>
      </c>
      <c r="C2283" s="177">
        <f>'Historical Data'!J2280</f>
        <v>-0.6</v>
      </c>
      <c r="D2283" s="91">
        <f t="shared" si="105"/>
        <v>3.48</v>
      </c>
      <c r="E2283" s="177">
        <f>'Historical Data'!K2280</f>
        <v>-0.44</v>
      </c>
      <c r="F2283" s="91">
        <f t="shared" si="106"/>
        <v>1.03</v>
      </c>
      <c r="G2283" s="177">
        <f>'Historical Data'!L2280</f>
        <v>0.03</v>
      </c>
      <c r="H2283" s="91">
        <f t="shared" si="107"/>
        <v>0.33999999999999997</v>
      </c>
    </row>
    <row r="2284" spans="2:8" x14ac:dyDescent="0.3">
      <c r="B2284" s="57">
        <f>'Historical Data'!B2281</f>
        <v>40396</v>
      </c>
      <c r="C2284" s="177">
        <f>'Historical Data'!J2281</f>
        <v>0.1</v>
      </c>
      <c r="D2284" s="91">
        <f t="shared" si="105"/>
        <v>-0.7</v>
      </c>
      <c r="E2284" s="177">
        <f>'Historical Data'!K2281</f>
        <v>0.35</v>
      </c>
      <c r="F2284" s="91">
        <f t="shared" si="106"/>
        <v>-0.79</v>
      </c>
      <c r="G2284" s="177">
        <f>'Historical Data'!L2281</f>
        <v>-0.06</v>
      </c>
      <c r="H2284" s="91">
        <f t="shared" si="107"/>
        <v>0.09</v>
      </c>
    </row>
    <row r="2285" spans="2:8" x14ac:dyDescent="0.3">
      <c r="B2285" s="57">
        <f>'Historical Data'!B2282</f>
        <v>40395</v>
      </c>
      <c r="C2285" s="177">
        <f>'Historical Data'!J2282</f>
        <v>0.69</v>
      </c>
      <c r="D2285" s="91">
        <f t="shared" si="105"/>
        <v>-0.59</v>
      </c>
      <c r="E2285" s="177">
        <f>'Historical Data'!K2282</f>
        <v>-0.69</v>
      </c>
      <c r="F2285" s="91">
        <f t="shared" si="106"/>
        <v>1.04</v>
      </c>
      <c r="G2285" s="177">
        <f>'Historical Data'!L2282</f>
        <v>0.3</v>
      </c>
      <c r="H2285" s="91">
        <f t="shared" si="107"/>
        <v>-0.36</v>
      </c>
    </row>
    <row r="2286" spans="2:8" x14ac:dyDescent="0.3">
      <c r="B2286" s="57">
        <f>'Historical Data'!B2283</f>
        <v>40394</v>
      </c>
      <c r="C2286" s="177">
        <f>'Historical Data'!J2283</f>
        <v>-0.03</v>
      </c>
      <c r="D2286" s="91">
        <f t="shared" si="105"/>
        <v>0.72</v>
      </c>
      <c r="E2286" s="177">
        <f>'Historical Data'!K2283</f>
        <v>-0.43</v>
      </c>
      <c r="F2286" s="91">
        <f t="shared" si="106"/>
        <v>-0.25999999999999995</v>
      </c>
      <c r="G2286" s="177">
        <f>'Historical Data'!L2283</f>
        <v>-0.21</v>
      </c>
      <c r="H2286" s="91">
        <f t="shared" si="107"/>
        <v>0.51</v>
      </c>
    </row>
    <row r="2287" spans="2:8" x14ac:dyDescent="0.3">
      <c r="B2287" s="57">
        <f>'Historical Data'!B2284</f>
        <v>40393</v>
      </c>
      <c r="C2287" s="177">
        <f>'Historical Data'!J2284</f>
        <v>1.35</v>
      </c>
      <c r="D2287" s="91">
        <f t="shared" si="105"/>
        <v>-1.3800000000000001</v>
      </c>
      <c r="E2287" s="177">
        <f>'Historical Data'!K2284</f>
        <v>0.05</v>
      </c>
      <c r="F2287" s="91">
        <f t="shared" si="106"/>
        <v>-0.48</v>
      </c>
      <c r="G2287" s="177">
        <f>'Historical Data'!L2284</f>
        <v>-0.33</v>
      </c>
      <c r="H2287" s="91">
        <f t="shared" si="107"/>
        <v>0.12000000000000002</v>
      </c>
    </row>
    <row r="2288" spans="2:8" x14ac:dyDescent="0.3">
      <c r="B2288" s="57">
        <f>'Historical Data'!B2285</f>
        <v>40392</v>
      </c>
      <c r="C2288" s="177">
        <f>'Historical Data'!J2285</f>
        <v>-0.27</v>
      </c>
      <c r="D2288" s="91">
        <f t="shared" si="105"/>
        <v>1.62</v>
      </c>
      <c r="E2288" s="177">
        <f>'Historical Data'!K2285</f>
        <v>-0.5</v>
      </c>
      <c r="F2288" s="91">
        <f t="shared" si="106"/>
        <v>0.55000000000000004</v>
      </c>
      <c r="G2288" s="177">
        <f>'Historical Data'!L2285</f>
        <v>-0.23</v>
      </c>
      <c r="H2288" s="91">
        <f t="shared" si="107"/>
        <v>-0.1</v>
      </c>
    </row>
    <row r="2289" spans="2:8" x14ac:dyDescent="0.3">
      <c r="B2289" s="57">
        <f>'Historical Data'!B2286</f>
        <v>40391</v>
      </c>
      <c r="C2289" s="177">
        <f>'Historical Data'!J2286</f>
        <v>-1.7</v>
      </c>
      <c r="D2289" s="91">
        <f t="shared" si="105"/>
        <v>1.43</v>
      </c>
      <c r="E2289" s="177">
        <f>'Historical Data'!K2286</f>
        <v>-0.28999999999999998</v>
      </c>
      <c r="F2289" s="91">
        <f t="shared" si="106"/>
        <v>-0.21000000000000002</v>
      </c>
      <c r="G2289" s="177">
        <f>'Historical Data'!L2286</f>
        <v>0.18</v>
      </c>
      <c r="H2289" s="91">
        <f t="shared" si="107"/>
        <v>-0.41000000000000003</v>
      </c>
    </row>
    <row r="2290" spans="2:8" x14ac:dyDescent="0.3">
      <c r="B2290" s="57">
        <f>'Historical Data'!B2287</f>
        <v>40390</v>
      </c>
      <c r="C2290" s="177">
        <f>'Historical Data'!J2287</f>
        <v>0.42</v>
      </c>
      <c r="D2290" s="91">
        <f t="shared" si="105"/>
        <v>-2.12</v>
      </c>
      <c r="E2290" s="177">
        <f>'Historical Data'!K2287</f>
        <v>0.01</v>
      </c>
      <c r="F2290" s="91">
        <f t="shared" si="106"/>
        <v>-0.3</v>
      </c>
      <c r="G2290" s="177">
        <f>'Historical Data'!L2287</f>
        <v>-0.18</v>
      </c>
      <c r="H2290" s="91">
        <f t="shared" si="107"/>
        <v>0.36</v>
      </c>
    </row>
    <row r="2291" spans="2:8" x14ac:dyDescent="0.3">
      <c r="B2291" s="57">
        <f>'Historical Data'!B2288</f>
        <v>40389</v>
      </c>
      <c r="C2291" s="177">
        <f>'Historical Data'!J2288</f>
        <v>-1.05</v>
      </c>
      <c r="D2291" s="91">
        <f t="shared" si="105"/>
        <v>1.47</v>
      </c>
      <c r="E2291" s="177">
        <f>'Historical Data'!K2288</f>
        <v>0.04</v>
      </c>
      <c r="F2291" s="91">
        <f t="shared" si="106"/>
        <v>-0.03</v>
      </c>
      <c r="G2291" s="177">
        <f>'Historical Data'!L2288</f>
        <v>-0.32</v>
      </c>
      <c r="H2291" s="91">
        <f t="shared" si="107"/>
        <v>0.14000000000000001</v>
      </c>
    </row>
    <row r="2292" spans="2:8" x14ac:dyDescent="0.3">
      <c r="B2292" s="57">
        <f>'Historical Data'!B2289</f>
        <v>40388</v>
      </c>
      <c r="C2292" s="177">
        <f>'Historical Data'!J2289</f>
        <v>1.03</v>
      </c>
      <c r="D2292" s="91">
        <f t="shared" si="105"/>
        <v>-2.08</v>
      </c>
      <c r="E2292" s="177">
        <f>'Historical Data'!K2289</f>
        <v>-0.21</v>
      </c>
      <c r="F2292" s="91">
        <f t="shared" si="106"/>
        <v>0.25</v>
      </c>
      <c r="G2292" s="177">
        <f>'Historical Data'!L2289</f>
        <v>0.03</v>
      </c>
      <c r="H2292" s="91">
        <f t="shared" si="107"/>
        <v>-0.35</v>
      </c>
    </row>
    <row r="2293" spans="2:8" x14ac:dyDescent="0.3">
      <c r="B2293" s="57">
        <f>'Historical Data'!B2290</f>
        <v>40387</v>
      </c>
      <c r="C2293" s="177">
        <f>'Historical Data'!J2290</f>
        <v>1.1200000000000001</v>
      </c>
      <c r="D2293" s="91">
        <f t="shared" si="105"/>
        <v>-9.000000000000008E-2</v>
      </c>
      <c r="E2293" s="177">
        <f>'Historical Data'!K2290</f>
        <v>0.05</v>
      </c>
      <c r="F2293" s="91">
        <f t="shared" si="106"/>
        <v>-0.26</v>
      </c>
      <c r="G2293" s="177">
        <f>'Historical Data'!L2290</f>
        <v>-7.0000000000000007E-2</v>
      </c>
      <c r="H2293" s="91">
        <f t="shared" si="107"/>
        <v>0.1</v>
      </c>
    </row>
    <row r="2294" spans="2:8" x14ac:dyDescent="0.3">
      <c r="B2294" s="57">
        <f>'Historical Data'!B2291</f>
        <v>40386</v>
      </c>
      <c r="C2294" s="177">
        <f>'Historical Data'!J2291</f>
        <v>-0.43</v>
      </c>
      <c r="D2294" s="91">
        <f t="shared" si="105"/>
        <v>1.55</v>
      </c>
      <c r="E2294" s="177">
        <f>'Historical Data'!K2291</f>
        <v>0</v>
      </c>
      <c r="F2294" s="91">
        <f t="shared" si="106"/>
        <v>0.05</v>
      </c>
      <c r="G2294" s="177">
        <f>'Historical Data'!L2291</f>
        <v>-0.49</v>
      </c>
      <c r="H2294" s="91">
        <f t="shared" si="107"/>
        <v>0.42</v>
      </c>
    </row>
    <row r="2295" spans="2:8" x14ac:dyDescent="0.3">
      <c r="B2295" s="57">
        <f>'Historical Data'!B2292</f>
        <v>40385</v>
      </c>
      <c r="C2295" s="177">
        <f>'Historical Data'!J2292</f>
        <v>2.13</v>
      </c>
      <c r="D2295" s="91">
        <f t="shared" si="105"/>
        <v>-2.56</v>
      </c>
      <c r="E2295" s="177">
        <f>'Historical Data'!K2292</f>
        <v>0.11</v>
      </c>
      <c r="F2295" s="91">
        <f t="shared" si="106"/>
        <v>-0.11</v>
      </c>
      <c r="G2295" s="177">
        <f>'Historical Data'!L2292</f>
        <v>0.03</v>
      </c>
      <c r="H2295" s="91">
        <f t="shared" si="107"/>
        <v>-0.52</v>
      </c>
    </row>
    <row r="2296" spans="2:8" x14ac:dyDescent="0.3">
      <c r="B2296" s="57">
        <f>'Historical Data'!B2293</f>
        <v>40384</v>
      </c>
      <c r="C2296" s="177">
        <f>'Historical Data'!J2293</f>
        <v>-2.33</v>
      </c>
      <c r="D2296" s="91">
        <f t="shared" si="105"/>
        <v>4.46</v>
      </c>
      <c r="E2296" s="177">
        <f>'Historical Data'!K2293</f>
        <v>-7.0000000000000007E-2</v>
      </c>
      <c r="F2296" s="91">
        <f t="shared" si="106"/>
        <v>0.18</v>
      </c>
      <c r="G2296" s="177">
        <f>'Historical Data'!L2293</f>
        <v>-0.41</v>
      </c>
      <c r="H2296" s="91">
        <f t="shared" si="107"/>
        <v>0.43999999999999995</v>
      </c>
    </row>
    <row r="2297" spans="2:8" x14ac:dyDescent="0.3">
      <c r="B2297" s="57">
        <f>'Historical Data'!B2294</f>
        <v>40383</v>
      </c>
      <c r="C2297" s="177">
        <f>'Historical Data'!J2294</f>
        <v>-0.85</v>
      </c>
      <c r="D2297" s="91">
        <f t="shared" si="105"/>
        <v>-1.48</v>
      </c>
      <c r="E2297" s="177">
        <f>'Historical Data'!K2294</f>
        <v>-0.11</v>
      </c>
      <c r="F2297" s="91">
        <f t="shared" si="106"/>
        <v>3.9999999999999994E-2</v>
      </c>
      <c r="G2297" s="177">
        <f>'Historical Data'!L2294</f>
        <v>-0.14000000000000001</v>
      </c>
      <c r="H2297" s="91">
        <f t="shared" si="107"/>
        <v>-0.26999999999999996</v>
      </c>
    </row>
    <row r="2298" spans="2:8" x14ac:dyDescent="0.3">
      <c r="B2298" s="57">
        <f>'Historical Data'!B2295</f>
        <v>40382</v>
      </c>
      <c r="C2298" s="177">
        <f>'Historical Data'!J2295</f>
        <v>1.21</v>
      </c>
      <c r="D2298" s="91">
        <f t="shared" si="105"/>
        <v>-2.06</v>
      </c>
      <c r="E2298" s="177">
        <f>'Historical Data'!K2295</f>
        <v>0.12</v>
      </c>
      <c r="F2298" s="91">
        <f t="shared" si="106"/>
        <v>-0.22999999999999998</v>
      </c>
      <c r="G2298" s="177">
        <f>'Historical Data'!L2295</f>
        <v>-0.22</v>
      </c>
      <c r="H2298" s="91">
        <f t="shared" si="107"/>
        <v>7.9999999999999988E-2</v>
      </c>
    </row>
    <row r="2299" spans="2:8" x14ac:dyDescent="0.3">
      <c r="B2299" s="57">
        <f>'Historical Data'!B2296</f>
        <v>40381</v>
      </c>
      <c r="C2299" s="177">
        <f>'Historical Data'!J2296</f>
        <v>-0.23</v>
      </c>
      <c r="D2299" s="91">
        <f t="shared" si="105"/>
        <v>1.44</v>
      </c>
      <c r="E2299" s="177">
        <f>'Historical Data'!K2296</f>
        <v>-0.96</v>
      </c>
      <c r="F2299" s="91">
        <f t="shared" si="106"/>
        <v>1.08</v>
      </c>
      <c r="G2299" s="177">
        <f>'Historical Data'!L2296</f>
        <v>0.17</v>
      </c>
      <c r="H2299" s="91">
        <f t="shared" si="107"/>
        <v>-0.39</v>
      </c>
    </row>
    <row r="2300" spans="2:8" x14ac:dyDescent="0.3">
      <c r="B2300" s="57">
        <f>'Historical Data'!B2297</f>
        <v>40380</v>
      </c>
      <c r="C2300" s="177">
        <f>'Historical Data'!J2297</f>
        <v>1.2</v>
      </c>
      <c r="D2300" s="91">
        <f t="shared" si="105"/>
        <v>-1.43</v>
      </c>
      <c r="E2300" s="177">
        <f>'Historical Data'!K2297</f>
        <v>0.05</v>
      </c>
      <c r="F2300" s="91">
        <f t="shared" si="106"/>
        <v>-1.01</v>
      </c>
      <c r="G2300" s="177">
        <f>'Historical Data'!L2297</f>
        <v>-0.01</v>
      </c>
      <c r="H2300" s="91">
        <f t="shared" si="107"/>
        <v>0.18000000000000002</v>
      </c>
    </row>
    <row r="2301" spans="2:8" x14ac:dyDescent="0.3">
      <c r="B2301" s="57">
        <f>'Historical Data'!B2298</f>
        <v>40379</v>
      </c>
      <c r="C2301" s="177">
        <f>'Historical Data'!J2298</f>
        <v>0.15</v>
      </c>
      <c r="D2301" s="91">
        <f t="shared" si="105"/>
        <v>1.05</v>
      </c>
      <c r="E2301" s="177">
        <f>'Historical Data'!K2298</f>
        <v>-0.06</v>
      </c>
      <c r="F2301" s="91">
        <f t="shared" si="106"/>
        <v>0.11</v>
      </c>
      <c r="G2301" s="177">
        <f>'Historical Data'!L2298</f>
        <v>7.0000000000000007E-2</v>
      </c>
      <c r="H2301" s="91">
        <f t="shared" si="107"/>
        <v>-0.08</v>
      </c>
    </row>
    <row r="2302" spans="2:8" x14ac:dyDescent="0.3">
      <c r="B2302" s="57">
        <f>'Historical Data'!B2299</f>
        <v>40378</v>
      </c>
      <c r="C2302" s="177">
        <f>'Historical Data'!J2299</f>
        <v>0</v>
      </c>
      <c r="D2302" s="91">
        <f t="shared" si="105"/>
        <v>0.15</v>
      </c>
      <c r="E2302" s="177">
        <f>'Historical Data'!K2299</f>
        <v>0.15</v>
      </c>
      <c r="F2302" s="91">
        <f t="shared" si="106"/>
        <v>-0.21</v>
      </c>
      <c r="G2302" s="177">
        <f>'Historical Data'!L2299</f>
        <v>-0.31</v>
      </c>
      <c r="H2302" s="91">
        <f t="shared" si="107"/>
        <v>0.38</v>
      </c>
    </row>
    <row r="2303" spans="2:8" x14ac:dyDescent="0.3">
      <c r="B2303" s="57">
        <f>'Historical Data'!B2300</f>
        <v>40377</v>
      </c>
      <c r="C2303" s="177">
        <f>'Historical Data'!J2300</f>
        <v>2.36</v>
      </c>
      <c r="D2303" s="91">
        <f t="shared" si="105"/>
        <v>-2.36</v>
      </c>
      <c r="E2303" s="177">
        <f>'Historical Data'!K2300</f>
        <v>-0.42</v>
      </c>
      <c r="F2303" s="91">
        <f t="shared" si="106"/>
        <v>0.56999999999999995</v>
      </c>
      <c r="G2303" s="177">
        <f>'Historical Data'!L2300</f>
        <v>0.37</v>
      </c>
      <c r="H2303" s="91">
        <f t="shared" si="107"/>
        <v>-0.67999999999999994</v>
      </c>
    </row>
    <row r="2304" spans="2:8" x14ac:dyDescent="0.3">
      <c r="B2304" s="57">
        <f>'Historical Data'!B2301</f>
        <v>40376</v>
      </c>
      <c r="C2304" s="177">
        <f>'Historical Data'!J2301</f>
        <v>0.31</v>
      </c>
      <c r="D2304" s="91">
        <f t="shared" si="105"/>
        <v>2.0499999999999998</v>
      </c>
      <c r="E2304" s="177">
        <f>'Historical Data'!K2301</f>
        <v>1.21</v>
      </c>
      <c r="F2304" s="91">
        <f t="shared" si="106"/>
        <v>-1.63</v>
      </c>
      <c r="G2304" s="177">
        <f>'Historical Data'!L2301</f>
        <v>1.18</v>
      </c>
      <c r="H2304" s="91">
        <f t="shared" si="107"/>
        <v>-0.80999999999999994</v>
      </c>
    </row>
    <row r="2305" spans="2:8" x14ac:dyDescent="0.3">
      <c r="B2305" s="57">
        <f>'Historical Data'!B2302</f>
        <v>40375</v>
      </c>
      <c r="C2305" s="177">
        <f>'Historical Data'!J2302</f>
        <v>-1.46</v>
      </c>
      <c r="D2305" s="91">
        <f t="shared" si="105"/>
        <v>1.77</v>
      </c>
      <c r="E2305" s="177">
        <f>'Historical Data'!K2302</f>
        <v>0.05</v>
      </c>
      <c r="F2305" s="91">
        <f t="shared" si="106"/>
        <v>1.1599999999999999</v>
      </c>
      <c r="G2305" s="177">
        <f>'Historical Data'!L2302</f>
        <v>-0.04</v>
      </c>
      <c r="H2305" s="91">
        <f t="shared" si="107"/>
        <v>1.22</v>
      </c>
    </row>
    <row r="2306" spans="2:8" x14ac:dyDescent="0.3">
      <c r="B2306" s="57">
        <f>'Historical Data'!B2303</f>
        <v>40374</v>
      </c>
      <c r="C2306" s="177">
        <f>'Historical Data'!J2303</f>
        <v>-1.83</v>
      </c>
      <c r="D2306" s="91">
        <f t="shared" si="105"/>
        <v>0.37000000000000011</v>
      </c>
      <c r="E2306" s="177">
        <f>'Historical Data'!K2303</f>
        <v>-0.04</v>
      </c>
      <c r="F2306" s="91">
        <f t="shared" si="106"/>
        <v>0.09</v>
      </c>
      <c r="G2306" s="177">
        <f>'Historical Data'!L2303</f>
        <v>-0.17</v>
      </c>
      <c r="H2306" s="91">
        <f t="shared" si="107"/>
        <v>0.13</v>
      </c>
    </row>
    <row r="2307" spans="2:8" x14ac:dyDescent="0.3">
      <c r="B2307" s="57">
        <f>'Historical Data'!B2304</f>
        <v>40373</v>
      </c>
      <c r="C2307" s="177">
        <f>'Historical Data'!J2304</f>
        <v>-0.06</v>
      </c>
      <c r="D2307" s="91">
        <f t="shared" si="105"/>
        <v>-1.77</v>
      </c>
      <c r="E2307" s="177">
        <f>'Historical Data'!K2304</f>
        <v>-1.1399999999999999</v>
      </c>
      <c r="F2307" s="91">
        <f t="shared" si="106"/>
        <v>1.0999999999999999</v>
      </c>
      <c r="G2307" s="177">
        <f>'Historical Data'!L2304</f>
        <v>0.33</v>
      </c>
      <c r="H2307" s="91">
        <f t="shared" si="107"/>
        <v>-0.5</v>
      </c>
    </row>
    <row r="2308" spans="2:8" x14ac:dyDescent="0.3">
      <c r="B2308" s="57">
        <f>'Historical Data'!B2305</f>
        <v>40372</v>
      </c>
      <c r="C2308" s="177">
        <f>'Historical Data'!J2305</f>
        <v>0.03</v>
      </c>
      <c r="D2308" s="91">
        <f t="shared" si="105"/>
        <v>-0.09</v>
      </c>
      <c r="E2308" s="177">
        <f>'Historical Data'!K2305</f>
        <v>0.06</v>
      </c>
      <c r="F2308" s="91">
        <f t="shared" si="106"/>
        <v>-1.2</v>
      </c>
      <c r="G2308" s="177">
        <f>'Historical Data'!L2305</f>
        <v>1.36</v>
      </c>
      <c r="H2308" s="91">
        <f t="shared" si="107"/>
        <v>-1.03</v>
      </c>
    </row>
    <row r="2309" spans="2:8" x14ac:dyDescent="0.3">
      <c r="B2309" s="57">
        <f>'Historical Data'!B2306</f>
        <v>40371</v>
      </c>
      <c r="C2309" s="177">
        <f>'Historical Data'!J2306</f>
        <v>-2.74</v>
      </c>
      <c r="D2309" s="91">
        <f t="shared" si="105"/>
        <v>2.77</v>
      </c>
      <c r="E2309" s="177">
        <f>'Historical Data'!K2306</f>
        <v>1.63</v>
      </c>
      <c r="F2309" s="91">
        <f t="shared" si="106"/>
        <v>-1.5699999999999998</v>
      </c>
      <c r="G2309" s="177">
        <f>'Historical Data'!L2306</f>
        <v>-0.63</v>
      </c>
      <c r="H2309" s="91">
        <f t="shared" si="107"/>
        <v>1.9900000000000002</v>
      </c>
    </row>
    <row r="2310" spans="2:8" x14ac:dyDescent="0.3">
      <c r="B2310" s="57">
        <f>'Historical Data'!B2307</f>
        <v>40370</v>
      </c>
      <c r="C2310" s="177">
        <f>'Historical Data'!J2307</f>
        <v>1.47</v>
      </c>
      <c r="D2310" s="91">
        <f t="shared" si="105"/>
        <v>-4.21</v>
      </c>
      <c r="E2310" s="177">
        <f>'Historical Data'!K2307</f>
        <v>1.1599999999999999</v>
      </c>
      <c r="F2310" s="91">
        <f t="shared" si="106"/>
        <v>0.47</v>
      </c>
      <c r="G2310" s="177">
        <f>'Historical Data'!L2307</f>
        <v>-0.76</v>
      </c>
      <c r="H2310" s="91">
        <f t="shared" si="107"/>
        <v>0.13</v>
      </c>
    </row>
    <row r="2311" spans="2:8" x14ac:dyDescent="0.3">
      <c r="B2311" s="57">
        <f>'Historical Data'!B2308</f>
        <v>40369</v>
      </c>
      <c r="C2311" s="177">
        <f>'Historical Data'!J2308</f>
        <v>0.65</v>
      </c>
      <c r="D2311" s="91">
        <f t="shared" si="105"/>
        <v>0.82</v>
      </c>
      <c r="E2311" s="177">
        <f>'Historical Data'!K2308</f>
        <v>0.27</v>
      </c>
      <c r="F2311" s="91">
        <f t="shared" si="106"/>
        <v>0.8899999999999999</v>
      </c>
      <c r="G2311" s="177">
        <f>'Historical Data'!L2308</f>
        <v>-0.68</v>
      </c>
      <c r="H2311" s="91">
        <f t="shared" si="107"/>
        <v>-7.999999999999996E-2</v>
      </c>
    </row>
    <row r="2312" spans="2:8" x14ac:dyDescent="0.3">
      <c r="B2312" s="57">
        <f>'Historical Data'!B2309</f>
        <v>40368</v>
      </c>
      <c r="C2312" s="177">
        <f>'Historical Data'!J2309</f>
        <v>2.0699999999999998</v>
      </c>
      <c r="D2312" s="91">
        <f t="shared" ref="D2312:D2375" si="108">C2311-C2312</f>
        <v>-1.42</v>
      </c>
      <c r="E2312" s="177">
        <f>'Historical Data'!K2309</f>
        <v>-1.1599999999999999</v>
      </c>
      <c r="F2312" s="91">
        <f t="shared" ref="F2312:F2375" si="109">E2311-E2312</f>
        <v>1.43</v>
      </c>
      <c r="G2312" s="177">
        <f>'Historical Data'!L2309</f>
        <v>-0.42</v>
      </c>
      <c r="H2312" s="91">
        <f t="shared" si="107"/>
        <v>-0.26000000000000006</v>
      </c>
    </row>
    <row r="2313" spans="2:8" x14ac:dyDescent="0.3">
      <c r="B2313" s="57">
        <f>'Historical Data'!B2310</f>
        <v>40367</v>
      </c>
      <c r="C2313" s="177">
        <f>'Historical Data'!J2310</f>
        <v>-2.66</v>
      </c>
      <c r="D2313" s="91">
        <f t="shared" si="108"/>
        <v>4.7300000000000004</v>
      </c>
      <c r="E2313" s="177">
        <f>'Historical Data'!K2310</f>
        <v>-0.64</v>
      </c>
      <c r="F2313" s="91">
        <f t="shared" si="109"/>
        <v>-0.51999999999999991</v>
      </c>
      <c r="G2313" s="177">
        <f>'Historical Data'!L2310</f>
        <v>-0.75</v>
      </c>
      <c r="H2313" s="91">
        <f t="shared" ref="H2313:H2376" si="110">G2312-G2313</f>
        <v>0.33</v>
      </c>
    </row>
    <row r="2314" spans="2:8" x14ac:dyDescent="0.3">
      <c r="B2314" s="57">
        <f>'Historical Data'!B2311</f>
        <v>40366</v>
      </c>
      <c r="C2314" s="177">
        <f>'Historical Data'!J2311</f>
        <v>0.55000000000000004</v>
      </c>
      <c r="D2314" s="91">
        <f t="shared" si="108"/>
        <v>-3.21</v>
      </c>
      <c r="E2314" s="177">
        <f>'Historical Data'!K2311</f>
        <v>0.15</v>
      </c>
      <c r="F2314" s="91">
        <f t="shared" si="109"/>
        <v>-0.79</v>
      </c>
      <c r="G2314" s="177">
        <f>'Historical Data'!L2311</f>
        <v>-0.35</v>
      </c>
      <c r="H2314" s="91">
        <f t="shared" si="110"/>
        <v>-0.4</v>
      </c>
    </row>
    <row r="2315" spans="2:8" x14ac:dyDescent="0.3">
      <c r="B2315" s="57">
        <f>'Historical Data'!B2312</f>
        <v>40365</v>
      </c>
      <c r="C2315" s="177">
        <f>'Historical Data'!J2312</f>
        <v>0.51</v>
      </c>
      <c r="D2315" s="91">
        <f t="shared" si="108"/>
        <v>4.0000000000000036E-2</v>
      </c>
      <c r="E2315" s="177">
        <f>'Historical Data'!K2312</f>
        <v>-0.49</v>
      </c>
      <c r="F2315" s="91">
        <f t="shared" si="109"/>
        <v>0.64</v>
      </c>
      <c r="G2315" s="177">
        <f>'Historical Data'!L2312</f>
        <v>-0.26</v>
      </c>
      <c r="H2315" s="91">
        <f t="shared" si="110"/>
        <v>-8.9999999999999969E-2</v>
      </c>
    </row>
    <row r="2316" spans="2:8" x14ac:dyDescent="0.3">
      <c r="B2316" s="57">
        <f>'Historical Data'!B2313</f>
        <v>40364</v>
      </c>
      <c r="C2316" s="177">
        <f>'Historical Data'!J2313</f>
        <v>-1.19</v>
      </c>
      <c r="D2316" s="91">
        <f t="shared" si="108"/>
        <v>1.7</v>
      </c>
      <c r="E2316" s="177">
        <f>'Historical Data'!K2313</f>
        <v>0.32</v>
      </c>
      <c r="F2316" s="91">
        <f t="shared" si="109"/>
        <v>-0.81</v>
      </c>
      <c r="G2316" s="177">
        <f>'Historical Data'!L2313</f>
        <v>-0.03</v>
      </c>
      <c r="H2316" s="91">
        <f t="shared" si="110"/>
        <v>-0.23</v>
      </c>
    </row>
    <row r="2317" spans="2:8" x14ac:dyDescent="0.3">
      <c r="B2317" s="57">
        <f>'Historical Data'!B2314</f>
        <v>40363</v>
      </c>
      <c r="C2317" s="177">
        <f>'Historical Data'!J2314</f>
        <v>0.93</v>
      </c>
      <c r="D2317" s="91">
        <f t="shared" si="108"/>
        <v>-2.12</v>
      </c>
      <c r="E2317" s="177">
        <f>'Historical Data'!K2314</f>
        <v>-0.24</v>
      </c>
      <c r="F2317" s="91">
        <f t="shared" si="109"/>
        <v>0.56000000000000005</v>
      </c>
      <c r="G2317" s="177">
        <f>'Historical Data'!L2314</f>
        <v>-7.0000000000000007E-2</v>
      </c>
      <c r="H2317" s="91">
        <f t="shared" si="110"/>
        <v>4.0000000000000008E-2</v>
      </c>
    </row>
    <row r="2318" spans="2:8" x14ac:dyDescent="0.3">
      <c r="B2318" s="57">
        <f>'Historical Data'!B2315</f>
        <v>40362</v>
      </c>
      <c r="C2318" s="177">
        <f>'Historical Data'!J2315</f>
        <v>-1.51</v>
      </c>
      <c r="D2318" s="91">
        <f t="shared" si="108"/>
        <v>2.44</v>
      </c>
      <c r="E2318" s="177">
        <f>'Historical Data'!K2315</f>
        <v>-7.0000000000000007E-2</v>
      </c>
      <c r="F2318" s="91">
        <f t="shared" si="109"/>
        <v>-0.16999999999999998</v>
      </c>
      <c r="G2318" s="177">
        <f>'Historical Data'!L2315</f>
        <v>0.13</v>
      </c>
      <c r="H2318" s="91">
        <f t="shared" si="110"/>
        <v>-0.2</v>
      </c>
    </row>
    <row r="2319" spans="2:8" x14ac:dyDescent="0.3">
      <c r="B2319" s="57">
        <f>'Historical Data'!B2316</f>
        <v>40361</v>
      </c>
      <c r="C2319" s="177">
        <f>'Historical Data'!J2316</f>
        <v>-2.36</v>
      </c>
      <c r="D2319" s="91">
        <f t="shared" si="108"/>
        <v>0.84999999999999987</v>
      </c>
      <c r="E2319" s="177">
        <f>'Historical Data'!K2316</f>
        <v>-0.01</v>
      </c>
      <c r="F2319" s="91">
        <f t="shared" si="109"/>
        <v>-6.0000000000000005E-2</v>
      </c>
      <c r="G2319" s="177">
        <f>'Historical Data'!L2316</f>
        <v>-0.24</v>
      </c>
      <c r="H2319" s="91">
        <f t="shared" si="110"/>
        <v>0.37</v>
      </c>
    </row>
    <row r="2320" spans="2:8" x14ac:dyDescent="0.3">
      <c r="B2320" s="57">
        <f>'Historical Data'!B2317</f>
        <v>40360</v>
      </c>
      <c r="C2320" s="177">
        <f>'Historical Data'!J2317</f>
        <v>0.3</v>
      </c>
      <c r="D2320" s="91">
        <f t="shared" si="108"/>
        <v>-2.6599999999999997</v>
      </c>
      <c r="E2320" s="177">
        <f>'Historical Data'!K2317</f>
        <v>-0.41</v>
      </c>
      <c r="F2320" s="91">
        <f t="shared" si="109"/>
        <v>0.39999999999999997</v>
      </c>
      <c r="G2320" s="177">
        <f>'Historical Data'!L2317</f>
        <v>0.09</v>
      </c>
      <c r="H2320" s="91">
        <f t="shared" si="110"/>
        <v>-0.32999999999999996</v>
      </c>
    </row>
    <row r="2321" spans="2:8" x14ac:dyDescent="0.3">
      <c r="B2321" s="57">
        <f>'Historical Data'!B2318</f>
        <v>40359</v>
      </c>
      <c r="C2321" s="177">
        <f>'Historical Data'!J2318</f>
        <v>-2.04</v>
      </c>
      <c r="D2321" s="91">
        <f t="shared" si="108"/>
        <v>2.34</v>
      </c>
      <c r="E2321" s="177">
        <f>'Historical Data'!K2318</f>
        <v>-0.52</v>
      </c>
      <c r="F2321" s="91">
        <f t="shared" si="109"/>
        <v>0.11000000000000004</v>
      </c>
      <c r="G2321" s="177">
        <f>'Historical Data'!L2318</f>
        <v>-0.22</v>
      </c>
      <c r="H2321" s="91">
        <f t="shared" si="110"/>
        <v>0.31</v>
      </c>
    </row>
    <row r="2322" spans="2:8" x14ac:dyDescent="0.3">
      <c r="B2322" s="57">
        <f>'Historical Data'!B2319</f>
        <v>40358</v>
      </c>
      <c r="C2322" s="177">
        <f>'Historical Data'!J2319</f>
        <v>0.36</v>
      </c>
      <c r="D2322" s="91">
        <f t="shared" si="108"/>
        <v>-2.4</v>
      </c>
      <c r="E2322" s="177">
        <f>'Historical Data'!K2319</f>
        <v>-0.41</v>
      </c>
      <c r="F2322" s="91">
        <f t="shared" si="109"/>
        <v>-0.11000000000000004</v>
      </c>
      <c r="G2322" s="177">
        <f>'Historical Data'!L2319</f>
        <v>-0.41</v>
      </c>
      <c r="H2322" s="91">
        <f t="shared" si="110"/>
        <v>0.18999999999999997</v>
      </c>
    </row>
    <row r="2323" spans="2:8" x14ac:dyDescent="0.3">
      <c r="B2323" s="57">
        <f>'Historical Data'!B2320</f>
        <v>40357</v>
      </c>
      <c r="C2323" s="177">
        <f>'Historical Data'!J2320</f>
        <v>-1.25</v>
      </c>
      <c r="D2323" s="91">
        <f t="shared" si="108"/>
        <v>1.6099999999999999</v>
      </c>
      <c r="E2323" s="177">
        <f>'Historical Data'!K2320</f>
        <v>-0.27</v>
      </c>
      <c r="F2323" s="91">
        <f t="shared" si="109"/>
        <v>-0.13999999999999996</v>
      </c>
      <c r="G2323" s="177">
        <f>'Historical Data'!L2320</f>
        <v>-0.19</v>
      </c>
      <c r="H2323" s="91">
        <f t="shared" si="110"/>
        <v>-0.21999999999999997</v>
      </c>
    </row>
    <row r="2324" spans="2:8" x14ac:dyDescent="0.3">
      <c r="B2324" s="57">
        <f>'Historical Data'!B2321</f>
        <v>40356</v>
      </c>
      <c r="C2324" s="177">
        <f>'Historical Data'!J2321</f>
        <v>0.44</v>
      </c>
      <c r="D2324" s="91">
        <f t="shared" si="108"/>
        <v>-1.69</v>
      </c>
      <c r="E2324" s="177">
        <f>'Historical Data'!K2321</f>
        <v>0.33</v>
      </c>
      <c r="F2324" s="91">
        <f t="shared" si="109"/>
        <v>-0.60000000000000009</v>
      </c>
      <c r="G2324" s="177">
        <f>'Historical Data'!L2321</f>
        <v>-0.49</v>
      </c>
      <c r="H2324" s="91">
        <f t="shared" si="110"/>
        <v>0.3</v>
      </c>
    </row>
    <row r="2325" spans="2:8" x14ac:dyDescent="0.3">
      <c r="B2325" s="57">
        <f>'Historical Data'!B2322</f>
        <v>40355</v>
      </c>
      <c r="C2325" s="177">
        <f>'Historical Data'!J2322</f>
        <v>-0.25</v>
      </c>
      <c r="D2325" s="91">
        <f t="shared" si="108"/>
        <v>0.69</v>
      </c>
      <c r="E2325" s="177">
        <f>'Historical Data'!K2322</f>
        <v>-0.2</v>
      </c>
      <c r="F2325" s="91">
        <f t="shared" si="109"/>
        <v>0.53</v>
      </c>
      <c r="G2325" s="177">
        <f>'Historical Data'!L2322</f>
        <v>-0.18</v>
      </c>
      <c r="H2325" s="91">
        <f t="shared" si="110"/>
        <v>-0.31</v>
      </c>
    </row>
    <row r="2326" spans="2:8" x14ac:dyDescent="0.3">
      <c r="B2326" s="57">
        <f>'Historical Data'!B2323</f>
        <v>40354</v>
      </c>
      <c r="C2326" s="177">
        <f>'Historical Data'!J2323</f>
        <v>0.02</v>
      </c>
      <c r="D2326" s="91">
        <f t="shared" si="108"/>
        <v>-0.27</v>
      </c>
      <c r="E2326" s="177">
        <f>'Historical Data'!K2323</f>
        <v>0.16</v>
      </c>
      <c r="F2326" s="91">
        <f t="shared" si="109"/>
        <v>-0.36</v>
      </c>
      <c r="G2326" s="177">
        <f>'Historical Data'!L2323</f>
        <v>-0.24</v>
      </c>
      <c r="H2326" s="91">
        <f t="shared" si="110"/>
        <v>0.06</v>
      </c>
    </row>
    <row r="2327" spans="2:8" x14ac:dyDescent="0.3">
      <c r="B2327" s="57">
        <f>'Historical Data'!B2324</f>
        <v>40353</v>
      </c>
      <c r="C2327" s="177">
        <f>'Historical Data'!J2324</f>
        <v>-0.31</v>
      </c>
      <c r="D2327" s="91">
        <f t="shared" si="108"/>
        <v>0.33</v>
      </c>
      <c r="E2327" s="177">
        <f>'Historical Data'!K2324</f>
        <v>-0.46</v>
      </c>
      <c r="F2327" s="91">
        <f t="shared" si="109"/>
        <v>0.62</v>
      </c>
      <c r="G2327" s="177">
        <f>'Historical Data'!L2324</f>
        <v>-0.24</v>
      </c>
      <c r="H2327" s="91">
        <f t="shared" si="110"/>
        <v>0</v>
      </c>
    </row>
    <row r="2328" spans="2:8" x14ac:dyDescent="0.3">
      <c r="B2328" s="57">
        <f>'Historical Data'!B2325</f>
        <v>40352</v>
      </c>
      <c r="C2328" s="177">
        <f>'Historical Data'!J2325</f>
        <v>0.28000000000000003</v>
      </c>
      <c r="D2328" s="91">
        <f t="shared" si="108"/>
        <v>-0.59000000000000008</v>
      </c>
      <c r="E2328" s="177">
        <f>'Historical Data'!K2325</f>
        <v>-0.31</v>
      </c>
      <c r="F2328" s="91">
        <f t="shared" si="109"/>
        <v>-0.15000000000000002</v>
      </c>
      <c r="G2328" s="177">
        <f>'Historical Data'!L2325</f>
        <v>0.08</v>
      </c>
      <c r="H2328" s="91">
        <f t="shared" si="110"/>
        <v>-0.32</v>
      </c>
    </row>
    <row r="2329" spans="2:8" x14ac:dyDescent="0.3">
      <c r="B2329" s="57">
        <f>'Historical Data'!B2326</f>
        <v>40351</v>
      </c>
      <c r="C2329" s="177">
        <f>'Historical Data'!J2326</f>
        <v>1.78</v>
      </c>
      <c r="D2329" s="91">
        <f t="shared" si="108"/>
        <v>-1.5</v>
      </c>
      <c r="E2329" s="177">
        <f>'Historical Data'!K2326</f>
        <v>-0.18</v>
      </c>
      <c r="F2329" s="91">
        <f t="shared" si="109"/>
        <v>-0.13</v>
      </c>
      <c r="G2329" s="177">
        <f>'Historical Data'!L2326</f>
        <v>-0.3</v>
      </c>
      <c r="H2329" s="91">
        <f t="shared" si="110"/>
        <v>0.38</v>
      </c>
    </row>
    <row r="2330" spans="2:8" x14ac:dyDescent="0.3">
      <c r="B2330" s="57">
        <f>'Historical Data'!B2327</f>
        <v>40350</v>
      </c>
      <c r="C2330" s="177">
        <f>'Historical Data'!J2327</f>
        <v>0.55000000000000004</v>
      </c>
      <c r="D2330" s="91">
        <f t="shared" si="108"/>
        <v>1.23</v>
      </c>
      <c r="E2330" s="177">
        <f>'Historical Data'!K2327</f>
        <v>-0.28000000000000003</v>
      </c>
      <c r="F2330" s="91">
        <f t="shared" si="109"/>
        <v>0.10000000000000003</v>
      </c>
      <c r="G2330" s="177">
        <f>'Historical Data'!L2327</f>
        <v>-0.1</v>
      </c>
      <c r="H2330" s="91">
        <f t="shared" si="110"/>
        <v>-0.19999999999999998</v>
      </c>
    </row>
    <row r="2331" spans="2:8" x14ac:dyDescent="0.3">
      <c r="B2331" s="57">
        <f>'Historical Data'!B2328</f>
        <v>40349</v>
      </c>
      <c r="C2331" s="177">
        <f>'Historical Data'!J2328</f>
        <v>-1.43</v>
      </c>
      <c r="D2331" s="91">
        <f t="shared" si="108"/>
        <v>1.98</v>
      </c>
      <c r="E2331" s="177">
        <f>'Historical Data'!K2328</f>
        <v>-0.15</v>
      </c>
      <c r="F2331" s="91">
        <f t="shared" si="109"/>
        <v>-0.13000000000000003</v>
      </c>
      <c r="G2331" s="177">
        <f>'Historical Data'!L2328</f>
        <v>-0.38</v>
      </c>
      <c r="H2331" s="91">
        <f t="shared" si="110"/>
        <v>0.28000000000000003</v>
      </c>
    </row>
    <row r="2332" spans="2:8" x14ac:dyDescent="0.3">
      <c r="B2332" s="57">
        <f>'Historical Data'!B2329</f>
        <v>40348</v>
      </c>
      <c r="C2332" s="177">
        <f>'Historical Data'!J2329</f>
        <v>0.1</v>
      </c>
      <c r="D2332" s="91">
        <f t="shared" si="108"/>
        <v>-1.53</v>
      </c>
      <c r="E2332" s="177">
        <f>'Historical Data'!K2329</f>
        <v>0.06</v>
      </c>
      <c r="F2332" s="91">
        <f t="shared" si="109"/>
        <v>-0.21</v>
      </c>
      <c r="G2332" s="177">
        <f>'Historical Data'!L2329</f>
        <v>-0.06</v>
      </c>
      <c r="H2332" s="91">
        <f t="shared" si="110"/>
        <v>-0.32</v>
      </c>
    </row>
    <row r="2333" spans="2:8" x14ac:dyDescent="0.3">
      <c r="B2333" s="57">
        <f>'Historical Data'!B2330</f>
        <v>40347</v>
      </c>
      <c r="C2333" s="177">
        <f>'Historical Data'!J2330</f>
        <v>0.4</v>
      </c>
      <c r="D2333" s="91">
        <f t="shared" si="108"/>
        <v>-0.30000000000000004</v>
      </c>
      <c r="E2333" s="177">
        <f>'Historical Data'!K2330</f>
        <v>-7.0000000000000007E-2</v>
      </c>
      <c r="F2333" s="91">
        <f t="shared" si="109"/>
        <v>0.13</v>
      </c>
      <c r="G2333" s="177">
        <f>'Historical Data'!L2330</f>
        <v>-0.08</v>
      </c>
      <c r="H2333" s="91">
        <f t="shared" si="110"/>
        <v>2.0000000000000004E-2</v>
      </c>
    </row>
    <row r="2334" spans="2:8" x14ac:dyDescent="0.3">
      <c r="B2334" s="57">
        <f>'Historical Data'!B2331</f>
        <v>40346</v>
      </c>
      <c r="C2334" s="177">
        <f>'Historical Data'!J2331</f>
        <v>7.0000000000000007E-2</v>
      </c>
      <c r="D2334" s="91">
        <f t="shared" si="108"/>
        <v>0.33</v>
      </c>
      <c r="E2334" s="177">
        <f>'Historical Data'!K2331</f>
        <v>0.2</v>
      </c>
      <c r="F2334" s="91">
        <f t="shared" si="109"/>
        <v>-0.27</v>
      </c>
      <c r="G2334" s="177">
        <f>'Historical Data'!L2331</f>
        <v>-0.59</v>
      </c>
      <c r="H2334" s="91">
        <f t="shared" si="110"/>
        <v>0.51</v>
      </c>
    </row>
    <row r="2335" spans="2:8" x14ac:dyDescent="0.3">
      <c r="B2335" s="57">
        <f>'Historical Data'!B2332</f>
        <v>40345</v>
      </c>
      <c r="C2335" s="177">
        <f>'Historical Data'!J2332</f>
        <v>0.36</v>
      </c>
      <c r="D2335" s="91">
        <f t="shared" si="108"/>
        <v>-0.28999999999999998</v>
      </c>
      <c r="E2335" s="177">
        <f>'Historical Data'!K2332</f>
        <v>-0.04</v>
      </c>
      <c r="F2335" s="91">
        <f t="shared" si="109"/>
        <v>0.24000000000000002</v>
      </c>
      <c r="G2335" s="177">
        <f>'Historical Data'!L2332</f>
        <v>-0.11</v>
      </c>
      <c r="H2335" s="91">
        <f t="shared" si="110"/>
        <v>-0.48</v>
      </c>
    </row>
    <row r="2336" spans="2:8" x14ac:dyDescent="0.3">
      <c r="B2336" s="57">
        <f>'Historical Data'!B2333</f>
        <v>40344</v>
      </c>
      <c r="C2336" s="177">
        <f>'Historical Data'!J2333</f>
        <v>1.06</v>
      </c>
      <c r="D2336" s="91">
        <f t="shared" si="108"/>
        <v>-0.70000000000000007</v>
      </c>
      <c r="E2336" s="177">
        <f>'Historical Data'!K2333</f>
        <v>-7.0000000000000007E-2</v>
      </c>
      <c r="F2336" s="91">
        <f t="shared" si="109"/>
        <v>3.0000000000000006E-2</v>
      </c>
      <c r="G2336" s="177">
        <f>'Historical Data'!L2333</f>
        <v>0.12</v>
      </c>
      <c r="H2336" s="91">
        <f t="shared" si="110"/>
        <v>-0.22999999999999998</v>
      </c>
    </row>
    <row r="2337" spans="2:8" x14ac:dyDescent="0.3">
      <c r="B2337" s="57">
        <f>'Historical Data'!B2334</f>
        <v>40343</v>
      </c>
      <c r="C2337" s="177">
        <f>'Historical Data'!J2334</f>
        <v>-0.19</v>
      </c>
      <c r="D2337" s="91">
        <f t="shared" si="108"/>
        <v>1.25</v>
      </c>
      <c r="E2337" s="177">
        <f>'Historical Data'!K2334</f>
        <v>-0.35</v>
      </c>
      <c r="F2337" s="91">
        <f t="shared" si="109"/>
        <v>0.27999999999999997</v>
      </c>
      <c r="G2337" s="177">
        <f>'Historical Data'!L2334</f>
        <v>0.11</v>
      </c>
      <c r="H2337" s="91">
        <f t="shared" si="110"/>
        <v>9.999999999999995E-3</v>
      </c>
    </row>
    <row r="2338" spans="2:8" x14ac:dyDescent="0.3">
      <c r="B2338" s="57">
        <f>'Historical Data'!B2335</f>
        <v>40342</v>
      </c>
      <c r="C2338" s="177">
        <f>'Historical Data'!J2335</f>
        <v>0.03</v>
      </c>
      <c r="D2338" s="91">
        <f t="shared" si="108"/>
        <v>-0.22</v>
      </c>
      <c r="E2338" s="177">
        <f>'Historical Data'!K2335</f>
        <v>0.15</v>
      </c>
      <c r="F2338" s="91">
        <f t="shared" si="109"/>
        <v>-0.5</v>
      </c>
      <c r="G2338" s="177">
        <f>'Historical Data'!L2335</f>
        <v>0.14000000000000001</v>
      </c>
      <c r="H2338" s="91">
        <f t="shared" si="110"/>
        <v>-3.0000000000000013E-2</v>
      </c>
    </row>
    <row r="2339" spans="2:8" x14ac:dyDescent="0.3">
      <c r="B2339" s="57">
        <f>'Historical Data'!B2336</f>
        <v>40341</v>
      </c>
      <c r="C2339" s="177">
        <f>'Historical Data'!J2336</f>
        <v>0.92</v>
      </c>
      <c r="D2339" s="91">
        <f t="shared" si="108"/>
        <v>-0.89</v>
      </c>
      <c r="E2339" s="177">
        <f>'Historical Data'!K2336</f>
        <v>0.46</v>
      </c>
      <c r="F2339" s="91">
        <f t="shared" si="109"/>
        <v>-0.31000000000000005</v>
      </c>
      <c r="G2339" s="177">
        <f>'Historical Data'!L2336</f>
        <v>-0.39</v>
      </c>
      <c r="H2339" s="91">
        <f t="shared" si="110"/>
        <v>0.53</v>
      </c>
    </row>
    <row r="2340" spans="2:8" x14ac:dyDescent="0.3">
      <c r="B2340" s="57">
        <f>'Historical Data'!B2337</f>
        <v>40340</v>
      </c>
      <c r="C2340" s="177">
        <f>'Historical Data'!J2337</f>
        <v>-0.35</v>
      </c>
      <c r="D2340" s="91">
        <f t="shared" si="108"/>
        <v>1.27</v>
      </c>
      <c r="E2340" s="177">
        <f>'Historical Data'!K2337</f>
        <v>0.15</v>
      </c>
      <c r="F2340" s="91">
        <f t="shared" si="109"/>
        <v>0.31000000000000005</v>
      </c>
      <c r="G2340" s="177">
        <f>'Historical Data'!L2337</f>
        <v>-0.3</v>
      </c>
      <c r="H2340" s="91">
        <f t="shared" si="110"/>
        <v>-9.0000000000000024E-2</v>
      </c>
    </row>
    <row r="2341" spans="2:8" x14ac:dyDescent="0.3">
      <c r="B2341" s="57">
        <f>'Historical Data'!B2338</f>
        <v>40339</v>
      </c>
      <c r="C2341" s="177">
        <f>'Historical Data'!J2338</f>
        <v>-0.39</v>
      </c>
      <c r="D2341" s="91">
        <f t="shared" si="108"/>
        <v>4.0000000000000036E-2</v>
      </c>
      <c r="E2341" s="177">
        <f>'Historical Data'!K2338</f>
        <v>-0.41</v>
      </c>
      <c r="F2341" s="91">
        <f t="shared" si="109"/>
        <v>0.55999999999999994</v>
      </c>
      <c r="G2341" s="177">
        <f>'Historical Data'!L2338</f>
        <v>-0.1</v>
      </c>
      <c r="H2341" s="91">
        <f t="shared" si="110"/>
        <v>-0.19999999999999998</v>
      </c>
    </row>
    <row r="2342" spans="2:8" x14ac:dyDescent="0.3">
      <c r="B2342" s="57">
        <f>'Historical Data'!B2339</f>
        <v>40338</v>
      </c>
      <c r="C2342" s="177">
        <f>'Historical Data'!J2339</f>
        <v>-1.25</v>
      </c>
      <c r="D2342" s="91">
        <f t="shared" si="108"/>
        <v>0.86</v>
      </c>
      <c r="E2342" s="177">
        <f>'Historical Data'!K2339</f>
        <v>0.61</v>
      </c>
      <c r="F2342" s="91">
        <f t="shared" si="109"/>
        <v>-1.02</v>
      </c>
      <c r="G2342" s="177">
        <f>'Historical Data'!L2339</f>
        <v>-0.01</v>
      </c>
      <c r="H2342" s="91">
        <f t="shared" si="110"/>
        <v>-9.0000000000000011E-2</v>
      </c>
    </row>
    <row r="2343" spans="2:8" x14ac:dyDescent="0.3">
      <c r="B2343" s="57">
        <f>'Historical Data'!B2340</f>
        <v>40337</v>
      </c>
      <c r="C2343" s="177">
        <f>'Historical Data'!J2340</f>
        <v>0.56000000000000005</v>
      </c>
      <c r="D2343" s="91">
        <f t="shared" si="108"/>
        <v>-1.81</v>
      </c>
      <c r="E2343" s="177">
        <f>'Historical Data'!K2340</f>
        <v>-0.16</v>
      </c>
      <c r="F2343" s="91">
        <f t="shared" si="109"/>
        <v>0.77</v>
      </c>
      <c r="G2343" s="177">
        <f>'Historical Data'!L2340</f>
        <v>0</v>
      </c>
      <c r="H2343" s="91">
        <f t="shared" si="110"/>
        <v>-0.01</v>
      </c>
    </row>
    <row r="2344" spans="2:8" x14ac:dyDescent="0.3">
      <c r="B2344" s="57">
        <f>'Historical Data'!B2341</f>
        <v>40336</v>
      </c>
      <c r="C2344" s="177">
        <f>'Historical Data'!J2341</f>
        <v>-1.29</v>
      </c>
      <c r="D2344" s="91">
        <f t="shared" si="108"/>
        <v>1.85</v>
      </c>
      <c r="E2344" s="177">
        <f>'Historical Data'!K2341</f>
        <v>0.1</v>
      </c>
      <c r="F2344" s="91">
        <f t="shared" si="109"/>
        <v>-0.26</v>
      </c>
      <c r="G2344" s="177">
        <f>'Historical Data'!L2341</f>
        <v>-0.18</v>
      </c>
      <c r="H2344" s="91">
        <f t="shared" si="110"/>
        <v>0.18</v>
      </c>
    </row>
    <row r="2345" spans="2:8" x14ac:dyDescent="0.3">
      <c r="B2345" s="57">
        <f>'Historical Data'!B2342</f>
        <v>40335</v>
      </c>
      <c r="C2345" s="177">
        <f>'Historical Data'!J2342</f>
        <v>0.14000000000000001</v>
      </c>
      <c r="D2345" s="91">
        <f t="shared" si="108"/>
        <v>-1.4300000000000002</v>
      </c>
      <c r="E2345" s="177">
        <f>'Historical Data'!K2342</f>
        <v>0</v>
      </c>
      <c r="F2345" s="91">
        <f t="shared" si="109"/>
        <v>0.1</v>
      </c>
      <c r="G2345" s="177">
        <f>'Historical Data'!L2342</f>
        <v>0.15</v>
      </c>
      <c r="H2345" s="91">
        <f t="shared" si="110"/>
        <v>-0.32999999999999996</v>
      </c>
    </row>
    <row r="2346" spans="2:8" x14ac:dyDescent="0.3">
      <c r="B2346" s="57">
        <f>'Historical Data'!B2343</f>
        <v>40334</v>
      </c>
      <c r="C2346" s="177">
        <f>'Historical Data'!J2343</f>
        <v>-0.13</v>
      </c>
      <c r="D2346" s="91">
        <f t="shared" si="108"/>
        <v>0.27</v>
      </c>
      <c r="E2346" s="177">
        <f>'Historical Data'!K2343</f>
        <v>0.01</v>
      </c>
      <c r="F2346" s="91">
        <f t="shared" si="109"/>
        <v>-0.01</v>
      </c>
      <c r="G2346" s="177">
        <f>'Historical Data'!L2343</f>
        <v>-0.1</v>
      </c>
      <c r="H2346" s="91">
        <f t="shared" si="110"/>
        <v>0.25</v>
      </c>
    </row>
    <row r="2347" spans="2:8" x14ac:dyDescent="0.3">
      <c r="B2347" s="57">
        <f>'Historical Data'!B2344</f>
        <v>40333</v>
      </c>
      <c r="C2347" s="177">
        <f>'Historical Data'!J2344</f>
        <v>0.69</v>
      </c>
      <c r="D2347" s="91">
        <f t="shared" si="108"/>
        <v>-0.82</v>
      </c>
      <c r="E2347" s="177">
        <f>'Historical Data'!K2344</f>
        <v>0.52</v>
      </c>
      <c r="F2347" s="91">
        <f t="shared" si="109"/>
        <v>-0.51</v>
      </c>
      <c r="G2347" s="177">
        <f>'Historical Data'!L2344</f>
        <v>-7.0000000000000007E-2</v>
      </c>
      <c r="H2347" s="91">
        <f t="shared" si="110"/>
        <v>-0.03</v>
      </c>
    </row>
    <row r="2348" spans="2:8" x14ac:dyDescent="0.3">
      <c r="B2348" s="57">
        <f>'Historical Data'!B2345</f>
        <v>40332</v>
      </c>
      <c r="C2348" s="177">
        <f>'Historical Data'!J2345</f>
        <v>0.5</v>
      </c>
      <c r="D2348" s="91">
        <f t="shared" si="108"/>
        <v>0.18999999999999995</v>
      </c>
      <c r="E2348" s="177">
        <f>'Historical Data'!K2345</f>
        <v>0.1</v>
      </c>
      <c r="F2348" s="91">
        <f t="shared" si="109"/>
        <v>0.42000000000000004</v>
      </c>
      <c r="G2348" s="177">
        <f>'Historical Data'!L2345</f>
        <v>-0.06</v>
      </c>
      <c r="H2348" s="91">
        <f t="shared" si="110"/>
        <v>-1.0000000000000009E-2</v>
      </c>
    </row>
    <row r="2349" spans="2:8" x14ac:dyDescent="0.3">
      <c r="B2349" s="57">
        <f>'Historical Data'!B2346</f>
        <v>40331</v>
      </c>
      <c r="C2349" s="177">
        <f>'Historical Data'!J2346</f>
        <v>1.37</v>
      </c>
      <c r="D2349" s="91">
        <f t="shared" si="108"/>
        <v>-0.87000000000000011</v>
      </c>
      <c r="E2349" s="177">
        <f>'Historical Data'!K2346</f>
        <v>-0.19</v>
      </c>
      <c r="F2349" s="91">
        <f t="shared" si="109"/>
        <v>0.29000000000000004</v>
      </c>
      <c r="G2349" s="177">
        <f>'Historical Data'!L2346</f>
        <v>-0.1</v>
      </c>
      <c r="H2349" s="91">
        <f t="shared" si="110"/>
        <v>4.0000000000000008E-2</v>
      </c>
    </row>
    <row r="2350" spans="2:8" x14ac:dyDescent="0.3">
      <c r="B2350" s="57">
        <f>'Historical Data'!B2347</f>
        <v>40330</v>
      </c>
      <c r="C2350" s="177">
        <f>'Historical Data'!J2347</f>
        <v>-1.06</v>
      </c>
      <c r="D2350" s="91">
        <f t="shared" si="108"/>
        <v>2.4300000000000002</v>
      </c>
      <c r="E2350" s="177">
        <f>'Historical Data'!K2347</f>
        <v>-0.16</v>
      </c>
      <c r="F2350" s="91">
        <f t="shared" si="109"/>
        <v>-0.03</v>
      </c>
      <c r="G2350" s="177">
        <f>'Historical Data'!L2347</f>
        <v>-0.18</v>
      </c>
      <c r="H2350" s="91">
        <f t="shared" si="110"/>
        <v>7.9999999999999988E-2</v>
      </c>
    </row>
    <row r="2351" spans="2:8" x14ac:dyDescent="0.3">
      <c r="B2351" s="57">
        <f>'Historical Data'!B2348</f>
        <v>40329</v>
      </c>
      <c r="C2351" s="177">
        <f>'Historical Data'!J2348</f>
        <v>0.08</v>
      </c>
      <c r="D2351" s="91">
        <f t="shared" si="108"/>
        <v>-1.1400000000000001</v>
      </c>
      <c r="E2351" s="177">
        <f>'Historical Data'!K2348</f>
        <v>-0.28999999999999998</v>
      </c>
      <c r="F2351" s="91">
        <f t="shared" si="109"/>
        <v>0.12999999999999998</v>
      </c>
      <c r="G2351" s="177">
        <f>'Historical Data'!L2348</f>
        <v>0.11</v>
      </c>
      <c r="H2351" s="91">
        <f t="shared" si="110"/>
        <v>-0.28999999999999998</v>
      </c>
    </row>
    <row r="2352" spans="2:8" x14ac:dyDescent="0.3">
      <c r="B2352" s="57">
        <f>'Historical Data'!B2349</f>
        <v>40328</v>
      </c>
      <c r="C2352" s="177">
        <f>'Historical Data'!J2349</f>
        <v>1.07</v>
      </c>
      <c r="D2352" s="91">
        <f t="shared" si="108"/>
        <v>-0.9900000000000001</v>
      </c>
      <c r="E2352" s="177">
        <f>'Historical Data'!K2349</f>
        <v>-0.06</v>
      </c>
      <c r="F2352" s="91">
        <f t="shared" si="109"/>
        <v>-0.22999999999999998</v>
      </c>
      <c r="G2352" s="177">
        <f>'Historical Data'!L2349</f>
        <v>0.03</v>
      </c>
      <c r="H2352" s="91">
        <f t="shared" si="110"/>
        <v>0.08</v>
      </c>
    </row>
    <row r="2353" spans="2:8" x14ac:dyDescent="0.3">
      <c r="B2353" s="57">
        <f>'Historical Data'!B2350</f>
        <v>40327</v>
      </c>
      <c r="C2353" s="177">
        <f>'Historical Data'!J2350</f>
        <v>-1.75</v>
      </c>
      <c r="D2353" s="91">
        <f t="shared" si="108"/>
        <v>2.8200000000000003</v>
      </c>
      <c r="E2353" s="177">
        <f>'Historical Data'!K2350</f>
        <v>-0.04</v>
      </c>
      <c r="F2353" s="91">
        <f t="shared" si="109"/>
        <v>-1.9999999999999997E-2</v>
      </c>
      <c r="G2353" s="177">
        <f>'Historical Data'!L2350</f>
        <v>0.06</v>
      </c>
      <c r="H2353" s="91">
        <f t="shared" si="110"/>
        <v>-0.03</v>
      </c>
    </row>
    <row r="2354" spans="2:8" x14ac:dyDescent="0.3">
      <c r="B2354" s="57">
        <f>'Historical Data'!B2351</f>
        <v>40326</v>
      </c>
      <c r="C2354" s="177">
        <f>'Historical Data'!J2351</f>
        <v>-0.92</v>
      </c>
      <c r="D2354" s="91">
        <f t="shared" si="108"/>
        <v>-0.83</v>
      </c>
      <c r="E2354" s="177">
        <f>'Historical Data'!K2351</f>
        <v>7.0000000000000007E-2</v>
      </c>
      <c r="F2354" s="91">
        <f t="shared" si="109"/>
        <v>-0.11000000000000001</v>
      </c>
      <c r="G2354" s="177">
        <f>'Historical Data'!L2351</f>
        <v>0.05</v>
      </c>
      <c r="H2354" s="91">
        <f t="shared" si="110"/>
        <v>9.999999999999995E-3</v>
      </c>
    </row>
    <row r="2355" spans="2:8" x14ac:dyDescent="0.3">
      <c r="B2355" s="57">
        <f>'Historical Data'!B2352</f>
        <v>40325</v>
      </c>
      <c r="C2355" s="177">
        <f>'Historical Data'!J2352</f>
        <v>-0.55000000000000004</v>
      </c>
      <c r="D2355" s="91">
        <f t="shared" si="108"/>
        <v>-0.37</v>
      </c>
      <c r="E2355" s="177">
        <f>'Historical Data'!K2352</f>
        <v>-0.12</v>
      </c>
      <c r="F2355" s="91">
        <f t="shared" si="109"/>
        <v>0.19</v>
      </c>
      <c r="G2355" s="177">
        <f>'Historical Data'!L2352</f>
        <v>-0.22</v>
      </c>
      <c r="H2355" s="91">
        <f t="shared" si="110"/>
        <v>0.27</v>
      </c>
    </row>
    <row r="2356" spans="2:8" x14ac:dyDescent="0.3">
      <c r="B2356" s="57">
        <f>'Historical Data'!B2353</f>
        <v>40324</v>
      </c>
      <c r="C2356" s="177">
        <f>'Historical Data'!J2353</f>
        <v>0.18</v>
      </c>
      <c r="D2356" s="91">
        <f t="shared" si="108"/>
        <v>-0.73</v>
      </c>
      <c r="E2356" s="177">
        <f>'Historical Data'!K2353</f>
        <v>7.0000000000000007E-2</v>
      </c>
      <c r="F2356" s="91">
        <f t="shared" si="109"/>
        <v>-0.19</v>
      </c>
      <c r="G2356" s="177">
        <f>'Historical Data'!L2353</f>
        <v>-0.01</v>
      </c>
      <c r="H2356" s="91">
        <f t="shared" si="110"/>
        <v>-0.21</v>
      </c>
    </row>
    <row r="2357" spans="2:8" x14ac:dyDescent="0.3">
      <c r="B2357" s="57">
        <f>'Historical Data'!B2354</f>
        <v>40323</v>
      </c>
      <c r="C2357" s="177">
        <f>'Historical Data'!J2354</f>
        <v>0.44</v>
      </c>
      <c r="D2357" s="91">
        <f t="shared" si="108"/>
        <v>-0.26</v>
      </c>
      <c r="E2357" s="177">
        <f>'Historical Data'!K2354</f>
        <v>0.36</v>
      </c>
      <c r="F2357" s="91">
        <f t="shared" si="109"/>
        <v>-0.28999999999999998</v>
      </c>
      <c r="G2357" s="177">
        <f>'Historical Data'!L2354</f>
        <v>-0.05</v>
      </c>
      <c r="H2357" s="91">
        <f t="shared" si="110"/>
        <v>0.04</v>
      </c>
    </row>
    <row r="2358" spans="2:8" x14ac:dyDescent="0.3">
      <c r="B2358" s="57">
        <f>'Historical Data'!B2355</f>
        <v>40322</v>
      </c>
      <c r="C2358" s="177">
        <f>'Historical Data'!J2355</f>
        <v>0.13</v>
      </c>
      <c r="D2358" s="91">
        <f t="shared" si="108"/>
        <v>0.31</v>
      </c>
      <c r="E2358" s="177">
        <f>'Historical Data'!K2355</f>
        <v>0.35</v>
      </c>
      <c r="F2358" s="91">
        <f t="shared" si="109"/>
        <v>1.0000000000000009E-2</v>
      </c>
      <c r="G2358" s="177">
        <f>'Historical Data'!L2355</f>
        <v>-0.3</v>
      </c>
      <c r="H2358" s="91">
        <f t="shared" si="110"/>
        <v>0.25</v>
      </c>
    </row>
    <row r="2359" spans="2:8" x14ac:dyDescent="0.3">
      <c r="B2359" s="57">
        <f>'Historical Data'!B2356</f>
        <v>40321</v>
      </c>
      <c r="C2359" s="177">
        <f>'Historical Data'!J2356</f>
        <v>0.77</v>
      </c>
      <c r="D2359" s="91">
        <f t="shared" si="108"/>
        <v>-0.64</v>
      </c>
      <c r="E2359" s="177">
        <f>'Historical Data'!K2356</f>
        <v>-0.23</v>
      </c>
      <c r="F2359" s="91">
        <f t="shared" si="109"/>
        <v>0.57999999999999996</v>
      </c>
      <c r="G2359" s="177">
        <f>'Historical Data'!L2356</f>
        <v>-0.03</v>
      </c>
      <c r="H2359" s="91">
        <f t="shared" si="110"/>
        <v>-0.27</v>
      </c>
    </row>
    <row r="2360" spans="2:8" x14ac:dyDescent="0.3">
      <c r="B2360" s="57">
        <f>'Historical Data'!B2357</f>
        <v>40320</v>
      </c>
      <c r="C2360" s="177">
        <f>'Historical Data'!J2357</f>
        <v>0.24</v>
      </c>
      <c r="D2360" s="91">
        <f t="shared" si="108"/>
        <v>0.53</v>
      </c>
      <c r="E2360" s="177">
        <f>'Historical Data'!K2357</f>
        <v>0.6</v>
      </c>
      <c r="F2360" s="91">
        <f t="shared" si="109"/>
        <v>-0.83</v>
      </c>
      <c r="G2360" s="177">
        <f>'Historical Data'!L2357</f>
        <v>0.01</v>
      </c>
      <c r="H2360" s="91">
        <f t="shared" si="110"/>
        <v>-0.04</v>
      </c>
    </row>
    <row r="2361" spans="2:8" x14ac:dyDescent="0.3">
      <c r="B2361" s="57">
        <f>'Historical Data'!B2358</f>
        <v>40319</v>
      </c>
      <c r="C2361" s="177">
        <f>'Historical Data'!J2358</f>
        <v>0.55000000000000004</v>
      </c>
      <c r="D2361" s="91">
        <f t="shared" si="108"/>
        <v>-0.31000000000000005</v>
      </c>
      <c r="E2361" s="177">
        <f>'Historical Data'!K2358</f>
        <v>0.23</v>
      </c>
      <c r="F2361" s="91">
        <f t="shared" si="109"/>
        <v>0.37</v>
      </c>
      <c r="G2361" s="177">
        <f>'Historical Data'!L2358</f>
        <v>-0.08</v>
      </c>
      <c r="H2361" s="91">
        <f t="shared" si="110"/>
        <v>0.09</v>
      </c>
    </row>
    <row r="2362" spans="2:8" x14ac:dyDescent="0.3">
      <c r="B2362" s="57">
        <f>'Historical Data'!B2359</f>
        <v>40318</v>
      </c>
      <c r="C2362" s="177">
        <f>'Historical Data'!J2359</f>
        <v>-1.07</v>
      </c>
      <c r="D2362" s="91">
        <f t="shared" si="108"/>
        <v>1.62</v>
      </c>
      <c r="E2362" s="177">
        <f>'Historical Data'!K2359</f>
        <v>-0.42</v>
      </c>
      <c r="F2362" s="91">
        <f t="shared" si="109"/>
        <v>0.65</v>
      </c>
      <c r="G2362" s="177">
        <f>'Historical Data'!L2359</f>
        <v>-0.05</v>
      </c>
      <c r="H2362" s="91">
        <f t="shared" si="110"/>
        <v>-0.03</v>
      </c>
    </row>
    <row r="2363" spans="2:8" x14ac:dyDescent="0.3">
      <c r="B2363" s="57">
        <f>'Historical Data'!B2360</f>
        <v>40317</v>
      </c>
      <c r="C2363" s="177">
        <f>'Historical Data'!J2360</f>
        <v>-0.18</v>
      </c>
      <c r="D2363" s="91">
        <f t="shared" si="108"/>
        <v>-0.89000000000000012</v>
      </c>
      <c r="E2363" s="177">
        <f>'Historical Data'!K2360</f>
        <v>-0.22</v>
      </c>
      <c r="F2363" s="91">
        <f t="shared" si="109"/>
        <v>-0.19999999999999998</v>
      </c>
      <c r="G2363" s="177">
        <f>'Historical Data'!L2360</f>
        <v>-0.13</v>
      </c>
      <c r="H2363" s="91">
        <f t="shared" si="110"/>
        <v>0.08</v>
      </c>
    </row>
    <row r="2364" spans="2:8" x14ac:dyDescent="0.3">
      <c r="B2364" s="57">
        <f>'Historical Data'!B2361</f>
        <v>40316</v>
      </c>
      <c r="C2364" s="177">
        <f>'Historical Data'!J2361</f>
        <v>0.08</v>
      </c>
      <c r="D2364" s="91">
        <f t="shared" si="108"/>
        <v>-0.26</v>
      </c>
      <c r="E2364" s="177">
        <f>'Historical Data'!K2361</f>
        <v>0.71</v>
      </c>
      <c r="F2364" s="91">
        <f t="shared" si="109"/>
        <v>-0.92999999999999994</v>
      </c>
      <c r="G2364" s="177">
        <f>'Historical Data'!L2361</f>
        <v>-0.04</v>
      </c>
      <c r="H2364" s="91">
        <f t="shared" si="110"/>
        <v>-0.09</v>
      </c>
    </row>
    <row r="2365" spans="2:8" x14ac:dyDescent="0.3">
      <c r="B2365" s="57">
        <f>'Historical Data'!B2362</f>
        <v>40315</v>
      </c>
      <c r="C2365" s="177">
        <f>'Historical Data'!J2362</f>
        <v>0.31</v>
      </c>
      <c r="D2365" s="91">
        <f t="shared" si="108"/>
        <v>-0.22999999999999998</v>
      </c>
      <c r="E2365" s="177">
        <f>'Historical Data'!K2362</f>
        <v>0.92</v>
      </c>
      <c r="F2365" s="91">
        <f t="shared" si="109"/>
        <v>-0.21000000000000008</v>
      </c>
      <c r="G2365" s="177">
        <f>'Historical Data'!L2362</f>
        <v>-0.28999999999999998</v>
      </c>
      <c r="H2365" s="91">
        <f t="shared" si="110"/>
        <v>0.24999999999999997</v>
      </c>
    </row>
    <row r="2366" spans="2:8" x14ac:dyDescent="0.3">
      <c r="B2366" s="57">
        <f>'Historical Data'!B2363</f>
        <v>40314</v>
      </c>
      <c r="C2366" s="177">
        <f>'Historical Data'!J2363</f>
        <v>0.66</v>
      </c>
      <c r="D2366" s="91">
        <f t="shared" si="108"/>
        <v>-0.35000000000000003</v>
      </c>
      <c r="E2366" s="177">
        <f>'Historical Data'!K2363</f>
        <v>0.4</v>
      </c>
      <c r="F2366" s="91">
        <f t="shared" si="109"/>
        <v>0.52</v>
      </c>
      <c r="G2366" s="177">
        <f>'Historical Data'!L2363</f>
        <v>-0.49</v>
      </c>
      <c r="H2366" s="91">
        <f t="shared" si="110"/>
        <v>0.2</v>
      </c>
    </row>
    <row r="2367" spans="2:8" x14ac:dyDescent="0.3">
      <c r="B2367" s="57">
        <f>'Historical Data'!B2364</f>
        <v>40313</v>
      </c>
      <c r="C2367" s="177">
        <f>'Historical Data'!J2364</f>
        <v>-0.1</v>
      </c>
      <c r="D2367" s="91">
        <f t="shared" si="108"/>
        <v>0.76</v>
      </c>
      <c r="E2367" s="177">
        <f>'Historical Data'!K2364</f>
        <v>-0.33</v>
      </c>
      <c r="F2367" s="91">
        <f t="shared" si="109"/>
        <v>0.73</v>
      </c>
      <c r="G2367" s="177">
        <f>'Historical Data'!L2364</f>
        <v>0.02</v>
      </c>
      <c r="H2367" s="91">
        <f t="shared" si="110"/>
        <v>-0.51</v>
      </c>
    </row>
    <row r="2368" spans="2:8" x14ac:dyDescent="0.3">
      <c r="B2368" s="57">
        <f>'Historical Data'!B2365</f>
        <v>40312</v>
      </c>
      <c r="C2368" s="177">
        <f>'Historical Data'!J2365</f>
        <v>0.82</v>
      </c>
      <c r="D2368" s="91">
        <f t="shared" si="108"/>
        <v>-0.91999999999999993</v>
      </c>
      <c r="E2368" s="177">
        <f>'Historical Data'!K2365</f>
        <v>-0.21</v>
      </c>
      <c r="F2368" s="91">
        <f t="shared" si="109"/>
        <v>-0.12000000000000002</v>
      </c>
      <c r="G2368" s="177">
        <f>'Historical Data'!L2365</f>
        <v>0.05</v>
      </c>
      <c r="H2368" s="91">
        <f t="shared" si="110"/>
        <v>-3.0000000000000002E-2</v>
      </c>
    </row>
    <row r="2369" spans="2:8" x14ac:dyDescent="0.3">
      <c r="B2369" s="57">
        <f>'Historical Data'!B2366</f>
        <v>40311</v>
      </c>
      <c r="C2369" s="177">
        <f>'Historical Data'!J2366</f>
        <v>-0.27</v>
      </c>
      <c r="D2369" s="91">
        <f t="shared" si="108"/>
        <v>1.0899999999999999</v>
      </c>
      <c r="E2369" s="177">
        <f>'Historical Data'!K2366</f>
        <v>-0.8</v>
      </c>
      <c r="F2369" s="91">
        <f t="shared" si="109"/>
        <v>0.59000000000000008</v>
      </c>
      <c r="G2369" s="177">
        <f>'Historical Data'!L2366</f>
        <v>0.28000000000000003</v>
      </c>
      <c r="H2369" s="91">
        <f t="shared" si="110"/>
        <v>-0.23000000000000004</v>
      </c>
    </row>
    <row r="2370" spans="2:8" x14ac:dyDescent="0.3">
      <c r="B2370" s="57">
        <f>'Historical Data'!B2367</f>
        <v>40310</v>
      </c>
      <c r="C2370" s="177">
        <f>'Historical Data'!J2367</f>
        <v>-0.28000000000000003</v>
      </c>
      <c r="D2370" s="91">
        <f t="shared" si="108"/>
        <v>1.0000000000000009E-2</v>
      </c>
      <c r="E2370" s="177">
        <f>'Historical Data'!K2367</f>
        <v>-0.62</v>
      </c>
      <c r="F2370" s="91">
        <f t="shared" si="109"/>
        <v>-0.18000000000000005</v>
      </c>
      <c r="G2370" s="177">
        <f>'Historical Data'!L2367</f>
        <v>0.06</v>
      </c>
      <c r="H2370" s="91">
        <f t="shared" si="110"/>
        <v>0.22000000000000003</v>
      </c>
    </row>
    <row r="2371" spans="2:8" x14ac:dyDescent="0.3">
      <c r="B2371" s="57">
        <f>'Historical Data'!B2368</f>
        <v>40309</v>
      </c>
      <c r="C2371" s="177">
        <f>'Historical Data'!J2368</f>
        <v>0.95</v>
      </c>
      <c r="D2371" s="91">
        <f t="shared" si="108"/>
        <v>-1.23</v>
      </c>
      <c r="E2371" s="177">
        <f>'Historical Data'!K2368</f>
        <v>0.18</v>
      </c>
      <c r="F2371" s="91">
        <f t="shared" si="109"/>
        <v>-0.8</v>
      </c>
      <c r="G2371" s="177">
        <f>'Historical Data'!L2368</f>
        <v>0.06</v>
      </c>
      <c r="H2371" s="91">
        <f t="shared" si="110"/>
        <v>0</v>
      </c>
    </row>
    <row r="2372" spans="2:8" x14ac:dyDescent="0.3">
      <c r="B2372" s="57">
        <f>'Historical Data'!B2369</f>
        <v>40308</v>
      </c>
      <c r="C2372" s="177">
        <f>'Historical Data'!J2369</f>
        <v>-1.42</v>
      </c>
      <c r="D2372" s="91">
        <f t="shared" si="108"/>
        <v>2.37</v>
      </c>
      <c r="E2372" s="177">
        <f>'Historical Data'!K2369</f>
        <v>-0.5</v>
      </c>
      <c r="F2372" s="91">
        <f t="shared" si="109"/>
        <v>0.67999999999999994</v>
      </c>
      <c r="G2372" s="177">
        <f>'Historical Data'!L2369</f>
        <v>0.28000000000000003</v>
      </c>
      <c r="H2372" s="91">
        <f t="shared" si="110"/>
        <v>-0.22000000000000003</v>
      </c>
    </row>
    <row r="2373" spans="2:8" x14ac:dyDescent="0.3">
      <c r="B2373" s="57">
        <f>'Historical Data'!B2370</f>
        <v>40307</v>
      </c>
      <c r="C2373" s="177">
        <f>'Historical Data'!J2370</f>
        <v>0.35</v>
      </c>
      <c r="D2373" s="91">
        <f t="shared" si="108"/>
        <v>-1.77</v>
      </c>
      <c r="E2373" s="177">
        <f>'Historical Data'!K2370</f>
        <v>0.06</v>
      </c>
      <c r="F2373" s="91">
        <f t="shared" si="109"/>
        <v>-0.56000000000000005</v>
      </c>
      <c r="G2373" s="177">
        <f>'Historical Data'!L2370</f>
        <v>-0.02</v>
      </c>
      <c r="H2373" s="91">
        <f t="shared" si="110"/>
        <v>0.30000000000000004</v>
      </c>
    </row>
    <row r="2374" spans="2:8" x14ac:dyDescent="0.3">
      <c r="B2374" s="57">
        <f>'Historical Data'!B2371</f>
        <v>40306</v>
      </c>
      <c r="C2374" s="177">
        <f>'Historical Data'!J2371</f>
        <v>-0.13</v>
      </c>
      <c r="D2374" s="91">
        <f t="shared" si="108"/>
        <v>0.48</v>
      </c>
      <c r="E2374" s="177">
        <f>'Historical Data'!K2371</f>
        <v>-0.04</v>
      </c>
      <c r="F2374" s="91">
        <f t="shared" si="109"/>
        <v>0.1</v>
      </c>
      <c r="G2374" s="177">
        <f>'Historical Data'!L2371</f>
        <v>-0.11</v>
      </c>
      <c r="H2374" s="91">
        <f t="shared" si="110"/>
        <v>0.09</v>
      </c>
    </row>
    <row r="2375" spans="2:8" x14ac:dyDescent="0.3">
      <c r="B2375" s="57">
        <f>'Historical Data'!B2372</f>
        <v>40305</v>
      </c>
      <c r="C2375" s="177">
        <f>'Historical Data'!J2372</f>
        <v>0.18</v>
      </c>
      <c r="D2375" s="91">
        <f t="shared" si="108"/>
        <v>-0.31</v>
      </c>
      <c r="E2375" s="177">
        <f>'Historical Data'!K2372</f>
        <v>-0.37</v>
      </c>
      <c r="F2375" s="91">
        <f t="shared" si="109"/>
        <v>0.33</v>
      </c>
      <c r="G2375" s="177">
        <f>'Historical Data'!L2372</f>
        <v>0.33</v>
      </c>
      <c r="H2375" s="91">
        <f t="shared" si="110"/>
        <v>-0.44</v>
      </c>
    </row>
    <row r="2376" spans="2:8" x14ac:dyDescent="0.3">
      <c r="B2376" s="57">
        <f>'Historical Data'!B2373</f>
        <v>40304</v>
      </c>
      <c r="C2376" s="177">
        <f>'Historical Data'!J2373</f>
        <v>0.25</v>
      </c>
      <c r="D2376" s="91">
        <f t="shared" ref="D2376:D2439" si="111">C2375-C2376</f>
        <v>-7.0000000000000007E-2</v>
      </c>
      <c r="E2376" s="177">
        <f>'Historical Data'!K2373</f>
        <v>0.17</v>
      </c>
      <c r="F2376" s="91">
        <f t="shared" ref="F2376:F2439" si="112">E2375-E2376</f>
        <v>-0.54</v>
      </c>
      <c r="G2376" s="177">
        <f>'Historical Data'!L2373</f>
        <v>-0.02</v>
      </c>
      <c r="H2376" s="91">
        <f t="shared" si="110"/>
        <v>0.35000000000000003</v>
      </c>
    </row>
    <row r="2377" spans="2:8" x14ac:dyDescent="0.3">
      <c r="B2377" s="57">
        <f>'Historical Data'!B2374</f>
        <v>40303</v>
      </c>
      <c r="C2377" s="177">
        <f>'Historical Data'!J2374</f>
        <v>0.37</v>
      </c>
      <c r="D2377" s="91">
        <f t="shared" si="111"/>
        <v>-0.12</v>
      </c>
      <c r="E2377" s="177">
        <f>'Historical Data'!K2374</f>
        <v>-0.35</v>
      </c>
      <c r="F2377" s="91">
        <f t="shared" si="112"/>
        <v>0.52</v>
      </c>
      <c r="G2377" s="177">
        <f>'Historical Data'!L2374</f>
        <v>0.32</v>
      </c>
      <c r="H2377" s="91">
        <f t="shared" ref="H2377:H2440" si="113">G2376-G2377</f>
        <v>-0.34</v>
      </c>
    </row>
    <row r="2378" spans="2:8" x14ac:dyDescent="0.3">
      <c r="B2378" s="57">
        <f>'Historical Data'!B2375</f>
        <v>40302</v>
      </c>
      <c r="C2378" s="177">
        <f>'Historical Data'!J2375</f>
        <v>0.79</v>
      </c>
      <c r="D2378" s="91">
        <f t="shared" si="111"/>
        <v>-0.42000000000000004</v>
      </c>
      <c r="E2378" s="177">
        <f>'Historical Data'!K2375</f>
        <v>0.61</v>
      </c>
      <c r="F2378" s="91">
        <f t="shared" si="112"/>
        <v>-0.96</v>
      </c>
      <c r="G2378" s="177">
        <f>'Historical Data'!L2375</f>
        <v>0.02</v>
      </c>
      <c r="H2378" s="91">
        <f t="shared" si="113"/>
        <v>0.3</v>
      </c>
    </row>
    <row r="2379" spans="2:8" x14ac:dyDescent="0.3">
      <c r="B2379" s="57">
        <f>'Historical Data'!B2376</f>
        <v>40301</v>
      </c>
      <c r="C2379" s="177">
        <f>'Historical Data'!J2376</f>
        <v>0.22</v>
      </c>
      <c r="D2379" s="91">
        <f t="shared" si="111"/>
        <v>0.57000000000000006</v>
      </c>
      <c r="E2379" s="177">
        <f>'Historical Data'!K2376</f>
        <v>-0.09</v>
      </c>
      <c r="F2379" s="91">
        <f t="shared" si="112"/>
        <v>0.7</v>
      </c>
      <c r="G2379" s="177">
        <f>'Historical Data'!L2376</f>
        <v>0.03</v>
      </c>
      <c r="H2379" s="91">
        <f t="shared" si="113"/>
        <v>-9.9999999999999985E-3</v>
      </c>
    </row>
    <row r="2380" spans="2:8" x14ac:dyDescent="0.3">
      <c r="B2380" s="57">
        <f>'Historical Data'!B2377</f>
        <v>40300</v>
      </c>
      <c r="C2380" s="177">
        <f>'Historical Data'!J2377</f>
        <v>-0.93</v>
      </c>
      <c r="D2380" s="91">
        <f t="shared" si="111"/>
        <v>1.1500000000000001</v>
      </c>
      <c r="E2380" s="177">
        <f>'Historical Data'!K2377</f>
        <v>-0.92</v>
      </c>
      <c r="F2380" s="91">
        <f t="shared" si="112"/>
        <v>0.83000000000000007</v>
      </c>
      <c r="G2380" s="177">
        <f>'Historical Data'!L2377</f>
        <v>0.03</v>
      </c>
      <c r="H2380" s="91">
        <f t="shared" si="113"/>
        <v>0</v>
      </c>
    </row>
    <row r="2381" spans="2:8" x14ac:dyDescent="0.3">
      <c r="B2381" s="57">
        <f>'Historical Data'!B2378</f>
        <v>40299</v>
      </c>
      <c r="C2381" s="177">
        <f>'Historical Data'!J2378</f>
        <v>-0.13</v>
      </c>
      <c r="D2381" s="91">
        <f t="shared" si="111"/>
        <v>-0.8</v>
      </c>
      <c r="E2381" s="177">
        <f>'Historical Data'!K2378</f>
        <v>-0.28999999999999998</v>
      </c>
      <c r="F2381" s="91">
        <f t="shared" si="112"/>
        <v>-0.63000000000000012</v>
      </c>
      <c r="G2381" s="177">
        <f>'Historical Data'!L2378</f>
        <v>-0.3</v>
      </c>
      <c r="H2381" s="91">
        <f t="shared" si="113"/>
        <v>0.32999999999999996</v>
      </c>
    </row>
    <row r="2382" spans="2:8" x14ac:dyDescent="0.3">
      <c r="B2382" s="57">
        <f>'Historical Data'!B2379</f>
        <v>40298</v>
      </c>
      <c r="C2382" s="177">
        <f>'Historical Data'!J2379</f>
        <v>-0.02</v>
      </c>
      <c r="D2382" s="91">
        <f t="shared" si="111"/>
        <v>-0.11</v>
      </c>
      <c r="E2382" s="177">
        <f>'Historical Data'!K2379</f>
        <v>0.32</v>
      </c>
      <c r="F2382" s="91">
        <f t="shared" si="112"/>
        <v>-0.61</v>
      </c>
      <c r="G2382" s="177">
        <f>'Historical Data'!L2379</f>
        <v>-0.35</v>
      </c>
      <c r="H2382" s="91">
        <f t="shared" si="113"/>
        <v>4.9999999999999989E-2</v>
      </c>
    </row>
    <row r="2383" spans="2:8" x14ac:dyDescent="0.3">
      <c r="B2383" s="57">
        <f>'Historical Data'!B2380</f>
        <v>40297</v>
      </c>
      <c r="C2383" s="177">
        <f>'Historical Data'!J2380</f>
        <v>0.91</v>
      </c>
      <c r="D2383" s="91">
        <f t="shared" si="111"/>
        <v>-0.93</v>
      </c>
      <c r="E2383" s="177">
        <f>'Historical Data'!K2380</f>
        <v>-0.34</v>
      </c>
      <c r="F2383" s="91">
        <f t="shared" si="112"/>
        <v>0.66</v>
      </c>
      <c r="G2383" s="177">
        <f>'Historical Data'!L2380</f>
        <v>0.18</v>
      </c>
      <c r="H2383" s="91">
        <f t="shared" si="113"/>
        <v>-0.53</v>
      </c>
    </row>
    <row r="2384" spans="2:8" x14ac:dyDescent="0.3">
      <c r="B2384" s="57">
        <f>'Historical Data'!B2381</f>
        <v>40296</v>
      </c>
      <c r="C2384" s="177">
        <f>'Historical Data'!J2381</f>
        <v>-0.1</v>
      </c>
      <c r="D2384" s="91">
        <f t="shared" si="111"/>
        <v>1.01</v>
      </c>
      <c r="E2384" s="177">
        <f>'Historical Data'!K2381</f>
        <v>-0.04</v>
      </c>
      <c r="F2384" s="91">
        <f t="shared" si="112"/>
        <v>-0.30000000000000004</v>
      </c>
      <c r="G2384" s="177">
        <f>'Historical Data'!L2381</f>
        <v>-0.24</v>
      </c>
      <c r="H2384" s="91">
        <f t="shared" si="113"/>
        <v>0.42</v>
      </c>
    </row>
    <row r="2385" spans="2:8" x14ac:dyDescent="0.3">
      <c r="B2385" s="57">
        <f>'Historical Data'!B2382</f>
        <v>40295</v>
      </c>
      <c r="C2385" s="177">
        <f>'Historical Data'!J2382</f>
        <v>-0.24</v>
      </c>
      <c r="D2385" s="91">
        <f t="shared" si="111"/>
        <v>0.13999999999999999</v>
      </c>
      <c r="E2385" s="177">
        <f>'Historical Data'!K2382</f>
        <v>7.0000000000000007E-2</v>
      </c>
      <c r="F2385" s="91">
        <f t="shared" si="112"/>
        <v>-0.11000000000000001</v>
      </c>
      <c r="G2385" s="177">
        <f>'Historical Data'!L2382</f>
        <v>-0.3</v>
      </c>
      <c r="H2385" s="91">
        <f t="shared" si="113"/>
        <v>0.06</v>
      </c>
    </row>
    <row r="2386" spans="2:8" x14ac:dyDescent="0.3">
      <c r="B2386" s="57">
        <f>'Historical Data'!B2383</f>
        <v>40294</v>
      </c>
      <c r="C2386" s="177">
        <f>'Historical Data'!J2383</f>
        <v>0.89</v>
      </c>
      <c r="D2386" s="91">
        <f t="shared" si="111"/>
        <v>-1.1299999999999999</v>
      </c>
      <c r="E2386" s="177">
        <f>'Historical Data'!K2383</f>
        <v>0.19</v>
      </c>
      <c r="F2386" s="91">
        <f t="shared" si="112"/>
        <v>-0.12</v>
      </c>
      <c r="G2386" s="177">
        <f>'Historical Data'!L2383</f>
        <v>0.04</v>
      </c>
      <c r="H2386" s="91">
        <f t="shared" si="113"/>
        <v>-0.33999999999999997</v>
      </c>
    </row>
    <row r="2387" spans="2:8" x14ac:dyDescent="0.3">
      <c r="B2387" s="57">
        <f>'Historical Data'!B2384</f>
        <v>40293</v>
      </c>
      <c r="C2387" s="177">
        <f>'Historical Data'!J2384</f>
        <v>-0.23</v>
      </c>
      <c r="D2387" s="91">
        <f t="shared" si="111"/>
        <v>1.1200000000000001</v>
      </c>
      <c r="E2387" s="177">
        <f>'Historical Data'!K2384</f>
        <v>-0.38</v>
      </c>
      <c r="F2387" s="91">
        <f t="shared" si="112"/>
        <v>0.57000000000000006</v>
      </c>
      <c r="G2387" s="177">
        <f>'Historical Data'!L2384</f>
        <v>0.03</v>
      </c>
      <c r="H2387" s="91">
        <f t="shared" si="113"/>
        <v>1.0000000000000002E-2</v>
      </c>
    </row>
    <row r="2388" spans="2:8" x14ac:dyDescent="0.3">
      <c r="B2388" s="57">
        <f>'Historical Data'!B2385</f>
        <v>40292</v>
      </c>
      <c r="C2388" s="177">
        <f>'Historical Data'!J2385</f>
        <v>0</v>
      </c>
      <c r="D2388" s="91">
        <f t="shared" si="111"/>
        <v>-0.23</v>
      </c>
      <c r="E2388" s="177">
        <f>'Historical Data'!K2385</f>
        <v>-0.72</v>
      </c>
      <c r="F2388" s="91">
        <f t="shared" si="112"/>
        <v>0.33999999999999997</v>
      </c>
      <c r="G2388" s="177">
        <f>'Historical Data'!L2385</f>
        <v>0.44</v>
      </c>
      <c r="H2388" s="91">
        <f t="shared" si="113"/>
        <v>-0.41000000000000003</v>
      </c>
    </row>
    <row r="2389" spans="2:8" x14ac:dyDescent="0.3">
      <c r="B2389" s="57">
        <f>'Historical Data'!B2386</f>
        <v>40291</v>
      </c>
      <c r="C2389" s="177">
        <f>'Historical Data'!J2386</f>
        <v>0.09</v>
      </c>
      <c r="D2389" s="91">
        <f t="shared" si="111"/>
        <v>-0.09</v>
      </c>
      <c r="E2389" s="177">
        <f>'Historical Data'!K2386</f>
        <v>-0.42</v>
      </c>
      <c r="F2389" s="91">
        <f t="shared" si="112"/>
        <v>-0.3</v>
      </c>
      <c r="G2389" s="177">
        <f>'Historical Data'!L2386</f>
        <v>-0.12</v>
      </c>
      <c r="H2389" s="91">
        <f t="shared" si="113"/>
        <v>0.56000000000000005</v>
      </c>
    </row>
    <row r="2390" spans="2:8" x14ac:dyDescent="0.3">
      <c r="B2390" s="57">
        <f>'Historical Data'!B2387</f>
        <v>40290</v>
      </c>
      <c r="C2390" s="177">
        <f>'Historical Data'!J2387</f>
        <v>1.06</v>
      </c>
      <c r="D2390" s="91">
        <f t="shared" si="111"/>
        <v>-0.97000000000000008</v>
      </c>
      <c r="E2390" s="177">
        <f>'Historical Data'!K2387</f>
        <v>0.28999999999999998</v>
      </c>
      <c r="F2390" s="91">
        <f t="shared" si="112"/>
        <v>-0.71</v>
      </c>
      <c r="G2390" s="177">
        <f>'Historical Data'!L2387</f>
        <v>0.11</v>
      </c>
      <c r="H2390" s="91">
        <f t="shared" si="113"/>
        <v>-0.22999999999999998</v>
      </c>
    </row>
    <row r="2391" spans="2:8" x14ac:dyDescent="0.3">
      <c r="B2391" s="57">
        <f>'Historical Data'!B2388</f>
        <v>40289</v>
      </c>
      <c r="C2391" s="177">
        <f>'Historical Data'!J2388</f>
        <v>0.34</v>
      </c>
      <c r="D2391" s="91">
        <f t="shared" si="111"/>
        <v>0.72</v>
      </c>
      <c r="E2391" s="177">
        <f>'Historical Data'!K2388</f>
        <v>0.24</v>
      </c>
      <c r="F2391" s="91">
        <f t="shared" si="112"/>
        <v>4.9999999999999989E-2</v>
      </c>
      <c r="G2391" s="177">
        <f>'Historical Data'!L2388</f>
        <v>-7.0000000000000007E-2</v>
      </c>
      <c r="H2391" s="91">
        <f t="shared" si="113"/>
        <v>0.18</v>
      </c>
    </row>
    <row r="2392" spans="2:8" x14ac:dyDescent="0.3">
      <c r="B2392" s="57">
        <f>'Historical Data'!B2389</f>
        <v>40288</v>
      </c>
      <c r="C2392" s="177">
        <f>'Historical Data'!J2389</f>
        <v>0.61</v>
      </c>
      <c r="D2392" s="91">
        <f t="shared" si="111"/>
        <v>-0.26999999999999996</v>
      </c>
      <c r="E2392" s="177">
        <f>'Historical Data'!K2389</f>
        <v>0.25</v>
      </c>
      <c r="F2392" s="91">
        <f t="shared" si="112"/>
        <v>-1.0000000000000009E-2</v>
      </c>
      <c r="G2392" s="177">
        <f>'Historical Data'!L2389</f>
        <v>-0.19</v>
      </c>
      <c r="H2392" s="91">
        <f t="shared" si="113"/>
        <v>0.12</v>
      </c>
    </row>
    <row r="2393" spans="2:8" x14ac:dyDescent="0.3">
      <c r="B2393" s="57">
        <f>'Historical Data'!B2390</f>
        <v>40287</v>
      </c>
      <c r="C2393" s="177">
        <f>'Historical Data'!J2390</f>
        <v>-0.64</v>
      </c>
      <c r="D2393" s="91">
        <f t="shared" si="111"/>
        <v>1.25</v>
      </c>
      <c r="E2393" s="177">
        <f>'Historical Data'!K2390</f>
        <v>-0.1</v>
      </c>
      <c r="F2393" s="91">
        <f t="shared" si="112"/>
        <v>0.35</v>
      </c>
      <c r="G2393" s="177">
        <f>'Historical Data'!L2390</f>
        <v>0.12</v>
      </c>
      <c r="H2393" s="91">
        <f t="shared" si="113"/>
        <v>-0.31</v>
      </c>
    </row>
    <row r="2394" spans="2:8" x14ac:dyDescent="0.3">
      <c r="B2394" s="57">
        <f>'Historical Data'!B2391</f>
        <v>40286</v>
      </c>
      <c r="C2394" s="177">
        <f>'Historical Data'!J2391</f>
        <v>0.22</v>
      </c>
      <c r="D2394" s="91">
        <f t="shared" si="111"/>
        <v>-0.86</v>
      </c>
      <c r="E2394" s="177">
        <f>'Historical Data'!K2391</f>
        <v>0.1</v>
      </c>
      <c r="F2394" s="91">
        <f t="shared" si="112"/>
        <v>-0.2</v>
      </c>
      <c r="G2394" s="177">
        <f>'Historical Data'!L2391</f>
        <v>0.02</v>
      </c>
      <c r="H2394" s="91">
        <f t="shared" si="113"/>
        <v>9.9999999999999992E-2</v>
      </c>
    </row>
    <row r="2395" spans="2:8" x14ac:dyDescent="0.3">
      <c r="B2395" s="57">
        <f>'Historical Data'!B2392</f>
        <v>40285</v>
      </c>
      <c r="C2395" s="177">
        <f>'Historical Data'!J2392</f>
        <v>0.05</v>
      </c>
      <c r="D2395" s="91">
        <f t="shared" si="111"/>
        <v>0.16999999999999998</v>
      </c>
      <c r="E2395" s="177">
        <f>'Historical Data'!K2392</f>
        <v>-0.24</v>
      </c>
      <c r="F2395" s="91">
        <f t="shared" si="112"/>
        <v>0.33999999999999997</v>
      </c>
      <c r="G2395" s="177">
        <f>'Historical Data'!L2392</f>
        <v>0.06</v>
      </c>
      <c r="H2395" s="91">
        <f t="shared" si="113"/>
        <v>-3.9999999999999994E-2</v>
      </c>
    </row>
    <row r="2396" spans="2:8" x14ac:dyDescent="0.3">
      <c r="B2396" s="57">
        <f>'Historical Data'!B2393</f>
        <v>40284</v>
      </c>
      <c r="C2396" s="177">
        <f>'Historical Data'!J2393</f>
        <v>0.31</v>
      </c>
      <c r="D2396" s="91">
        <f t="shared" si="111"/>
        <v>-0.26</v>
      </c>
      <c r="E2396" s="177">
        <f>'Historical Data'!K2393</f>
        <v>0</v>
      </c>
      <c r="F2396" s="91">
        <f t="shared" si="112"/>
        <v>-0.24</v>
      </c>
      <c r="G2396" s="177">
        <f>'Historical Data'!L2393</f>
        <v>-0.08</v>
      </c>
      <c r="H2396" s="91">
        <f t="shared" si="113"/>
        <v>0.14000000000000001</v>
      </c>
    </row>
    <row r="2397" spans="2:8" x14ac:dyDescent="0.3">
      <c r="B2397" s="57">
        <f>'Historical Data'!B2394</f>
        <v>40283</v>
      </c>
      <c r="C2397" s="177">
        <f>'Historical Data'!J2394</f>
        <v>0.09</v>
      </c>
      <c r="D2397" s="91">
        <f t="shared" si="111"/>
        <v>0.22</v>
      </c>
      <c r="E2397" s="177">
        <f>'Historical Data'!K2394</f>
        <v>-0.17</v>
      </c>
      <c r="F2397" s="91">
        <f t="shared" si="112"/>
        <v>0.17</v>
      </c>
      <c r="G2397" s="177">
        <f>'Historical Data'!L2394</f>
        <v>-0.26</v>
      </c>
      <c r="H2397" s="91">
        <f t="shared" si="113"/>
        <v>0.18</v>
      </c>
    </row>
    <row r="2398" spans="2:8" x14ac:dyDescent="0.3">
      <c r="B2398" s="57">
        <f>'Historical Data'!B2395</f>
        <v>40282</v>
      </c>
      <c r="C2398" s="177">
        <f>'Historical Data'!J2395</f>
        <v>0.93</v>
      </c>
      <c r="D2398" s="91">
        <f t="shared" si="111"/>
        <v>-0.84000000000000008</v>
      </c>
      <c r="E2398" s="177">
        <f>'Historical Data'!K2395</f>
        <v>0.06</v>
      </c>
      <c r="F2398" s="91">
        <f t="shared" si="112"/>
        <v>-0.23</v>
      </c>
      <c r="G2398" s="177">
        <f>'Historical Data'!L2395</f>
        <v>-0.11</v>
      </c>
      <c r="H2398" s="91">
        <f t="shared" si="113"/>
        <v>-0.15000000000000002</v>
      </c>
    </row>
    <row r="2399" spans="2:8" x14ac:dyDescent="0.3">
      <c r="B2399" s="57">
        <f>'Historical Data'!B2396</f>
        <v>40281</v>
      </c>
      <c r="C2399" s="177">
        <f>'Historical Data'!J2396</f>
        <v>0.22</v>
      </c>
      <c r="D2399" s="91">
        <f t="shared" si="111"/>
        <v>0.71000000000000008</v>
      </c>
      <c r="E2399" s="177">
        <f>'Historical Data'!K2396</f>
        <v>0.08</v>
      </c>
      <c r="F2399" s="91">
        <f t="shared" si="112"/>
        <v>-2.0000000000000004E-2</v>
      </c>
      <c r="G2399" s="177">
        <f>'Historical Data'!L2396</f>
        <v>-0.11</v>
      </c>
      <c r="H2399" s="91">
        <f t="shared" si="113"/>
        <v>0</v>
      </c>
    </row>
    <row r="2400" spans="2:8" x14ac:dyDescent="0.3">
      <c r="B2400" s="57">
        <f>'Historical Data'!B2397</f>
        <v>40280</v>
      </c>
      <c r="C2400" s="177">
        <f>'Historical Data'!J2397</f>
        <v>-7.0000000000000007E-2</v>
      </c>
      <c r="D2400" s="91">
        <f t="shared" si="111"/>
        <v>0.29000000000000004</v>
      </c>
      <c r="E2400" s="177">
        <f>'Historical Data'!K2397</f>
        <v>0.27</v>
      </c>
      <c r="F2400" s="91">
        <f t="shared" si="112"/>
        <v>-0.19</v>
      </c>
      <c r="G2400" s="177">
        <f>'Historical Data'!L2397</f>
        <v>-0.05</v>
      </c>
      <c r="H2400" s="91">
        <f t="shared" si="113"/>
        <v>-0.06</v>
      </c>
    </row>
    <row r="2401" spans="2:8" x14ac:dyDescent="0.3">
      <c r="B2401" s="57">
        <f>'Historical Data'!B2398</f>
        <v>40279</v>
      </c>
      <c r="C2401" s="177">
        <f>'Historical Data'!J2398</f>
        <v>0.28999999999999998</v>
      </c>
      <c r="D2401" s="91">
        <f t="shared" si="111"/>
        <v>-0.36</v>
      </c>
      <c r="E2401" s="177">
        <f>'Historical Data'!K2398</f>
        <v>-0.2</v>
      </c>
      <c r="F2401" s="91">
        <f t="shared" si="112"/>
        <v>0.47000000000000003</v>
      </c>
      <c r="G2401" s="177">
        <f>'Historical Data'!L2398</f>
        <v>0.17</v>
      </c>
      <c r="H2401" s="91">
        <f t="shared" si="113"/>
        <v>-0.22000000000000003</v>
      </c>
    </row>
    <row r="2402" spans="2:8" x14ac:dyDescent="0.3">
      <c r="B2402" s="57">
        <f>'Historical Data'!B2399</f>
        <v>40278</v>
      </c>
      <c r="C2402" s="177">
        <f>'Historical Data'!J2399</f>
        <v>-0.74</v>
      </c>
      <c r="D2402" s="91">
        <f t="shared" si="111"/>
        <v>1.03</v>
      </c>
      <c r="E2402" s="177">
        <f>'Historical Data'!K2399</f>
        <v>0.22</v>
      </c>
      <c r="F2402" s="91">
        <f t="shared" si="112"/>
        <v>-0.42000000000000004</v>
      </c>
      <c r="G2402" s="177">
        <f>'Historical Data'!L2399</f>
        <v>-0.04</v>
      </c>
      <c r="H2402" s="91">
        <f t="shared" si="113"/>
        <v>0.21000000000000002</v>
      </c>
    </row>
    <row r="2403" spans="2:8" x14ac:dyDescent="0.3">
      <c r="B2403" s="57">
        <f>'Historical Data'!B2400</f>
        <v>40277</v>
      </c>
      <c r="C2403" s="177">
        <f>'Historical Data'!J2400</f>
        <v>-0.61</v>
      </c>
      <c r="D2403" s="91">
        <f t="shared" si="111"/>
        <v>-0.13</v>
      </c>
      <c r="E2403" s="177">
        <f>'Historical Data'!K2400</f>
        <v>-0.21</v>
      </c>
      <c r="F2403" s="91">
        <f t="shared" si="112"/>
        <v>0.43</v>
      </c>
      <c r="G2403" s="177">
        <f>'Historical Data'!L2400</f>
        <v>-0.01</v>
      </c>
      <c r="H2403" s="91">
        <f t="shared" si="113"/>
        <v>-0.03</v>
      </c>
    </row>
    <row r="2404" spans="2:8" x14ac:dyDescent="0.3">
      <c r="B2404" s="57">
        <f>'Historical Data'!B2401</f>
        <v>40276</v>
      </c>
      <c r="C2404" s="177">
        <f>'Historical Data'!J2401</f>
        <v>0.06</v>
      </c>
      <c r="D2404" s="91">
        <f t="shared" si="111"/>
        <v>-0.66999999999999993</v>
      </c>
      <c r="E2404" s="177">
        <f>'Historical Data'!K2401</f>
        <v>-0.04</v>
      </c>
      <c r="F2404" s="91">
        <f t="shared" si="112"/>
        <v>-0.16999999999999998</v>
      </c>
      <c r="G2404" s="177">
        <f>'Historical Data'!L2401</f>
        <v>-0.08</v>
      </c>
      <c r="H2404" s="91">
        <f t="shared" si="113"/>
        <v>7.0000000000000007E-2</v>
      </c>
    </row>
    <row r="2405" spans="2:8" x14ac:dyDescent="0.3">
      <c r="B2405" s="57">
        <f>'Historical Data'!B2402</f>
        <v>40275</v>
      </c>
      <c r="C2405" s="177">
        <f>'Historical Data'!J2402</f>
        <v>0.08</v>
      </c>
      <c r="D2405" s="91">
        <f t="shared" si="111"/>
        <v>-2.0000000000000004E-2</v>
      </c>
      <c r="E2405" s="177">
        <f>'Historical Data'!K2402</f>
        <v>0.08</v>
      </c>
      <c r="F2405" s="91">
        <f t="shared" si="112"/>
        <v>-0.12</v>
      </c>
      <c r="G2405" s="177">
        <f>'Historical Data'!L2402</f>
        <v>0.03</v>
      </c>
      <c r="H2405" s="91">
        <f t="shared" si="113"/>
        <v>-0.11</v>
      </c>
    </row>
    <row r="2406" spans="2:8" x14ac:dyDescent="0.3">
      <c r="B2406" s="57">
        <f>'Historical Data'!B2403</f>
        <v>40274</v>
      </c>
      <c r="C2406" s="177">
        <f>'Historical Data'!J2403</f>
        <v>-0.02</v>
      </c>
      <c r="D2406" s="91">
        <f t="shared" si="111"/>
        <v>0.1</v>
      </c>
      <c r="E2406" s="177">
        <f>'Historical Data'!K2403</f>
        <v>0.2</v>
      </c>
      <c r="F2406" s="91">
        <f t="shared" si="112"/>
        <v>-0.12000000000000001</v>
      </c>
      <c r="G2406" s="177">
        <f>'Historical Data'!L2403</f>
        <v>-0.32</v>
      </c>
      <c r="H2406" s="91">
        <f t="shared" si="113"/>
        <v>0.35</v>
      </c>
    </row>
    <row r="2407" spans="2:8" x14ac:dyDescent="0.3">
      <c r="B2407" s="57">
        <f>'Historical Data'!B2404</f>
        <v>40273</v>
      </c>
      <c r="C2407" s="177">
        <f>'Historical Data'!J2404</f>
        <v>1.64</v>
      </c>
      <c r="D2407" s="91">
        <f t="shared" si="111"/>
        <v>-1.66</v>
      </c>
      <c r="E2407" s="177">
        <f>'Historical Data'!K2404</f>
        <v>-0.15</v>
      </c>
      <c r="F2407" s="91">
        <f t="shared" si="112"/>
        <v>0.35</v>
      </c>
      <c r="G2407" s="177">
        <f>'Historical Data'!L2404</f>
        <v>-0.1</v>
      </c>
      <c r="H2407" s="91">
        <f t="shared" si="113"/>
        <v>-0.22</v>
      </c>
    </row>
    <row r="2408" spans="2:8" x14ac:dyDescent="0.3">
      <c r="B2408" s="57">
        <f>'Historical Data'!B2405</f>
        <v>40272</v>
      </c>
      <c r="C2408" s="177">
        <f>'Historical Data'!J2405</f>
        <v>0.67</v>
      </c>
      <c r="D2408" s="91">
        <f t="shared" si="111"/>
        <v>0.96999999999999986</v>
      </c>
      <c r="E2408" s="177">
        <f>'Historical Data'!K2405</f>
        <v>0.03</v>
      </c>
      <c r="F2408" s="91">
        <f t="shared" si="112"/>
        <v>-0.18</v>
      </c>
      <c r="G2408" s="177">
        <f>'Historical Data'!L2405</f>
        <v>0.14000000000000001</v>
      </c>
      <c r="H2408" s="91">
        <f t="shared" si="113"/>
        <v>-0.24000000000000002</v>
      </c>
    </row>
    <row r="2409" spans="2:8" x14ac:dyDescent="0.3">
      <c r="B2409" s="57">
        <f>'Historical Data'!B2406</f>
        <v>40271</v>
      </c>
      <c r="C2409" s="177">
        <f>'Historical Data'!J2406</f>
        <v>1.08</v>
      </c>
      <c r="D2409" s="91">
        <f t="shared" si="111"/>
        <v>-0.41000000000000003</v>
      </c>
      <c r="E2409" s="177">
        <f>'Historical Data'!K2406</f>
        <v>-0.11</v>
      </c>
      <c r="F2409" s="91">
        <f t="shared" si="112"/>
        <v>0.14000000000000001</v>
      </c>
      <c r="G2409" s="177">
        <f>'Historical Data'!L2406</f>
        <v>0.01</v>
      </c>
      <c r="H2409" s="91">
        <f t="shared" si="113"/>
        <v>0.13</v>
      </c>
    </row>
    <row r="2410" spans="2:8" x14ac:dyDescent="0.3">
      <c r="B2410" s="57">
        <f>'Historical Data'!B2407</f>
        <v>40270</v>
      </c>
      <c r="C2410" s="177">
        <f>'Historical Data'!J2407</f>
        <v>-0.42</v>
      </c>
      <c r="D2410" s="91">
        <f t="shared" si="111"/>
        <v>1.5</v>
      </c>
      <c r="E2410" s="177">
        <f>'Historical Data'!K2407</f>
        <v>-0.12</v>
      </c>
      <c r="F2410" s="91">
        <f t="shared" si="112"/>
        <v>9.999999999999995E-3</v>
      </c>
      <c r="G2410" s="177">
        <f>'Historical Data'!L2407</f>
        <v>-0.16</v>
      </c>
      <c r="H2410" s="91">
        <f t="shared" si="113"/>
        <v>0.17</v>
      </c>
    </row>
    <row r="2411" spans="2:8" x14ac:dyDescent="0.3">
      <c r="B2411" s="57">
        <f>'Historical Data'!B2408</f>
        <v>40269</v>
      </c>
      <c r="C2411" s="177">
        <f>'Historical Data'!J2408</f>
        <v>0.44</v>
      </c>
      <c r="D2411" s="91">
        <f t="shared" si="111"/>
        <v>-0.86</v>
      </c>
      <c r="E2411" s="177">
        <f>'Historical Data'!K2408</f>
        <v>0.49</v>
      </c>
      <c r="F2411" s="91">
        <f t="shared" si="112"/>
        <v>-0.61</v>
      </c>
      <c r="G2411" s="177">
        <f>'Historical Data'!L2408</f>
        <v>0.13</v>
      </c>
      <c r="H2411" s="91">
        <f t="shared" si="113"/>
        <v>-0.29000000000000004</v>
      </c>
    </row>
    <row r="2412" spans="2:8" x14ac:dyDescent="0.3">
      <c r="B2412" s="57">
        <f>'Historical Data'!B2409</f>
        <v>40268</v>
      </c>
      <c r="C2412" s="177">
        <f>'Historical Data'!J2409</f>
        <v>0.56999999999999995</v>
      </c>
      <c r="D2412" s="91">
        <f t="shared" si="111"/>
        <v>-0.12999999999999995</v>
      </c>
      <c r="E2412" s="177">
        <f>'Historical Data'!K2409</f>
        <v>0.11</v>
      </c>
      <c r="F2412" s="91">
        <f t="shared" si="112"/>
        <v>0.38</v>
      </c>
      <c r="G2412" s="177">
        <f>'Historical Data'!L2409</f>
        <v>-0.1</v>
      </c>
      <c r="H2412" s="91">
        <f t="shared" si="113"/>
        <v>0.23</v>
      </c>
    </row>
    <row r="2413" spans="2:8" x14ac:dyDescent="0.3">
      <c r="B2413" s="57">
        <f>'Historical Data'!B2410</f>
        <v>40267</v>
      </c>
      <c r="C2413" s="177">
        <f>'Historical Data'!J2410</f>
        <v>-2.0299999999999998</v>
      </c>
      <c r="D2413" s="91">
        <f t="shared" si="111"/>
        <v>2.5999999999999996</v>
      </c>
      <c r="E2413" s="177">
        <f>'Historical Data'!K2410</f>
        <v>-0.26</v>
      </c>
      <c r="F2413" s="91">
        <f t="shared" si="112"/>
        <v>0.37</v>
      </c>
      <c r="G2413" s="177">
        <f>'Historical Data'!L2410</f>
        <v>-0.12</v>
      </c>
      <c r="H2413" s="91">
        <f t="shared" si="113"/>
        <v>1.999999999999999E-2</v>
      </c>
    </row>
    <row r="2414" spans="2:8" x14ac:dyDescent="0.3">
      <c r="B2414" s="57">
        <f>'Historical Data'!B2411</f>
        <v>40266</v>
      </c>
      <c r="C2414" s="177">
        <f>'Historical Data'!J2411</f>
        <v>0.28000000000000003</v>
      </c>
      <c r="D2414" s="91">
        <f t="shared" si="111"/>
        <v>-2.3099999999999996</v>
      </c>
      <c r="E2414" s="177">
        <f>'Historical Data'!K2411</f>
        <v>0.27</v>
      </c>
      <c r="F2414" s="91">
        <f t="shared" si="112"/>
        <v>-0.53</v>
      </c>
      <c r="G2414" s="177">
        <f>'Historical Data'!L2411</f>
        <v>-0.12</v>
      </c>
      <c r="H2414" s="91">
        <f t="shared" si="113"/>
        <v>0</v>
      </c>
    </row>
    <row r="2415" spans="2:8" x14ac:dyDescent="0.3">
      <c r="B2415" s="57">
        <f>'Historical Data'!B2412</f>
        <v>40265</v>
      </c>
      <c r="C2415" s="177">
        <f>'Historical Data'!J2412</f>
        <v>0.09</v>
      </c>
      <c r="D2415" s="91">
        <f t="shared" si="111"/>
        <v>0.19000000000000003</v>
      </c>
      <c r="E2415" s="177">
        <f>'Historical Data'!K2412</f>
        <v>0.28999999999999998</v>
      </c>
      <c r="F2415" s="91">
        <f t="shared" si="112"/>
        <v>-1.9999999999999962E-2</v>
      </c>
      <c r="G2415" s="177">
        <f>'Historical Data'!L2412</f>
        <v>0.15</v>
      </c>
      <c r="H2415" s="91">
        <f t="shared" si="113"/>
        <v>-0.27</v>
      </c>
    </row>
    <row r="2416" spans="2:8" x14ac:dyDescent="0.3">
      <c r="B2416" s="57">
        <f>'Historical Data'!B2413</f>
        <v>40264</v>
      </c>
      <c r="C2416" s="177">
        <f>'Historical Data'!J2413</f>
        <v>0.68</v>
      </c>
      <c r="D2416" s="91">
        <f t="shared" si="111"/>
        <v>-0.59000000000000008</v>
      </c>
      <c r="E2416" s="177">
        <f>'Historical Data'!K2413</f>
        <v>-0.1</v>
      </c>
      <c r="F2416" s="91">
        <f t="shared" si="112"/>
        <v>0.39</v>
      </c>
      <c r="G2416" s="177">
        <f>'Historical Data'!L2413</f>
        <v>0.11</v>
      </c>
      <c r="H2416" s="91">
        <f t="shared" si="113"/>
        <v>3.9999999999999994E-2</v>
      </c>
    </row>
    <row r="2417" spans="2:8" x14ac:dyDescent="0.3">
      <c r="B2417" s="57">
        <f>'Historical Data'!B2414</f>
        <v>40263</v>
      </c>
      <c r="C2417" s="177">
        <f>'Historical Data'!J2414</f>
        <v>-0.21</v>
      </c>
      <c r="D2417" s="91">
        <f t="shared" si="111"/>
        <v>0.89</v>
      </c>
      <c r="E2417" s="177">
        <f>'Historical Data'!K2414</f>
        <v>-0.06</v>
      </c>
      <c r="F2417" s="91">
        <f t="shared" si="112"/>
        <v>-4.0000000000000008E-2</v>
      </c>
      <c r="G2417" s="177">
        <f>'Historical Data'!L2414</f>
        <v>-0.01</v>
      </c>
      <c r="H2417" s="91">
        <f t="shared" si="113"/>
        <v>0.12</v>
      </c>
    </row>
    <row r="2418" spans="2:8" x14ac:dyDescent="0.3">
      <c r="B2418" s="57">
        <f>'Historical Data'!B2415</f>
        <v>40262</v>
      </c>
      <c r="C2418" s="177">
        <f>'Historical Data'!J2415</f>
        <v>1.58</v>
      </c>
      <c r="D2418" s="91">
        <f t="shared" si="111"/>
        <v>-1.79</v>
      </c>
      <c r="E2418" s="177">
        <f>'Historical Data'!K2415</f>
        <v>0.67</v>
      </c>
      <c r="F2418" s="91">
        <f t="shared" si="112"/>
        <v>-0.73</v>
      </c>
      <c r="G2418" s="177">
        <f>'Historical Data'!L2415</f>
        <v>-0.01</v>
      </c>
      <c r="H2418" s="91">
        <f t="shared" si="113"/>
        <v>0</v>
      </c>
    </row>
    <row r="2419" spans="2:8" x14ac:dyDescent="0.3">
      <c r="B2419" s="57">
        <f>'Historical Data'!B2416</f>
        <v>40261</v>
      </c>
      <c r="C2419" s="177">
        <f>'Historical Data'!J2416</f>
        <v>-1.1100000000000001</v>
      </c>
      <c r="D2419" s="91">
        <f t="shared" si="111"/>
        <v>2.6900000000000004</v>
      </c>
      <c r="E2419" s="177">
        <f>'Historical Data'!K2416</f>
        <v>-0.69</v>
      </c>
      <c r="F2419" s="91">
        <f t="shared" si="112"/>
        <v>1.3599999999999999</v>
      </c>
      <c r="G2419" s="177">
        <f>'Historical Data'!L2416</f>
        <v>-0.28000000000000003</v>
      </c>
      <c r="H2419" s="91">
        <f t="shared" si="113"/>
        <v>0.27</v>
      </c>
    </row>
    <row r="2420" spans="2:8" x14ac:dyDescent="0.3">
      <c r="B2420" s="57">
        <f>'Historical Data'!B2417</f>
        <v>40260</v>
      </c>
      <c r="C2420" s="177">
        <f>'Historical Data'!J2417</f>
        <v>-1.24</v>
      </c>
      <c r="D2420" s="91">
        <f t="shared" si="111"/>
        <v>0.12999999999999989</v>
      </c>
      <c r="E2420" s="177">
        <f>'Historical Data'!K2417</f>
        <v>-0.63</v>
      </c>
      <c r="F2420" s="91">
        <f t="shared" si="112"/>
        <v>-5.9999999999999942E-2</v>
      </c>
      <c r="G2420" s="177">
        <f>'Historical Data'!L2417</f>
        <v>0.24</v>
      </c>
      <c r="H2420" s="91">
        <f t="shared" si="113"/>
        <v>-0.52</v>
      </c>
    </row>
    <row r="2421" spans="2:8" x14ac:dyDescent="0.3">
      <c r="B2421" s="57">
        <f>'Historical Data'!B2418</f>
        <v>40259</v>
      </c>
      <c r="C2421" s="177">
        <f>'Historical Data'!J2418</f>
        <v>-0.25</v>
      </c>
      <c r="D2421" s="91">
        <f t="shared" si="111"/>
        <v>-0.99</v>
      </c>
      <c r="E2421" s="177">
        <f>'Historical Data'!K2418</f>
        <v>-0.09</v>
      </c>
      <c r="F2421" s="91">
        <f t="shared" si="112"/>
        <v>-0.54</v>
      </c>
      <c r="G2421" s="177">
        <f>'Historical Data'!L2418</f>
        <v>0.19</v>
      </c>
      <c r="H2421" s="91">
        <f t="shared" si="113"/>
        <v>4.9999999999999989E-2</v>
      </c>
    </row>
    <row r="2422" spans="2:8" x14ac:dyDescent="0.3">
      <c r="B2422" s="57">
        <f>'Historical Data'!B2419</f>
        <v>40258</v>
      </c>
      <c r="C2422" s="177">
        <f>'Historical Data'!J2419</f>
        <v>0.47</v>
      </c>
      <c r="D2422" s="91">
        <f t="shared" si="111"/>
        <v>-0.72</v>
      </c>
      <c r="E2422" s="177">
        <f>'Historical Data'!K2419</f>
        <v>-0.51</v>
      </c>
      <c r="F2422" s="91">
        <f t="shared" si="112"/>
        <v>0.42000000000000004</v>
      </c>
      <c r="G2422" s="177">
        <f>'Historical Data'!L2419</f>
        <v>0.36</v>
      </c>
      <c r="H2422" s="91">
        <f t="shared" si="113"/>
        <v>-0.16999999999999998</v>
      </c>
    </row>
    <row r="2423" spans="2:8" x14ac:dyDescent="0.3">
      <c r="B2423" s="57">
        <f>'Historical Data'!B2420</f>
        <v>40257</v>
      </c>
      <c r="C2423" s="177">
        <f>'Historical Data'!J2420</f>
        <v>-3.43</v>
      </c>
      <c r="D2423" s="91">
        <f t="shared" si="111"/>
        <v>3.9000000000000004</v>
      </c>
      <c r="E2423" s="177">
        <f>'Historical Data'!K2420</f>
        <v>-0.18</v>
      </c>
      <c r="F2423" s="91">
        <f t="shared" si="112"/>
        <v>-0.33</v>
      </c>
      <c r="G2423" s="177">
        <f>'Historical Data'!L2420</f>
        <v>0.03</v>
      </c>
      <c r="H2423" s="91">
        <f t="shared" si="113"/>
        <v>0.32999999999999996</v>
      </c>
    </row>
    <row r="2424" spans="2:8" x14ac:dyDescent="0.3">
      <c r="B2424" s="57">
        <f>'Historical Data'!B2421</f>
        <v>40256</v>
      </c>
      <c r="C2424" s="177">
        <f>'Historical Data'!J2421</f>
        <v>-0.19</v>
      </c>
      <c r="D2424" s="91">
        <f t="shared" si="111"/>
        <v>-3.24</v>
      </c>
      <c r="E2424" s="177">
        <f>'Historical Data'!K2421</f>
        <v>-0.14000000000000001</v>
      </c>
      <c r="F2424" s="91">
        <f t="shared" si="112"/>
        <v>-3.999999999999998E-2</v>
      </c>
      <c r="G2424" s="177">
        <f>'Historical Data'!L2421</f>
        <v>0.09</v>
      </c>
      <c r="H2424" s="91">
        <f t="shared" si="113"/>
        <v>-0.06</v>
      </c>
    </row>
    <row r="2425" spans="2:8" x14ac:dyDescent="0.3">
      <c r="B2425" s="57">
        <f>'Historical Data'!B2422</f>
        <v>40255</v>
      </c>
      <c r="C2425" s="177">
        <f>'Historical Data'!J2422</f>
        <v>-0.31</v>
      </c>
      <c r="D2425" s="91">
        <f t="shared" si="111"/>
        <v>0.12</v>
      </c>
      <c r="E2425" s="177">
        <f>'Historical Data'!K2422</f>
        <v>0.15</v>
      </c>
      <c r="F2425" s="91">
        <f t="shared" si="112"/>
        <v>-0.29000000000000004</v>
      </c>
      <c r="G2425" s="177">
        <f>'Historical Data'!L2422</f>
        <v>-0.25</v>
      </c>
      <c r="H2425" s="91">
        <f t="shared" si="113"/>
        <v>0.33999999999999997</v>
      </c>
    </row>
    <row r="2426" spans="2:8" x14ac:dyDescent="0.3">
      <c r="B2426" s="57">
        <f>'Historical Data'!B2423</f>
        <v>40254</v>
      </c>
      <c r="C2426" s="177">
        <f>'Historical Data'!J2423</f>
        <v>-0.06</v>
      </c>
      <c r="D2426" s="91">
        <f t="shared" si="111"/>
        <v>-0.25</v>
      </c>
      <c r="E2426" s="177">
        <f>'Historical Data'!K2423</f>
        <v>0.37</v>
      </c>
      <c r="F2426" s="91">
        <f t="shared" si="112"/>
        <v>-0.22</v>
      </c>
      <c r="G2426" s="177">
        <f>'Historical Data'!L2423</f>
        <v>-0.12</v>
      </c>
      <c r="H2426" s="91">
        <f t="shared" si="113"/>
        <v>-0.13</v>
      </c>
    </row>
    <row r="2427" spans="2:8" x14ac:dyDescent="0.3">
      <c r="B2427" s="57">
        <f>'Historical Data'!B2424</f>
        <v>40253</v>
      </c>
      <c r="C2427" s="177">
        <f>'Historical Data'!J2424</f>
        <v>-0.09</v>
      </c>
      <c r="D2427" s="91">
        <f t="shared" si="111"/>
        <v>0.03</v>
      </c>
      <c r="E2427" s="177">
        <f>'Historical Data'!K2424</f>
        <v>0.3</v>
      </c>
      <c r="F2427" s="91">
        <f t="shared" si="112"/>
        <v>7.0000000000000007E-2</v>
      </c>
      <c r="G2427" s="177">
        <f>'Historical Data'!L2424</f>
        <v>-0.21</v>
      </c>
      <c r="H2427" s="91">
        <f t="shared" si="113"/>
        <v>0.09</v>
      </c>
    </row>
    <row r="2428" spans="2:8" x14ac:dyDescent="0.3">
      <c r="B2428" s="57">
        <f>'Historical Data'!B2425</f>
        <v>40252</v>
      </c>
      <c r="C2428" s="177">
        <f>'Historical Data'!J2425</f>
        <v>0.42</v>
      </c>
      <c r="D2428" s="91">
        <f t="shared" si="111"/>
        <v>-0.51</v>
      </c>
      <c r="E2428" s="177">
        <f>'Historical Data'!K2425</f>
        <v>0.64</v>
      </c>
      <c r="F2428" s="91">
        <f t="shared" si="112"/>
        <v>-0.34</v>
      </c>
      <c r="G2428" s="177">
        <f>'Historical Data'!L2425</f>
        <v>-0.18</v>
      </c>
      <c r="H2428" s="91">
        <f t="shared" si="113"/>
        <v>-0.03</v>
      </c>
    </row>
    <row r="2429" spans="2:8" x14ac:dyDescent="0.3">
      <c r="B2429" s="57">
        <f>'Historical Data'!B2426</f>
        <v>40251</v>
      </c>
      <c r="C2429" s="177">
        <f>'Historical Data'!J2426</f>
        <v>0</v>
      </c>
      <c r="D2429" s="91">
        <f t="shared" si="111"/>
        <v>0.42</v>
      </c>
      <c r="E2429" s="177">
        <f>'Historical Data'!K2426</f>
        <v>0.26</v>
      </c>
      <c r="F2429" s="91">
        <f t="shared" si="112"/>
        <v>0.38</v>
      </c>
      <c r="G2429" s="177">
        <f>'Historical Data'!L2426</f>
        <v>0.06</v>
      </c>
      <c r="H2429" s="91">
        <f t="shared" si="113"/>
        <v>-0.24</v>
      </c>
    </row>
    <row r="2430" spans="2:8" x14ac:dyDescent="0.3">
      <c r="B2430" s="57">
        <f>'Historical Data'!B2427</f>
        <v>40250</v>
      </c>
      <c r="C2430" s="177">
        <f>'Historical Data'!J2427</f>
        <v>0.11</v>
      </c>
      <c r="D2430" s="91">
        <f t="shared" si="111"/>
        <v>-0.11</v>
      </c>
      <c r="E2430" s="177">
        <f>'Historical Data'!K2427</f>
        <v>0.15</v>
      </c>
      <c r="F2430" s="91">
        <f t="shared" si="112"/>
        <v>0.11000000000000001</v>
      </c>
      <c r="G2430" s="177">
        <f>'Historical Data'!L2427</f>
        <v>-0.37</v>
      </c>
      <c r="H2430" s="91">
        <f t="shared" si="113"/>
        <v>0.43</v>
      </c>
    </row>
    <row r="2431" spans="2:8" x14ac:dyDescent="0.3">
      <c r="B2431" s="57">
        <f>'Historical Data'!B2428</f>
        <v>40249</v>
      </c>
      <c r="C2431" s="177">
        <f>'Historical Data'!J2428</f>
        <v>0.73</v>
      </c>
      <c r="D2431" s="91">
        <f t="shared" si="111"/>
        <v>-0.62</v>
      </c>
      <c r="E2431" s="177">
        <f>'Historical Data'!K2428</f>
        <v>-0.5</v>
      </c>
      <c r="F2431" s="91">
        <f t="shared" si="112"/>
        <v>0.65</v>
      </c>
      <c r="G2431" s="177">
        <f>'Historical Data'!L2428</f>
        <v>-0.18</v>
      </c>
      <c r="H2431" s="91">
        <f t="shared" si="113"/>
        <v>-0.19</v>
      </c>
    </row>
    <row r="2432" spans="2:8" x14ac:dyDescent="0.3">
      <c r="B2432" s="57">
        <f>'Historical Data'!B2429</f>
        <v>40248</v>
      </c>
      <c r="C2432" s="177">
        <f>'Historical Data'!J2429</f>
        <v>0.72</v>
      </c>
      <c r="D2432" s="91">
        <f t="shared" si="111"/>
        <v>1.0000000000000009E-2</v>
      </c>
      <c r="E2432" s="177">
        <f>'Historical Data'!K2429</f>
        <v>-0.16</v>
      </c>
      <c r="F2432" s="91">
        <f t="shared" si="112"/>
        <v>-0.33999999999999997</v>
      </c>
      <c r="G2432" s="177">
        <f>'Historical Data'!L2429</f>
        <v>0.32</v>
      </c>
      <c r="H2432" s="91">
        <f t="shared" si="113"/>
        <v>-0.5</v>
      </c>
    </row>
    <row r="2433" spans="2:8" x14ac:dyDescent="0.3">
      <c r="B2433" s="57">
        <f>'Historical Data'!B2430</f>
        <v>40247</v>
      </c>
      <c r="C2433" s="177">
        <f>'Historical Data'!J2430</f>
        <v>-0.35</v>
      </c>
      <c r="D2433" s="91">
        <f t="shared" si="111"/>
        <v>1.0699999999999998</v>
      </c>
      <c r="E2433" s="177">
        <f>'Historical Data'!K2430</f>
        <v>0.2</v>
      </c>
      <c r="F2433" s="91">
        <f t="shared" si="112"/>
        <v>-0.36</v>
      </c>
      <c r="G2433" s="177">
        <f>'Historical Data'!L2430</f>
        <v>0.1</v>
      </c>
      <c r="H2433" s="91">
        <f t="shared" si="113"/>
        <v>0.22</v>
      </c>
    </row>
    <row r="2434" spans="2:8" x14ac:dyDescent="0.3">
      <c r="B2434" s="57">
        <f>'Historical Data'!B2431</f>
        <v>40246</v>
      </c>
      <c r="C2434" s="177">
        <f>'Historical Data'!J2431</f>
        <v>-0.76</v>
      </c>
      <c r="D2434" s="91">
        <f t="shared" si="111"/>
        <v>0.41000000000000003</v>
      </c>
      <c r="E2434" s="177">
        <f>'Historical Data'!K2431</f>
        <v>-0.34</v>
      </c>
      <c r="F2434" s="91">
        <f t="shared" si="112"/>
        <v>0.54</v>
      </c>
      <c r="G2434" s="177">
        <f>'Historical Data'!L2431</f>
        <v>0.15</v>
      </c>
      <c r="H2434" s="91">
        <f t="shared" si="113"/>
        <v>-4.9999999999999989E-2</v>
      </c>
    </row>
    <row r="2435" spans="2:8" x14ac:dyDescent="0.3">
      <c r="B2435" s="57">
        <f>'Historical Data'!B2432</f>
        <v>40245</v>
      </c>
      <c r="C2435" s="177">
        <f>'Historical Data'!J2432</f>
        <v>-0.1</v>
      </c>
      <c r="D2435" s="91">
        <f t="shared" si="111"/>
        <v>-0.66</v>
      </c>
      <c r="E2435" s="177">
        <f>'Historical Data'!K2432</f>
        <v>0.24</v>
      </c>
      <c r="F2435" s="91">
        <f t="shared" si="112"/>
        <v>-0.58000000000000007</v>
      </c>
      <c r="G2435" s="177">
        <f>'Historical Data'!L2432</f>
        <v>-0.2</v>
      </c>
      <c r="H2435" s="91">
        <f t="shared" si="113"/>
        <v>0.35</v>
      </c>
    </row>
    <row r="2436" spans="2:8" x14ac:dyDescent="0.3">
      <c r="B2436" s="57">
        <f>'Historical Data'!B2433</f>
        <v>40244</v>
      </c>
      <c r="C2436" s="177">
        <f>'Historical Data'!J2433</f>
        <v>0.21</v>
      </c>
      <c r="D2436" s="91">
        <f t="shared" si="111"/>
        <v>-0.31</v>
      </c>
      <c r="E2436" s="177">
        <f>'Historical Data'!K2433</f>
        <v>0.41</v>
      </c>
      <c r="F2436" s="91">
        <f t="shared" si="112"/>
        <v>-0.16999999999999998</v>
      </c>
      <c r="G2436" s="177">
        <f>'Historical Data'!L2433</f>
        <v>-0.02</v>
      </c>
      <c r="H2436" s="91">
        <f t="shared" si="113"/>
        <v>-0.18000000000000002</v>
      </c>
    </row>
    <row r="2437" spans="2:8" x14ac:dyDescent="0.3">
      <c r="B2437" s="57">
        <f>'Historical Data'!B2434</f>
        <v>40243</v>
      </c>
      <c r="C2437" s="177">
        <f>'Historical Data'!J2434</f>
        <v>0.1</v>
      </c>
      <c r="D2437" s="91">
        <f t="shared" si="111"/>
        <v>0.10999999999999999</v>
      </c>
      <c r="E2437" s="177">
        <f>'Historical Data'!K2434</f>
        <v>0.28000000000000003</v>
      </c>
      <c r="F2437" s="91">
        <f t="shared" si="112"/>
        <v>0.12999999999999995</v>
      </c>
      <c r="G2437" s="177">
        <f>'Historical Data'!L2434</f>
        <v>0.19</v>
      </c>
      <c r="H2437" s="91">
        <f t="shared" si="113"/>
        <v>-0.21</v>
      </c>
    </row>
    <row r="2438" spans="2:8" x14ac:dyDescent="0.3">
      <c r="B2438" s="57">
        <f>'Historical Data'!B2435</f>
        <v>40242</v>
      </c>
      <c r="C2438" s="177">
        <f>'Historical Data'!J2435</f>
        <v>-0.12</v>
      </c>
      <c r="D2438" s="91">
        <f t="shared" si="111"/>
        <v>0.22</v>
      </c>
      <c r="E2438" s="177">
        <f>'Historical Data'!K2435</f>
        <v>-0.22</v>
      </c>
      <c r="F2438" s="91">
        <f t="shared" si="112"/>
        <v>0.5</v>
      </c>
      <c r="G2438" s="177">
        <f>'Historical Data'!L2435</f>
        <v>0.12</v>
      </c>
      <c r="H2438" s="91">
        <f t="shared" si="113"/>
        <v>7.0000000000000007E-2</v>
      </c>
    </row>
    <row r="2439" spans="2:8" x14ac:dyDescent="0.3">
      <c r="B2439" s="57">
        <f>'Historical Data'!B2436</f>
        <v>40241</v>
      </c>
      <c r="C2439" s="177">
        <f>'Historical Data'!J2436</f>
        <v>0.15</v>
      </c>
      <c r="D2439" s="91">
        <f t="shared" si="111"/>
        <v>-0.27</v>
      </c>
      <c r="E2439" s="177">
        <f>'Historical Data'!K2436</f>
        <v>0.1</v>
      </c>
      <c r="F2439" s="91">
        <f t="shared" si="112"/>
        <v>-0.32</v>
      </c>
      <c r="G2439" s="177">
        <f>'Historical Data'!L2436</f>
        <v>0.26</v>
      </c>
      <c r="H2439" s="91">
        <f t="shared" si="113"/>
        <v>-0.14000000000000001</v>
      </c>
    </row>
    <row r="2440" spans="2:8" x14ac:dyDescent="0.3">
      <c r="B2440" s="57">
        <f>'Historical Data'!B2437</f>
        <v>40240</v>
      </c>
      <c r="C2440" s="177">
        <f>'Historical Data'!J2437</f>
        <v>0.59</v>
      </c>
      <c r="D2440" s="91">
        <f t="shared" ref="D2440:D2503" si="114">C2439-C2440</f>
        <v>-0.43999999999999995</v>
      </c>
      <c r="E2440" s="177">
        <f>'Historical Data'!K2437</f>
        <v>0.34</v>
      </c>
      <c r="F2440" s="91">
        <f t="shared" ref="F2440:F2503" si="115">E2439-E2440</f>
        <v>-0.24000000000000002</v>
      </c>
      <c r="G2440" s="177">
        <f>'Historical Data'!L2437</f>
        <v>-0.23</v>
      </c>
      <c r="H2440" s="91">
        <f t="shared" si="113"/>
        <v>0.49</v>
      </c>
    </row>
    <row r="2441" spans="2:8" x14ac:dyDescent="0.3">
      <c r="B2441" s="57">
        <f>'Historical Data'!B2438</f>
        <v>40239</v>
      </c>
      <c r="C2441" s="177">
        <f>'Historical Data'!J2438</f>
        <v>0.64</v>
      </c>
      <c r="D2441" s="91">
        <f t="shared" si="114"/>
        <v>-5.0000000000000044E-2</v>
      </c>
      <c r="E2441" s="177">
        <f>'Historical Data'!K2438</f>
        <v>-0.42</v>
      </c>
      <c r="F2441" s="91">
        <f t="shared" si="115"/>
        <v>0.76</v>
      </c>
      <c r="G2441" s="177">
        <f>'Historical Data'!L2438</f>
        <v>0.02</v>
      </c>
      <c r="H2441" s="91">
        <f t="shared" ref="H2441:H2504" si="116">G2440-G2441</f>
        <v>-0.25</v>
      </c>
    </row>
    <row r="2442" spans="2:8" x14ac:dyDescent="0.3">
      <c r="B2442" s="57">
        <f>'Historical Data'!B2439</f>
        <v>40238</v>
      </c>
      <c r="C2442" s="177">
        <f>'Historical Data'!J2439</f>
        <v>0.52</v>
      </c>
      <c r="D2442" s="91">
        <f t="shared" si="114"/>
        <v>0.12</v>
      </c>
      <c r="E2442" s="177">
        <f>'Historical Data'!K2439</f>
        <v>-0.01</v>
      </c>
      <c r="F2442" s="91">
        <f t="shared" si="115"/>
        <v>-0.41</v>
      </c>
      <c r="G2442" s="177">
        <f>'Historical Data'!L2439</f>
        <v>0.22</v>
      </c>
      <c r="H2442" s="91">
        <f t="shared" si="116"/>
        <v>-0.2</v>
      </c>
    </row>
    <row r="2443" spans="2:8" x14ac:dyDescent="0.3">
      <c r="B2443" s="57">
        <f>'Historical Data'!B2440</f>
        <v>40237</v>
      </c>
      <c r="C2443" s="177">
        <f>'Historical Data'!J2440</f>
        <v>0.02</v>
      </c>
      <c r="D2443" s="91">
        <f t="shared" si="114"/>
        <v>0.5</v>
      </c>
      <c r="E2443" s="177">
        <f>'Historical Data'!K2440</f>
        <v>0.59</v>
      </c>
      <c r="F2443" s="91">
        <f t="shared" si="115"/>
        <v>-0.6</v>
      </c>
      <c r="G2443" s="177">
        <f>'Historical Data'!L2440</f>
        <v>0.23</v>
      </c>
      <c r="H2443" s="91">
        <f t="shared" si="116"/>
        <v>-1.0000000000000009E-2</v>
      </c>
    </row>
    <row r="2444" spans="2:8" x14ac:dyDescent="0.3">
      <c r="B2444" s="57">
        <f>'Historical Data'!B2441</f>
        <v>40236</v>
      </c>
      <c r="C2444" s="177">
        <f>'Historical Data'!J2441</f>
        <v>-0.06</v>
      </c>
      <c r="D2444" s="91">
        <f t="shared" si="114"/>
        <v>0.08</v>
      </c>
      <c r="E2444" s="177">
        <f>'Historical Data'!K2441</f>
        <v>0.55000000000000004</v>
      </c>
      <c r="F2444" s="91">
        <f t="shared" si="115"/>
        <v>3.9999999999999925E-2</v>
      </c>
      <c r="G2444" s="177">
        <f>'Historical Data'!L2441</f>
        <v>0.11</v>
      </c>
      <c r="H2444" s="91">
        <f t="shared" si="116"/>
        <v>0.12000000000000001</v>
      </c>
    </row>
    <row r="2445" spans="2:8" x14ac:dyDescent="0.3">
      <c r="B2445" s="57">
        <f>'Historical Data'!B2442</f>
        <v>40235</v>
      </c>
      <c r="C2445" s="177">
        <f>'Historical Data'!J2442</f>
        <v>-1.1499999999999999</v>
      </c>
      <c r="D2445" s="91">
        <f t="shared" si="114"/>
        <v>1.0899999999999999</v>
      </c>
      <c r="E2445" s="177">
        <f>'Historical Data'!K2442</f>
        <v>-7.0000000000000007E-2</v>
      </c>
      <c r="F2445" s="91">
        <f t="shared" si="115"/>
        <v>0.62000000000000011</v>
      </c>
      <c r="G2445" s="177">
        <f>'Historical Data'!L2442</f>
        <v>-0.09</v>
      </c>
      <c r="H2445" s="91">
        <f t="shared" si="116"/>
        <v>0.2</v>
      </c>
    </row>
    <row r="2446" spans="2:8" x14ac:dyDescent="0.3">
      <c r="B2446" s="57">
        <f>'Historical Data'!B2443</f>
        <v>40234</v>
      </c>
      <c r="C2446" s="177">
        <f>'Historical Data'!J2443</f>
        <v>0.84</v>
      </c>
      <c r="D2446" s="91">
        <f t="shared" si="114"/>
        <v>-1.9899999999999998</v>
      </c>
      <c r="E2446" s="177">
        <f>'Historical Data'!K2443</f>
        <v>0.23</v>
      </c>
      <c r="F2446" s="91">
        <f t="shared" si="115"/>
        <v>-0.30000000000000004</v>
      </c>
      <c r="G2446" s="177">
        <f>'Historical Data'!L2443</f>
        <v>-0.05</v>
      </c>
      <c r="H2446" s="91">
        <f t="shared" si="116"/>
        <v>-3.9999999999999994E-2</v>
      </c>
    </row>
    <row r="2447" spans="2:8" x14ac:dyDescent="0.3">
      <c r="B2447" s="57">
        <f>'Historical Data'!B2444</f>
        <v>40233</v>
      </c>
      <c r="C2447" s="177">
        <f>'Historical Data'!J2444</f>
        <v>0.37</v>
      </c>
      <c r="D2447" s="91">
        <f t="shared" si="114"/>
        <v>0.47</v>
      </c>
      <c r="E2447" s="177">
        <f>'Historical Data'!K2444</f>
        <v>0.6</v>
      </c>
      <c r="F2447" s="91">
        <f t="shared" si="115"/>
        <v>-0.37</v>
      </c>
      <c r="G2447" s="177">
        <f>'Historical Data'!L2444</f>
        <v>7.0000000000000007E-2</v>
      </c>
      <c r="H2447" s="91">
        <f t="shared" si="116"/>
        <v>-0.12000000000000001</v>
      </c>
    </row>
    <row r="2448" spans="2:8" x14ac:dyDescent="0.3">
      <c r="B2448" s="57">
        <f>'Historical Data'!B2445</f>
        <v>40232</v>
      </c>
      <c r="C2448" s="177">
        <f>'Historical Data'!J2445</f>
        <v>-0.55000000000000004</v>
      </c>
      <c r="D2448" s="91">
        <f t="shared" si="114"/>
        <v>0.92</v>
      </c>
      <c r="E2448" s="177">
        <f>'Historical Data'!K2445</f>
        <v>-0.49</v>
      </c>
      <c r="F2448" s="91">
        <f t="shared" si="115"/>
        <v>1.0899999999999999</v>
      </c>
      <c r="G2448" s="177">
        <f>'Historical Data'!L2445</f>
        <v>0.34</v>
      </c>
      <c r="H2448" s="91">
        <f t="shared" si="116"/>
        <v>-0.27</v>
      </c>
    </row>
    <row r="2449" spans="2:8" x14ac:dyDescent="0.3">
      <c r="B2449" s="57">
        <f>'Historical Data'!B2446</f>
        <v>40231</v>
      </c>
      <c r="C2449" s="177">
        <f>'Historical Data'!J2446</f>
        <v>0.33</v>
      </c>
      <c r="D2449" s="91">
        <f t="shared" si="114"/>
        <v>-0.88000000000000012</v>
      </c>
      <c r="E2449" s="177">
        <f>'Historical Data'!K2446</f>
        <v>0.43</v>
      </c>
      <c r="F2449" s="91">
        <f t="shared" si="115"/>
        <v>-0.91999999999999993</v>
      </c>
      <c r="G2449" s="177">
        <f>'Historical Data'!L2446</f>
        <v>0.06</v>
      </c>
      <c r="H2449" s="91">
        <f t="shared" si="116"/>
        <v>0.28000000000000003</v>
      </c>
    </row>
    <row r="2450" spans="2:8" x14ac:dyDescent="0.3">
      <c r="B2450" s="57">
        <f>'Historical Data'!B2447</f>
        <v>40230</v>
      </c>
      <c r="C2450" s="177">
        <f>'Historical Data'!J2447</f>
        <v>-0.48</v>
      </c>
      <c r="D2450" s="91">
        <f t="shared" si="114"/>
        <v>0.81</v>
      </c>
      <c r="E2450" s="177">
        <f>'Historical Data'!K2447</f>
        <v>-1.08</v>
      </c>
      <c r="F2450" s="91">
        <f t="shared" si="115"/>
        <v>1.51</v>
      </c>
      <c r="G2450" s="177">
        <f>'Historical Data'!L2447</f>
        <v>0.53</v>
      </c>
      <c r="H2450" s="91">
        <f t="shared" si="116"/>
        <v>-0.47000000000000003</v>
      </c>
    </row>
    <row r="2451" spans="2:8" x14ac:dyDescent="0.3">
      <c r="B2451" s="57">
        <f>'Historical Data'!B2448</f>
        <v>40229</v>
      </c>
      <c r="C2451" s="177">
        <f>'Historical Data'!J2448</f>
        <v>-0.14000000000000001</v>
      </c>
      <c r="D2451" s="91">
        <f t="shared" si="114"/>
        <v>-0.33999999999999997</v>
      </c>
      <c r="E2451" s="177">
        <f>'Historical Data'!K2448</f>
        <v>-0.21</v>
      </c>
      <c r="F2451" s="91">
        <f t="shared" si="115"/>
        <v>-0.87000000000000011</v>
      </c>
      <c r="G2451" s="177">
        <f>'Historical Data'!L2448</f>
        <v>-0.05</v>
      </c>
      <c r="H2451" s="91">
        <f t="shared" si="116"/>
        <v>0.58000000000000007</v>
      </c>
    </row>
    <row r="2452" spans="2:8" x14ac:dyDescent="0.3">
      <c r="B2452" s="57">
        <f>'Historical Data'!B2449</f>
        <v>40228</v>
      </c>
      <c r="C2452" s="177">
        <f>'Historical Data'!J2449</f>
        <v>0</v>
      </c>
      <c r="D2452" s="91">
        <f t="shared" si="114"/>
        <v>-0.14000000000000001</v>
      </c>
      <c r="E2452" s="177">
        <f>'Historical Data'!K2449</f>
        <v>-0.27</v>
      </c>
      <c r="F2452" s="91">
        <f t="shared" si="115"/>
        <v>6.0000000000000026E-2</v>
      </c>
      <c r="G2452" s="177">
        <f>'Historical Data'!L2449</f>
        <v>0.05</v>
      </c>
      <c r="H2452" s="91">
        <f t="shared" si="116"/>
        <v>-0.1</v>
      </c>
    </row>
    <row r="2453" spans="2:8" x14ac:dyDescent="0.3">
      <c r="B2453" s="57">
        <f>'Historical Data'!B2450</f>
        <v>40227</v>
      </c>
      <c r="C2453" s="177">
        <f>'Historical Data'!J2450</f>
        <v>0.5</v>
      </c>
      <c r="D2453" s="91">
        <f t="shared" si="114"/>
        <v>-0.5</v>
      </c>
      <c r="E2453" s="177">
        <f>'Historical Data'!K2450</f>
        <v>0.21</v>
      </c>
      <c r="F2453" s="91">
        <f t="shared" si="115"/>
        <v>-0.48</v>
      </c>
      <c r="G2453" s="177">
        <f>'Historical Data'!L2450</f>
        <v>-0.28000000000000003</v>
      </c>
      <c r="H2453" s="91">
        <f t="shared" si="116"/>
        <v>0.33</v>
      </c>
    </row>
    <row r="2454" spans="2:8" x14ac:dyDescent="0.3">
      <c r="B2454" s="57">
        <f>'Historical Data'!B2451</f>
        <v>40226</v>
      </c>
      <c r="C2454" s="177">
        <f>'Historical Data'!J2451</f>
        <v>0.74</v>
      </c>
      <c r="D2454" s="91">
        <f t="shared" si="114"/>
        <v>-0.24</v>
      </c>
      <c r="E2454" s="177">
        <f>'Historical Data'!K2451</f>
        <v>0.55000000000000004</v>
      </c>
      <c r="F2454" s="91">
        <f t="shared" si="115"/>
        <v>-0.34000000000000008</v>
      </c>
      <c r="G2454" s="177">
        <f>'Historical Data'!L2451</f>
        <v>-0.28999999999999998</v>
      </c>
      <c r="H2454" s="91">
        <f t="shared" si="116"/>
        <v>9.9999999999999534E-3</v>
      </c>
    </row>
    <row r="2455" spans="2:8" x14ac:dyDescent="0.3">
      <c r="B2455" s="57">
        <f>'Historical Data'!B2452</f>
        <v>40225</v>
      </c>
      <c r="C2455" s="177">
        <f>'Historical Data'!J2452</f>
        <v>0.23</v>
      </c>
      <c r="D2455" s="91">
        <f t="shared" si="114"/>
        <v>0.51</v>
      </c>
      <c r="E2455" s="177">
        <f>'Historical Data'!K2452</f>
        <v>-0.08</v>
      </c>
      <c r="F2455" s="91">
        <f t="shared" si="115"/>
        <v>0.63</v>
      </c>
      <c r="G2455" s="177">
        <f>'Historical Data'!L2452</f>
        <v>-0.17</v>
      </c>
      <c r="H2455" s="91">
        <f t="shared" si="116"/>
        <v>-0.11999999999999997</v>
      </c>
    </row>
    <row r="2456" spans="2:8" x14ac:dyDescent="0.3">
      <c r="B2456" s="57">
        <f>'Historical Data'!B2453</f>
        <v>40224</v>
      </c>
      <c r="C2456" s="177">
        <f>'Historical Data'!J2453</f>
        <v>0</v>
      </c>
      <c r="D2456" s="91">
        <f t="shared" si="114"/>
        <v>0.23</v>
      </c>
      <c r="E2456" s="177">
        <f>'Historical Data'!K2453</f>
        <v>0.28000000000000003</v>
      </c>
      <c r="F2456" s="91">
        <f t="shared" si="115"/>
        <v>-0.36000000000000004</v>
      </c>
      <c r="G2456" s="177">
        <f>'Historical Data'!L2453</f>
        <v>-0.21</v>
      </c>
      <c r="H2456" s="91">
        <f t="shared" si="116"/>
        <v>3.999999999999998E-2</v>
      </c>
    </row>
    <row r="2457" spans="2:8" x14ac:dyDescent="0.3">
      <c r="B2457" s="57">
        <f>'Historical Data'!B2454</f>
        <v>40223</v>
      </c>
      <c r="C2457" s="177">
        <f>'Historical Data'!J2454</f>
        <v>0.24</v>
      </c>
      <c r="D2457" s="91">
        <f t="shared" si="114"/>
        <v>-0.24</v>
      </c>
      <c r="E2457" s="177">
        <f>'Historical Data'!K2454</f>
        <v>-7.0000000000000007E-2</v>
      </c>
      <c r="F2457" s="91">
        <f t="shared" si="115"/>
        <v>0.35000000000000003</v>
      </c>
      <c r="G2457" s="177">
        <f>'Historical Data'!L2454</f>
        <v>0.09</v>
      </c>
      <c r="H2457" s="91">
        <f t="shared" si="116"/>
        <v>-0.3</v>
      </c>
    </row>
    <row r="2458" spans="2:8" x14ac:dyDescent="0.3">
      <c r="B2458" s="57">
        <f>'Historical Data'!B2455</f>
        <v>40222</v>
      </c>
      <c r="C2458" s="177">
        <f>'Historical Data'!J2455</f>
        <v>-0.73</v>
      </c>
      <c r="D2458" s="91">
        <f t="shared" si="114"/>
        <v>0.97</v>
      </c>
      <c r="E2458" s="177">
        <f>'Historical Data'!K2455</f>
        <v>-0.91</v>
      </c>
      <c r="F2458" s="91">
        <f t="shared" si="115"/>
        <v>0.84000000000000008</v>
      </c>
      <c r="G2458" s="177">
        <f>'Historical Data'!L2455</f>
        <v>-0.33</v>
      </c>
      <c r="H2458" s="91">
        <f t="shared" si="116"/>
        <v>0.42000000000000004</v>
      </c>
    </row>
    <row r="2459" spans="2:8" x14ac:dyDescent="0.3">
      <c r="B2459" s="57">
        <f>'Historical Data'!B2456</f>
        <v>40221</v>
      </c>
      <c r="C2459" s="177">
        <f>'Historical Data'!J2456</f>
        <v>0.16</v>
      </c>
      <c r="D2459" s="91">
        <f t="shared" si="114"/>
        <v>-0.89</v>
      </c>
      <c r="E2459" s="177">
        <f>'Historical Data'!K2456</f>
        <v>0.25</v>
      </c>
      <c r="F2459" s="91">
        <f t="shared" si="115"/>
        <v>-1.1600000000000001</v>
      </c>
      <c r="G2459" s="177">
        <f>'Historical Data'!L2456</f>
        <v>-0.52</v>
      </c>
      <c r="H2459" s="91">
        <f t="shared" si="116"/>
        <v>0.19</v>
      </c>
    </row>
    <row r="2460" spans="2:8" x14ac:dyDescent="0.3">
      <c r="B2460" s="57">
        <f>'Historical Data'!B2457</f>
        <v>40220</v>
      </c>
      <c r="C2460" s="177">
        <f>'Historical Data'!J2457</f>
        <v>-0.04</v>
      </c>
      <c r="D2460" s="91">
        <f t="shared" si="114"/>
        <v>0.2</v>
      </c>
      <c r="E2460" s="177">
        <f>'Historical Data'!K2457</f>
        <v>0.05</v>
      </c>
      <c r="F2460" s="91">
        <f t="shared" si="115"/>
        <v>0.2</v>
      </c>
      <c r="G2460" s="177">
        <f>'Historical Data'!L2457</f>
        <v>0.14000000000000001</v>
      </c>
      <c r="H2460" s="91">
        <f t="shared" si="116"/>
        <v>-0.66</v>
      </c>
    </row>
    <row r="2461" spans="2:8" x14ac:dyDescent="0.3">
      <c r="B2461" s="57">
        <f>'Historical Data'!B2458</f>
        <v>40219</v>
      </c>
      <c r="C2461" s="177">
        <f>'Historical Data'!J2458</f>
        <v>-0.51</v>
      </c>
      <c r="D2461" s="91">
        <f t="shared" si="114"/>
        <v>0.47000000000000003</v>
      </c>
      <c r="E2461" s="177">
        <f>'Historical Data'!K2458</f>
        <v>-0.27</v>
      </c>
      <c r="F2461" s="91">
        <f t="shared" si="115"/>
        <v>0.32</v>
      </c>
      <c r="G2461" s="177">
        <f>'Historical Data'!L2458</f>
        <v>-0.03</v>
      </c>
      <c r="H2461" s="91">
        <f t="shared" si="116"/>
        <v>0.17</v>
      </c>
    </row>
    <row r="2462" spans="2:8" x14ac:dyDescent="0.3">
      <c r="B2462" s="57">
        <f>'Historical Data'!B2459</f>
        <v>40218</v>
      </c>
      <c r="C2462" s="177">
        <f>'Historical Data'!J2459</f>
        <v>-0.18</v>
      </c>
      <c r="D2462" s="91">
        <f t="shared" si="114"/>
        <v>-0.33</v>
      </c>
      <c r="E2462" s="177">
        <f>'Historical Data'!K2459</f>
        <v>-0.18</v>
      </c>
      <c r="F2462" s="91">
        <f t="shared" si="115"/>
        <v>-9.0000000000000024E-2</v>
      </c>
      <c r="G2462" s="177">
        <f>'Historical Data'!L2459</f>
        <v>-0.01</v>
      </c>
      <c r="H2462" s="91">
        <f t="shared" si="116"/>
        <v>-1.9999999999999997E-2</v>
      </c>
    </row>
    <row r="2463" spans="2:8" x14ac:dyDescent="0.3">
      <c r="B2463" s="57">
        <f>'Historical Data'!B2460</f>
        <v>40217</v>
      </c>
      <c r="C2463" s="177">
        <f>'Historical Data'!J2460</f>
        <v>0.74</v>
      </c>
      <c r="D2463" s="91">
        <f t="shared" si="114"/>
        <v>-0.91999999999999993</v>
      </c>
      <c r="E2463" s="177">
        <f>'Historical Data'!K2460</f>
        <v>0.51</v>
      </c>
      <c r="F2463" s="91">
        <f t="shared" si="115"/>
        <v>-0.69</v>
      </c>
      <c r="G2463" s="177">
        <f>'Historical Data'!L2460</f>
        <v>-0.05</v>
      </c>
      <c r="H2463" s="91">
        <f t="shared" si="116"/>
        <v>0.04</v>
      </c>
    </row>
    <row r="2464" spans="2:8" x14ac:dyDescent="0.3">
      <c r="B2464" s="57">
        <f>'Historical Data'!B2461</f>
        <v>40216</v>
      </c>
      <c r="C2464" s="177">
        <f>'Historical Data'!J2461</f>
        <v>0.44</v>
      </c>
      <c r="D2464" s="91">
        <f t="shared" si="114"/>
        <v>0.3</v>
      </c>
      <c r="E2464" s="177">
        <f>'Historical Data'!K2461</f>
        <v>0.34</v>
      </c>
      <c r="F2464" s="91">
        <f t="shared" si="115"/>
        <v>0.16999999999999998</v>
      </c>
      <c r="G2464" s="177">
        <f>'Historical Data'!L2461</f>
        <v>0.38</v>
      </c>
      <c r="H2464" s="91">
        <f t="shared" si="116"/>
        <v>-0.43</v>
      </c>
    </row>
    <row r="2465" spans="2:8" x14ac:dyDescent="0.3">
      <c r="B2465" s="57">
        <f>'Historical Data'!B2462</f>
        <v>40215</v>
      </c>
      <c r="C2465" s="177">
        <f>'Historical Data'!J2462</f>
        <v>-0.48</v>
      </c>
      <c r="D2465" s="91">
        <f t="shared" si="114"/>
        <v>0.91999999999999993</v>
      </c>
      <c r="E2465" s="177">
        <f>'Historical Data'!K2462</f>
        <v>0.28999999999999998</v>
      </c>
      <c r="F2465" s="91">
        <f t="shared" si="115"/>
        <v>5.0000000000000044E-2</v>
      </c>
      <c r="G2465" s="177">
        <f>'Historical Data'!L2462</f>
        <v>0.09</v>
      </c>
      <c r="H2465" s="91">
        <f t="shared" si="116"/>
        <v>0.29000000000000004</v>
      </c>
    </row>
    <row r="2466" spans="2:8" x14ac:dyDescent="0.3">
      <c r="B2466" s="57">
        <f>'Historical Data'!B2463</f>
        <v>40214</v>
      </c>
      <c r="C2466" s="177">
        <f>'Historical Data'!J2463</f>
        <v>-0.38</v>
      </c>
      <c r="D2466" s="91">
        <f t="shared" si="114"/>
        <v>-9.9999999999999978E-2</v>
      </c>
      <c r="E2466" s="177">
        <f>'Historical Data'!K2463</f>
        <v>0.01</v>
      </c>
      <c r="F2466" s="91">
        <f t="shared" si="115"/>
        <v>0.27999999999999997</v>
      </c>
      <c r="G2466" s="177">
        <f>'Historical Data'!L2463</f>
        <v>0.35</v>
      </c>
      <c r="H2466" s="91">
        <f t="shared" si="116"/>
        <v>-0.26</v>
      </c>
    </row>
    <row r="2467" spans="2:8" x14ac:dyDescent="0.3">
      <c r="B2467" s="57">
        <f>'Historical Data'!B2464</f>
        <v>40213</v>
      </c>
      <c r="C2467" s="177">
        <f>'Historical Data'!J2464</f>
        <v>-0.12</v>
      </c>
      <c r="D2467" s="91">
        <f t="shared" si="114"/>
        <v>-0.26</v>
      </c>
      <c r="E2467" s="177">
        <f>'Historical Data'!K2464</f>
        <v>0.56000000000000005</v>
      </c>
      <c r="F2467" s="91">
        <f t="shared" si="115"/>
        <v>-0.55000000000000004</v>
      </c>
      <c r="G2467" s="177">
        <f>'Historical Data'!L2464</f>
        <v>0.09</v>
      </c>
      <c r="H2467" s="91">
        <f t="shared" si="116"/>
        <v>0.26</v>
      </c>
    </row>
    <row r="2468" spans="2:8" x14ac:dyDescent="0.3">
      <c r="B2468" s="57">
        <f>'Historical Data'!B2465</f>
        <v>40212</v>
      </c>
      <c r="C2468" s="177">
        <f>'Historical Data'!J2465</f>
        <v>0.16</v>
      </c>
      <c r="D2468" s="91">
        <f t="shared" si="114"/>
        <v>-0.28000000000000003</v>
      </c>
      <c r="E2468" s="177">
        <f>'Historical Data'!K2465</f>
        <v>-0.12</v>
      </c>
      <c r="F2468" s="91">
        <f t="shared" si="115"/>
        <v>0.68</v>
      </c>
      <c r="G2468" s="177">
        <f>'Historical Data'!L2465</f>
        <v>0.04</v>
      </c>
      <c r="H2468" s="91">
        <f t="shared" si="116"/>
        <v>4.9999999999999996E-2</v>
      </c>
    </row>
    <row r="2469" spans="2:8" x14ac:dyDescent="0.3">
      <c r="B2469" s="57">
        <f>'Historical Data'!B2466</f>
        <v>40211</v>
      </c>
      <c r="C2469" s="177">
        <f>'Historical Data'!J2466</f>
        <v>-0.46</v>
      </c>
      <c r="D2469" s="91">
        <f t="shared" si="114"/>
        <v>0.62</v>
      </c>
      <c r="E2469" s="177">
        <f>'Historical Data'!K2466</f>
        <v>-0.95</v>
      </c>
      <c r="F2469" s="91">
        <f t="shared" si="115"/>
        <v>0.83</v>
      </c>
      <c r="G2469" s="177">
        <f>'Historical Data'!L2466</f>
        <v>0.18</v>
      </c>
      <c r="H2469" s="91">
        <f t="shared" si="116"/>
        <v>-0.13999999999999999</v>
      </c>
    </row>
    <row r="2470" spans="2:8" x14ac:dyDescent="0.3">
      <c r="B2470" s="57">
        <f>'Historical Data'!B2467</f>
        <v>40210</v>
      </c>
      <c r="C2470" s="177">
        <f>'Historical Data'!J2467</f>
        <v>7.0000000000000007E-2</v>
      </c>
      <c r="D2470" s="91">
        <f t="shared" si="114"/>
        <v>-0.53</v>
      </c>
      <c r="E2470" s="177">
        <f>'Historical Data'!K2467</f>
        <v>-0.33</v>
      </c>
      <c r="F2470" s="91">
        <f t="shared" si="115"/>
        <v>-0.61999999999999988</v>
      </c>
      <c r="G2470" s="177">
        <f>'Historical Data'!L2467</f>
        <v>0.4</v>
      </c>
      <c r="H2470" s="91">
        <f t="shared" si="116"/>
        <v>-0.22000000000000003</v>
      </c>
    </row>
    <row r="2471" spans="2:8" x14ac:dyDescent="0.3">
      <c r="B2471" s="57">
        <f>'Historical Data'!B2468</f>
        <v>40209</v>
      </c>
      <c r="C2471" s="177">
        <f>'Historical Data'!J2468</f>
        <v>0.8</v>
      </c>
      <c r="D2471" s="91">
        <f t="shared" si="114"/>
        <v>-0.73</v>
      </c>
      <c r="E2471" s="177">
        <f>'Historical Data'!K2468</f>
        <v>-0.13</v>
      </c>
      <c r="F2471" s="91">
        <f t="shared" si="115"/>
        <v>-0.2</v>
      </c>
      <c r="G2471" s="177">
        <f>'Historical Data'!L2468</f>
        <v>-0.12</v>
      </c>
      <c r="H2471" s="91">
        <f t="shared" si="116"/>
        <v>0.52</v>
      </c>
    </row>
    <row r="2472" spans="2:8" x14ac:dyDescent="0.3">
      <c r="B2472" s="57">
        <f>'Historical Data'!B2469</f>
        <v>40208</v>
      </c>
      <c r="C2472" s="177">
        <f>'Historical Data'!J2469</f>
        <v>0.09</v>
      </c>
      <c r="D2472" s="91">
        <f t="shared" si="114"/>
        <v>0.71000000000000008</v>
      </c>
      <c r="E2472" s="177">
        <f>'Historical Data'!K2469</f>
        <v>-0.03</v>
      </c>
      <c r="F2472" s="91">
        <f t="shared" si="115"/>
        <v>-0.1</v>
      </c>
      <c r="G2472" s="177">
        <f>'Historical Data'!L2469</f>
        <v>0.17</v>
      </c>
      <c r="H2472" s="91">
        <f t="shared" si="116"/>
        <v>-0.29000000000000004</v>
      </c>
    </row>
    <row r="2473" spans="2:8" x14ac:dyDescent="0.3">
      <c r="B2473" s="57">
        <f>'Historical Data'!B2470</f>
        <v>40207</v>
      </c>
      <c r="C2473" s="177">
        <f>'Historical Data'!J2470</f>
        <v>-0.2</v>
      </c>
      <c r="D2473" s="91">
        <f t="shared" si="114"/>
        <v>0.29000000000000004</v>
      </c>
      <c r="E2473" s="177">
        <f>'Historical Data'!K2470</f>
        <v>-0.51</v>
      </c>
      <c r="F2473" s="91">
        <f t="shared" si="115"/>
        <v>0.48</v>
      </c>
      <c r="G2473" s="177">
        <f>'Historical Data'!L2470</f>
        <v>0.45</v>
      </c>
      <c r="H2473" s="91">
        <f t="shared" si="116"/>
        <v>-0.28000000000000003</v>
      </c>
    </row>
    <row r="2474" spans="2:8" x14ac:dyDescent="0.3">
      <c r="B2474" s="57">
        <f>'Historical Data'!B2471</f>
        <v>40206</v>
      </c>
      <c r="C2474" s="177">
        <f>'Historical Data'!J2471</f>
        <v>0.18</v>
      </c>
      <c r="D2474" s="91">
        <f t="shared" si="114"/>
        <v>-0.38</v>
      </c>
      <c r="E2474" s="177">
        <f>'Historical Data'!K2471</f>
        <v>-0.28000000000000003</v>
      </c>
      <c r="F2474" s="91">
        <f t="shared" si="115"/>
        <v>-0.22999999999999998</v>
      </c>
      <c r="G2474" s="177">
        <f>'Historical Data'!L2471</f>
        <v>0.65</v>
      </c>
      <c r="H2474" s="91">
        <f t="shared" si="116"/>
        <v>-0.2</v>
      </c>
    </row>
    <row r="2475" spans="2:8" x14ac:dyDescent="0.3">
      <c r="B2475" s="57">
        <f>'Historical Data'!B2472</f>
        <v>40205</v>
      </c>
      <c r="C2475" s="177">
        <f>'Historical Data'!J2472</f>
        <v>0.14000000000000001</v>
      </c>
      <c r="D2475" s="91">
        <f t="shared" si="114"/>
        <v>3.999999999999998E-2</v>
      </c>
      <c r="E2475" s="177">
        <f>'Historical Data'!K2472</f>
        <v>-0.16</v>
      </c>
      <c r="F2475" s="91">
        <f t="shared" si="115"/>
        <v>-0.12000000000000002</v>
      </c>
      <c r="G2475" s="177">
        <f>'Historical Data'!L2472</f>
        <v>0.02</v>
      </c>
      <c r="H2475" s="91">
        <f t="shared" si="116"/>
        <v>0.63</v>
      </c>
    </row>
    <row r="2476" spans="2:8" x14ac:dyDescent="0.3">
      <c r="B2476" s="57">
        <f>'Historical Data'!B2473</f>
        <v>40204</v>
      </c>
      <c r="C2476" s="177">
        <f>'Historical Data'!J2473</f>
        <v>-0.41</v>
      </c>
      <c r="D2476" s="91">
        <f t="shared" si="114"/>
        <v>0.55000000000000004</v>
      </c>
      <c r="E2476" s="177">
        <f>'Historical Data'!K2473</f>
        <v>-0.04</v>
      </c>
      <c r="F2476" s="91">
        <f t="shared" si="115"/>
        <v>-0.12</v>
      </c>
      <c r="G2476" s="177">
        <f>'Historical Data'!L2473</f>
        <v>0.08</v>
      </c>
      <c r="H2476" s="91">
        <f t="shared" si="116"/>
        <v>-0.06</v>
      </c>
    </row>
    <row r="2477" spans="2:8" x14ac:dyDescent="0.3">
      <c r="B2477" s="57">
        <f>'Historical Data'!B2474</f>
        <v>40203</v>
      </c>
      <c r="C2477" s="177">
        <f>'Historical Data'!J2474</f>
        <v>-0.1</v>
      </c>
      <c r="D2477" s="91">
        <f t="shared" si="114"/>
        <v>-0.30999999999999994</v>
      </c>
      <c r="E2477" s="177">
        <f>'Historical Data'!K2474</f>
        <v>-0.09</v>
      </c>
      <c r="F2477" s="91">
        <f t="shared" si="115"/>
        <v>4.9999999999999996E-2</v>
      </c>
      <c r="G2477" s="177">
        <f>'Historical Data'!L2474</f>
        <v>0.22</v>
      </c>
      <c r="H2477" s="91">
        <f t="shared" si="116"/>
        <v>-0.14000000000000001</v>
      </c>
    </row>
    <row r="2478" spans="2:8" x14ac:dyDescent="0.3">
      <c r="B2478" s="57">
        <f>'Historical Data'!B2475</f>
        <v>40202</v>
      </c>
      <c r="C2478" s="177">
        <f>'Historical Data'!J2475</f>
        <v>0.41</v>
      </c>
      <c r="D2478" s="91">
        <f t="shared" si="114"/>
        <v>-0.51</v>
      </c>
      <c r="E2478" s="177">
        <f>'Historical Data'!K2475</f>
        <v>-0.19</v>
      </c>
      <c r="F2478" s="91">
        <f t="shared" si="115"/>
        <v>0.1</v>
      </c>
      <c r="G2478" s="177">
        <f>'Historical Data'!L2475</f>
        <v>0.24</v>
      </c>
      <c r="H2478" s="91">
        <f t="shared" si="116"/>
        <v>-1.999999999999999E-2</v>
      </c>
    </row>
    <row r="2479" spans="2:8" x14ac:dyDescent="0.3">
      <c r="B2479" s="57">
        <f>'Historical Data'!B2476</f>
        <v>40201</v>
      </c>
      <c r="C2479" s="177">
        <f>'Historical Data'!J2476</f>
        <v>0.99</v>
      </c>
      <c r="D2479" s="91">
        <f t="shared" si="114"/>
        <v>-0.58000000000000007</v>
      </c>
      <c r="E2479" s="177">
        <f>'Historical Data'!K2476</f>
        <v>0.86</v>
      </c>
      <c r="F2479" s="91">
        <f t="shared" si="115"/>
        <v>-1.05</v>
      </c>
      <c r="G2479" s="177">
        <f>'Historical Data'!L2476</f>
        <v>-0.17</v>
      </c>
      <c r="H2479" s="91">
        <f t="shared" si="116"/>
        <v>0.41000000000000003</v>
      </c>
    </row>
    <row r="2480" spans="2:8" x14ac:dyDescent="0.3">
      <c r="B2480" s="57">
        <f>'Historical Data'!B2477</f>
        <v>40200</v>
      </c>
      <c r="C2480" s="177">
        <f>'Historical Data'!J2477</f>
        <v>-0.3</v>
      </c>
      <c r="D2480" s="91">
        <f t="shared" si="114"/>
        <v>1.29</v>
      </c>
      <c r="E2480" s="177">
        <f>'Historical Data'!K2477</f>
        <v>-0.37</v>
      </c>
      <c r="F2480" s="91">
        <f t="shared" si="115"/>
        <v>1.23</v>
      </c>
      <c r="G2480" s="177">
        <f>'Historical Data'!L2477</f>
        <v>0.11</v>
      </c>
      <c r="H2480" s="91">
        <f t="shared" si="116"/>
        <v>-0.28000000000000003</v>
      </c>
    </row>
    <row r="2481" spans="2:8" x14ac:dyDescent="0.3">
      <c r="B2481" s="57">
        <f>'Historical Data'!B2478</f>
        <v>40199</v>
      </c>
      <c r="C2481" s="177">
        <f>'Historical Data'!J2478</f>
        <v>0.11</v>
      </c>
      <c r="D2481" s="91">
        <f t="shared" si="114"/>
        <v>-0.41</v>
      </c>
      <c r="E2481" s="177">
        <f>'Historical Data'!K2478</f>
        <v>0.13</v>
      </c>
      <c r="F2481" s="91">
        <f t="shared" si="115"/>
        <v>-0.5</v>
      </c>
      <c r="G2481" s="177">
        <f>'Historical Data'!L2478</f>
        <v>0.21</v>
      </c>
      <c r="H2481" s="91">
        <f t="shared" si="116"/>
        <v>-9.9999999999999992E-2</v>
      </c>
    </row>
    <row r="2482" spans="2:8" x14ac:dyDescent="0.3">
      <c r="B2482" s="57">
        <f>'Historical Data'!B2479</f>
        <v>40198</v>
      </c>
      <c r="C2482" s="177">
        <f>'Historical Data'!J2479</f>
        <v>0.95</v>
      </c>
      <c r="D2482" s="91">
        <f t="shared" si="114"/>
        <v>-0.84</v>
      </c>
      <c r="E2482" s="177">
        <f>'Historical Data'!K2479</f>
        <v>0.13</v>
      </c>
      <c r="F2482" s="91">
        <f t="shared" si="115"/>
        <v>0</v>
      </c>
      <c r="G2482" s="177">
        <f>'Historical Data'!L2479</f>
        <v>-0.04</v>
      </c>
      <c r="H2482" s="91">
        <f t="shared" si="116"/>
        <v>0.25</v>
      </c>
    </row>
    <row r="2483" spans="2:8" x14ac:dyDescent="0.3">
      <c r="B2483" s="57">
        <f>'Historical Data'!B2480</f>
        <v>40197</v>
      </c>
      <c r="C2483" s="177">
        <f>'Historical Data'!J2480</f>
        <v>0.3</v>
      </c>
      <c r="D2483" s="91">
        <f t="shared" si="114"/>
        <v>0.64999999999999991</v>
      </c>
      <c r="E2483" s="177">
        <f>'Historical Data'!K2480</f>
        <v>0.01</v>
      </c>
      <c r="F2483" s="91">
        <f t="shared" si="115"/>
        <v>0.12000000000000001</v>
      </c>
      <c r="G2483" s="177">
        <f>'Historical Data'!L2480</f>
        <v>-0.04</v>
      </c>
      <c r="H2483" s="91">
        <f t="shared" si="116"/>
        <v>0</v>
      </c>
    </row>
    <row r="2484" spans="2:8" x14ac:dyDescent="0.3">
      <c r="B2484" s="57">
        <f>'Historical Data'!B2481</f>
        <v>40196</v>
      </c>
      <c r="C2484" s="177">
        <f>'Historical Data'!J2481</f>
        <v>-1.53</v>
      </c>
      <c r="D2484" s="91">
        <f t="shared" si="114"/>
        <v>1.83</v>
      </c>
      <c r="E2484" s="177">
        <f>'Historical Data'!K2481</f>
        <v>-1.02</v>
      </c>
      <c r="F2484" s="91">
        <f t="shared" si="115"/>
        <v>1.03</v>
      </c>
      <c r="G2484" s="177">
        <f>'Historical Data'!L2481</f>
        <v>0.32</v>
      </c>
      <c r="H2484" s="91">
        <f t="shared" si="116"/>
        <v>-0.36</v>
      </c>
    </row>
    <row r="2485" spans="2:8" x14ac:dyDescent="0.3">
      <c r="B2485" s="57">
        <f>'Historical Data'!B2482</f>
        <v>40195</v>
      </c>
      <c r="C2485" s="177">
        <f>'Historical Data'!J2482</f>
        <v>-0.32</v>
      </c>
      <c r="D2485" s="91">
        <f t="shared" si="114"/>
        <v>-1.21</v>
      </c>
      <c r="E2485" s="177">
        <f>'Historical Data'!K2482</f>
        <v>0.23</v>
      </c>
      <c r="F2485" s="91">
        <f t="shared" si="115"/>
        <v>-1.25</v>
      </c>
      <c r="G2485" s="177">
        <f>'Historical Data'!L2482</f>
        <v>0.09</v>
      </c>
      <c r="H2485" s="91">
        <f t="shared" si="116"/>
        <v>0.23</v>
      </c>
    </row>
    <row r="2486" spans="2:8" x14ac:dyDescent="0.3">
      <c r="B2486" s="57">
        <f>'Historical Data'!B2483</f>
        <v>40194</v>
      </c>
      <c r="C2486" s="177">
        <f>'Historical Data'!J2483</f>
        <v>0.28000000000000003</v>
      </c>
      <c r="D2486" s="91">
        <f t="shared" si="114"/>
        <v>-0.60000000000000009</v>
      </c>
      <c r="E2486" s="177">
        <f>'Historical Data'!K2483</f>
        <v>-0.08</v>
      </c>
      <c r="F2486" s="91">
        <f t="shared" si="115"/>
        <v>0.31</v>
      </c>
      <c r="G2486" s="177">
        <f>'Historical Data'!L2483</f>
        <v>-0.25</v>
      </c>
      <c r="H2486" s="91">
        <f t="shared" si="116"/>
        <v>0.33999999999999997</v>
      </c>
    </row>
    <row r="2487" spans="2:8" x14ac:dyDescent="0.3">
      <c r="B2487" s="57">
        <f>'Historical Data'!B2484</f>
        <v>40193</v>
      </c>
      <c r="C2487" s="177">
        <f>'Historical Data'!J2484</f>
        <v>0.14000000000000001</v>
      </c>
      <c r="D2487" s="91">
        <f t="shared" si="114"/>
        <v>0.14000000000000001</v>
      </c>
      <c r="E2487" s="177">
        <f>'Historical Data'!K2484</f>
        <v>0.04</v>
      </c>
      <c r="F2487" s="91">
        <f t="shared" si="115"/>
        <v>-0.12</v>
      </c>
      <c r="G2487" s="177">
        <f>'Historical Data'!L2484</f>
        <v>-0.08</v>
      </c>
      <c r="H2487" s="91">
        <f t="shared" si="116"/>
        <v>-0.16999999999999998</v>
      </c>
    </row>
    <row r="2488" spans="2:8" x14ac:dyDescent="0.3">
      <c r="B2488" s="57">
        <f>'Historical Data'!B2485</f>
        <v>40192</v>
      </c>
      <c r="C2488" s="177">
        <f>'Historical Data'!J2485</f>
        <v>-0.06</v>
      </c>
      <c r="D2488" s="91">
        <f t="shared" si="114"/>
        <v>0.2</v>
      </c>
      <c r="E2488" s="177">
        <f>'Historical Data'!K2485</f>
        <v>0.21</v>
      </c>
      <c r="F2488" s="91">
        <f t="shared" si="115"/>
        <v>-0.16999999999999998</v>
      </c>
      <c r="G2488" s="177">
        <f>'Historical Data'!L2485</f>
        <v>0.04</v>
      </c>
      <c r="H2488" s="91">
        <f t="shared" si="116"/>
        <v>-0.12</v>
      </c>
    </row>
    <row r="2489" spans="2:8" x14ac:dyDescent="0.3">
      <c r="B2489" s="57">
        <f>'Historical Data'!B2486</f>
        <v>40191</v>
      </c>
      <c r="C2489" s="177">
        <f>'Historical Data'!J2486</f>
        <v>0.03</v>
      </c>
      <c r="D2489" s="91">
        <f t="shared" si="114"/>
        <v>-0.09</v>
      </c>
      <c r="E2489" s="177">
        <f>'Historical Data'!K2486</f>
        <v>-0.37</v>
      </c>
      <c r="F2489" s="91">
        <f t="shared" si="115"/>
        <v>0.57999999999999996</v>
      </c>
      <c r="G2489" s="177">
        <f>'Historical Data'!L2486</f>
        <v>-0.12</v>
      </c>
      <c r="H2489" s="91">
        <f t="shared" si="116"/>
        <v>0.16</v>
      </c>
    </row>
    <row r="2490" spans="2:8" x14ac:dyDescent="0.3">
      <c r="B2490" s="57">
        <f>'Historical Data'!B2487</f>
        <v>40190</v>
      </c>
      <c r="C2490" s="177">
        <f>'Historical Data'!J2487</f>
        <v>0.16</v>
      </c>
      <c r="D2490" s="91">
        <f t="shared" si="114"/>
        <v>-0.13</v>
      </c>
      <c r="E2490" s="177">
        <f>'Historical Data'!K2487</f>
        <v>-0.31</v>
      </c>
      <c r="F2490" s="91">
        <f t="shared" si="115"/>
        <v>-0.06</v>
      </c>
      <c r="G2490" s="177">
        <f>'Historical Data'!L2487</f>
        <v>0.11</v>
      </c>
      <c r="H2490" s="91">
        <f t="shared" si="116"/>
        <v>-0.22999999999999998</v>
      </c>
    </row>
    <row r="2491" spans="2:8" x14ac:dyDescent="0.3">
      <c r="B2491" s="57">
        <f>'Historical Data'!B2488</f>
        <v>40189</v>
      </c>
      <c r="C2491" s="177">
        <f>'Historical Data'!J2488</f>
        <v>0.35</v>
      </c>
      <c r="D2491" s="91">
        <f t="shared" si="114"/>
        <v>-0.18999999999999997</v>
      </c>
      <c r="E2491" s="177">
        <f>'Historical Data'!K2488</f>
        <v>0.56999999999999995</v>
      </c>
      <c r="F2491" s="91">
        <f t="shared" si="115"/>
        <v>-0.87999999999999989</v>
      </c>
      <c r="G2491" s="177">
        <f>'Historical Data'!L2488</f>
        <v>-0.4</v>
      </c>
      <c r="H2491" s="91">
        <f t="shared" si="116"/>
        <v>0.51</v>
      </c>
    </row>
    <row r="2492" spans="2:8" x14ac:dyDescent="0.3">
      <c r="B2492" s="57">
        <f>'Historical Data'!B2489</f>
        <v>40188</v>
      </c>
      <c r="C2492" s="177">
        <f>'Historical Data'!J2489</f>
        <v>0.71</v>
      </c>
      <c r="D2492" s="91">
        <f t="shared" si="114"/>
        <v>-0.36</v>
      </c>
      <c r="E2492" s="177">
        <f>'Historical Data'!K2489</f>
        <v>0.92</v>
      </c>
      <c r="F2492" s="91">
        <f t="shared" si="115"/>
        <v>-0.35000000000000009</v>
      </c>
      <c r="G2492" s="177">
        <f>'Historical Data'!L2489</f>
        <v>-0.23</v>
      </c>
      <c r="H2492" s="91">
        <f t="shared" si="116"/>
        <v>-0.17</v>
      </c>
    </row>
    <row r="2493" spans="2:8" x14ac:dyDescent="0.3">
      <c r="B2493" s="57">
        <f>'Historical Data'!B2490</f>
        <v>40187</v>
      </c>
      <c r="C2493" s="177">
        <f>'Historical Data'!J2490</f>
        <v>0.27</v>
      </c>
      <c r="D2493" s="91">
        <f t="shared" si="114"/>
        <v>0.43999999999999995</v>
      </c>
      <c r="E2493" s="177">
        <f>'Historical Data'!K2490</f>
        <v>0.17</v>
      </c>
      <c r="F2493" s="91">
        <f t="shared" si="115"/>
        <v>0.75</v>
      </c>
      <c r="G2493" s="177">
        <f>'Historical Data'!L2490</f>
        <v>0.02</v>
      </c>
      <c r="H2493" s="91">
        <f t="shared" si="116"/>
        <v>-0.25</v>
      </c>
    </row>
    <row r="2494" spans="2:8" x14ac:dyDescent="0.3">
      <c r="B2494" s="57">
        <f>'Historical Data'!B2491</f>
        <v>40186</v>
      </c>
      <c r="C2494" s="177">
        <f>'Historical Data'!J2491</f>
        <v>0.26</v>
      </c>
      <c r="D2494" s="91">
        <f t="shared" si="114"/>
        <v>1.0000000000000009E-2</v>
      </c>
      <c r="E2494" s="177">
        <f>'Historical Data'!K2491</f>
        <v>0.7</v>
      </c>
      <c r="F2494" s="91">
        <f t="shared" si="115"/>
        <v>-0.52999999999999992</v>
      </c>
      <c r="G2494" s="177">
        <f>'Historical Data'!L2491</f>
        <v>-0.02</v>
      </c>
      <c r="H2494" s="91">
        <f t="shared" si="116"/>
        <v>0.04</v>
      </c>
    </row>
    <row r="2495" spans="2:8" x14ac:dyDescent="0.3">
      <c r="B2495" s="57">
        <f>'Historical Data'!B2492</f>
        <v>40185</v>
      </c>
      <c r="C2495" s="177">
        <f>'Historical Data'!J2492</f>
        <v>-0.57999999999999996</v>
      </c>
      <c r="D2495" s="91">
        <f t="shared" si="114"/>
        <v>0.84</v>
      </c>
      <c r="E2495" s="177">
        <f>'Historical Data'!K2492</f>
        <v>-0.39</v>
      </c>
      <c r="F2495" s="91">
        <f t="shared" si="115"/>
        <v>1.0899999999999999</v>
      </c>
      <c r="G2495" s="177">
        <f>'Historical Data'!L2492</f>
        <v>0.33</v>
      </c>
      <c r="H2495" s="91">
        <f t="shared" si="116"/>
        <v>-0.35000000000000003</v>
      </c>
    </row>
    <row r="2496" spans="2:8" x14ac:dyDescent="0.3">
      <c r="B2496" s="57">
        <f>'Historical Data'!B2493</f>
        <v>40184</v>
      </c>
      <c r="C2496" s="177">
        <f>'Historical Data'!J2493</f>
        <v>0.28999999999999998</v>
      </c>
      <c r="D2496" s="91">
        <f t="shared" si="114"/>
        <v>-0.86999999999999988</v>
      </c>
      <c r="E2496" s="177">
        <f>'Historical Data'!K2493</f>
        <v>0.31</v>
      </c>
      <c r="F2496" s="91">
        <f t="shared" si="115"/>
        <v>-0.7</v>
      </c>
      <c r="G2496" s="177">
        <f>'Historical Data'!L2493</f>
        <v>0.34</v>
      </c>
      <c r="H2496" s="91">
        <f t="shared" si="116"/>
        <v>-1.0000000000000009E-2</v>
      </c>
    </row>
    <row r="2497" spans="2:8" x14ac:dyDescent="0.3">
      <c r="B2497" s="57">
        <f>'Historical Data'!B2494</f>
        <v>40183</v>
      </c>
      <c r="C2497" s="177">
        <f>'Historical Data'!J2494</f>
        <v>0.23</v>
      </c>
      <c r="D2497" s="91">
        <f t="shared" si="114"/>
        <v>5.999999999999997E-2</v>
      </c>
      <c r="E2497" s="177">
        <f>'Historical Data'!K2494</f>
        <v>7.0000000000000007E-2</v>
      </c>
      <c r="F2497" s="91">
        <f t="shared" si="115"/>
        <v>0.24</v>
      </c>
      <c r="G2497" s="177">
        <f>'Historical Data'!L2494</f>
        <v>-0.3</v>
      </c>
      <c r="H2497" s="91">
        <f t="shared" si="116"/>
        <v>0.64</v>
      </c>
    </row>
    <row r="2498" spans="2:8" x14ac:dyDescent="0.3">
      <c r="B2498" s="57">
        <f>'Historical Data'!B2495</f>
        <v>40182</v>
      </c>
      <c r="C2498" s="177">
        <f>'Historical Data'!J2495</f>
        <v>1.1599999999999999</v>
      </c>
      <c r="D2498" s="91">
        <f t="shared" si="114"/>
        <v>-0.92999999999999994</v>
      </c>
      <c r="E2498" s="177">
        <f>'Historical Data'!K2495</f>
        <v>0.26</v>
      </c>
      <c r="F2498" s="91">
        <f t="shared" si="115"/>
        <v>-0.19</v>
      </c>
      <c r="G2498" s="177">
        <f>'Historical Data'!L2495</f>
        <v>-0.11</v>
      </c>
      <c r="H2498" s="91">
        <f t="shared" si="116"/>
        <v>-0.19</v>
      </c>
    </row>
    <row r="2499" spans="2:8" x14ac:dyDescent="0.3">
      <c r="B2499" s="57">
        <f>'Historical Data'!B2496</f>
        <v>40181</v>
      </c>
      <c r="C2499" s="177">
        <f>'Historical Data'!J2496</f>
        <v>-0.12</v>
      </c>
      <c r="D2499" s="91">
        <f t="shared" si="114"/>
        <v>1.2799999999999998</v>
      </c>
      <c r="E2499" s="177">
        <f>'Historical Data'!K2496</f>
        <v>0.52</v>
      </c>
      <c r="F2499" s="91">
        <f t="shared" si="115"/>
        <v>-0.26</v>
      </c>
      <c r="G2499" s="177">
        <f>'Historical Data'!L2496</f>
        <v>-0.14000000000000001</v>
      </c>
      <c r="H2499" s="91">
        <f t="shared" si="116"/>
        <v>3.0000000000000013E-2</v>
      </c>
    </row>
    <row r="2500" spans="2:8" x14ac:dyDescent="0.3">
      <c r="B2500" s="57">
        <f>'Historical Data'!B2497</f>
        <v>40180</v>
      </c>
      <c r="C2500" s="177">
        <f>'Historical Data'!J2497</f>
        <v>-0.05</v>
      </c>
      <c r="D2500" s="91">
        <f t="shared" si="114"/>
        <v>-6.9999999999999993E-2</v>
      </c>
      <c r="E2500" s="177">
        <f>'Historical Data'!K2497</f>
        <v>-0.22</v>
      </c>
      <c r="F2500" s="91">
        <f t="shared" si="115"/>
        <v>0.74</v>
      </c>
      <c r="G2500" s="177">
        <f>'Historical Data'!L2497</f>
        <v>0.06</v>
      </c>
      <c r="H2500" s="91">
        <f t="shared" si="116"/>
        <v>-0.2</v>
      </c>
    </row>
    <row r="2501" spans="2:8" x14ac:dyDescent="0.3">
      <c r="B2501" s="57">
        <f>'Historical Data'!B2498</f>
        <v>40179</v>
      </c>
      <c r="C2501" s="177">
        <f>'Historical Data'!J2498</f>
        <v>-0.87</v>
      </c>
      <c r="D2501" s="91">
        <f t="shared" si="114"/>
        <v>0.82</v>
      </c>
      <c r="E2501" s="177">
        <f>'Historical Data'!K2498</f>
        <v>-0.99</v>
      </c>
      <c r="F2501" s="91">
        <f t="shared" si="115"/>
        <v>0.77</v>
      </c>
      <c r="G2501" s="177">
        <f>'Historical Data'!L2498</f>
        <v>0.27</v>
      </c>
      <c r="H2501" s="91">
        <f t="shared" si="116"/>
        <v>-0.21000000000000002</v>
      </c>
    </row>
    <row r="2502" spans="2:8" x14ac:dyDescent="0.3">
      <c r="B2502" s="57">
        <f>'Historical Data'!B2499</f>
        <v>40178</v>
      </c>
      <c r="C2502" s="177">
        <f>'Historical Data'!J2499</f>
        <v>-7.0000000000000007E-2</v>
      </c>
      <c r="D2502" s="91">
        <f t="shared" si="114"/>
        <v>-0.8</v>
      </c>
      <c r="E2502" s="177">
        <f>'Historical Data'!K2499</f>
        <v>-0.34</v>
      </c>
      <c r="F2502" s="91">
        <f t="shared" si="115"/>
        <v>-0.64999999999999991</v>
      </c>
      <c r="G2502" s="177">
        <f>'Historical Data'!L2499</f>
        <v>-0.11</v>
      </c>
      <c r="H2502" s="91">
        <f t="shared" si="116"/>
        <v>0.38</v>
      </c>
    </row>
    <row r="2503" spans="2:8" x14ac:dyDescent="0.3">
      <c r="B2503" s="57">
        <f>'Historical Data'!B2500</f>
        <v>40177</v>
      </c>
      <c r="C2503" s="177">
        <f>'Historical Data'!J2500</f>
        <v>7.0000000000000007E-2</v>
      </c>
      <c r="D2503" s="91">
        <f t="shared" si="114"/>
        <v>-0.14000000000000001</v>
      </c>
      <c r="E2503" s="177">
        <f>'Historical Data'!K2500</f>
        <v>0.43</v>
      </c>
      <c r="F2503" s="91">
        <f t="shared" si="115"/>
        <v>-0.77</v>
      </c>
      <c r="G2503" s="177">
        <f>'Historical Data'!L2500</f>
        <v>-0.01</v>
      </c>
      <c r="H2503" s="91">
        <f t="shared" si="116"/>
        <v>-0.1</v>
      </c>
    </row>
    <row r="2504" spans="2:8" x14ac:dyDescent="0.3">
      <c r="B2504" s="57">
        <f>'Historical Data'!B2501</f>
        <v>40176</v>
      </c>
      <c r="C2504" s="177">
        <f>'Historical Data'!J2501</f>
        <v>-0.88</v>
      </c>
      <c r="D2504" s="91">
        <f t="shared" ref="D2504:D2567" si="117">C2503-C2504</f>
        <v>0.95</v>
      </c>
      <c r="E2504" s="177">
        <f>'Historical Data'!K2501</f>
        <v>-0.35</v>
      </c>
      <c r="F2504" s="91">
        <f t="shared" ref="F2504:F2567" si="118">E2503-E2504</f>
        <v>0.78</v>
      </c>
      <c r="G2504" s="177">
        <f>'Historical Data'!L2501</f>
        <v>0.12</v>
      </c>
      <c r="H2504" s="91">
        <f t="shared" si="116"/>
        <v>-0.13</v>
      </c>
    </row>
    <row r="2505" spans="2:8" x14ac:dyDescent="0.3">
      <c r="B2505" s="57">
        <f>'Historical Data'!B2502</f>
        <v>40175</v>
      </c>
      <c r="C2505" s="177">
        <f>'Historical Data'!J2502</f>
        <v>0.63</v>
      </c>
      <c r="D2505" s="91">
        <f t="shared" si="117"/>
        <v>-1.51</v>
      </c>
      <c r="E2505" s="177">
        <f>'Historical Data'!K2502</f>
        <v>0.4</v>
      </c>
      <c r="F2505" s="91">
        <f t="shared" si="118"/>
        <v>-0.75</v>
      </c>
      <c r="G2505" s="177">
        <f>'Historical Data'!L2502</f>
        <v>0.18</v>
      </c>
      <c r="H2505" s="91">
        <f t="shared" ref="H2505:H2568" si="119">G2504-G2505</f>
        <v>-0.06</v>
      </c>
    </row>
    <row r="2506" spans="2:8" x14ac:dyDescent="0.3">
      <c r="B2506" s="57">
        <f>'Historical Data'!B2503</f>
        <v>40174</v>
      </c>
      <c r="C2506" s="177">
        <f>'Historical Data'!J2503</f>
        <v>0.32</v>
      </c>
      <c r="D2506" s="91">
        <f t="shared" si="117"/>
        <v>0.31</v>
      </c>
      <c r="E2506" s="177">
        <f>'Historical Data'!K2503</f>
        <v>0.19</v>
      </c>
      <c r="F2506" s="91">
        <f t="shared" si="118"/>
        <v>0.21000000000000002</v>
      </c>
      <c r="G2506" s="177">
        <f>'Historical Data'!L2503</f>
        <v>-0.08</v>
      </c>
      <c r="H2506" s="91">
        <f t="shared" si="119"/>
        <v>0.26</v>
      </c>
    </row>
    <row r="2507" spans="2:8" x14ac:dyDescent="0.3">
      <c r="B2507" s="57">
        <f>'Historical Data'!B2504</f>
        <v>40173</v>
      </c>
      <c r="C2507" s="177">
        <f>'Historical Data'!J2504</f>
        <v>0.01</v>
      </c>
      <c r="D2507" s="91">
        <f t="shared" si="117"/>
        <v>0.31</v>
      </c>
      <c r="E2507" s="177">
        <f>'Historical Data'!K2504</f>
        <v>-0.22</v>
      </c>
      <c r="F2507" s="91">
        <f t="shared" si="118"/>
        <v>0.41000000000000003</v>
      </c>
      <c r="G2507" s="177">
        <f>'Historical Data'!L2504</f>
        <v>0.22</v>
      </c>
      <c r="H2507" s="91">
        <f t="shared" si="119"/>
        <v>-0.3</v>
      </c>
    </row>
    <row r="2508" spans="2:8" x14ac:dyDescent="0.3">
      <c r="B2508" s="57">
        <f>'Historical Data'!B2505</f>
        <v>40172</v>
      </c>
      <c r="C2508" s="177">
        <f>'Historical Data'!J2505</f>
        <v>0.56000000000000005</v>
      </c>
      <c r="D2508" s="91">
        <f t="shared" si="117"/>
        <v>-0.55000000000000004</v>
      </c>
      <c r="E2508" s="177">
        <f>'Historical Data'!K2505</f>
        <v>-0.42</v>
      </c>
      <c r="F2508" s="91">
        <f t="shared" si="118"/>
        <v>0.19999999999999998</v>
      </c>
      <c r="G2508" s="177">
        <f>'Historical Data'!L2505</f>
        <v>-0.19</v>
      </c>
      <c r="H2508" s="91">
        <f t="shared" si="119"/>
        <v>0.41000000000000003</v>
      </c>
    </row>
    <row r="2509" spans="2:8" x14ac:dyDescent="0.3">
      <c r="B2509" s="57">
        <f>'Historical Data'!B2506</f>
        <v>40171</v>
      </c>
      <c r="C2509" s="177">
        <f>'Historical Data'!J2506</f>
        <v>-0.02</v>
      </c>
      <c r="D2509" s="91">
        <f t="shared" si="117"/>
        <v>0.58000000000000007</v>
      </c>
      <c r="E2509" s="177">
        <f>'Historical Data'!K2506</f>
        <v>-0.73</v>
      </c>
      <c r="F2509" s="91">
        <f t="shared" si="118"/>
        <v>0.31</v>
      </c>
      <c r="G2509" s="177">
        <f>'Historical Data'!L2506</f>
        <v>0.03</v>
      </c>
      <c r="H2509" s="91">
        <f t="shared" si="119"/>
        <v>-0.22</v>
      </c>
    </row>
    <row r="2510" spans="2:8" x14ac:dyDescent="0.3">
      <c r="B2510" s="57">
        <f>'Historical Data'!B2507</f>
        <v>40170</v>
      </c>
      <c r="C2510" s="177">
        <f>'Historical Data'!J2507</f>
        <v>0.1</v>
      </c>
      <c r="D2510" s="91">
        <f t="shared" si="117"/>
        <v>-0.12000000000000001</v>
      </c>
      <c r="E2510" s="177">
        <f>'Historical Data'!K2507</f>
        <v>0.45</v>
      </c>
      <c r="F2510" s="91">
        <f t="shared" si="118"/>
        <v>-1.18</v>
      </c>
      <c r="G2510" s="177">
        <f>'Historical Data'!L2507</f>
        <v>-0.09</v>
      </c>
      <c r="H2510" s="91">
        <f t="shared" si="119"/>
        <v>0.12</v>
      </c>
    </row>
    <row r="2511" spans="2:8" x14ac:dyDescent="0.3">
      <c r="B2511" s="57">
        <f>'Historical Data'!B2508</f>
        <v>40169</v>
      </c>
      <c r="C2511" s="177">
        <f>'Historical Data'!J2508</f>
        <v>0.08</v>
      </c>
      <c r="D2511" s="91">
        <f t="shared" si="117"/>
        <v>2.0000000000000004E-2</v>
      </c>
      <c r="E2511" s="177">
        <f>'Historical Data'!K2508</f>
        <v>-0.32</v>
      </c>
      <c r="F2511" s="91">
        <f t="shared" si="118"/>
        <v>0.77</v>
      </c>
      <c r="G2511" s="177">
        <f>'Historical Data'!L2508</f>
        <v>0.03</v>
      </c>
      <c r="H2511" s="91">
        <f t="shared" si="119"/>
        <v>-0.12</v>
      </c>
    </row>
    <row r="2512" spans="2:8" x14ac:dyDescent="0.3">
      <c r="B2512" s="57">
        <f>'Historical Data'!B2509</f>
        <v>40168</v>
      </c>
      <c r="C2512" s="177">
        <f>'Historical Data'!J2509</f>
        <v>-0.44</v>
      </c>
      <c r="D2512" s="91">
        <f t="shared" si="117"/>
        <v>0.52</v>
      </c>
      <c r="E2512" s="177">
        <f>'Historical Data'!K2509</f>
        <v>-0.21</v>
      </c>
      <c r="F2512" s="91">
        <f t="shared" si="118"/>
        <v>-0.11000000000000001</v>
      </c>
      <c r="G2512" s="177">
        <f>'Historical Data'!L2509</f>
        <v>0.41</v>
      </c>
      <c r="H2512" s="91">
        <f t="shared" si="119"/>
        <v>-0.38</v>
      </c>
    </row>
    <row r="2513" spans="2:8" x14ac:dyDescent="0.3">
      <c r="B2513" s="57">
        <f>'Historical Data'!B2510</f>
        <v>40167</v>
      </c>
      <c r="C2513" s="177">
        <f>'Historical Data'!J2510</f>
        <v>0.34</v>
      </c>
      <c r="D2513" s="91">
        <f t="shared" si="117"/>
        <v>-0.78</v>
      </c>
      <c r="E2513" s="177">
        <f>'Historical Data'!K2510</f>
        <v>0.62</v>
      </c>
      <c r="F2513" s="91">
        <f t="shared" si="118"/>
        <v>-0.83</v>
      </c>
      <c r="G2513" s="177">
        <f>'Historical Data'!L2510</f>
        <v>-0.32</v>
      </c>
      <c r="H2513" s="91">
        <f t="shared" si="119"/>
        <v>0.73</v>
      </c>
    </row>
    <row r="2514" spans="2:8" x14ac:dyDescent="0.3">
      <c r="B2514" s="57">
        <f>'Historical Data'!B2511</f>
        <v>40166</v>
      </c>
      <c r="C2514" s="177">
        <f>'Historical Data'!J2511</f>
        <v>0.22</v>
      </c>
      <c r="D2514" s="91">
        <f t="shared" si="117"/>
        <v>0.12000000000000002</v>
      </c>
      <c r="E2514" s="177">
        <f>'Historical Data'!K2511</f>
        <v>0.49</v>
      </c>
      <c r="F2514" s="91">
        <f t="shared" si="118"/>
        <v>0.13</v>
      </c>
      <c r="G2514" s="177">
        <f>'Historical Data'!L2511</f>
        <v>-0.06</v>
      </c>
      <c r="H2514" s="91">
        <f t="shared" si="119"/>
        <v>-0.26</v>
      </c>
    </row>
    <row r="2515" spans="2:8" x14ac:dyDescent="0.3">
      <c r="B2515" s="57">
        <f>'Historical Data'!B2512</f>
        <v>40165</v>
      </c>
      <c r="C2515" s="177">
        <f>'Historical Data'!J2512</f>
        <v>1.07</v>
      </c>
      <c r="D2515" s="91">
        <f t="shared" si="117"/>
        <v>-0.85000000000000009</v>
      </c>
      <c r="E2515" s="177">
        <f>'Historical Data'!K2512</f>
        <v>0.94</v>
      </c>
      <c r="F2515" s="91">
        <f t="shared" si="118"/>
        <v>-0.44999999999999996</v>
      </c>
      <c r="G2515" s="177">
        <f>'Historical Data'!L2512</f>
        <v>-0.18</v>
      </c>
      <c r="H2515" s="91">
        <f t="shared" si="119"/>
        <v>0.12</v>
      </c>
    </row>
    <row r="2516" spans="2:8" x14ac:dyDescent="0.3">
      <c r="B2516" s="57">
        <f>'Historical Data'!B2513</f>
        <v>40164</v>
      </c>
      <c r="C2516" s="177">
        <f>'Historical Data'!J2513</f>
        <v>-0.3</v>
      </c>
      <c r="D2516" s="91">
        <f t="shared" si="117"/>
        <v>1.37</v>
      </c>
      <c r="E2516" s="177">
        <f>'Historical Data'!K2513</f>
        <v>-0.33</v>
      </c>
      <c r="F2516" s="91">
        <f t="shared" si="118"/>
        <v>1.27</v>
      </c>
      <c r="G2516" s="177">
        <f>'Historical Data'!L2513</f>
        <v>0.23</v>
      </c>
      <c r="H2516" s="91">
        <f t="shared" si="119"/>
        <v>-0.41000000000000003</v>
      </c>
    </row>
    <row r="2517" spans="2:8" x14ac:dyDescent="0.3">
      <c r="B2517" s="57">
        <f>'Historical Data'!B2514</f>
        <v>40163</v>
      </c>
      <c r="C2517" s="177">
        <f>'Historical Data'!J2514</f>
        <v>0.21</v>
      </c>
      <c r="D2517" s="91">
        <f t="shared" si="117"/>
        <v>-0.51</v>
      </c>
      <c r="E2517" s="177">
        <f>'Historical Data'!K2514</f>
        <v>-0.05</v>
      </c>
      <c r="F2517" s="91">
        <f t="shared" si="118"/>
        <v>-0.28000000000000003</v>
      </c>
      <c r="G2517" s="177">
        <f>'Historical Data'!L2514</f>
        <v>0</v>
      </c>
      <c r="H2517" s="91">
        <f t="shared" si="119"/>
        <v>0.23</v>
      </c>
    </row>
    <row r="2518" spans="2:8" x14ac:dyDescent="0.3">
      <c r="B2518" s="57">
        <f>'Historical Data'!B2515</f>
        <v>40162</v>
      </c>
      <c r="C2518" s="177">
        <f>'Historical Data'!J2515</f>
        <v>0.2</v>
      </c>
      <c r="D2518" s="91">
        <f t="shared" si="117"/>
        <v>9.9999999999999811E-3</v>
      </c>
      <c r="E2518" s="177">
        <f>'Historical Data'!K2515</f>
        <v>0.42</v>
      </c>
      <c r="F2518" s="91">
        <f t="shared" si="118"/>
        <v>-0.47</v>
      </c>
      <c r="G2518" s="177">
        <f>'Historical Data'!L2515</f>
        <v>0.11</v>
      </c>
      <c r="H2518" s="91">
        <f t="shared" si="119"/>
        <v>-0.11</v>
      </c>
    </row>
    <row r="2519" spans="2:8" x14ac:dyDescent="0.3">
      <c r="B2519" s="57">
        <f>'Historical Data'!B2516</f>
        <v>40161</v>
      </c>
      <c r="C2519" s="177">
        <f>'Historical Data'!J2516</f>
        <v>-0.31</v>
      </c>
      <c r="D2519" s="91">
        <f t="shared" si="117"/>
        <v>0.51</v>
      </c>
      <c r="E2519" s="177">
        <f>'Historical Data'!K2516</f>
        <v>-0.03</v>
      </c>
      <c r="F2519" s="91">
        <f t="shared" si="118"/>
        <v>0.44999999999999996</v>
      </c>
      <c r="G2519" s="177">
        <f>'Historical Data'!L2516</f>
        <v>-0.09</v>
      </c>
      <c r="H2519" s="91">
        <f t="shared" si="119"/>
        <v>0.2</v>
      </c>
    </row>
    <row r="2520" spans="2:8" x14ac:dyDescent="0.3">
      <c r="B2520" s="57">
        <f>'Historical Data'!B2517</f>
        <v>40160</v>
      </c>
      <c r="C2520" s="177">
        <f>'Historical Data'!J2517</f>
        <v>0.43</v>
      </c>
      <c r="D2520" s="91">
        <f t="shared" si="117"/>
        <v>-0.74</v>
      </c>
      <c r="E2520" s="177">
        <f>'Historical Data'!K2517</f>
        <v>0.93</v>
      </c>
      <c r="F2520" s="91">
        <f t="shared" si="118"/>
        <v>-0.96000000000000008</v>
      </c>
      <c r="G2520" s="177">
        <f>'Historical Data'!L2517</f>
        <v>-0.37</v>
      </c>
      <c r="H2520" s="91">
        <f t="shared" si="119"/>
        <v>0.28000000000000003</v>
      </c>
    </row>
    <row r="2521" spans="2:8" x14ac:dyDescent="0.3">
      <c r="B2521" s="57">
        <f>'Historical Data'!B2518</f>
        <v>40159</v>
      </c>
      <c r="C2521" s="177">
        <f>'Historical Data'!J2518</f>
        <v>1.28</v>
      </c>
      <c r="D2521" s="91">
        <f t="shared" si="117"/>
        <v>-0.85000000000000009</v>
      </c>
      <c r="E2521" s="177">
        <f>'Historical Data'!K2518</f>
        <v>0.73</v>
      </c>
      <c r="F2521" s="91">
        <f t="shared" si="118"/>
        <v>0.20000000000000007</v>
      </c>
      <c r="G2521" s="177">
        <f>'Historical Data'!L2518</f>
        <v>-0.51</v>
      </c>
      <c r="H2521" s="91">
        <f t="shared" si="119"/>
        <v>0.14000000000000001</v>
      </c>
    </row>
    <row r="2522" spans="2:8" x14ac:dyDescent="0.3">
      <c r="B2522" s="57">
        <f>'Historical Data'!B2519</f>
        <v>40158</v>
      </c>
      <c r="C2522" s="177">
        <f>'Historical Data'!J2519</f>
        <v>0.13</v>
      </c>
      <c r="D2522" s="91">
        <f t="shared" si="117"/>
        <v>1.1499999999999999</v>
      </c>
      <c r="E2522" s="177">
        <f>'Historical Data'!K2519</f>
        <v>-0.37</v>
      </c>
      <c r="F2522" s="91">
        <f t="shared" si="118"/>
        <v>1.1000000000000001</v>
      </c>
      <c r="G2522" s="177">
        <f>'Historical Data'!L2519</f>
        <v>0.46</v>
      </c>
      <c r="H2522" s="91">
        <f t="shared" si="119"/>
        <v>-0.97</v>
      </c>
    </row>
    <row r="2523" spans="2:8" x14ac:dyDescent="0.3">
      <c r="B2523" s="57">
        <f>'Historical Data'!B2520</f>
        <v>40157</v>
      </c>
      <c r="C2523" s="177">
        <f>'Historical Data'!J2520</f>
        <v>-0.43</v>
      </c>
      <c r="D2523" s="91">
        <f t="shared" si="117"/>
        <v>0.56000000000000005</v>
      </c>
      <c r="E2523" s="177">
        <f>'Historical Data'!K2520</f>
        <v>-0.55000000000000004</v>
      </c>
      <c r="F2523" s="91">
        <f t="shared" si="118"/>
        <v>0.18000000000000005</v>
      </c>
      <c r="G2523" s="177">
        <f>'Historical Data'!L2520</f>
        <v>0.19</v>
      </c>
      <c r="H2523" s="91">
        <f t="shared" si="119"/>
        <v>0.27</v>
      </c>
    </row>
    <row r="2524" spans="2:8" x14ac:dyDescent="0.3">
      <c r="B2524" s="57">
        <f>'Historical Data'!B2521</f>
        <v>40156</v>
      </c>
      <c r="C2524" s="177">
        <f>'Historical Data'!J2521</f>
        <v>-0.33</v>
      </c>
      <c r="D2524" s="91">
        <f t="shared" si="117"/>
        <v>-9.9999999999999978E-2</v>
      </c>
      <c r="E2524" s="177">
        <f>'Historical Data'!K2521</f>
        <v>-0.63</v>
      </c>
      <c r="F2524" s="91">
        <f t="shared" si="118"/>
        <v>7.999999999999996E-2</v>
      </c>
      <c r="G2524" s="177">
        <f>'Historical Data'!L2521</f>
        <v>0.25</v>
      </c>
      <c r="H2524" s="91">
        <f t="shared" si="119"/>
        <v>-0.06</v>
      </c>
    </row>
    <row r="2525" spans="2:8" x14ac:dyDescent="0.3">
      <c r="B2525" s="57">
        <f>'Historical Data'!B2522</f>
        <v>40155</v>
      </c>
      <c r="C2525" s="177">
        <f>'Historical Data'!J2522</f>
        <v>0.15</v>
      </c>
      <c r="D2525" s="91">
        <f t="shared" si="117"/>
        <v>-0.48</v>
      </c>
      <c r="E2525" s="177">
        <f>'Historical Data'!K2522</f>
        <v>-0.1</v>
      </c>
      <c r="F2525" s="91">
        <f t="shared" si="118"/>
        <v>-0.53</v>
      </c>
      <c r="G2525" s="177">
        <f>'Historical Data'!L2522</f>
        <v>-0.19</v>
      </c>
      <c r="H2525" s="91">
        <f t="shared" si="119"/>
        <v>0.44</v>
      </c>
    </row>
    <row r="2526" spans="2:8" x14ac:dyDescent="0.3">
      <c r="B2526" s="57">
        <f>'Historical Data'!B2523</f>
        <v>40154</v>
      </c>
      <c r="C2526" s="177">
        <f>'Historical Data'!J2523</f>
        <v>0.08</v>
      </c>
      <c r="D2526" s="91">
        <f t="shared" si="117"/>
        <v>6.9999999999999993E-2</v>
      </c>
      <c r="E2526" s="177">
        <f>'Historical Data'!K2523</f>
        <v>0.41</v>
      </c>
      <c r="F2526" s="91">
        <f t="shared" si="118"/>
        <v>-0.51</v>
      </c>
      <c r="G2526" s="177">
        <f>'Historical Data'!L2523</f>
        <v>-0.27</v>
      </c>
      <c r="H2526" s="91">
        <f t="shared" si="119"/>
        <v>8.0000000000000016E-2</v>
      </c>
    </row>
    <row r="2527" spans="2:8" x14ac:dyDescent="0.3">
      <c r="B2527" s="57">
        <f>'Historical Data'!B2524</f>
        <v>40153</v>
      </c>
      <c r="C2527" s="177">
        <f>'Historical Data'!J2524</f>
        <v>0.71</v>
      </c>
      <c r="D2527" s="91">
        <f t="shared" si="117"/>
        <v>-0.63</v>
      </c>
      <c r="E2527" s="177">
        <f>'Historical Data'!K2524</f>
        <v>-0.36</v>
      </c>
      <c r="F2527" s="91">
        <f t="shared" si="118"/>
        <v>0.77</v>
      </c>
      <c r="G2527" s="177">
        <f>'Historical Data'!L2524</f>
        <v>-0.18</v>
      </c>
      <c r="H2527" s="91">
        <f t="shared" si="119"/>
        <v>-9.0000000000000024E-2</v>
      </c>
    </row>
    <row r="2528" spans="2:8" x14ac:dyDescent="0.3">
      <c r="B2528" s="57">
        <f>'Historical Data'!B2525</f>
        <v>40152</v>
      </c>
      <c r="C2528" s="177">
        <f>'Historical Data'!J2525</f>
        <v>0.86</v>
      </c>
      <c r="D2528" s="91">
        <f t="shared" si="117"/>
        <v>-0.15000000000000002</v>
      </c>
      <c r="E2528" s="177">
        <f>'Historical Data'!K2525</f>
        <v>0.17</v>
      </c>
      <c r="F2528" s="91">
        <f t="shared" si="118"/>
        <v>-0.53</v>
      </c>
      <c r="G2528" s="177">
        <f>'Historical Data'!L2525</f>
        <v>0.08</v>
      </c>
      <c r="H2528" s="91">
        <f t="shared" si="119"/>
        <v>-0.26</v>
      </c>
    </row>
    <row r="2529" spans="2:8" x14ac:dyDescent="0.3">
      <c r="B2529" s="57">
        <f>'Historical Data'!B2526</f>
        <v>40151</v>
      </c>
      <c r="C2529" s="177">
        <f>'Historical Data'!J2526</f>
        <v>-0.41</v>
      </c>
      <c r="D2529" s="91">
        <f t="shared" si="117"/>
        <v>1.27</v>
      </c>
      <c r="E2529" s="177">
        <f>'Historical Data'!K2526</f>
        <v>-0.88</v>
      </c>
      <c r="F2529" s="91">
        <f t="shared" si="118"/>
        <v>1.05</v>
      </c>
      <c r="G2529" s="177">
        <f>'Historical Data'!L2526</f>
        <v>0.5</v>
      </c>
      <c r="H2529" s="91">
        <f t="shared" si="119"/>
        <v>-0.42</v>
      </c>
    </row>
    <row r="2530" spans="2:8" x14ac:dyDescent="0.3">
      <c r="B2530" s="57">
        <f>'Historical Data'!B2527</f>
        <v>40150</v>
      </c>
      <c r="C2530" s="177">
        <f>'Historical Data'!J2527</f>
        <v>-0.59</v>
      </c>
      <c r="D2530" s="91">
        <f t="shared" si="117"/>
        <v>0.18</v>
      </c>
      <c r="E2530" s="177">
        <f>'Historical Data'!K2527</f>
        <v>-0.39</v>
      </c>
      <c r="F2530" s="91">
        <f t="shared" si="118"/>
        <v>-0.49</v>
      </c>
      <c r="G2530" s="177">
        <f>'Historical Data'!L2527</f>
        <v>0.08</v>
      </c>
      <c r="H2530" s="91">
        <f t="shared" si="119"/>
        <v>0.42</v>
      </c>
    </row>
    <row r="2531" spans="2:8" x14ac:dyDescent="0.3">
      <c r="B2531" s="57">
        <f>'Historical Data'!B2528</f>
        <v>40149</v>
      </c>
      <c r="C2531" s="177">
        <f>'Historical Data'!J2528</f>
        <v>0.6</v>
      </c>
      <c r="D2531" s="91">
        <f t="shared" si="117"/>
        <v>-1.19</v>
      </c>
      <c r="E2531" s="177">
        <f>'Historical Data'!K2528</f>
        <v>0.54</v>
      </c>
      <c r="F2531" s="91">
        <f t="shared" si="118"/>
        <v>-0.93</v>
      </c>
      <c r="G2531" s="177">
        <f>'Historical Data'!L2528</f>
        <v>0.01</v>
      </c>
      <c r="H2531" s="91">
        <f t="shared" si="119"/>
        <v>7.0000000000000007E-2</v>
      </c>
    </row>
    <row r="2532" spans="2:8" x14ac:dyDescent="0.3">
      <c r="B2532" s="57">
        <f>'Historical Data'!B2529</f>
        <v>40148</v>
      </c>
      <c r="C2532" s="177">
        <f>'Historical Data'!J2529</f>
        <v>-0.28999999999999998</v>
      </c>
      <c r="D2532" s="91">
        <f t="shared" si="117"/>
        <v>0.8899999999999999</v>
      </c>
      <c r="E2532" s="177">
        <f>'Historical Data'!K2529</f>
        <v>-0.24</v>
      </c>
      <c r="F2532" s="91">
        <f t="shared" si="118"/>
        <v>0.78</v>
      </c>
      <c r="G2532" s="177">
        <f>'Historical Data'!L2529</f>
        <v>0.19</v>
      </c>
      <c r="H2532" s="91">
        <f t="shared" si="119"/>
        <v>-0.18</v>
      </c>
    </row>
    <row r="2533" spans="2:8" x14ac:dyDescent="0.3">
      <c r="B2533" s="57">
        <f>'Historical Data'!B2530</f>
        <v>40147</v>
      </c>
      <c r="C2533" s="177">
        <f>'Historical Data'!J2530</f>
        <v>0.04</v>
      </c>
      <c r="D2533" s="91">
        <f t="shared" si="117"/>
        <v>-0.32999999999999996</v>
      </c>
      <c r="E2533" s="177">
        <f>'Historical Data'!K2530</f>
        <v>0.01</v>
      </c>
      <c r="F2533" s="91">
        <f t="shared" si="118"/>
        <v>-0.25</v>
      </c>
      <c r="G2533" s="177">
        <f>'Historical Data'!L2530</f>
        <v>-0.28999999999999998</v>
      </c>
      <c r="H2533" s="91">
        <f t="shared" si="119"/>
        <v>0.48</v>
      </c>
    </row>
    <row r="2534" spans="2:8" x14ac:dyDescent="0.3">
      <c r="B2534" s="57">
        <f>'Historical Data'!B2531</f>
        <v>40146</v>
      </c>
      <c r="C2534" s="177">
        <f>'Historical Data'!J2531</f>
        <v>0.21</v>
      </c>
      <c r="D2534" s="91">
        <f t="shared" si="117"/>
        <v>-0.16999999999999998</v>
      </c>
      <c r="E2534" s="177">
        <f>'Historical Data'!K2531</f>
        <v>0.02</v>
      </c>
      <c r="F2534" s="91">
        <f t="shared" si="118"/>
        <v>-0.01</v>
      </c>
      <c r="G2534" s="177">
        <f>'Historical Data'!L2531</f>
        <v>-0.3</v>
      </c>
      <c r="H2534" s="91">
        <f t="shared" si="119"/>
        <v>1.0000000000000009E-2</v>
      </c>
    </row>
    <row r="2535" spans="2:8" x14ac:dyDescent="0.3">
      <c r="B2535" s="57">
        <f>'Historical Data'!B2532</f>
        <v>40145</v>
      </c>
      <c r="C2535" s="177">
        <f>'Historical Data'!J2532</f>
        <v>-0.16</v>
      </c>
      <c r="D2535" s="91">
        <f t="shared" si="117"/>
        <v>0.37</v>
      </c>
      <c r="E2535" s="177">
        <f>'Historical Data'!K2532</f>
        <v>-0.26</v>
      </c>
      <c r="F2535" s="91">
        <f t="shared" si="118"/>
        <v>0.28000000000000003</v>
      </c>
      <c r="G2535" s="177">
        <f>'Historical Data'!L2532</f>
        <v>0.09</v>
      </c>
      <c r="H2535" s="91">
        <f t="shared" si="119"/>
        <v>-0.39</v>
      </c>
    </row>
    <row r="2536" spans="2:8" x14ac:dyDescent="0.3">
      <c r="B2536" s="57">
        <f>'Historical Data'!B2533</f>
        <v>40144</v>
      </c>
      <c r="C2536" s="177">
        <f>'Historical Data'!J2533</f>
        <v>0.45</v>
      </c>
      <c r="D2536" s="91">
        <f t="shared" si="117"/>
        <v>-0.61</v>
      </c>
      <c r="E2536" s="177">
        <f>'Historical Data'!K2533</f>
        <v>0.43</v>
      </c>
      <c r="F2536" s="91">
        <f t="shared" si="118"/>
        <v>-0.69</v>
      </c>
      <c r="G2536" s="177">
        <f>'Historical Data'!L2533</f>
        <v>-0.08</v>
      </c>
      <c r="H2536" s="91">
        <f t="shared" si="119"/>
        <v>0.16999999999999998</v>
      </c>
    </row>
    <row r="2537" spans="2:8" x14ac:dyDescent="0.3">
      <c r="B2537" s="57">
        <f>'Historical Data'!B2534</f>
        <v>40143</v>
      </c>
      <c r="C2537" s="177">
        <f>'Historical Data'!J2534</f>
        <v>1.18</v>
      </c>
      <c r="D2537" s="91">
        <f t="shared" si="117"/>
        <v>-0.73</v>
      </c>
      <c r="E2537" s="177">
        <f>'Historical Data'!K2534</f>
        <v>1.1499999999999999</v>
      </c>
      <c r="F2537" s="91">
        <f t="shared" si="118"/>
        <v>-0.72</v>
      </c>
      <c r="G2537" s="177">
        <f>'Historical Data'!L2534</f>
        <v>-0.32</v>
      </c>
      <c r="H2537" s="91">
        <f t="shared" si="119"/>
        <v>0.24</v>
      </c>
    </row>
    <row r="2538" spans="2:8" x14ac:dyDescent="0.3">
      <c r="B2538" s="57">
        <f>'Historical Data'!B2535</f>
        <v>40142</v>
      </c>
      <c r="C2538" s="177">
        <f>'Historical Data'!J2535</f>
        <v>-0.03</v>
      </c>
      <c r="D2538" s="91">
        <f t="shared" si="117"/>
        <v>1.21</v>
      </c>
      <c r="E2538" s="177">
        <f>'Historical Data'!K2535</f>
        <v>-0.16</v>
      </c>
      <c r="F2538" s="91">
        <f t="shared" si="118"/>
        <v>1.3099999999999998</v>
      </c>
      <c r="G2538" s="177">
        <f>'Historical Data'!L2535</f>
        <v>-0.08</v>
      </c>
      <c r="H2538" s="91">
        <f t="shared" si="119"/>
        <v>-0.24</v>
      </c>
    </row>
    <row r="2539" spans="2:8" x14ac:dyDescent="0.3">
      <c r="B2539" s="57">
        <f>'Historical Data'!B2536</f>
        <v>40141</v>
      </c>
      <c r="C2539" s="177">
        <f>'Historical Data'!J2536</f>
        <v>0.32</v>
      </c>
      <c r="D2539" s="91">
        <f t="shared" si="117"/>
        <v>-0.35</v>
      </c>
      <c r="E2539" s="177">
        <f>'Historical Data'!K2536</f>
        <v>-0.08</v>
      </c>
      <c r="F2539" s="91">
        <f t="shared" si="118"/>
        <v>-0.08</v>
      </c>
      <c r="G2539" s="177">
        <f>'Historical Data'!L2536</f>
        <v>-0.12</v>
      </c>
      <c r="H2539" s="91">
        <f t="shared" si="119"/>
        <v>3.9999999999999994E-2</v>
      </c>
    </row>
    <row r="2540" spans="2:8" x14ac:dyDescent="0.3">
      <c r="B2540" s="57">
        <f>'Historical Data'!B2537</f>
        <v>40140</v>
      </c>
      <c r="C2540" s="177">
        <f>'Historical Data'!J2537</f>
        <v>-0.5</v>
      </c>
      <c r="D2540" s="91">
        <f t="shared" si="117"/>
        <v>0.82000000000000006</v>
      </c>
      <c r="E2540" s="177">
        <f>'Historical Data'!K2537</f>
        <v>-0.16</v>
      </c>
      <c r="F2540" s="91">
        <f t="shared" si="118"/>
        <v>0.08</v>
      </c>
      <c r="G2540" s="177">
        <f>'Historical Data'!L2537</f>
        <v>0.2</v>
      </c>
      <c r="H2540" s="91">
        <f t="shared" si="119"/>
        <v>-0.32</v>
      </c>
    </row>
    <row r="2541" spans="2:8" x14ac:dyDescent="0.3">
      <c r="B2541" s="57">
        <f>'Historical Data'!B2538</f>
        <v>40139</v>
      </c>
      <c r="C2541" s="177">
        <f>'Historical Data'!J2538</f>
        <v>-1.1299999999999999</v>
      </c>
      <c r="D2541" s="91">
        <f t="shared" si="117"/>
        <v>0.62999999999999989</v>
      </c>
      <c r="E2541" s="177">
        <f>'Historical Data'!K2538</f>
        <v>-1.01</v>
      </c>
      <c r="F2541" s="91">
        <f t="shared" si="118"/>
        <v>0.85</v>
      </c>
      <c r="G2541" s="177">
        <f>'Historical Data'!L2538</f>
        <v>0.46</v>
      </c>
      <c r="H2541" s="91">
        <f t="shared" si="119"/>
        <v>-0.26</v>
      </c>
    </row>
    <row r="2542" spans="2:8" x14ac:dyDescent="0.3">
      <c r="B2542" s="57">
        <f>'Historical Data'!B2539</f>
        <v>40138</v>
      </c>
      <c r="C2542" s="177">
        <f>'Historical Data'!J2539</f>
        <v>0.21</v>
      </c>
      <c r="D2542" s="91">
        <f t="shared" si="117"/>
        <v>-1.3399999999999999</v>
      </c>
      <c r="E2542" s="177">
        <f>'Historical Data'!K2539</f>
        <v>0.52</v>
      </c>
      <c r="F2542" s="91">
        <f t="shared" si="118"/>
        <v>-1.53</v>
      </c>
      <c r="G2542" s="177">
        <f>'Historical Data'!L2539</f>
        <v>0</v>
      </c>
      <c r="H2542" s="91">
        <f t="shared" si="119"/>
        <v>0.46</v>
      </c>
    </row>
    <row r="2543" spans="2:8" x14ac:dyDescent="0.3">
      <c r="B2543" s="57">
        <f>'Historical Data'!B2540</f>
        <v>40137</v>
      </c>
      <c r="C2543" s="177">
        <f>'Historical Data'!J2540</f>
        <v>0.49</v>
      </c>
      <c r="D2543" s="91">
        <f t="shared" si="117"/>
        <v>-0.28000000000000003</v>
      </c>
      <c r="E2543" s="177">
        <f>'Historical Data'!K2540</f>
        <v>-0.27</v>
      </c>
      <c r="F2543" s="91">
        <f t="shared" si="118"/>
        <v>0.79</v>
      </c>
      <c r="G2543" s="177">
        <f>'Historical Data'!L2540</f>
        <v>-0.04</v>
      </c>
      <c r="H2543" s="91">
        <f t="shared" si="119"/>
        <v>0.04</v>
      </c>
    </row>
    <row r="2544" spans="2:8" x14ac:dyDescent="0.3">
      <c r="B2544" s="57">
        <f>'Historical Data'!B2541</f>
        <v>40136</v>
      </c>
      <c r="C2544" s="177">
        <f>'Historical Data'!J2541</f>
        <v>0.03</v>
      </c>
      <c r="D2544" s="91">
        <f t="shared" si="117"/>
        <v>0.45999999999999996</v>
      </c>
      <c r="E2544" s="177">
        <f>'Historical Data'!K2541</f>
        <v>0</v>
      </c>
      <c r="F2544" s="91">
        <f t="shared" si="118"/>
        <v>-0.27</v>
      </c>
      <c r="G2544" s="177">
        <f>'Historical Data'!L2541</f>
        <v>0.23</v>
      </c>
      <c r="H2544" s="91">
        <f t="shared" si="119"/>
        <v>-0.27</v>
      </c>
    </row>
    <row r="2545" spans="2:8" x14ac:dyDescent="0.3">
      <c r="B2545" s="57">
        <f>'Historical Data'!B2542</f>
        <v>40135</v>
      </c>
      <c r="C2545" s="177">
        <f>'Historical Data'!J2542</f>
        <v>0.13</v>
      </c>
      <c r="D2545" s="91">
        <f t="shared" si="117"/>
        <v>-0.1</v>
      </c>
      <c r="E2545" s="177">
        <f>'Historical Data'!K2542</f>
        <v>0.74</v>
      </c>
      <c r="F2545" s="91">
        <f t="shared" si="118"/>
        <v>-0.74</v>
      </c>
      <c r="G2545" s="177">
        <f>'Historical Data'!L2542</f>
        <v>-0.28999999999999998</v>
      </c>
      <c r="H2545" s="91">
        <f t="shared" si="119"/>
        <v>0.52</v>
      </c>
    </row>
    <row r="2546" spans="2:8" x14ac:dyDescent="0.3">
      <c r="B2546" s="57">
        <f>'Historical Data'!B2543</f>
        <v>40134</v>
      </c>
      <c r="C2546" s="177">
        <f>'Historical Data'!J2543</f>
        <v>0.33</v>
      </c>
      <c r="D2546" s="91">
        <f t="shared" si="117"/>
        <v>-0.2</v>
      </c>
      <c r="E2546" s="177">
        <f>'Historical Data'!K2543</f>
        <v>0.93</v>
      </c>
      <c r="F2546" s="91">
        <f t="shared" si="118"/>
        <v>-0.19000000000000006</v>
      </c>
      <c r="G2546" s="177">
        <f>'Historical Data'!L2543</f>
        <v>-0.12</v>
      </c>
      <c r="H2546" s="91">
        <f t="shared" si="119"/>
        <v>-0.16999999999999998</v>
      </c>
    </row>
    <row r="2547" spans="2:8" x14ac:dyDescent="0.3">
      <c r="B2547" s="57">
        <f>'Historical Data'!B2544</f>
        <v>40133</v>
      </c>
      <c r="C2547" s="177">
        <f>'Historical Data'!J2544</f>
        <v>0.57999999999999996</v>
      </c>
      <c r="D2547" s="91">
        <f t="shared" si="117"/>
        <v>-0.24999999999999994</v>
      </c>
      <c r="E2547" s="177">
        <f>'Historical Data'!K2544</f>
        <v>0.4</v>
      </c>
      <c r="F2547" s="91">
        <f t="shared" si="118"/>
        <v>0.53</v>
      </c>
      <c r="G2547" s="177">
        <f>'Historical Data'!L2544</f>
        <v>-0.12</v>
      </c>
      <c r="H2547" s="91">
        <f t="shared" si="119"/>
        <v>0</v>
      </c>
    </row>
    <row r="2548" spans="2:8" x14ac:dyDescent="0.3">
      <c r="B2548" s="57">
        <f>'Historical Data'!B2545</f>
        <v>40132</v>
      </c>
      <c r="C2548" s="177">
        <f>'Historical Data'!J2545</f>
        <v>-7.0000000000000007E-2</v>
      </c>
      <c r="D2548" s="91">
        <f t="shared" si="117"/>
        <v>0.64999999999999991</v>
      </c>
      <c r="E2548" s="177">
        <f>'Historical Data'!K2545</f>
        <v>0.18</v>
      </c>
      <c r="F2548" s="91">
        <f t="shared" si="118"/>
        <v>0.22000000000000003</v>
      </c>
      <c r="G2548" s="177">
        <f>'Historical Data'!L2545</f>
        <v>-0.09</v>
      </c>
      <c r="H2548" s="91">
        <f t="shared" si="119"/>
        <v>-0.03</v>
      </c>
    </row>
    <row r="2549" spans="2:8" x14ac:dyDescent="0.3">
      <c r="B2549" s="57">
        <f>'Historical Data'!B2546</f>
        <v>40131</v>
      </c>
      <c r="C2549" s="177">
        <f>'Historical Data'!J2546</f>
        <v>0.16</v>
      </c>
      <c r="D2549" s="91">
        <f t="shared" si="117"/>
        <v>-0.23</v>
      </c>
      <c r="E2549" s="177">
        <f>'Historical Data'!K2546</f>
        <v>-0.2</v>
      </c>
      <c r="F2549" s="91">
        <f t="shared" si="118"/>
        <v>0.38</v>
      </c>
      <c r="G2549" s="177">
        <f>'Historical Data'!L2546</f>
        <v>0.08</v>
      </c>
      <c r="H2549" s="91">
        <f t="shared" si="119"/>
        <v>-0.16999999999999998</v>
      </c>
    </row>
    <row r="2550" spans="2:8" x14ac:dyDescent="0.3">
      <c r="B2550" s="57">
        <f>'Historical Data'!B2547</f>
        <v>40130</v>
      </c>
      <c r="C2550" s="177">
        <f>'Historical Data'!J2547</f>
        <v>-0.55000000000000004</v>
      </c>
      <c r="D2550" s="91">
        <f t="shared" si="117"/>
        <v>0.71000000000000008</v>
      </c>
      <c r="E2550" s="177">
        <f>'Historical Data'!K2547</f>
        <v>-0.75</v>
      </c>
      <c r="F2550" s="91">
        <f t="shared" si="118"/>
        <v>0.55000000000000004</v>
      </c>
      <c r="G2550" s="177">
        <f>'Historical Data'!L2547</f>
        <v>0.16</v>
      </c>
      <c r="H2550" s="91">
        <f t="shared" si="119"/>
        <v>-0.08</v>
      </c>
    </row>
    <row r="2551" spans="2:8" x14ac:dyDescent="0.3">
      <c r="B2551" s="57">
        <f>'Historical Data'!B2548</f>
        <v>40129</v>
      </c>
      <c r="C2551" s="177">
        <f>'Historical Data'!J2548</f>
        <v>7.0000000000000007E-2</v>
      </c>
      <c r="D2551" s="91">
        <f t="shared" si="117"/>
        <v>-0.62000000000000011</v>
      </c>
      <c r="E2551" s="177">
        <f>'Historical Data'!K2548</f>
        <v>0.28000000000000003</v>
      </c>
      <c r="F2551" s="91">
        <f t="shared" si="118"/>
        <v>-1.03</v>
      </c>
      <c r="G2551" s="177">
        <f>'Historical Data'!L2548</f>
        <v>0.05</v>
      </c>
      <c r="H2551" s="91">
        <f t="shared" si="119"/>
        <v>0.11</v>
      </c>
    </row>
    <row r="2552" spans="2:8" x14ac:dyDescent="0.3">
      <c r="B2552" s="57">
        <f>'Historical Data'!B2549</f>
        <v>40128</v>
      </c>
      <c r="C2552" s="177">
        <f>'Historical Data'!J2549</f>
        <v>-0.48</v>
      </c>
      <c r="D2552" s="91">
        <f t="shared" si="117"/>
        <v>0.55000000000000004</v>
      </c>
      <c r="E2552" s="177">
        <f>'Historical Data'!K2549</f>
        <v>-0.49</v>
      </c>
      <c r="F2552" s="91">
        <f t="shared" si="118"/>
        <v>0.77</v>
      </c>
      <c r="G2552" s="177">
        <f>'Historical Data'!L2549</f>
        <v>0.15</v>
      </c>
      <c r="H2552" s="91">
        <f t="shared" si="119"/>
        <v>-9.9999999999999992E-2</v>
      </c>
    </row>
    <row r="2553" spans="2:8" x14ac:dyDescent="0.3">
      <c r="B2553" s="57">
        <f>'Historical Data'!B2550</f>
        <v>40127</v>
      </c>
      <c r="C2553" s="177">
        <f>'Historical Data'!J2550</f>
        <v>0.3</v>
      </c>
      <c r="D2553" s="91">
        <f t="shared" si="117"/>
        <v>-0.78</v>
      </c>
      <c r="E2553" s="177">
        <f>'Historical Data'!K2550</f>
        <v>-0.16</v>
      </c>
      <c r="F2553" s="91">
        <f t="shared" si="118"/>
        <v>-0.32999999999999996</v>
      </c>
      <c r="G2553" s="177">
        <f>'Historical Data'!L2550</f>
        <v>-0.12</v>
      </c>
      <c r="H2553" s="91">
        <f t="shared" si="119"/>
        <v>0.27</v>
      </c>
    </row>
    <row r="2554" spans="2:8" x14ac:dyDescent="0.3">
      <c r="B2554" s="57">
        <f>'Historical Data'!B2551</f>
        <v>40126</v>
      </c>
      <c r="C2554" s="177">
        <f>'Historical Data'!J2551</f>
        <v>0.18</v>
      </c>
      <c r="D2554" s="91">
        <f t="shared" si="117"/>
        <v>0.12</v>
      </c>
      <c r="E2554" s="177">
        <f>'Historical Data'!K2551</f>
        <v>0.36</v>
      </c>
      <c r="F2554" s="91">
        <f t="shared" si="118"/>
        <v>-0.52</v>
      </c>
      <c r="G2554" s="177">
        <f>'Historical Data'!L2551</f>
        <v>-0.18</v>
      </c>
      <c r="H2554" s="91">
        <f t="shared" si="119"/>
        <v>0.06</v>
      </c>
    </row>
    <row r="2555" spans="2:8" x14ac:dyDescent="0.3">
      <c r="B2555" s="57">
        <f>'Historical Data'!B2552</f>
        <v>40125</v>
      </c>
      <c r="C2555" s="177">
        <f>'Historical Data'!J2552</f>
        <v>0.9</v>
      </c>
      <c r="D2555" s="91">
        <f t="shared" si="117"/>
        <v>-0.72</v>
      </c>
      <c r="E2555" s="177">
        <f>'Historical Data'!K2552</f>
        <v>0.62</v>
      </c>
      <c r="F2555" s="91">
        <f t="shared" si="118"/>
        <v>-0.26</v>
      </c>
      <c r="G2555" s="177">
        <f>'Historical Data'!L2552</f>
        <v>-0.51</v>
      </c>
      <c r="H2555" s="91">
        <f t="shared" si="119"/>
        <v>0.33</v>
      </c>
    </row>
    <row r="2556" spans="2:8" x14ac:dyDescent="0.3">
      <c r="B2556" s="57">
        <f>'Historical Data'!B2553</f>
        <v>40124</v>
      </c>
      <c r="C2556" s="177">
        <f>'Historical Data'!J2553</f>
        <v>1.46</v>
      </c>
      <c r="D2556" s="91">
        <f t="shared" si="117"/>
        <v>-0.55999999999999994</v>
      </c>
      <c r="E2556" s="177">
        <f>'Historical Data'!K2553</f>
        <v>0.77</v>
      </c>
      <c r="F2556" s="91">
        <f t="shared" si="118"/>
        <v>-0.15000000000000002</v>
      </c>
      <c r="G2556" s="177">
        <f>'Historical Data'!L2553</f>
        <v>-0.43</v>
      </c>
      <c r="H2556" s="91">
        <f t="shared" si="119"/>
        <v>-8.0000000000000016E-2</v>
      </c>
    </row>
    <row r="2557" spans="2:8" x14ac:dyDescent="0.3">
      <c r="B2557" s="57">
        <f>'Historical Data'!B2554</f>
        <v>40123</v>
      </c>
      <c r="C2557" s="177">
        <f>'Historical Data'!J2554</f>
        <v>0.12</v>
      </c>
      <c r="D2557" s="91">
        <f t="shared" si="117"/>
        <v>1.3399999999999999</v>
      </c>
      <c r="E2557" s="177">
        <f>'Historical Data'!K2554</f>
        <v>0.25</v>
      </c>
      <c r="F2557" s="91">
        <f t="shared" si="118"/>
        <v>0.52</v>
      </c>
      <c r="G2557" s="177">
        <f>'Historical Data'!L2554</f>
        <v>-0.31</v>
      </c>
      <c r="H2557" s="91">
        <f t="shared" si="119"/>
        <v>-0.12</v>
      </c>
    </row>
    <row r="2558" spans="2:8" x14ac:dyDescent="0.3">
      <c r="B2558" s="57">
        <f>'Historical Data'!B2555</f>
        <v>40122</v>
      </c>
      <c r="C2558" s="177">
        <f>'Historical Data'!J2555</f>
        <v>-0.49</v>
      </c>
      <c r="D2558" s="91">
        <f t="shared" si="117"/>
        <v>0.61</v>
      </c>
      <c r="E2558" s="177">
        <f>'Historical Data'!K2555</f>
        <v>-0.57999999999999996</v>
      </c>
      <c r="F2558" s="91">
        <f t="shared" si="118"/>
        <v>0.83</v>
      </c>
      <c r="G2558" s="177">
        <f>'Historical Data'!L2555</f>
        <v>0.19</v>
      </c>
      <c r="H2558" s="91">
        <f t="shared" si="119"/>
        <v>-0.5</v>
      </c>
    </row>
    <row r="2559" spans="2:8" x14ac:dyDescent="0.3">
      <c r="B2559" s="57">
        <f>'Historical Data'!B2556</f>
        <v>40121</v>
      </c>
      <c r="C2559" s="177">
        <f>'Historical Data'!J2556</f>
        <v>0.49</v>
      </c>
      <c r="D2559" s="91">
        <f t="shared" si="117"/>
        <v>-0.98</v>
      </c>
      <c r="E2559" s="177">
        <f>'Historical Data'!K2556</f>
        <v>0.36</v>
      </c>
      <c r="F2559" s="91">
        <f t="shared" si="118"/>
        <v>-0.94</v>
      </c>
      <c r="G2559" s="177">
        <f>'Historical Data'!L2556</f>
        <v>-0.38</v>
      </c>
      <c r="H2559" s="91">
        <f t="shared" si="119"/>
        <v>0.57000000000000006</v>
      </c>
    </row>
    <row r="2560" spans="2:8" x14ac:dyDescent="0.3">
      <c r="B2560" s="57">
        <f>'Historical Data'!B2557</f>
        <v>40120</v>
      </c>
      <c r="C2560" s="177">
        <f>'Historical Data'!J2557</f>
        <v>-0.52</v>
      </c>
      <c r="D2560" s="91">
        <f t="shared" si="117"/>
        <v>1.01</v>
      </c>
      <c r="E2560" s="177">
        <f>'Historical Data'!K2557</f>
        <v>-0.42</v>
      </c>
      <c r="F2560" s="91">
        <f t="shared" si="118"/>
        <v>0.78</v>
      </c>
      <c r="G2560" s="177">
        <f>'Historical Data'!L2557</f>
        <v>0</v>
      </c>
      <c r="H2560" s="91">
        <f t="shared" si="119"/>
        <v>-0.38</v>
      </c>
    </row>
    <row r="2561" spans="2:8" x14ac:dyDescent="0.3">
      <c r="B2561" s="57">
        <f>'Historical Data'!B2558</f>
        <v>40119</v>
      </c>
      <c r="C2561" s="177">
        <f>'Historical Data'!J2558</f>
        <v>-0.42</v>
      </c>
      <c r="D2561" s="91">
        <f t="shared" si="117"/>
        <v>-0.10000000000000003</v>
      </c>
      <c r="E2561" s="177">
        <f>'Historical Data'!K2558</f>
        <v>-0.8</v>
      </c>
      <c r="F2561" s="91">
        <f t="shared" si="118"/>
        <v>0.38000000000000006</v>
      </c>
      <c r="G2561" s="177">
        <f>'Historical Data'!L2558</f>
        <v>0.1</v>
      </c>
      <c r="H2561" s="91">
        <f t="shared" si="119"/>
        <v>-0.1</v>
      </c>
    </row>
    <row r="2562" spans="2:8" x14ac:dyDescent="0.3">
      <c r="B2562" s="57">
        <f>'Historical Data'!B2559</f>
        <v>40118</v>
      </c>
      <c r="C2562" s="177">
        <f>'Historical Data'!J2559</f>
        <v>-0.35</v>
      </c>
      <c r="D2562" s="91">
        <f t="shared" si="117"/>
        <v>-7.0000000000000007E-2</v>
      </c>
      <c r="E2562" s="177">
        <f>'Historical Data'!K2559</f>
        <v>-0.28000000000000003</v>
      </c>
      <c r="F2562" s="91">
        <f t="shared" si="118"/>
        <v>-0.52</v>
      </c>
      <c r="G2562" s="177">
        <f>'Historical Data'!L2559</f>
        <v>0.09</v>
      </c>
      <c r="H2562" s="91">
        <f t="shared" si="119"/>
        <v>1.0000000000000009E-2</v>
      </c>
    </row>
    <row r="2563" spans="2:8" x14ac:dyDescent="0.3">
      <c r="B2563" s="57">
        <f>'Historical Data'!B2560</f>
        <v>40117</v>
      </c>
      <c r="C2563" s="177">
        <f>'Historical Data'!J2560</f>
        <v>-0.13</v>
      </c>
      <c r="D2563" s="91">
        <f t="shared" si="117"/>
        <v>-0.21999999999999997</v>
      </c>
      <c r="E2563" s="177">
        <f>'Historical Data'!K2560</f>
        <v>-0.44</v>
      </c>
      <c r="F2563" s="91">
        <f t="shared" si="118"/>
        <v>0.15999999999999998</v>
      </c>
      <c r="G2563" s="177">
        <f>'Historical Data'!L2560</f>
        <v>0.16</v>
      </c>
      <c r="H2563" s="91">
        <f t="shared" si="119"/>
        <v>-7.0000000000000007E-2</v>
      </c>
    </row>
    <row r="2564" spans="2:8" x14ac:dyDescent="0.3">
      <c r="B2564" s="57">
        <f>'Historical Data'!B2561</f>
        <v>40116</v>
      </c>
      <c r="C2564" s="177">
        <f>'Historical Data'!J2561</f>
        <v>0.27</v>
      </c>
      <c r="D2564" s="91">
        <f t="shared" si="117"/>
        <v>-0.4</v>
      </c>
      <c r="E2564" s="177">
        <f>'Historical Data'!K2561</f>
        <v>0.85</v>
      </c>
      <c r="F2564" s="91">
        <f t="shared" si="118"/>
        <v>-1.29</v>
      </c>
      <c r="G2564" s="177">
        <f>'Historical Data'!L2561</f>
        <v>-0.45</v>
      </c>
      <c r="H2564" s="91">
        <f t="shared" si="119"/>
        <v>0.61</v>
      </c>
    </row>
    <row r="2565" spans="2:8" x14ac:dyDescent="0.3">
      <c r="B2565" s="57">
        <f>'Historical Data'!B2562</f>
        <v>40115</v>
      </c>
      <c r="C2565" s="177">
        <f>'Historical Data'!J2562</f>
        <v>0.64</v>
      </c>
      <c r="D2565" s="91">
        <f t="shared" si="117"/>
        <v>-0.37</v>
      </c>
      <c r="E2565" s="177">
        <f>'Historical Data'!K2562</f>
        <v>0.28000000000000003</v>
      </c>
      <c r="F2565" s="91">
        <f t="shared" si="118"/>
        <v>0.56999999999999995</v>
      </c>
      <c r="G2565" s="177">
        <f>'Historical Data'!L2562</f>
        <v>-0.25</v>
      </c>
      <c r="H2565" s="91">
        <f t="shared" si="119"/>
        <v>-0.2</v>
      </c>
    </row>
    <row r="2566" spans="2:8" x14ac:dyDescent="0.3">
      <c r="B2566" s="57">
        <f>'Historical Data'!B2563</f>
        <v>40114</v>
      </c>
      <c r="C2566" s="177">
        <f>'Historical Data'!J2563</f>
        <v>-0.6</v>
      </c>
      <c r="D2566" s="91">
        <f t="shared" si="117"/>
        <v>1.24</v>
      </c>
      <c r="E2566" s="177">
        <f>'Historical Data'!K2563</f>
        <v>-0.93</v>
      </c>
      <c r="F2566" s="91">
        <f t="shared" si="118"/>
        <v>1.21</v>
      </c>
      <c r="G2566" s="177">
        <f>'Historical Data'!L2563</f>
        <v>0.33</v>
      </c>
      <c r="H2566" s="91">
        <f t="shared" si="119"/>
        <v>-0.58000000000000007</v>
      </c>
    </row>
    <row r="2567" spans="2:8" x14ac:dyDescent="0.3">
      <c r="B2567" s="57">
        <f>'Historical Data'!B2564</f>
        <v>40113</v>
      </c>
      <c r="C2567" s="177">
        <f>'Historical Data'!J2564</f>
        <v>-0.09</v>
      </c>
      <c r="D2567" s="91">
        <f t="shared" si="117"/>
        <v>-0.51</v>
      </c>
      <c r="E2567" s="177">
        <f>'Historical Data'!K2564</f>
        <v>0.26</v>
      </c>
      <c r="F2567" s="91">
        <f t="shared" si="118"/>
        <v>-1.19</v>
      </c>
      <c r="G2567" s="177">
        <f>'Historical Data'!L2564</f>
        <v>-0.1</v>
      </c>
      <c r="H2567" s="91">
        <f t="shared" si="119"/>
        <v>0.43000000000000005</v>
      </c>
    </row>
    <row r="2568" spans="2:8" x14ac:dyDescent="0.3">
      <c r="B2568" s="57">
        <f>'Historical Data'!B2565</f>
        <v>40112</v>
      </c>
      <c r="C2568" s="177">
        <f>'Historical Data'!J2565</f>
        <v>1.31</v>
      </c>
      <c r="D2568" s="91">
        <f t="shared" ref="D2568:D2631" si="120">C2567-C2568</f>
        <v>-1.4000000000000001</v>
      </c>
      <c r="E2568" s="177">
        <f>'Historical Data'!K2565</f>
        <v>0.67</v>
      </c>
      <c r="F2568" s="91">
        <f t="shared" ref="F2568:F2631" si="121">E2567-E2568</f>
        <v>-0.41000000000000003</v>
      </c>
      <c r="G2568" s="177">
        <f>'Historical Data'!L2565</f>
        <v>-0.15</v>
      </c>
      <c r="H2568" s="91">
        <f t="shared" si="119"/>
        <v>4.9999999999999989E-2</v>
      </c>
    </row>
    <row r="2569" spans="2:8" x14ac:dyDescent="0.3">
      <c r="B2569" s="57">
        <f>'Historical Data'!B2566</f>
        <v>40111</v>
      </c>
      <c r="C2569" s="177">
        <f>'Historical Data'!J2566</f>
        <v>-0.57999999999999996</v>
      </c>
      <c r="D2569" s="91">
        <f t="shared" si="120"/>
        <v>1.8900000000000001</v>
      </c>
      <c r="E2569" s="177">
        <f>'Historical Data'!K2566</f>
        <v>-0.74</v>
      </c>
      <c r="F2569" s="91">
        <f t="shared" si="121"/>
        <v>1.4100000000000001</v>
      </c>
      <c r="G2569" s="177">
        <f>'Historical Data'!L2566</f>
        <v>0.36</v>
      </c>
      <c r="H2569" s="91">
        <f t="shared" ref="H2569:H2632" si="122">G2568-G2569</f>
        <v>-0.51</v>
      </c>
    </row>
    <row r="2570" spans="2:8" x14ac:dyDescent="0.3">
      <c r="B2570" s="57">
        <f>'Historical Data'!B2567</f>
        <v>40110</v>
      </c>
      <c r="C2570" s="177">
        <f>'Historical Data'!J2567</f>
        <v>-0.13</v>
      </c>
      <c r="D2570" s="91">
        <f t="shared" si="120"/>
        <v>-0.44999999999999996</v>
      </c>
      <c r="E2570" s="177">
        <f>'Historical Data'!K2567</f>
        <v>-0.35</v>
      </c>
      <c r="F2570" s="91">
        <f t="shared" si="121"/>
        <v>-0.39</v>
      </c>
      <c r="G2570" s="177">
        <f>'Historical Data'!L2567</f>
        <v>0.47</v>
      </c>
      <c r="H2570" s="91">
        <f t="shared" si="122"/>
        <v>-0.10999999999999999</v>
      </c>
    </row>
    <row r="2571" spans="2:8" x14ac:dyDescent="0.3">
      <c r="B2571" s="57">
        <f>'Historical Data'!B2568</f>
        <v>40109</v>
      </c>
      <c r="C2571" s="177">
        <f>'Historical Data'!J2568</f>
        <v>0.69</v>
      </c>
      <c r="D2571" s="91">
        <f t="shared" si="120"/>
        <v>-0.82</v>
      </c>
      <c r="E2571" s="177">
        <f>'Historical Data'!K2568</f>
        <v>0.2</v>
      </c>
      <c r="F2571" s="91">
        <f t="shared" si="121"/>
        <v>-0.55000000000000004</v>
      </c>
      <c r="G2571" s="177">
        <f>'Historical Data'!L2568</f>
        <v>0</v>
      </c>
      <c r="H2571" s="91">
        <f t="shared" si="122"/>
        <v>0.47</v>
      </c>
    </row>
    <row r="2572" spans="2:8" x14ac:dyDescent="0.3">
      <c r="B2572" s="57">
        <f>'Historical Data'!B2569</f>
        <v>40108</v>
      </c>
      <c r="C2572" s="177">
        <f>'Historical Data'!J2569</f>
        <v>1.75</v>
      </c>
      <c r="D2572" s="91">
        <f t="shared" si="120"/>
        <v>-1.06</v>
      </c>
      <c r="E2572" s="177">
        <f>'Historical Data'!K2569</f>
        <v>0.87</v>
      </c>
      <c r="F2572" s="91">
        <f t="shared" si="121"/>
        <v>-0.66999999999999993</v>
      </c>
      <c r="G2572" s="177">
        <f>'Historical Data'!L2569</f>
        <v>-0.49</v>
      </c>
      <c r="H2572" s="91">
        <f t="shared" si="122"/>
        <v>0.49</v>
      </c>
    </row>
    <row r="2573" spans="2:8" x14ac:dyDescent="0.3">
      <c r="B2573" s="57">
        <f>'Historical Data'!B2570</f>
        <v>40107</v>
      </c>
      <c r="C2573" s="177">
        <f>'Historical Data'!J2570</f>
        <v>-0.89</v>
      </c>
      <c r="D2573" s="91">
        <f t="shared" si="120"/>
        <v>2.64</v>
      </c>
      <c r="E2573" s="177">
        <f>'Historical Data'!K2570</f>
        <v>-0.86</v>
      </c>
      <c r="F2573" s="91">
        <f t="shared" si="121"/>
        <v>1.73</v>
      </c>
      <c r="G2573" s="177">
        <f>'Historical Data'!L2570</f>
        <v>0.33</v>
      </c>
      <c r="H2573" s="91">
        <f t="shared" si="122"/>
        <v>-0.82000000000000006</v>
      </c>
    </row>
    <row r="2574" spans="2:8" x14ac:dyDescent="0.3">
      <c r="B2574" s="57">
        <f>'Historical Data'!B2571</f>
        <v>40106</v>
      </c>
      <c r="C2574" s="177">
        <f>'Historical Data'!J2571</f>
        <v>-1.1100000000000001</v>
      </c>
      <c r="D2574" s="91">
        <f t="shared" si="120"/>
        <v>0.22000000000000008</v>
      </c>
      <c r="E2574" s="177">
        <f>'Historical Data'!K2571</f>
        <v>-1.59</v>
      </c>
      <c r="F2574" s="91">
        <f t="shared" si="121"/>
        <v>0.73000000000000009</v>
      </c>
      <c r="G2574" s="177">
        <f>'Historical Data'!L2571</f>
        <v>0.6</v>
      </c>
      <c r="H2574" s="91">
        <f t="shared" si="122"/>
        <v>-0.26999999999999996</v>
      </c>
    </row>
    <row r="2575" spans="2:8" x14ac:dyDescent="0.3">
      <c r="B2575" s="57">
        <f>'Historical Data'!B2572</f>
        <v>40105</v>
      </c>
      <c r="C2575" s="177">
        <f>'Historical Data'!J2572</f>
        <v>1.98</v>
      </c>
      <c r="D2575" s="91">
        <f t="shared" si="120"/>
        <v>-3.09</v>
      </c>
      <c r="E2575" s="177">
        <f>'Historical Data'!K2572</f>
        <v>0.9</v>
      </c>
      <c r="F2575" s="91">
        <f t="shared" si="121"/>
        <v>-2.4900000000000002</v>
      </c>
      <c r="G2575" s="177">
        <f>'Historical Data'!L2572</f>
        <v>-0.28000000000000003</v>
      </c>
      <c r="H2575" s="91">
        <f t="shared" si="122"/>
        <v>0.88</v>
      </c>
    </row>
    <row r="2576" spans="2:8" x14ac:dyDescent="0.3">
      <c r="B2576" s="57">
        <f>'Historical Data'!B2573</f>
        <v>40104</v>
      </c>
      <c r="C2576" s="177">
        <f>'Historical Data'!J2573</f>
        <v>0.17</v>
      </c>
      <c r="D2576" s="91">
        <f t="shared" si="120"/>
        <v>1.81</v>
      </c>
      <c r="E2576" s="177">
        <f>'Historical Data'!K2573</f>
        <v>0.17</v>
      </c>
      <c r="F2576" s="91">
        <f t="shared" si="121"/>
        <v>0.73</v>
      </c>
      <c r="G2576" s="177">
        <f>'Historical Data'!L2573</f>
        <v>0.28999999999999998</v>
      </c>
      <c r="H2576" s="91">
        <f t="shared" si="122"/>
        <v>-0.57000000000000006</v>
      </c>
    </row>
    <row r="2577" spans="2:8" x14ac:dyDescent="0.3">
      <c r="B2577" s="57">
        <f>'Historical Data'!B2574</f>
        <v>40103</v>
      </c>
      <c r="C2577" s="177">
        <f>'Historical Data'!J2574</f>
        <v>-0.22</v>
      </c>
      <c r="D2577" s="91">
        <f t="shared" si="120"/>
        <v>0.39</v>
      </c>
      <c r="E2577" s="177">
        <f>'Historical Data'!K2574</f>
        <v>-0.46</v>
      </c>
      <c r="F2577" s="91">
        <f t="shared" si="121"/>
        <v>0.63</v>
      </c>
      <c r="G2577" s="177">
        <f>'Historical Data'!L2574</f>
        <v>0.08</v>
      </c>
      <c r="H2577" s="91">
        <f t="shared" si="122"/>
        <v>0.20999999999999996</v>
      </c>
    </row>
    <row r="2578" spans="2:8" x14ac:dyDescent="0.3">
      <c r="B2578" s="57">
        <f>'Historical Data'!B2575</f>
        <v>40102</v>
      </c>
      <c r="C2578" s="177">
        <f>'Historical Data'!J2575</f>
        <v>-0.6</v>
      </c>
      <c r="D2578" s="91">
        <f t="shared" si="120"/>
        <v>0.38</v>
      </c>
      <c r="E2578" s="177">
        <f>'Historical Data'!K2575</f>
        <v>-0.35</v>
      </c>
      <c r="F2578" s="91">
        <f t="shared" si="121"/>
        <v>-0.11000000000000004</v>
      </c>
      <c r="G2578" s="177">
        <f>'Historical Data'!L2575</f>
        <v>0.15</v>
      </c>
      <c r="H2578" s="91">
        <f t="shared" si="122"/>
        <v>-6.9999999999999993E-2</v>
      </c>
    </row>
    <row r="2579" spans="2:8" x14ac:dyDescent="0.3">
      <c r="B2579" s="57">
        <f>'Historical Data'!B2576</f>
        <v>40101</v>
      </c>
      <c r="C2579" s="177">
        <f>'Historical Data'!J2576</f>
        <v>-1.43</v>
      </c>
      <c r="D2579" s="91">
        <f t="shared" si="120"/>
        <v>0.83</v>
      </c>
      <c r="E2579" s="177">
        <f>'Historical Data'!K2576</f>
        <v>-0.55000000000000004</v>
      </c>
      <c r="F2579" s="91">
        <f t="shared" si="121"/>
        <v>0.20000000000000007</v>
      </c>
      <c r="G2579" s="177">
        <f>'Historical Data'!L2576</f>
        <v>0.08</v>
      </c>
      <c r="H2579" s="91">
        <f t="shared" si="122"/>
        <v>6.9999999999999993E-2</v>
      </c>
    </row>
    <row r="2580" spans="2:8" x14ac:dyDescent="0.3">
      <c r="B2580" s="57">
        <f>'Historical Data'!B2577</f>
        <v>40100</v>
      </c>
      <c r="C2580" s="177">
        <f>'Historical Data'!J2577</f>
        <v>-1.21</v>
      </c>
      <c r="D2580" s="91">
        <f t="shared" si="120"/>
        <v>-0.21999999999999997</v>
      </c>
      <c r="E2580" s="177">
        <f>'Historical Data'!K2577</f>
        <v>-0.66</v>
      </c>
      <c r="F2580" s="91">
        <f t="shared" si="121"/>
        <v>0.10999999999999999</v>
      </c>
      <c r="G2580" s="177">
        <f>'Historical Data'!L2577</f>
        <v>0.34</v>
      </c>
      <c r="H2580" s="91">
        <f t="shared" si="122"/>
        <v>-0.26</v>
      </c>
    </row>
    <row r="2581" spans="2:8" x14ac:dyDescent="0.3">
      <c r="B2581" s="57">
        <f>'Historical Data'!B2578</f>
        <v>40099</v>
      </c>
      <c r="C2581" s="177">
        <f>'Historical Data'!J2578</f>
        <v>0.37</v>
      </c>
      <c r="D2581" s="91">
        <f t="shared" si="120"/>
        <v>-1.58</v>
      </c>
      <c r="E2581" s="177">
        <f>'Historical Data'!K2578</f>
        <v>0.32</v>
      </c>
      <c r="F2581" s="91">
        <f t="shared" si="121"/>
        <v>-0.98</v>
      </c>
      <c r="G2581" s="177">
        <f>'Historical Data'!L2578</f>
        <v>-0.16</v>
      </c>
      <c r="H2581" s="91">
        <f t="shared" si="122"/>
        <v>0.5</v>
      </c>
    </row>
    <row r="2582" spans="2:8" x14ac:dyDescent="0.3">
      <c r="B2582" s="57">
        <f>'Historical Data'!B2579</f>
        <v>40098</v>
      </c>
      <c r="C2582" s="177">
        <f>'Historical Data'!J2579</f>
        <v>0.04</v>
      </c>
      <c r="D2582" s="91">
        <f t="shared" si="120"/>
        <v>0.33</v>
      </c>
      <c r="E2582" s="177">
        <f>'Historical Data'!K2579</f>
        <v>-0.28000000000000003</v>
      </c>
      <c r="F2582" s="91">
        <f t="shared" si="121"/>
        <v>0.60000000000000009</v>
      </c>
      <c r="G2582" s="177">
        <f>'Historical Data'!L2579</f>
        <v>0.51</v>
      </c>
      <c r="H2582" s="91">
        <f t="shared" si="122"/>
        <v>-0.67</v>
      </c>
    </row>
    <row r="2583" spans="2:8" x14ac:dyDescent="0.3">
      <c r="B2583" s="57">
        <f>'Historical Data'!B2580</f>
        <v>40097</v>
      </c>
      <c r="C2583" s="177">
        <f>'Historical Data'!J2580</f>
        <v>-0.8</v>
      </c>
      <c r="D2583" s="91">
        <f t="shared" si="120"/>
        <v>0.84000000000000008</v>
      </c>
      <c r="E2583" s="177">
        <f>'Historical Data'!K2580</f>
        <v>-0.84</v>
      </c>
      <c r="F2583" s="91">
        <f t="shared" si="121"/>
        <v>0.55999999999999994</v>
      </c>
      <c r="G2583" s="177">
        <f>'Historical Data'!L2580</f>
        <v>0.72</v>
      </c>
      <c r="H2583" s="91">
        <f t="shared" si="122"/>
        <v>-0.20999999999999996</v>
      </c>
    </row>
    <row r="2584" spans="2:8" x14ac:dyDescent="0.3">
      <c r="B2584" s="57">
        <f>'Historical Data'!B2581</f>
        <v>40096</v>
      </c>
      <c r="C2584" s="177">
        <f>'Historical Data'!J2581</f>
        <v>0.23</v>
      </c>
      <c r="D2584" s="91">
        <f t="shared" si="120"/>
        <v>-1.03</v>
      </c>
      <c r="E2584" s="177">
        <f>'Historical Data'!K2581</f>
        <v>-7.0000000000000007E-2</v>
      </c>
      <c r="F2584" s="91">
        <f t="shared" si="121"/>
        <v>-0.77</v>
      </c>
      <c r="G2584" s="177">
        <f>'Historical Data'!L2581</f>
        <v>0.03</v>
      </c>
      <c r="H2584" s="91">
        <f t="shared" si="122"/>
        <v>0.69</v>
      </c>
    </row>
    <row r="2585" spans="2:8" x14ac:dyDescent="0.3">
      <c r="B2585" s="57">
        <f>'Historical Data'!B2582</f>
        <v>40095</v>
      </c>
      <c r="C2585" s="177">
        <f>'Historical Data'!J2582</f>
        <v>-0.88</v>
      </c>
      <c r="D2585" s="91">
        <f t="shared" si="120"/>
        <v>1.1100000000000001</v>
      </c>
      <c r="E2585" s="177">
        <f>'Historical Data'!K2582</f>
        <v>-0.55000000000000004</v>
      </c>
      <c r="F2585" s="91">
        <f t="shared" si="121"/>
        <v>0.48000000000000004</v>
      </c>
      <c r="G2585" s="177">
        <f>'Historical Data'!L2582</f>
        <v>0.38</v>
      </c>
      <c r="H2585" s="91">
        <f t="shared" si="122"/>
        <v>-0.35</v>
      </c>
    </row>
    <row r="2586" spans="2:8" x14ac:dyDescent="0.3">
      <c r="B2586" s="57">
        <f>'Historical Data'!B2583</f>
        <v>40094</v>
      </c>
      <c r="C2586" s="177">
        <f>'Historical Data'!J2583</f>
        <v>0.72</v>
      </c>
      <c r="D2586" s="91">
        <f t="shared" si="120"/>
        <v>-1.6</v>
      </c>
      <c r="E2586" s="177">
        <f>'Historical Data'!K2583</f>
        <v>-0.08</v>
      </c>
      <c r="F2586" s="91">
        <f t="shared" si="121"/>
        <v>-0.47000000000000003</v>
      </c>
      <c r="G2586" s="177">
        <f>'Historical Data'!L2583</f>
        <v>-0.24</v>
      </c>
      <c r="H2586" s="91">
        <f t="shared" si="122"/>
        <v>0.62</v>
      </c>
    </row>
    <row r="2587" spans="2:8" x14ac:dyDescent="0.3">
      <c r="B2587" s="57">
        <f>'Historical Data'!B2584</f>
        <v>40093</v>
      </c>
      <c r="C2587" s="177">
        <f>'Historical Data'!J2584</f>
        <v>-0.02</v>
      </c>
      <c r="D2587" s="91">
        <f t="shared" si="120"/>
        <v>0.74</v>
      </c>
      <c r="E2587" s="177">
        <f>'Historical Data'!K2584</f>
        <v>1.1299999999999999</v>
      </c>
      <c r="F2587" s="91">
        <f t="shared" si="121"/>
        <v>-1.21</v>
      </c>
      <c r="G2587" s="177">
        <f>'Historical Data'!L2584</f>
        <v>0.13</v>
      </c>
      <c r="H2587" s="91">
        <f t="shared" si="122"/>
        <v>-0.37</v>
      </c>
    </row>
    <row r="2588" spans="2:8" x14ac:dyDescent="0.3">
      <c r="B2588" s="57">
        <f>'Historical Data'!B2585</f>
        <v>40092</v>
      </c>
      <c r="C2588" s="177">
        <f>'Historical Data'!J2585</f>
        <v>2.29</v>
      </c>
      <c r="D2588" s="91">
        <f t="shared" si="120"/>
        <v>-2.31</v>
      </c>
      <c r="E2588" s="177">
        <f>'Historical Data'!K2585</f>
        <v>1.42</v>
      </c>
      <c r="F2588" s="91">
        <f t="shared" si="121"/>
        <v>-0.29000000000000004</v>
      </c>
      <c r="G2588" s="177">
        <f>'Historical Data'!L2585</f>
        <v>-0.25</v>
      </c>
      <c r="H2588" s="91">
        <f t="shared" si="122"/>
        <v>0.38</v>
      </c>
    </row>
    <row r="2589" spans="2:8" x14ac:dyDescent="0.3">
      <c r="B2589" s="57">
        <f>'Historical Data'!B2586</f>
        <v>40091</v>
      </c>
      <c r="C2589" s="177">
        <f>'Historical Data'!J2586</f>
        <v>0.47</v>
      </c>
      <c r="D2589" s="91">
        <f t="shared" si="120"/>
        <v>1.82</v>
      </c>
      <c r="E2589" s="177">
        <f>'Historical Data'!K2586</f>
        <v>-0.37</v>
      </c>
      <c r="F2589" s="91">
        <f t="shared" si="121"/>
        <v>1.79</v>
      </c>
      <c r="G2589" s="177">
        <f>'Historical Data'!L2586</f>
        <v>0.15</v>
      </c>
      <c r="H2589" s="91">
        <f t="shared" si="122"/>
        <v>-0.4</v>
      </c>
    </row>
    <row r="2590" spans="2:8" x14ac:dyDescent="0.3">
      <c r="B2590" s="57">
        <f>'Historical Data'!B2587</f>
        <v>40090</v>
      </c>
      <c r="C2590" s="177">
        <f>'Historical Data'!J2587</f>
        <v>-1</v>
      </c>
      <c r="D2590" s="91">
        <f t="shared" si="120"/>
        <v>1.47</v>
      </c>
      <c r="E2590" s="177">
        <f>'Historical Data'!K2587</f>
        <v>-0.73</v>
      </c>
      <c r="F2590" s="91">
        <f t="shared" si="121"/>
        <v>0.36</v>
      </c>
      <c r="G2590" s="177">
        <f>'Historical Data'!L2587</f>
        <v>0.28000000000000003</v>
      </c>
      <c r="H2590" s="91">
        <f t="shared" si="122"/>
        <v>-0.13000000000000003</v>
      </c>
    </row>
    <row r="2591" spans="2:8" x14ac:dyDescent="0.3">
      <c r="B2591" s="57">
        <f>'Historical Data'!B2588</f>
        <v>40089</v>
      </c>
      <c r="C2591" s="177">
        <f>'Historical Data'!J2588</f>
        <v>0.5</v>
      </c>
      <c r="D2591" s="91">
        <f t="shared" si="120"/>
        <v>-1.5</v>
      </c>
      <c r="E2591" s="177">
        <f>'Historical Data'!K2588</f>
        <v>0.53</v>
      </c>
      <c r="F2591" s="91">
        <f t="shared" si="121"/>
        <v>-1.26</v>
      </c>
      <c r="G2591" s="177">
        <f>'Historical Data'!L2588</f>
        <v>0.2</v>
      </c>
      <c r="H2591" s="91">
        <f t="shared" si="122"/>
        <v>8.0000000000000016E-2</v>
      </c>
    </row>
    <row r="2592" spans="2:8" x14ac:dyDescent="0.3">
      <c r="B2592" s="57">
        <f>'Historical Data'!B2589</f>
        <v>40088</v>
      </c>
      <c r="C2592" s="177">
        <f>'Historical Data'!J2589</f>
        <v>0.03</v>
      </c>
      <c r="D2592" s="91">
        <f t="shared" si="120"/>
        <v>0.47</v>
      </c>
      <c r="E2592" s="177">
        <f>'Historical Data'!K2589</f>
        <v>0.23</v>
      </c>
      <c r="F2592" s="91">
        <f t="shared" si="121"/>
        <v>0.30000000000000004</v>
      </c>
      <c r="G2592" s="177">
        <f>'Historical Data'!L2589</f>
        <v>0.22</v>
      </c>
      <c r="H2592" s="91">
        <f t="shared" si="122"/>
        <v>-1.999999999999999E-2</v>
      </c>
    </row>
    <row r="2593" spans="2:8" x14ac:dyDescent="0.3">
      <c r="B2593" s="57">
        <f>'Historical Data'!B2590</f>
        <v>40087</v>
      </c>
      <c r="C2593" s="177">
        <f>'Historical Data'!J2590</f>
        <v>-0.52</v>
      </c>
      <c r="D2593" s="91">
        <f t="shared" si="120"/>
        <v>0.55000000000000004</v>
      </c>
      <c r="E2593" s="177">
        <f>'Historical Data'!K2590</f>
        <v>0.15</v>
      </c>
      <c r="F2593" s="91">
        <f t="shared" si="121"/>
        <v>8.0000000000000016E-2</v>
      </c>
      <c r="G2593" s="177">
        <f>'Historical Data'!L2590</f>
        <v>0.17</v>
      </c>
      <c r="H2593" s="91">
        <f t="shared" si="122"/>
        <v>4.9999999999999989E-2</v>
      </c>
    </row>
    <row r="2594" spans="2:8" x14ac:dyDescent="0.3">
      <c r="B2594" s="57">
        <f>'Historical Data'!B2591</f>
        <v>40086</v>
      </c>
      <c r="C2594" s="177">
        <f>'Historical Data'!J2591</f>
        <v>1.1100000000000001</v>
      </c>
      <c r="D2594" s="91">
        <f t="shared" si="120"/>
        <v>-1.6300000000000001</v>
      </c>
      <c r="E2594" s="177">
        <f>'Historical Data'!K2591</f>
        <v>0.74</v>
      </c>
      <c r="F2594" s="91">
        <f t="shared" si="121"/>
        <v>-0.59</v>
      </c>
      <c r="G2594" s="177">
        <f>'Historical Data'!L2591</f>
        <v>-0.17</v>
      </c>
      <c r="H2594" s="91">
        <f t="shared" si="122"/>
        <v>0.34</v>
      </c>
    </row>
    <row r="2595" spans="2:8" x14ac:dyDescent="0.3">
      <c r="B2595" s="57">
        <f>'Historical Data'!B2592</f>
        <v>40085</v>
      </c>
      <c r="C2595" s="177">
        <f>'Historical Data'!J2592</f>
        <v>-7.0000000000000007E-2</v>
      </c>
      <c r="D2595" s="91">
        <f t="shared" si="120"/>
        <v>1.1800000000000002</v>
      </c>
      <c r="E2595" s="177">
        <f>'Historical Data'!K2592</f>
        <v>-0.37</v>
      </c>
      <c r="F2595" s="91">
        <f t="shared" si="121"/>
        <v>1.1099999999999999</v>
      </c>
      <c r="G2595" s="177">
        <f>'Historical Data'!L2592</f>
        <v>7.0000000000000007E-2</v>
      </c>
      <c r="H2595" s="91">
        <f t="shared" si="122"/>
        <v>-0.24000000000000002</v>
      </c>
    </row>
    <row r="2596" spans="2:8" x14ac:dyDescent="0.3">
      <c r="B2596" s="57">
        <f>'Historical Data'!B2593</f>
        <v>40084</v>
      </c>
      <c r="C2596" s="177">
        <f>'Historical Data'!J2593</f>
        <v>-1.01</v>
      </c>
      <c r="D2596" s="91">
        <f t="shared" si="120"/>
        <v>0.94</v>
      </c>
      <c r="E2596" s="177">
        <f>'Historical Data'!K2593</f>
        <v>-0.78</v>
      </c>
      <c r="F2596" s="91">
        <f t="shared" si="121"/>
        <v>0.41000000000000003</v>
      </c>
      <c r="G2596" s="177">
        <f>'Historical Data'!L2593</f>
        <v>0.16</v>
      </c>
      <c r="H2596" s="91">
        <f t="shared" si="122"/>
        <v>-0.09</v>
      </c>
    </row>
    <row r="2597" spans="2:8" x14ac:dyDescent="0.3">
      <c r="B2597" s="57">
        <f>'Historical Data'!B2594</f>
        <v>40083</v>
      </c>
      <c r="C2597" s="177">
        <f>'Historical Data'!J2594</f>
        <v>-0.43</v>
      </c>
      <c r="D2597" s="91">
        <f t="shared" si="120"/>
        <v>-0.58000000000000007</v>
      </c>
      <c r="E2597" s="177">
        <f>'Historical Data'!K2594</f>
        <v>-0.72</v>
      </c>
      <c r="F2597" s="91">
        <f t="shared" si="121"/>
        <v>-6.0000000000000053E-2</v>
      </c>
      <c r="G2597" s="177">
        <f>'Historical Data'!L2594</f>
        <v>0.01</v>
      </c>
      <c r="H2597" s="91">
        <f t="shared" si="122"/>
        <v>0.15</v>
      </c>
    </row>
    <row r="2598" spans="2:8" x14ac:dyDescent="0.3">
      <c r="B2598" s="57">
        <f>'Historical Data'!B2595</f>
        <v>40082</v>
      </c>
      <c r="C2598" s="177">
        <f>'Historical Data'!J2595</f>
        <v>2.33</v>
      </c>
      <c r="D2598" s="91">
        <f t="shared" si="120"/>
        <v>-2.7600000000000002</v>
      </c>
      <c r="E2598" s="177">
        <f>'Historical Data'!K2595</f>
        <v>1.04</v>
      </c>
      <c r="F2598" s="91">
        <f t="shared" si="121"/>
        <v>-1.76</v>
      </c>
      <c r="G2598" s="177">
        <f>'Historical Data'!L2595</f>
        <v>0.26</v>
      </c>
      <c r="H2598" s="91">
        <f t="shared" si="122"/>
        <v>-0.25</v>
      </c>
    </row>
    <row r="2599" spans="2:8" x14ac:dyDescent="0.3">
      <c r="B2599" s="57">
        <f>'Historical Data'!B2596</f>
        <v>40081</v>
      </c>
      <c r="C2599" s="177">
        <f>'Historical Data'!J2596</f>
        <v>0.46</v>
      </c>
      <c r="D2599" s="91">
        <f t="shared" si="120"/>
        <v>1.87</v>
      </c>
      <c r="E2599" s="177">
        <f>'Historical Data'!K2596</f>
        <v>0.18</v>
      </c>
      <c r="F2599" s="91">
        <f t="shared" si="121"/>
        <v>0.8600000000000001</v>
      </c>
      <c r="G2599" s="177">
        <f>'Historical Data'!L2596</f>
        <v>-0.22</v>
      </c>
      <c r="H2599" s="91">
        <f t="shared" si="122"/>
        <v>0.48</v>
      </c>
    </row>
    <row r="2600" spans="2:8" x14ac:dyDescent="0.3">
      <c r="B2600" s="57">
        <f>'Historical Data'!B2597</f>
        <v>40080</v>
      </c>
      <c r="C2600" s="177">
        <f>'Historical Data'!J2597</f>
        <v>-1.1499999999999999</v>
      </c>
      <c r="D2600" s="91">
        <f t="shared" si="120"/>
        <v>1.6099999999999999</v>
      </c>
      <c r="E2600" s="177">
        <f>'Historical Data'!K2597</f>
        <v>-0.36</v>
      </c>
      <c r="F2600" s="91">
        <f t="shared" si="121"/>
        <v>0.54</v>
      </c>
      <c r="G2600" s="177">
        <f>'Historical Data'!L2597</f>
        <v>-0.41</v>
      </c>
      <c r="H2600" s="91">
        <f t="shared" si="122"/>
        <v>0.18999999999999997</v>
      </c>
    </row>
    <row r="2601" spans="2:8" x14ac:dyDescent="0.3">
      <c r="B2601" s="57">
        <f>'Historical Data'!B2598</f>
        <v>40079</v>
      </c>
      <c r="C2601" s="177">
        <f>'Historical Data'!J2598</f>
        <v>-1.48</v>
      </c>
      <c r="D2601" s="91">
        <f t="shared" si="120"/>
        <v>0.33000000000000007</v>
      </c>
      <c r="E2601" s="177">
        <f>'Historical Data'!K2598</f>
        <v>-1.27</v>
      </c>
      <c r="F2601" s="91">
        <f t="shared" si="121"/>
        <v>0.91</v>
      </c>
      <c r="G2601" s="177">
        <f>'Historical Data'!L2598</f>
        <v>0.27</v>
      </c>
      <c r="H2601" s="91">
        <f t="shared" si="122"/>
        <v>-0.67999999999999994</v>
      </c>
    </row>
    <row r="2602" spans="2:8" x14ac:dyDescent="0.3">
      <c r="B2602" s="57">
        <f>'Historical Data'!B2599</f>
        <v>40078</v>
      </c>
      <c r="C2602" s="177">
        <f>'Historical Data'!J2599</f>
        <v>-0.44</v>
      </c>
      <c r="D2602" s="91">
        <f t="shared" si="120"/>
        <v>-1.04</v>
      </c>
      <c r="E2602" s="177">
        <f>'Historical Data'!K2599</f>
        <v>-0.24</v>
      </c>
      <c r="F2602" s="91">
        <f t="shared" si="121"/>
        <v>-1.03</v>
      </c>
      <c r="G2602" s="177">
        <f>'Historical Data'!L2599</f>
        <v>-0.05</v>
      </c>
      <c r="H2602" s="91">
        <f t="shared" si="122"/>
        <v>0.32</v>
      </c>
    </row>
    <row r="2603" spans="2:8" x14ac:dyDescent="0.3">
      <c r="B2603" s="57">
        <f>'Historical Data'!B2600</f>
        <v>40077</v>
      </c>
      <c r="C2603" s="177">
        <f>'Historical Data'!J2600</f>
        <v>0.01</v>
      </c>
      <c r="D2603" s="91">
        <f t="shared" si="120"/>
        <v>-0.45</v>
      </c>
      <c r="E2603" s="177">
        <f>'Historical Data'!K2600</f>
        <v>-0.25</v>
      </c>
      <c r="F2603" s="91">
        <f t="shared" si="121"/>
        <v>1.0000000000000009E-2</v>
      </c>
      <c r="G2603" s="177">
        <f>'Historical Data'!L2600</f>
        <v>0.05</v>
      </c>
      <c r="H2603" s="91">
        <f t="shared" si="122"/>
        <v>-0.1</v>
      </c>
    </row>
    <row r="2604" spans="2:8" x14ac:dyDescent="0.3">
      <c r="B2604" s="57">
        <f>'Historical Data'!B2601</f>
        <v>40076</v>
      </c>
      <c r="C2604" s="177">
        <f>'Historical Data'!J2601</f>
        <v>-0.56999999999999995</v>
      </c>
      <c r="D2604" s="91">
        <f t="shared" si="120"/>
        <v>0.57999999999999996</v>
      </c>
      <c r="E2604" s="177">
        <f>'Historical Data'!K2601</f>
        <v>0.05</v>
      </c>
      <c r="F2604" s="91">
        <f t="shared" si="121"/>
        <v>-0.3</v>
      </c>
      <c r="G2604" s="177">
        <f>'Historical Data'!L2601</f>
        <v>-0.18</v>
      </c>
      <c r="H2604" s="91">
        <f t="shared" si="122"/>
        <v>0.22999999999999998</v>
      </c>
    </row>
    <row r="2605" spans="2:8" x14ac:dyDescent="0.3">
      <c r="B2605" s="57">
        <f>'Historical Data'!B2602</f>
        <v>40075</v>
      </c>
      <c r="C2605" s="177">
        <f>'Historical Data'!J2602</f>
        <v>-0.28000000000000003</v>
      </c>
      <c r="D2605" s="91">
        <f t="shared" si="120"/>
        <v>-0.28999999999999992</v>
      </c>
      <c r="E2605" s="177">
        <f>'Historical Data'!K2602</f>
        <v>-0.17</v>
      </c>
      <c r="F2605" s="91">
        <f t="shared" si="121"/>
        <v>0.22000000000000003</v>
      </c>
      <c r="G2605" s="177">
        <f>'Historical Data'!L2602</f>
        <v>-0.1</v>
      </c>
      <c r="H2605" s="91">
        <f t="shared" si="122"/>
        <v>-7.9999999999999988E-2</v>
      </c>
    </row>
    <row r="2606" spans="2:8" x14ac:dyDescent="0.3">
      <c r="B2606" s="57">
        <f>'Historical Data'!B2603</f>
        <v>40074</v>
      </c>
      <c r="C2606" s="177">
        <f>'Historical Data'!J2603</f>
        <v>-1.94</v>
      </c>
      <c r="D2606" s="91">
        <f t="shared" si="120"/>
        <v>1.66</v>
      </c>
      <c r="E2606" s="177">
        <f>'Historical Data'!K2603</f>
        <v>-1.17</v>
      </c>
      <c r="F2606" s="91">
        <f t="shared" si="121"/>
        <v>0.99999999999999989</v>
      </c>
      <c r="G2606" s="177">
        <f>'Historical Data'!L2603</f>
        <v>0.2</v>
      </c>
      <c r="H2606" s="91">
        <f t="shared" si="122"/>
        <v>-0.30000000000000004</v>
      </c>
    </row>
    <row r="2607" spans="2:8" x14ac:dyDescent="0.3">
      <c r="B2607" s="57">
        <f>'Historical Data'!B2604</f>
        <v>40073</v>
      </c>
      <c r="C2607" s="177">
        <f>'Historical Data'!J2604</f>
        <v>0.16</v>
      </c>
      <c r="D2607" s="91">
        <f t="shared" si="120"/>
        <v>-2.1</v>
      </c>
      <c r="E2607" s="177">
        <f>'Historical Data'!K2604</f>
        <v>-7.0000000000000007E-2</v>
      </c>
      <c r="F2607" s="91">
        <f t="shared" si="121"/>
        <v>-1.0999999999999999</v>
      </c>
      <c r="G2607" s="177">
        <f>'Historical Data'!L2604</f>
        <v>0.21</v>
      </c>
      <c r="H2607" s="91">
        <f t="shared" si="122"/>
        <v>-9.9999999999999811E-3</v>
      </c>
    </row>
    <row r="2608" spans="2:8" x14ac:dyDescent="0.3">
      <c r="B2608" s="57">
        <f>'Historical Data'!B2605</f>
        <v>40072</v>
      </c>
      <c r="C2608" s="177">
        <f>'Historical Data'!J2605</f>
        <v>1.29</v>
      </c>
      <c r="D2608" s="91">
        <f t="shared" si="120"/>
        <v>-1.1300000000000001</v>
      </c>
      <c r="E2608" s="177">
        <f>'Historical Data'!K2605</f>
        <v>0.81</v>
      </c>
      <c r="F2608" s="91">
        <f t="shared" si="121"/>
        <v>-0.88000000000000012</v>
      </c>
      <c r="G2608" s="177">
        <f>'Historical Data'!L2605</f>
        <v>-0.17</v>
      </c>
      <c r="H2608" s="91">
        <f t="shared" si="122"/>
        <v>0.38</v>
      </c>
    </row>
    <row r="2609" spans="2:8" x14ac:dyDescent="0.3">
      <c r="B2609" s="57">
        <f>'Historical Data'!B2606</f>
        <v>40071</v>
      </c>
      <c r="C2609" s="177">
        <f>'Historical Data'!J2606</f>
        <v>0.94</v>
      </c>
      <c r="D2609" s="91">
        <f t="shared" si="120"/>
        <v>0.35000000000000009</v>
      </c>
      <c r="E2609" s="177">
        <f>'Historical Data'!K2606</f>
        <v>0.36</v>
      </c>
      <c r="F2609" s="91">
        <f t="shared" si="121"/>
        <v>0.45000000000000007</v>
      </c>
      <c r="G2609" s="177">
        <f>'Historical Data'!L2606</f>
        <v>0.37</v>
      </c>
      <c r="H2609" s="91">
        <f t="shared" si="122"/>
        <v>-0.54</v>
      </c>
    </row>
    <row r="2610" spans="2:8" x14ac:dyDescent="0.3">
      <c r="B2610" s="57">
        <f>'Historical Data'!B2607</f>
        <v>40070</v>
      </c>
      <c r="C2610" s="177">
        <f>'Historical Data'!J2607</f>
        <v>-1.65</v>
      </c>
      <c r="D2610" s="91">
        <f t="shared" si="120"/>
        <v>2.59</v>
      </c>
      <c r="E2610" s="177">
        <f>'Historical Data'!K2607</f>
        <v>-0.78</v>
      </c>
      <c r="F2610" s="91">
        <f t="shared" si="121"/>
        <v>1.1400000000000001</v>
      </c>
      <c r="G2610" s="177">
        <f>'Historical Data'!L2607</f>
        <v>0.12</v>
      </c>
      <c r="H2610" s="91">
        <f t="shared" si="122"/>
        <v>0.25</v>
      </c>
    </row>
    <row r="2611" spans="2:8" x14ac:dyDescent="0.3">
      <c r="B2611" s="57">
        <f>'Historical Data'!B2608</f>
        <v>40069</v>
      </c>
      <c r="C2611" s="177">
        <f>'Historical Data'!J2608</f>
        <v>0.6</v>
      </c>
      <c r="D2611" s="91">
        <f t="shared" si="120"/>
        <v>-2.25</v>
      </c>
      <c r="E2611" s="177">
        <f>'Historical Data'!K2608</f>
        <v>-0.16</v>
      </c>
      <c r="F2611" s="91">
        <f t="shared" si="121"/>
        <v>-0.62</v>
      </c>
      <c r="G2611" s="177">
        <f>'Historical Data'!L2608</f>
        <v>-0.1</v>
      </c>
      <c r="H2611" s="91">
        <f t="shared" si="122"/>
        <v>0.22</v>
      </c>
    </row>
    <row r="2612" spans="2:8" x14ac:dyDescent="0.3">
      <c r="B2612" s="57">
        <f>'Historical Data'!B2609</f>
        <v>40068</v>
      </c>
      <c r="C2612" s="177">
        <f>'Historical Data'!J2609</f>
        <v>1.22</v>
      </c>
      <c r="D2612" s="91">
        <f t="shared" si="120"/>
        <v>-0.62</v>
      </c>
      <c r="E2612" s="177">
        <f>'Historical Data'!K2609</f>
        <v>0.68</v>
      </c>
      <c r="F2612" s="91">
        <f t="shared" si="121"/>
        <v>-0.84000000000000008</v>
      </c>
      <c r="G2612" s="177">
        <f>'Historical Data'!L2609</f>
        <v>0.01</v>
      </c>
      <c r="H2612" s="91">
        <f t="shared" si="122"/>
        <v>-0.11</v>
      </c>
    </row>
    <row r="2613" spans="2:8" x14ac:dyDescent="0.3">
      <c r="B2613" s="57">
        <f>'Historical Data'!B2610</f>
        <v>40067</v>
      </c>
      <c r="C2613" s="177">
        <f>'Historical Data'!J2610</f>
        <v>0.03</v>
      </c>
      <c r="D2613" s="91">
        <f t="shared" si="120"/>
        <v>1.19</v>
      </c>
      <c r="E2613" s="177">
        <f>'Historical Data'!K2610</f>
        <v>-0.08</v>
      </c>
      <c r="F2613" s="91">
        <f t="shared" si="121"/>
        <v>0.76</v>
      </c>
      <c r="G2613" s="177">
        <f>'Historical Data'!L2610</f>
        <v>-0.14000000000000001</v>
      </c>
      <c r="H2613" s="91">
        <f t="shared" si="122"/>
        <v>0.15000000000000002</v>
      </c>
    </row>
    <row r="2614" spans="2:8" x14ac:dyDescent="0.3">
      <c r="B2614" s="57">
        <f>'Historical Data'!B2611</f>
        <v>40066</v>
      </c>
      <c r="C2614" s="177">
        <f>'Historical Data'!J2611</f>
        <v>-0.44</v>
      </c>
      <c r="D2614" s="91">
        <f t="shared" si="120"/>
        <v>0.47</v>
      </c>
      <c r="E2614" s="177">
        <f>'Historical Data'!K2611</f>
        <v>7.0000000000000007E-2</v>
      </c>
      <c r="F2614" s="91">
        <f t="shared" si="121"/>
        <v>-0.15000000000000002</v>
      </c>
      <c r="G2614" s="177">
        <f>'Historical Data'!L2611</f>
        <v>-0.01</v>
      </c>
      <c r="H2614" s="91">
        <f t="shared" si="122"/>
        <v>-0.13</v>
      </c>
    </row>
    <row r="2615" spans="2:8" x14ac:dyDescent="0.3">
      <c r="B2615" s="57">
        <f>'Historical Data'!B2612</f>
        <v>40065</v>
      </c>
      <c r="C2615" s="177">
        <f>'Historical Data'!J2612</f>
        <v>-0.55000000000000004</v>
      </c>
      <c r="D2615" s="91">
        <f t="shared" si="120"/>
        <v>0.11000000000000004</v>
      </c>
      <c r="E2615" s="177">
        <f>'Historical Data'!K2612</f>
        <v>-0.75</v>
      </c>
      <c r="F2615" s="91">
        <f t="shared" si="121"/>
        <v>0.82000000000000006</v>
      </c>
      <c r="G2615" s="177">
        <f>'Historical Data'!L2612</f>
        <v>0.25</v>
      </c>
      <c r="H2615" s="91">
        <f t="shared" si="122"/>
        <v>-0.26</v>
      </c>
    </row>
    <row r="2616" spans="2:8" x14ac:dyDescent="0.3">
      <c r="B2616" s="57">
        <f>'Historical Data'!B2613</f>
        <v>40064</v>
      </c>
      <c r="C2616" s="177">
        <f>'Historical Data'!J2613</f>
        <v>0.38</v>
      </c>
      <c r="D2616" s="91">
        <f t="shared" si="120"/>
        <v>-0.93</v>
      </c>
      <c r="E2616" s="177">
        <f>'Historical Data'!K2613</f>
        <v>0.11</v>
      </c>
      <c r="F2616" s="91">
        <f t="shared" si="121"/>
        <v>-0.86</v>
      </c>
      <c r="G2616" s="177">
        <f>'Historical Data'!L2613</f>
        <v>0.02</v>
      </c>
      <c r="H2616" s="91">
        <f t="shared" si="122"/>
        <v>0.23</v>
      </c>
    </row>
    <row r="2617" spans="2:8" x14ac:dyDescent="0.3">
      <c r="B2617" s="57">
        <f>'Historical Data'!B2614</f>
        <v>40063</v>
      </c>
      <c r="C2617" s="177">
        <f>'Historical Data'!J2614</f>
        <v>-0.69</v>
      </c>
      <c r="D2617" s="91">
        <f t="shared" si="120"/>
        <v>1.0699999999999998</v>
      </c>
      <c r="E2617" s="177">
        <f>'Historical Data'!K2614</f>
        <v>-0.35</v>
      </c>
      <c r="F2617" s="91">
        <f t="shared" si="121"/>
        <v>0.45999999999999996</v>
      </c>
      <c r="G2617" s="177">
        <f>'Historical Data'!L2614</f>
        <v>0.12</v>
      </c>
      <c r="H2617" s="91">
        <f t="shared" si="122"/>
        <v>-9.9999999999999992E-2</v>
      </c>
    </row>
    <row r="2618" spans="2:8" x14ac:dyDescent="0.3">
      <c r="B2618" s="57">
        <f>'Historical Data'!B2615</f>
        <v>40062</v>
      </c>
      <c r="C2618" s="177">
        <f>'Historical Data'!J2615</f>
        <v>-1.66</v>
      </c>
      <c r="D2618" s="91">
        <f t="shared" si="120"/>
        <v>0.97</v>
      </c>
      <c r="E2618" s="177">
        <f>'Historical Data'!K2615</f>
        <v>0.12</v>
      </c>
      <c r="F2618" s="91">
        <f t="shared" si="121"/>
        <v>-0.47</v>
      </c>
      <c r="G2618" s="177">
        <f>'Historical Data'!L2615</f>
        <v>0.15</v>
      </c>
      <c r="H2618" s="91">
        <f t="shared" si="122"/>
        <v>-0.03</v>
      </c>
    </row>
    <row r="2619" spans="2:8" x14ac:dyDescent="0.3">
      <c r="B2619" s="57">
        <f>'Historical Data'!B2616</f>
        <v>40061</v>
      </c>
      <c r="C2619" s="177">
        <f>'Historical Data'!J2616</f>
        <v>-0.12</v>
      </c>
      <c r="D2619" s="91">
        <f t="shared" si="120"/>
        <v>-1.54</v>
      </c>
      <c r="E2619" s="177">
        <f>'Historical Data'!K2616</f>
        <v>0.09</v>
      </c>
      <c r="F2619" s="91">
        <f t="shared" si="121"/>
        <v>0.03</v>
      </c>
      <c r="G2619" s="177">
        <f>'Historical Data'!L2616</f>
        <v>0.33</v>
      </c>
      <c r="H2619" s="91">
        <f t="shared" si="122"/>
        <v>-0.18000000000000002</v>
      </c>
    </row>
    <row r="2620" spans="2:8" x14ac:dyDescent="0.3">
      <c r="B2620" s="57">
        <f>'Historical Data'!B2617</f>
        <v>40060</v>
      </c>
      <c r="C2620" s="177">
        <f>'Historical Data'!J2617</f>
        <v>0.04</v>
      </c>
      <c r="D2620" s="91">
        <f t="shared" si="120"/>
        <v>-0.16</v>
      </c>
      <c r="E2620" s="177">
        <f>'Historical Data'!K2617</f>
        <v>-0.9</v>
      </c>
      <c r="F2620" s="91">
        <f t="shared" si="121"/>
        <v>0.99</v>
      </c>
      <c r="G2620" s="177">
        <f>'Historical Data'!L2617</f>
        <v>-0.28000000000000003</v>
      </c>
      <c r="H2620" s="91">
        <f t="shared" si="122"/>
        <v>0.6100000000000001</v>
      </c>
    </row>
    <row r="2621" spans="2:8" x14ac:dyDescent="0.3">
      <c r="B2621" s="57">
        <f>'Historical Data'!B2618</f>
        <v>40059</v>
      </c>
      <c r="C2621" s="177">
        <f>'Historical Data'!J2618</f>
        <v>-1.26</v>
      </c>
      <c r="D2621" s="91">
        <f t="shared" si="120"/>
        <v>1.3</v>
      </c>
      <c r="E2621" s="177">
        <f>'Historical Data'!K2618</f>
        <v>-0.71</v>
      </c>
      <c r="F2621" s="91">
        <f t="shared" si="121"/>
        <v>-0.19000000000000006</v>
      </c>
      <c r="G2621" s="177">
        <f>'Historical Data'!L2618</f>
        <v>-0.08</v>
      </c>
      <c r="H2621" s="91">
        <f t="shared" si="122"/>
        <v>-0.2</v>
      </c>
    </row>
    <row r="2622" spans="2:8" x14ac:dyDescent="0.3">
      <c r="B2622" s="57">
        <f>'Historical Data'!B2619</f>
        <v>40058</v>
      </c>
      <c r="C2622" s="177">
        <f>'Historical Data'!J2619</f>
        <v>-1.35</v>
      </c>
      <c r="D2622" s="91">
        <f t="shared" si="120"/>
        <v>9.000000000000008E-2</v>
      </c>
      <c r="E2622" s="177">
        <f>'Historical Data'!K2619</f>
        <v>-1.0900000000000001</v>
      </c>
      <c r="F2622" s="91">
        <f t="shared" si="121"/>
        <v>0.38000000000000012</v>
      </c>
      <c r="G2622" s="177">
        <f>'Historical Data'!L2619</f>
        <v>0.24</v>
      </c>
      <c r="H2622" s="91">
        <f t="shared" si="122"/>
        <v>-0.32</v>
      </c>
    </row>
    <row r="2623" spans="2:8" x14ac:dyDescent="0.3">
      <c r="B2623" s="57">
        <f>'Historical Data'!B2620</f>
        <v>40057</v>
      </c>
      <c r="C2623" s="177">
        <f>'Historical Data'!J2620</f>
        <v>-0.2</v>
      </c>
      <c r="D2623" s="91">
        <f t="shared" si="120"/>
        <v>-1.1500000000000001</v>
      </c>
      <c r="E2623" s="177">
        <f>'Historical Data'!K2620</f>
        <v>-0.57999999999999996</v>
      </c>
      <c r="F2623" s="91">
        <f t="shared" si="121"/>
        <v>-0.51000000000000012</v>
      </c>
      <c r="G2623" s="177">
        <f>'Historical Data'!L2620</f>
        <v>0.54</v>
      </c>
      <c r="H2623" s="91">
        <f t="shared" si="122"/>
        <v>-0.30000000000000004</v>
      </c>
    </row>
    <row r="2624" spans="2:8" x14ac:dyDescent="0.3">
      <c r="B2624" s="57">
        <f>'Historical Data'!B2621</f>
        <v>40056</v>
      </c>
      <c r="C2624" s="177">
        <f>'Historical Data'!J2621</f>
        <v>-0.01</v>
      </c>
      <c r="D2624" s="91">
        <f t="shared" si="120"/>
        <v>-0.19</v>
      </c>
      <c r="E2624" s="177">
        <f>'Historical Data'!K2621</f>
        <v>-0.14000000000000001</v>
      </c>
      <c r="F2624" s="91">
        <f t="shared" si="121"/>
        <v>-0.43999999999999995</v>
      </c>
      <c r="G2624" s="177">
        <f>'Historical Data'!L2621</f>
        <v>0.21</v>
      </c>
      <c r="H2624" s="91">
        <f t="shared" si="122"/>
        <v>0.33000000000000007</v>
      </c>
    </row>
    <row r="2625" spans="2:8" x14ac:dyDescent="0.3">
      <c r="B2625" s="57">
        <f>'Historical Data'!B2622</f>
        <v>40055</v>
      </c>
      <c r="C2625" s="177">
        <f>'Historical Data'!J2622</f>
        <v>-0.05</v>
      </c>
      <c r="D2625" s="91">
        <f t="shared" si="120"/>
        <v>0.04</v>
      </c>
      <c r="E2625" s="177">
        <f>'Historical Data'!K2622</f>
        <v>0.09</v>
      </c>
      <c r="F2625" s="91">
        <f t="shared" si="121"/>
        <v>-0.23</v>
      </c>
      <c r="G2625" s="177">
        <f>'Historical Data'!L2622</f>
        <v>0.09</v>
      </c>
      <c r="H2625" s="91">
        <f t="shared" si="122"/>
        <v>0.12</v>
      </c>
    </row>
    <row r="2626" spans="2:8" x14ac:dyDescent="0.3">
      <c r="B2626" s="57">
        <f>'Historical Data'!B2623</f>
        <v>40054</v>
      </c>
      <c r="C2626" s="177">
        <f>'Historical Data'!J2623</f>
        <v>1.04</v>
      </c>
      <c r="D2626" s="91">
        <f t="shared" si="120"/>
        <v>-1.0900000000000001</v>
      </c>
      <c r="E2626" s="177">
        <f>'Historical Data'!K2623</f>
        <v>-0.3</v>
      </c>
      <c r="F2626" s="91">
        <f t="shared" si="121"/>
        <v>0.39</v>
      </c>
      <c r="G2626" s="177">
        <f>'Historical Data'!L2623</f>
        <v>-0.03</v>
      </c>
      <c r="H2626" s="91">
        <f t="shared" si="122"/>
        <v>0.12</v>
      </c>
    </row>
    <row r="2627" spans="2:8" x14ac:dyDescent="0.3">
      <c r="B2627" s="57">
        <f>'Historical Data'!B2624</f>
        <v>40053</v>
      </c>
      <c r="C2627" s="177">
        <f>'Historical Data'!J2624</f>
        <v>0.37</v>
      </c>
      <c r="D2627" s="91">
        <f t="shared" si="120"/>
        <v>0.67</v>
      </c>
      <c r="E2627" s="177">
        <f>'Historical Data'!K2624</f>
        <v>0.59</v>
      </c>
      <c r="F2627" s="91">
        <f t="shared" si="121"/>
        <v>-0.8899999999999999</v>
      </c>
      <c r="G2627" s="177">
        <f>'Historical Data'!L2624</f>
        <v>-0.24</v>
      </c>
      <c r="H2627" s="91">
        <f t="shared" si="122"/>
        <v>0.21</v>
      </c>
    </row>
    <row r="2628" spans="2:8" x14ac:dyDescent="0.3">
      <c r="B2628" s="57">
        <f>'Historical Data'!B2625</f>
        <v>40052</v>
      </c>
      <c r="C2628" s="177">
        <f>'Historical Data'!J2625</f>
        <v>-0.31</v>
      </c>
      <c r="D2628" s="91">
        <f t="shared" si="120"/>
        <v>0.67999999999999994</v>
      </c>
      <c r="E2628" s="177">
        <f>'Historical Data'!K2625</f>
        <v>0.4</v>
      </c>
      <c r="F2628" s="91">
        <f t="shared" si="121"/>
        <v>0.18999999999999995</v>
      </c>
      <c r="G2628" s="177">
        <f>'Historical Data'!L2625</f>
        <v>7.0000000000000007E-2</v>
      </c>
      <c r="H2628" s="91">
        <f t="shared" si="122"/>
        <v>-0.31</v>
      </c>
    </row>
    <row r="2629" spans="2:8" x14ac:dyDescent="0.3">
      <c r="B2629" s="57">
        <f>'Historical Data'!B2626</f>
        <v>40051</v>
      </c>
      <c r="C2629" s="177">
        <f>'Historical Data'!J2626</f>
        <v>0.54</v>
      </c>
      <c r="D2629" s="91">
        <f t="shared" si="120"/>
        <v>-0.85000000000000009</v>
      </c>
      <c r="E2629" s="177">
        <f>'Historical Data'!K2626</f>
        <v>0.2</v>
      </c>
      <c r="F2629" s="91">
        <f t="shared" si="121"/>
        <v>0.2</v>
      </c>
      <c r="G2629" s="177">
        <f>'Historical Data'!L2626</f>
        <v>0.57999999999999996</v>
      </c>
      <c r="H2629" s="91">
        <f t="shared" si="122"/>
        <v>-0.51</v>
      </c>
    </row>
    <row r="2630" spans="2:8" x14ac:dyDescent="0.3">
      <c r="B2630" s="57">
        <f>'Historical Data'!B2627</f>
        <v>40050</v>
      </c>
      <c r="C2630" s="177">
        <f>'Historical Data'!J2627</f>
        <v>-0.41</v>
      </c>
      <c r="D2630" s="91">
        <f t="shared" si="120"/>
        <v>0.95</v>
      </c>
      <c r="E2630" s="177">
        <f>'Historical Data'!K2627</f>
        <v>0.01</v>
      </c>
      <c r="F2630" s="91">
        <f t="shared" si="121"/>
        <v>0.19</v>
      </c>
      <c r="G2630" s="177">
        <f>'Historical Data'!L2627</f>
        <v>0.48</v>
      </c>
      <c r="H2630" s="91">
        <f t="shared" si="122"/>
        <v>9.9999999999999978E-2</v>
      </c>
    </row>
    <row r="2631" spans="2:8" x14ac:dyDescent="0.3">
      <c r="B2631" s="57">
        <f>'Historical Data'!B2628</f>
        <v>40049</v>
      </c>
      <c r="C2631" s="177">
        <f>'Historical Data'!J2628</f>
        <v>0.05</v>
      </c>
      <c r="D2631" s="91">
        <f t="shared" si="120"/>
        <v>-0.45999999999999996</v>
      </c>
      <c r="E2631" s="177">
        <f>'Historical Data'!K2628</f>
        <v>0.14000000000000001</v>
      </c>
      <c r="F2631" s="91">
        <f t="shared" si="121"/>
        <v>-0.13</v>
      </c>
      <c r="G2631" s="177">
        <f>'Historical Data'!L2628</f>
        <v>0.52</v>
      </c>
      <c r="H2631" s="91">
        <f t="shared" si="122"/>
        <v>-4.0000000000000036E-2</v>
      </c>
    </row>
    <row r="2632" spans="2:8" x14ac:dyDescent="0.3">
      <c r="B2632" s="57">
        <f>'Historical Data'!B2629</f>
        <v>40048</v>
      </c>
      <c r="C2632" s="177">
        <f>'Historical Data'!J2629</f>
        <v>0.24</v>
      </c>
      <c r="D2632" s="91">
        <f t="shared" ref="D2632:D2695" si="123">C2631-C2632</f>
        <v>-0.19</v>
      </c>
      <c r="E2632" s="177">
        <f>'Historical Data'!K2629</f>
        <v>-0.94</v>
      </c>
      <c r="F2632" s="91">
        <f t="shared" ref="F2632:F2695" si="124">E2631-E2632</f>
        <v>1.08</v>
      </c>
      <c r="G2632" s="177">
        <f>'Historical Data'!L2629</f>
        <v>-0.01</v>
      </c>
      <c r="H2632" s="91">
        <f t="shared" si="122"/>
        <v>0.53</v>
      </c>
    </row>
    <row r="2633" spans="2:8" x14ac:dyDescent="0.3">
      <c r="B2633" s="57">
        <f>'Historical Data'!B2630</f>
        <v>40047</v>
      </c>
      <c r="C2633" s="177">
        <f>'Historical Data'!J2630</f>
        <v>0.2</v>
      </c>
      <c r="D2633" s="91">
        <f t="shared" si="123"/>
        <v>3.999999999999998E-2</v>
      </c>
      <c r="E2633" s="177">
        <f>'Historical Data'!K2630</f>
        <v>-0.1</v>
      </c>
      <c r="F2633" s="91">
        <f t="shared" si="124"/>
        <v>-0.84</v>
      </c>
      <c r="G2633" s="177">
        <f>'Historical Data'!L2630</f>
        <v>0.28000000000000003</v>
      </c>
      <c r="H2633" s="91">
        <f t="shared" ref="H2633:H2696" si="125">G2632-G2633</f>
        <v>-0.29000000000000004</v>
      </c>
    </row>
    <row r="2634" spans="2:8" x14ac:dyDescent="0.3">
      <c r="B2634" s="57">
        <f>'Historical Data'!B2631</f>
        <v>40046</v>
      </c>
      <c r="C2634" s="177">
        <f>'Historical Data'!J2631</f>
        <v>-0.44</v>
      </c>
      <c r="D2634" s="91">
        <f t="shared" si="123"/>
        <v>0.64</v>
      </c>
      <c r="E2634" s="177">
        <f>'Historical Data'!K2631</f>
        <v>0.44</v>
      </c>
      <c r="F2634" s="91">
        <f t="shared" si="124"/>
        <v>-0.54</v>
      </c>
      <c r="G2634" s="177">
        <f>'Historical Data'!L2631</f>
        <v>0</v>
      </c>
      <c r="H2634" s="91">
        <f t="shared" si="125"/>
        <v>0.28000000000000003</v>
      </c>
    </row>
    <row r="2635" spans="2:8" x14ac:dyDescent="0.3">
      <c r="B2635" s="57">
        <f>'Historical Data'!B2632</f>
        <v>40045</v>
      </c>
      <c r="C2635" s="177">
        <f>'Historical Data'!J2632</f>
        <v>-0.3</v>
      </c>
      <c r="D2635" s="91">
        <f t="shared" si="123"/>
        <v>-0.14000000000000001</v>
      </c>
      <c r="E2635" s="177">
        <f>'Historical Data'!K2632</f>
        <v>-0.41</v>
      </c>
      <c r="F2635" s="91">
        <f t="shared" si="124"/>
        <v>0.85</v>
      </c>
      <c r="G2635" s="177">
        <f>'Historical Data'!L2632</f>
        <v>0.13</v>
      </c>
      <c r="H2635" s="91">
        <f t="shared" si="125"/>
        <v>-0.13</v>
      </c>
    </row>
    <row r="2636" spans="2:8" x14ac:dyDescent="0.3">
      <c r="B2636" s="57">
        <f>'Historical Data'!B2633</f>
        <v>40044</v>
      </c>
      <c r="C2636" s="177">
        <f>'Historical Data'!J2633</f>
        <v>-0.1</v>
      </c>
      <c r="D2636" s="91">
        <f t="shared" si="123"/>
        <v>-0.19999999999999998</v>
      </c>
      <c r="E2636" s="177">
        <f>'Historical Data'!K2633</f>
        <v>-0.19</v>
      </c>
      <c r="F2636" s="91">
        <f t="shared" si="124"/>
        <v>-0.21999999999999997</v>
      </c>
      <c r="G2636" s="177">
        <f>'Historical Data'!L2633</f>
        <v>0.3</v>
      </c>
      <c r="H2636" s="91">
        <f t="shared" si="125"/>
        <v>-0.16999999999999998</v>
      </c>
    </row>
    <row r="2637" spans="2:8" x14ac:dyDescent="0.3">
      <c r="B2637" s="57">
        <f>'Historical Data'!B2634</f>
        <v>40043</v>
      </c>
      <c r="C2637" s="177">
        <f>'Historical Data'!J2634</f>
        <v>0.01</v>
      </c>
      <c r="D2637" s="91">
        <f t="shared" si="123"/>
        <v>-0.11</v>
      </c>
      <c r="E2637" s="177">
        <f>'Historical Data'!K2634</f>
        <v>-0.49</v>
      </c>
      <c r="F2637" s="91">
        <f t="shared" si="124"/>
        <v>0.3</v>
      </c>
      <c r="G2637" s="177">
        <f>'Historical Data'!L2634</f>
        <v>0.04</v>
      </c>
      <c r="H2637" s="91">
        <f t="shared" si="125"/>
        <v>0.26</v>
      </c>
    </row>
    <row r="2638" spans="2:8" x14ac:dyDescent="0.3">
      <c r="B2638" s="57">
        <f>'Historical Data'!B2635</f>
        <v>40042</v>
      </c>
      <c r="C2638" s="177">
        <f>'Historical Data'!J2635</f>
        <v>0.33</v>
      </c>
      <c r="D2638" s="91">
        <f t="shared" si="123"/>
        <v>-0.32</v>
      </c>
      <c r="E2638" s="177">
        <f>'Historical Data'!K2635</f>
        <v>0.86</v>
      </c>
      <c r="F2638" s="91">
        <f t="shared" si="124"/>
        <v>-1.35</v>
      </c>
      <c r="G2638" s="177">
        <f>'Historical Data'!L2635</f>
        <v>7.0000000000000007E-2</v>
      </c>
      <c r="H2638" s="91">
        <f t="shared" si="125"/>
        <v>-3.0000000000000006E-2</v>
      </c>
    </row>
    <row r="2639" spans="2:8" x14ac:dyDescent="0.3">
      <c r="B2639" s="57">
        <f>'Historical Data'!B2636</f>
        <v>40041</v>
      </c>
      <c r="C2639" s="177">
        <f>'Historical Data'!J2636</f>
        <v>1.71</v>
      </c>
      <c r="D2639" s="91">
        <f t="shared" si="123"/>
        <v>-1.38</v>
      </c>
      <c r="E2639" s="177">
        <f>'Historical Data'!K2636</f>
        <v>0.66</v>
      </c>
      <c r="F2639" s="91">
        <f t="shared" si="124"/>
        <v>0.19999999999999996</v>
      </c>
      <c r="G2639" s="177">
        <f>'Historical Data'!L2636</f>
        <v>0.08</v>
      </c>
      <c r="H2639" s="91">
        <f t="shared" si="125"/>
        <v>-9.999999999999995E-3</v>
      </c>
    </row>
    <row r="2640" spans="2:8" x14ac:dyDescent="0.3">
      <c r="B2640" s="57">
        <f>'Historical Data'!B2637</f>
        <v>40040</v>
      </c>
      <c r="C2640" s="177">
        <f>'Historical Data'!J2637</f>
        <v>-0.28000000000000003</v>
      </c>
      <c r="D2640" s="91">
        <f t="shared" si="123"/>
        <v>1.99</v>
      </c>
      <c r="E2640" s="177">
        <f>'Historical Data'!K2637</f>
        <v>0.01</v>
      </c>
      <c r="F2640" s="91">
        <f t="shared" si="124"/>
        <v>0.65</v>
      </c>
      <c r="G2640" s="177">
        <f>'Historical Data'!L2637</f>
        <v>0.31</v>
      </c>
      <c r="H2640" s="91">
        <f t="shared" si="125"/>
        <v>-0.22999999999999998</v>
      </c>
    </row>
    <row r="2641" spans="2:8" x14ac:dyDescent="0.3">
      <c r="B2641" s="57">
        <f>'Historical Data'!B2638</f>
        <v>40039</v>
      </c>
      <c r="C2641" s="177">
        <f>'Historical Data'!J2638</f>
        <v>0.12</v>
      </c>
      <c r="D2641" s="91">
        <f t="shared" si="123"/>
        <v>-0.4</v>
      </c>
      <c r="E2641" s="177">
        <f>'Historical Data'!K2638</f>
        <v>0.38</v>
      </c>
      <c r="F2641" s="91">
        <f t="shared" si="124"/>
        <v>-0.37</v>
      </c>
      <c r="G2641" s="177">
        <f>'Historical Data'!L2638</f>
        <v>-0.14000000000000001</v>
      </c>
      <c r="H2641" s="91">
        <f t="shared" si="125"/>
        <v>0.45</v>
      </c>
    </row>
    <row r="2642" spans="2:8" x14ac:dyDescent="0.3">
      <c r="B2642" s="57">
        <f>'Historical Data'!B2639</f>
        <v>40038</v>
      </c>
      <c r="C2642" s="177">
        <f>'Historical Data'!J2639</f>
        <v>0.19</v>
      </c>
      <c r="D2642" s="91">
        <f t="shared" si="123"/>
        <v>-7.0000000000000007E-2</v>
      </c>
      <c r="E2642" s="177">
        <f>'Historical Data'!K2639</f>
        <v>0.57999999999999996</v>
      </c>
      <c r="F2642" s="91">
        <f t="shared" si="124"/>
        <v>-0.19999999999999996</v>
      </c>
      <c r="G2642" s="177">
        <f>'Historical Data'!L2639</f>
        <v>-0.02</v>
      </c>
      <c r="H2642" s="91">
        <f t="shared" si="125"/>
        <v>-0.12000000000000001</v>
      </c>
    </row>
    <row r="2643" spans="2:8" x14ac:dyDescent="0.3">
      <c r="B2643" s="57">
        <f>'Historical Data'!B2640</f>
        <v>40037</v>
      </c>
      <c r="C2643" s="177">
        <f>'Historical Data'!J2640</f>
        <v>-0.83</v>
      </c>
      <c r="D2643" s="91">
        <f t="shared" si="123"/>
        <v>1.02</v>
      </c>
      <c r="E2643" s="177">
        <f>'Historical Data'!K2640</f>
        <v>-0.67</v>
      </c>
      <c r="F2643" s="91">
        <f t="shared" si="124"/>
        <v>1.25</v>
      </c>
      <c r="G2643" s="177">
        <f>'Historical Data'!L2640</f>
        <v>0.02</v>
      </c>
      <c r="H2643" s="91">
        <f t="shared" si="125"/>
        <v>-0.04</v>
      </c>
    </row>
    <row r="2644" spans="2:8" x14ac:dyDescent="0.3">
      <c r="B2644" s="57">
        <f>'Historical Data'!B2641</f>
        <v>40036</v>
      </c>
      <c r="C2644" s="177">
        <f>'Historical Data'!J2641</f>
        <v>-0.02</v>
      </c>
      <c r="D2644" s="91">
        <f t="shared" si="123"/>
        <v>-0.80999999999999994</v>
      </c>
      <c r="E2644" s="177">
        <f>'Historical Data'!K2641</f>
        <v>-0.4</v>
      </c>
      <c r="F2644" s="91">
        <f t="shared" si="124"/>
        <v>-0.27</v>
      </c>
      <c r="G2644" s="177">
        <f>'Historical Data'!L2641</f>
        <v>0.05</v>
      </c>
      <c r="H2644" s="91">
        <f t="shared" si="125"/>
        <v>-3.0000000000000002E-2</v>
      </c>
    </row>
    <row r="2645" spans="2:8" x14ac:dyDescent="0.3">
      <c r="B2645" s="57">
        <f>'Historical Data'!B2642</f>
        <v>40035</v>
      </c>
      <c r="C2645" s="177">
        <f>'Historical Data'!J2642</f>
        <v>-1.02</v>
      </c>
      <c r="D2645" s="91">
        <f t="shared" si="123"/>
        <v>1</v>
      </c>
      <c r="E2645" s="177">
        <f>'Historical Data'!K2642</f>
        <v>-0.12</v>
      </c>
      <c r="F2645" s="91">
        <f t="shared" si="124"/>
        <v>-0.28000000000000003</v>
      </c>
      <c r="G2645" s="177">
        <f>'Historical Data'!L2642</f>
        <v>-0.17</v>
      </c>
      <c r="H2645" s="91">
        <f t="shared" si="125"/>
        <v>0.22000000000000003</v>
      </c>
    </row>
    <row r="2646" spans="2:8" x14ac:dyDescent="0.3">
      <c r="B2646" s="57">
        <f>'Historical Data'!B2643</f>
        <v>40034</v>
      </c>
      <c r="C2646" s="177">
        <f>'Historical Data'!J2643</f>
        <v>-0.15</v>
      </c>
      <c r="D2646" s="91">
        <f t="shared" si="123"/>
        <v>-0.87</v>
      </c>
      <c r="E2646" s="177">
        <f>'Historical Data'!K2643</f>
        <v>0.18</v>
      </c>
      <c r="F2646" s="91">
        <f t="shared" si="124"/>
        <v>-0.3</v>
      </c>
      <c r="G2646" s="177">
        <f>'Historical Data'!L2643</f>
        <v>0.01</v>
      </c>
      <c r="H2646" s="91">
        <f t="shared" si="125"/>
        <v>-0.18000000000000002</v>
      </c>
    </row>
    <row r="2647" spans="2:8" x14ac:dyDescent="0.3">
      <c r="B2647" s="57">
        <f>'Historical Data'!B2644</f>
        <v>40033</v>
      </c>
      <c r="C2647" s="177">
        <f>'Historical Data'!J2644</f>
        <v>0.42</v>
      </c>
      <c r="D2647" s="91">
        <f t="shared" si="123"/>
        <v>-0.56999999999999995</v>
      </c>
      <c r="E2647" s="177">
        <f>'Historical Data'!K2644</f>
        <v>-0.03</v>
      </c>
      <c r="F2647" s="91">
        <f t="shared" si="124"/>
        <v>0.21</v>
      </c>
      <c r="G2647" s="177">
        <f>'Historical Data'!L2644</f>
        <v>0.26</v>
      </c>
      <c r="H2647" s="91">
        <f t="shared" si="125"/>
        <v>-0.25</v>
      </c>
    </row>
    <row r="2648" spans="2:8" x14ac:dyDescent="0.3">
      <c r="B2648" s="57">
        <f>'Historical Data'!B2645</f>
        <v>40032</v>
      </c>
      <c r="C2648" s="177">
        <f>'Historical Data'!J2645</f>
        <v>0.54</v>
      </c>
      <c r="D2648" s="91">
        <f t="shared" si="123"/>
        <v>-0.12000000000000005</v>
      </c>
      <c r="E2648" s="177">
        <f>'Historical Data'!K2645</f>
        <v>-0.25</v>
      </c>
      <c r="F2648" s="91">
        <f t="shared" si="124"/>
        <v>0.22</v>
      </c>
      <c r="G2648" s="177">
        <f>'Historical Data'!L2645</f>
        <v>0.14000000000000001</v>
      </c>
      <c r="H2648" s="91">
        <f t="shared" si="125"/>
        <v>0.12</v>
      </c>
    </row>
    <row r="2649" spans="2:8" x14ac:dyDescent="0.3">
      <c r="B2649" s="57">
        <f>'Historical Data'!B2646</f>
        <v>40031</v>
      </c>
      <c r="C2649" s="177">
        <f>'Historical Data'!J2646</f>
        <v>7.0000000000000007E-2</v>
      </c>
      <c r="D2649" s="91">
        <f t="shared" si="123"/>
        <v>0.47000000000000003</v>
      </c>
      <c r="E2649" s="177">
        <f>'Historical Data'!K2646</f>
        <v>-0.88</v>
      </c>
      <c r="F2649" s="91">
        <f t="shared" si="124"/>
        <v>0.63</v>
      </c>
      <c r="G2649" s="177">
        <f>'Historical Data'!L2646</f>
        <v>0.69</v>
      </c>
      <c r="H2649" s="91">
        <f t="shared" si="125"/>
        <v>-0.54999999999999993</v>
      </c>
    </row>
    <row r="2650" spans="2:8" x14ac:dyDescent="0.3">
      <c r="B2650" s="57">
        <f>'Historical Data'!B2647</f>
        <v>40030</v>
      </c>
      <c r="C2650" s="177">
        <f>'Historical Data'!J2647</f>
        <v>-0.23</v>
      </c>
      <c r="D2650" s="91">
        <f t="shared" si="123"/>
        <v>0.30000000000000004</v>
      </c>
      <c r="E2650" s="177">
        <f>'Historical Data'!K2647</f>
        <v>0.69</v>
      </c>
      <c r="F2650" s="91">
        <f t="shared" si="124"/>
        <v>-1.5699999999999998</v>
      </c>
      <c r="G2650" s="177">
        <f>'Historical Data'!L2647</f>
        <v>-0.05</v>
      </c>
      <c r="H2650" s="91">
        <f t="shared" si="125"/>
        <v>0.74</v>
      </c>
    </row>
    <row r="2651" spans="2:8" x14ac:dyDescent="0.3">
      <c r="B2651" s="57">
        <f>'Historical Data'!B2648</f>
        <v>40029</v>
      </c>
      <c r="C2651" s="177">
        <f>'Historical Data'!J2648</f>
        <v>-0.16</v>
      </c>
      <c r="D2651" s="91">
        <f t="shared" si="123"/>
        <v>-7.0000000000000007E-2</v>
      </c>
      <c r="E2651" s="177">
        <f>'Historical Data'!K2648</f>
        <v>0.16</v>
      </c>
      <c r="F2651" s="91">
        <f t="shared" si="124"/>
        <v>0.52999999999999992</v>
      </c>
      <c r="G2651" s="177">
        <f>'Historical Data'!L2648</f>
        <v>-0.16</v>
      </c>
      <c r="H2651" s="91">
        <f t="shared" si="125"/>
        <v>0.11</v>
      </c>
    </row>
    <row r="2652" spans="2:8" x14ac:dyDescent="0.3">
      <c r="B2652" s="57">
        <f>'Historical Data'!B2649</f>
        <v>40028</v>
      </c>
      <c r="C2652" s="177">
        <f>'Historical Data'!J2649</f>
        <v>0.87</v>
      </c>
      <c r="D2652" s="91">
        <f t="shared" si="123"/>
        <v>-1.03</v>
      </c>
      <c r="E2652" s="177">
        <f>'Historical Data'!K2649</f>
        <v>0.86</v>
      </c>
      <c r="F2652" s="91">
        <f t="shared" si="124"/>
        <v>-0.7</v>
      </c>
      <c r="G2652" s="177">
        <f>'Historical Data'!L2649</f>
        <v>0.13</v>
      </c>
      <c r="H2652" s="91">
        <f t="shared" si="125"/>
        <v>-0.29000000000000004</v>
      </c>
    </row>
    <row r="2653" spans="2:8" x14ac:dyDescent="0.3">
      <c r="B2653" s="57">
        <f>'Historical Data'!B2650</f>
        <v>40027</v>
      </c>
      <c r="C2653" s="177">
        <f>'Historical Data'!J2650</f>
        <v>-0.61</v>
      </c>
      <c r="D2653" s="91">
        <f t="shared" si="123"/>
        <v>1.48</v>
      </c>
      <c r="E2653" s="177">
        <f>'Historical Data'!K2650</f>
        <v>0.24</v>
      </c>
      <c r="F2653" s="91">
        <f t="shared" si="124"/>
        <v>0.62</v>
      </c>
      <c r="G2653" s="177">
        <f>'Historical Data'!L2650</f>
        <v>-0.08</v>
      </c>
      <c r="H2653" s="91">
        <f t="shared" si="125"/>
        <v>0.21000000000000002</v>
      </c>
    </row>
    <row r="2654" spans="2:8" x14ac:dyDescent="0.3">
      <c r="B2654" s="57">
        <f>'Historical Data'!B2651</f>
        <v>40026</v>
      </c>
      <c r="C2654" s="177">
        <f>'Historical Data'!J2651</f>
        <v>-7.0000000000000007E-2</v>
      </c>
      <c r="D2654" s="91">
        <f t="shared" si="123"/>
        <v>-0.54</v>
      </c>
      <c r="E2654" s="177">
        <f>'Historical Data'!K2651</f>
        <v>0.15</v>
      </c>
      <c r="F2654" s="91">
        <f t="shared" si="124"/>
        <v>0.09</v>
      </c>
      <c r="G2654" s="177">
        <f>'Historical Data'!L2651</f>
        <v>0.24</v>
      </c>
      <c r="H2654" s="91">
        <f t="shared" si="125"/>
        <v>-0.32</v>
      </c>
    </row>
    <row r="2655" spans="2:8" x14ac:dyDescent="0.3">
      <c r="B2655" s="57">
        <f>'Historical Data'!B2652</f>
        <v>40025</v>
      </c>
      <c r="C2655" s="177">
        <f>'Historical Data'!J2652</f>
        <v>0.22</v>
      </c>
      <c r="D2655" s="91">
        <f t="shared" si="123"/>
        <v>-0.29000000000000004</v>
      </c>
      <c r="E2655" s="177">
        <f>'Historical Data'!K2652</f>
        <v>0.66</v>
      </c>
      <c r="F2655" s="91">
        <f t="shared" si="124"/>
        <v>-0.51</v>
      </c>
      <c r="G2655" s="177">
        <f>'Historical Data'!L2652</f>
        <v>0.2</v>
      </c>
      <c r="H2655" s="91">
        <f t="shared" si="125"/>
        <v>3.999999999999998E-2</v>
      </c>
    </row>
    <row r="2656" spans="2:8" x14ac:dyDescent="0.3">
      <c r="B2656" s="57">
        <f>'Historical Data'!B2653</f>
        <v>40024</v>
      </c>
      <c r="C2656" s="177">
        <f>'Historical Data'!J2653</f>
        <v>-0.18</v>
      </c>
      <c r="D2656" s="91">
        <f t="shared" si="123"/>
        <v>0.4</v>
      </c>
      <c r="E2656" s="177">
        <f>'Historical Data'!K2653</f>
        <v>0.54</v>
      </c>
      <c r="F2656" s="91">
        <f t="shared" si="124"/>
        <v>0.12</v>
      </c>
      <c r="G2656" s="177">
        <f>'Historical Data'!L2653</f>
        <v>-0.01</v>
      </c>
      <c r="H2656" s="91">
        <f t="shared" si="125"/>
        <v>0.21000000000000002</v>
      </c>
    </row>
    <row r="2657" spans="2:8" x14ac:dyDescent="0.3">
      <c r="B2657" s="57">
        <f>'Historical Data'!B2654</f>
        <v>40023</v>
      </c>
      <c r="C2657" s="177">
        <f>'Historical Data'!J2654</f>
        <v>0.62</v>
      </c>
      <c r="D2657" s="91">
        <f t="shared" si="123"/>
        <v>-0.8</v>
      </c>
      <c r="E2657" s="177">
        <f>'Historical Data'!K2654</f>
        <v>0.49</v>
      </c>
      <c r="F2657" s="91">
        <f t="shared" si="124"/>
        <v>5.0000000000000044E-2</v>
      </c>
      <c r="G2657" s="177">
        <f>'Historical Data'!L2654</f>
        <v>0.12</v>
      </c>
      <c r="H2657" s="91">
        <f t="shared" si="125"/>
        <v>-0.13</v>
      </c>
    </row>
    <row r="2658" spans="2:8" x14ac:dyDescent="0.3">
      <c r="B2658" s="57">
        <f>'Historical Data'!B2655</f>
        <v>40022</v>
      </c>
      <c r="C2658" s="177">
        <f>'Historical Data'!J2655</f>
        <v>-0.69</v>
      </c>
      <c r="D2658" s="91">
        <f t="shared" si="123"/>
        <v>1.31</v>
      </c>
      <c r="E2658" s="177">
        <f>'Historical Data'!K2655</f>
        <v>-0.52</v>
      </c>
      <c r="F2658" s="91">
        <f t="shared" si="124"/>
        <v>1.01</v>
      </c>
      <c r="G2658" s="177">
        <f>'Historical Data'!L2655</f>
        <v>-0.1</v>
      </c>
      <c r="H2658" s="91">
        <f t="shared" si="125"/>
        <v>0.22</v>
      </c>
    </row>
    <row r="2659" spans="2:8" x14ac:dyDescent="0.3">
      <c r="B2659" s="57">
        <f>'Historical Data'!B2656</f>
        <v>40021</v>
      </c>
      <c r="C2659" s="177">
        <f>'Historical Data'!J2656</f>
        <v>-7.0000000000000007E-2</v>
      </c>
      <c r="D2659" s="91">
        <f t="shared" si="123"/>
        <v>-0.61999999999999988</v>
      </c>
      <c r="E2659" s="177">
        <f>'Historical Data'!K2656</f>
        <v>0.17</v>
      </c>
      <c r="F2659" s="91">
        <f t="shared" si="124"/>
        <v>-0.69000000000000006</v>
      </c>
      <c r="G2659" s="177">
        <f>'Historical Data'!L2656</f>
        <v>-0.32</v>
      </c>
      <c r="H2659" s="91">
        <f t="shared" si="125"/>
        <v>0.22</v>
      </c>
    </row>
    <row r="2660" spans="2:8" x14ac:dyDescent="0.3">
      <c r="B2660" s="57">
        <f>'Historical Data'!B2657</f>
        <v>40020</v>
      </c>
      <c r="C2660" s="177">
        <f>'Historical Data'!J2657</f>
        <v>0.18</v>
      </c>
      <c r="D2660" s="91">
        <f t="shared" si="123"/>
        <v>-0.25</v>
      </c>
      <c r="E2660" s="177">
        <f>'Historical Data'!K2657</f>
        <v>0.11</v>
      </c>
      <c r="F2660" s="91">
        <f t="shared" si="124"/>
        <v>6.0000000000000012E-2</v>
      </c>
      <c r="G2660" s="177">
        <f>'Historical Data'!L2657</f>
        <v>-0.33</v>
      </c>
      <c r="H2660" s="91">
        <f t="shared" si="125"/>
        <v>1.0000000000000009E-2</v>
      </c>
    </row>
    <row r="2661" spans="2:8" x14ac:dyDescent="0.3">
      <c r="B2661" s="57">
        <f>'Historical Data'!B2658</f>
        <v>40019</v>
      </c>
      <c r="C2661" s="177">
        <f>'Historical Data'!J2658</f>
        <v>0.11</v>
      </c>
      <c r="D2661" s="91">
        <f t="shared" si="123"/>
        <v>6.9999999999999993E-2</v>
      </c>
      <c r="E2661" s="177">
        <f>'Historical Data'!K2658</f>
        <v>-0.15</v>
      </c>
      <c r="F2661" s="91">
        <f t="shared" si="124"/>
        <v>0.26</v>
      </c>
      <c r="G2661" s="177">
        <f>'Historical Data'!L2658</f>
        <v>0.28999999999999998</v>
      </c>
      <c r="H2661" s="91">
        <f t="shared" si="125"/>
        <v>-0.62</v>
      </c>
    </row>
    <row r="2662" spans="2:8" x14ac:dyDescent="0.3">
      <c r="B2662" s="57">
        <f>'Historical Data'!B2659</f>
        <v>40018</v>
      </c>
      <c r="C2662" s="177">
        <f>'Historical Data'!J2659</f>
        <v>0.48</v>
      </c>
      <c r="D2662" s="91">
        <f t="shared" si="123"/>
        <v>-0.37</v>
      </c>
      <c r="E2662" s="177">
        <f>'Historical Data'!K2659</f>
        <v>0.39</v>
      </c>
      <c r="F2662" s="91">
        <f t="shared" si="124"/>
        <v>-0.54</v>
      </c>
      <c r="G2662" s="177">
        <f>'Historical Data'!L2659</f>
        <v>0.14000000000000001</v>
      </c>
      <c r="H2662" s="91">
        <f t="shared" si="125"/>
        <v>0.14999999999999997</v>
      </c>
    </row>
    <row r="2663" spans="2:8" x14ac:dyDescent="0.3">
      <c r="B2663" s="57">
        <f>'Historical Data'!B2660</f>
        <v>40017</v>
      </c>
      <c r="C2663" s="177">
        <f>'Historical Data'!J2660</f>
        <v>1</v>
      </c>
      <c r="D2663" s="91">
        <f t="shared" si="123"/>
        <v>-0.52</v>
      </c>
      <c r="E2663" s="177">
        <f>'Historical Data'!K2660</f>
        <v>0.04</v>
      </c>
      <c r="F2663" s="91">
        <f t="shared" si="124"/>
        <v>0.35000000000000003</v>
      </c>
      <c r="G2663" s="177">
        <f>'Historical Data'!L2660</f>
        <v>-0.03</v>
      </c>
      <c r="H2663" s="91">
        <f t="shared" si="125"/>
        <v>0.17</v>
      </c>
    </row>
    <row r="2664" spans="2:8" x14ac:dyDescent="0.3">
      <c r="B2664" s="57">
        <f>'Historical Data'!B2661</f>
        <v>40016</v>
      </c>
      <c r="C2664" s="177">
        <f>'Historical Data'!J2661</f>
        <v>0.24</v>
      </c>
      <c r="D2664" s="91">
        <f t="shared" si="123"/>
        <v>0.76</v>
      </c>
      <c r="E2664" s="177">
        <f>'Historical Data'!K2661</f>
        <v>-0.03</v>
      </c>
      <c r="F2664" s="91">
        <f t="shared" si="124"/>
        <v>7.0000000000000007E-2</v>
      </c>
      <c r="G2664" s="177">
        <f>'Historical Data'!L2661</f>
        <v>0.1</v>
      </c>
      <c r="H2664" s="91">
        <f t="shared" si="125"/>
        <v>-0.13</v>
      </c>
    </row>
    <row r="2665" spans="2:8" x14ac:dyDescent="0.3">
      <c r="B2665" s="57">
        <f>'Historical Data'!B2662</f>
        <v>40015</v>
      </c>
      <c r="C2665" s="177">
        <f>'Historical Data'!J2662</f>
        <v>0.69</v>
      </c>
      <c r="D2665" s="91">
        <f t="shared" si="123"/>
        <v>-0.44999999999999996</v>
      </c>
      <c r="E2665" s="177">
        <f>'Historical Data'!K2662</f>
        <v>0.39</v>
      </c>
      <c r="F2665" s="91">
        <f t="shared" si="124"/>
        <v>-0.42000000000000004</v>
      </c>
      <c r="G2665" s="177">
        <f>'Historical Data'!L2662</f>
        <v>0.03</v>
      </c>
      <c r="H2665" s="91">
        <f t="shared" si="125"/>
        <v>7.0000000000000007E-2</v>
      </c>
    </row>
    <row r="2666" spans="2:8" x14ac:dyDescent="0.3">
      <c r="B2666" s="57">
        <f>'Historical Data'!B2663</f>
        <v>40014</v>
      </c>
      <c r="C2666" s="177">
        <f>'Historical Data'!J2663</f>
        <v>-0.51</v>
      </c>
      <c r="D2666" s="91">
        <f t="shared" si="123"/>
        <v>1.2</v>
      </c>
      <c r="E2666" s="177">
        <f>'Historical Data'!K2663</f>
        <v>-0.01</v>
      </c>
      <c r="F2666" s="91">
        <f t="shared" si="124"/>
        <v>0.4</v>
      </c>
      <c r="G2666" s="177">
        <f>'Historical Data'!L2663</f>
        <v>0.28999999999999998</v>
      </c>
      <c r="H2666" s="91">
        <f t="shared" si="125"/>
        <v>-0.26</v>
      </c>
    </row>
    <row r="2667" spans="2:8" x14ac:dyDescent="0.3">
      <c r="B2667" s="57">
        <f>'Historical Data'!B2664</f>
        <v>40013</v>
      </c>
      <c r="C2667" s="177">
        <f>'Historical Data'!J2664</f>
        <v>0.14000000000000001</v>
      </c>
      <c r="D2667" s="91">
        <f t="shared" si="123"/>
        <v>-0.65</v>
      </c>
      <c r="E2667" s="177">
        <f>'Historical Data'!K2664</f>
        <v>-0.05</v>
      </c>
      <c r="F2667" s="91">
        <f t="shared" si="124"/>
        <v>0.04</v>
      </c>
      <c r="G2667" s="177">
        <f>'Historical Data'!L2664</f>
        <v>0.06</v>
      </c>
      <c r="H2667" s="91">
        <f t="shared" si="125"/>
        <v>0.22999999999999998</v>
      </c>
    </row>
    <row r="2668" spans="2:8" x14ac:dyDescent="0.3">
      <c r="B2668" s="57">
        <f>'Historical Data'!B2665</f>
        <v>40012</v>
      </c>
      <c r="C2668" s="177">
        <f>'Historical Data'!J2665</f>
        <v>-0.4</v>
      </c>
      <c r="D2668" s="91">
        <f t="shared" si="123"/>
        <v>0.54</v>
      </c>
      <c r="E2668" s="177">
        <f>'Historical Data'!K2665</f>
        <v>-1.07</v>
      </c>
      <c r="F2668" s="91">
        <f t="shared" si="124"/>
        <v>1.02</v>
      </c>
      <c r="G2668" s="177">
        <f>'Historical Data'!L2665</f>
        <v>0.05</v>
      </c>
      <c r="H2668" s="91">
        <f t="shared" si="125"/>
        <v>9.999999999999995E-3</v>
      </c>
    </row>
    <row r="2669" spans="2:8" x14ac:dyDescent="0.3">
      <c r="B2669" s="57">
        <f>'Historical Data'!B2666</f>
        <v>40011</v>
      </c>
      <c r="C2669" s="177">
        <f>'Historical Data'!J2666</f>
        <v>-0.75</v>
      </c>
      <c r="D2669" s="91">
        <f t="shared" si="123"/>
        <v>0.35</v>
      </c>
      <c r="E2669" s="177">
        <f>'Historical Data'!K2666</f>
        <v>-0.21</v>
      </c>
      <c r="F2669" s="91">
        <f t="shared" si="124"/>
        <v>-0.8600000000000001</v>
      </c>
      <c r="G2669" s="177">
        <f>'Historical Data'!L2666</f>
        <v>-0.14000000000000001</v>
      </c>
      <c r="H2669" s="91">
        <f t="shared" si="125"/>
        <v>0.19</v>
      </c>
    </row>
    <row r="2670" spans="2:8" x14ac:dyDescent="0.3">
      <c r="B2670" s="57">
        <f>'Historical Data'!B2667</f>
        <v>40010</v>
      </c>
      <c r="C2670" s="177">
        <f>'Historical Data'!J2667</f>
        <v>-0.15</v>
      </c>
      <c r="D2670" s="91">
        <f t="shared" si="123"/>
        <v>-0.6</v>
      </c>
      <c r="E2670" s="177">
        <f>'Historical Data'!K2667</f>
        <v>-0.02</v>
      </c>
      <c r="F2670" s="91">
        <f t="shared" si="124"/>
        <v>-0.19</v>
      </c>
      <c r="G2670" s="177">
        <f>'Historical Data'!L2667</f>
        <v>7.0000000000000007E-2</v>
      </c>
      <c r="H2670" s="91">
        <f t="shared" si="125"/>
        <v>-0.21000000000000002</v>
      </c>
    </row>
    <row r="2671" spans="2:8" x14ac:dyDescent="0.3">
      <c r="B2671" s="57">
        <f>'Historical Data'!B2668</f>
        <v>40009</v>
      </c>
      <c r="C2671" s="177">
        <f>'Historical Data'!J2668</f>
        <v>-0.16</v>
      </c>
      <c r="D2671" s="91">
        <f t="shared" si="123"/>
        <v>1.0000000000000009E-2</v>
      </c>
      <c r="E2671" s="177">
        <f>'Historical Data'!K2668</f>
        <v>-7.0000000000000007E-2</v>
      </c>
      <c r="F2671" s="91">
        <f t="shared" si="124"/>
        <v>0.05</v>
      </c>
      <c r="G2671" s="177">
        <f>'Historical Data'!L2668</f>
        <v>0.05</v>
      </c>
      <c r="H2671" s="91">
        <f t="shared" si="125"/>
        <v>2.0000000000000004E-2</v>
      </c>
    </row>
    <row r="2672" spans="2:8" x14ac:dyDescent="0.3">
      <c r="B2672" s="57">
        <f>'Historical Data'!B2669</f>
        <v>40008</v>
      </c>
      <c r="C2672" s="177">
        <f>'Historical Data'!J2669</f>
        <v>0.9</v>
      </c>
      <c r="D2672" s="91">
        <f t="shared" si="123"/>
        <v>-1.06</v>
      </c>
      <c r="E2672" s="177">
        <f>'Historical Data'!K2669</f>
        <v>0.68</v>
      </c>
      <c r="F2672" s="91">
        <f t="shared" si="124"/>
        <v>-0.75</v>
      </c>
      <c r="G2672" s="177">
        <f>'Historical Data'!L2669</f>
        <v>-0.04</v>
      </c>
      <c r="H2672" s="91">
        <f t="shared" si="125"/>
        <v>0.09</v>
      </c>
    </row>
    <row r="2673" spans="2:8" x14ac:dyDescent="0.3">
      <c r="B2673" s="57">
        <f>'Historical Data'!B2670</f>
        <v>40007</v>
      </c>
      <c r="C2673" s="177">
        <f>'Historical Data'!J2670</f>
        <v>-1.1000000000000001</v>
      </c>
      <c r="D2673" s="91">
        <f t="shared" si="123"/>
        <v>2</v>
      </c>
      <c r="E2673" s="177">
        <f>'Historical Data'!K2670</f>
        <v>-0.21</v>
      </c>
      <c r="F2673" s="91">
        <f t="shared" si="124"/>
        <v>0.89</v>
      </c>
      <c r="G2673" s="177">
        <f>'Historical Data'!L2670</f>
        <v>0.06</v>
      </c>
      <c r="H2673" s="91">
        <f t="shared" si="125"/>
        <v>-0.1</v>
      </c>
    </row>
    <row r="2674" spans="2:8" x14ac:dyDescent="0.3">
      <c r="B2674" s="57">
        <f>'Historical Data'!B2671</f>
        <v>40006</v>
      </c>
      <c r="C2674" s="177">
        <f>'Historical Data'!J2671</f>
        <v>0.4</v>
      </c>
      <c r="D2674" s="91">
        <f t="shared" si="123"/>
        <v>-1.5</v>
      </c>
      <c r="E2674" s="177">
        <f>'Historical Data'!K2671</f>
        <v>0.16</v>
      </c>
      <c r="F2674" s="91">
        <f t="shared" si="124"/>
        <v>-0.37</v>
      </c>
      <c r="G2674" s="177">
        <f>'Historical Data'!L2671</f>
        <v>-0.36</v>
      </c>
      <c r="H2674" s="91">
        <f t="shared" si="125"/>
        <v>0.42</v>
      </c>
    </row>
    <row r="2675" spans="2:8" x14ac:dyDescent="0.3">
      <c r="B2675" s="57">
        <f>'Historical Data'!B2672</f>
        <v>40005</v>
      </c>
      <c r="C2675" s="177">
        <f>'Historical Data'!J2672</f>
        <v>0.19</v>
      </c>
      <c r="D2675" s="91">
        <f t="shared" si="123"/>
        <v>0.21000000000000002</v>
      </c>
      <c r="E2675" s="177">
        <f>'Historical Data'!K2672</f>
        <v>0.35</v>
      </c>
      <c r="F2675" s="91">
        <f t="shared" si="124"/>
        <v>-0.18999999999999997</v>
      </c>
      <c r="G2675" s="177">
        <f>'Historical Data'!L2672</f>
        <v>0.16</v>
      </c>
      <c r="H2675" s="91">
        <f t="shared" si="125"/>
        <v>-0.52</v>
      </c>
    </row>
    <row r="2676" spans="2:8" x14ac:dyDescent="0.3">
      <c r="B2676" s="57">
        <f>'Historical Data'!B2673</f>
        <v>40004</v>
      </c>
      <c r="C2676" s="177">
        <f>'Historical Data'!J2673</f>
        <v>-0.28999999999999998</v>
      </c>
      <c r="D2676" s="91">
        <f t="shared" si="123"/>
        <v>0.48</v>
      </c>
      <c r="E2676" s="177">
        <f>'Historical Data'!K2673</f>
        <v>0.23</v>
      </c>
      <c r="F2676" s="91">
        <f t="shared" si="124"/>
        <v>0.11999999999999997</v>
      </c>
      <c r="G2676" s="177">
        <f>'Historical Data'!L2673</f>
        <v>-0.22</v>
      </c>
      <c r="H2676" s="91">
        <f t="shared" si="125"/>
        <v>0.38</v>
      </c>
    </row>
    <row r="2677" spans="2:8" x14ac:dyDescent="0.3">
      <c r="B2677" s="57">
        <f>'Historical Data'!B2674</f>
        <v>40003</v>
      </c>
      <c r="C2677" s="177">
        <f>'Historical Data'!J2674</f>
        <v>0.73</v>
      </c>
      <c r="D2677" s="91">
        <f t="shared" si="123"/>
        <v>-1.02</v>
      </c>
      <c r="E2677" s="177">
        <f>'Historical Data'!K2674</f>
        <v>0.01</v>
      </c>
      <c r="F2677" s="91">
        <f t="shared" si="124"/>
        <v>0.22</v>
      </c>
      <c r="G2677" s="177">
        <f>'Historical Data'!L2674</f>
        <v>-0.03</v>
      </c>
      <c r="H2677" s="91">
        <f t="shared" si="125"/>
        <v>-0.19</v>
      </c>
    </row>
    <row r="2678" spans="2:8" x14ac:dyDescent="0.3">
      <c r="B2678" s="57">
        <f>'Historical Data'!B2675</f>
        <v>40002</v>
      </c>
      <c r="C2678" s="177">
        <f>'Historical Data'!J2675</f>
        <v>-0.38</v>
      </c>
      <c r="D2678" s="91">
        <f t="shared" si="123"/>
        <v>1.1099999999999999</v>
      </c>
      <c r="E2678" s="177">
        <f>'Historical Data'!K2675</f>
        <v>-0.2</v>
      </c>
      <c r="F2678" s="91">
        <f t="shared" si="124"/>
        <v>0.21000000000000002</v>
      </c>
      <c r="G2678" s="177">
        <f>'Historical Data'!L2675</f>
        <v>0.14000000000000001</v>
      </c>
      <c r="H2678" s="91">
        <f t="shared" si="125"/>
        <v>-0.17</v>
      </c>
    </row>
    <row r="2679" spans="2:8" x14ac:dyDescent="0.3">
      <c r="B2679" s="57">
        <f>'Historical Data'!B2676</f>
        <v>40001</v>
      </c>
      <c r="C2679" s="177">
        <f>'Historical Data'!J2676</f>
        <v>-0.16</v>
      </c>
      <c r="D2679" s="91">
        <f t="shared" si="123"/>
        <v>-0.22</v>
      </c>
      <c r="E2679" s="177">
        <f>'Historical Data'!K2676</f>
        <v>-0.05</v>
      </c>
      <c r="F2679" s="91">
        <f t="shared" si="124"/>
        <v>-0.15000000000000002</v>
      </c>
      <c r="G2679" s="177">
        <f>'Historical Data'!L2676</f>
        <v>0.36</v>
      </c>
      <c r="H2679" s="91">
        <f t="shared" si="125"/>
        <v>-0.21999999999999997</v>
      </c>
    </row>
    <row r="2680" spans="2:8" x14ac:dyDescent="0.3">
      <c r="B2680" s="57">
        <f>'Historical Data'!B2677</f>
        <v>40000</v>
      </c>
      <c r="C2680" s="177">
        <f>'Historical Data'!J2677</f>
        <v>0.75</v>
      </c>
      <c r="D2680" s="91">
        <f t="shared" si="123"/>
        <v>-0.91</v>
      </c>
      <c r="E2680" s="177">
        <f>'Historical Data'!K2677</f>
        <v>0.05</v>
      </c>
      <c r="F2680" s="91">
        <f t="shared" si="124"/>
        <v>-0.1</v>
      </c>
      <c r="G2680" s="177">
        <f>'Historical Data'!L2677</f>
        <v>0.22</v>
      </c>
      <c r="H2680" s="91">
        <f t="shared" si="125"/>
        <v>0.13999999999999999</v>
      </c>
    </row>
    <row r="2681" spans="2:8" x14ac:dyDescent="0.3">
      <c r="B2681" s="57">
        <f>'Historical Data'!B2678</f>
        <v>39999</v>
      </c>
      <c r="C2681" s="177">
        <f>'Historical Data'!J2678</f>
        <v>0.41</v>
      </c>
      <c r="D2681" s="91">
        <f t="shared" si="123"/>
        <v>0.34</v>
      </c>
      <c r="E2681" s="177">
        <f>'Historical Data'!K2678</f>
        <v>0.41</v>
      </c>
      <c r="F2681" s="91">
        <f t="shared" si="124"/>
        <v>-0.36</v>
      </c>
      <c r="G2681" s="177">
        <f>'Historical Data'!L2678</f>
        <v>-0.47</v>
      </c>
      <c r="H2681" s="91">
        <f t="shared" si="125"/>
        <v>0.69</v>
      </c>
    </row>
    <row r="2682" spans="2:8" x14ac:dyDescent="0.3">
      <c r="B2682" s="57">
        <f>'Historical Data'!B2679</f>
        <v>39998</v>
      </c>
      <c r="C2682" s="177">
        <f>'Historical Data'!J2679</f>
        <v>1.01</v>
      </c>
      <c r="D2682" s="91">
        <f t="shared" si="123"/>
        <v>-0.60000000000000009</v>
      </c>
      <c r="E2682" s="177">
        <f>'Historical Data'!K2679</f>
        <v>0.26</v>
      </c>
      <c r="F2682" s="91">
        <f t="shared" si="124"/>
        <v>0.14999999999999997</v>
      </c>
      <c r="G2682" s="177">
        <f>'Historical Data'!L2679</f>
        <v>-0.11</v>
      </c>
      <c r="H2682" s="91">
        <f t="shared" si="125"/>
        <v>-0.36</v>
      </c>
    </row>
    <row r="2683" spans="2:8" x14ac:dyDescent="0.3">
      <c r="B2683" s="57">
        <f>'Historical Data'!B2680</f>
        <v>39997</v>
      </c>
      <c r="C2683" s="177">
        <f>'Historical Data'!J2680</f>
        <v>-0.47</v>
      </c>
      <c r="D2683" s="91">
        <f t="shared" si="123"/>
        <v>1.48</v>
      </c>
      <c r="E2683" s="177">
        <f>'Historical Data'!K2680</f>
        <v>-0.51</v>
      </c>
      <c r="F2683" s="91">
        <f t="shared" si="124"/>
        <v>0.77</v>
      </c>
      <c r="G2683" s="177">
        <f>'Historical Data'!L2680</f>
        <v>0.14000000000000001</v>
      </c>
      <c r="H2683" s="91">
        <f t="shared" si="125"/>
        <v>-0.25</v>
      </c>
    </row>
    <row r="2684" spans="2:8" x14ac:dyDescent="0.3">
      <c r="B2684" s="57">
        <f>'Historical Data'!B2681</f>
        <v>39996</v>
      </c>
      <c r="C2684" s="177">
        <f>'Historical Data'!J2681</f>
        <v>0.15</v>
      </c>
      <c r="D2684" s="91">
        <f t="shared" si="123"/>
        <v>-0.62</v>
      </c>
      <c r="E2684" s="177">
        <f>'Historical Data'!K2681</f>
        <v>-0.35</v>
      </c>
      <c r="F2684" s="91">
        <f t="shared" si="124"/>
        <v>-0.16000000000000003</v>
      </c>
      <c r="G2684" s="177">
        <f>'Historical Data'!L2681</f>
        <v>-0.04</v>
      </c>
      <c r="H2684" s="91">
        <f t="shared" si="125"/>
        <v>0.18000000000000002</v>
      </c>
    </row>
    <row r="2685" spans="2:8" x14ac:dyDescent="0.3">
      <c r="B2685" s="57">
        <f>'Historical Data'!B2682</f>
        <v>39995</v>
      </c>
      <c r="C2685" s="177">
        <f>'Historical Data'!J2682</f>
        <v>-0.19</v>
      </c>
      <c r="D2685" s="91">
        <f t="shared" si="123"/>
        <v>0.33999999999999997</v>
      </c>
      <c r="E2685" s="177">
        <f>'Historical Data'!K2682</f>
        <v>-0.16</v>
      </c>
      <c r="F2685" s="91">
        <f t="shared" si="124"/>
        <v>-0.18999999999999997</v>
      </c>
      <c r="G2685" s="177">
        <f>'Historical Data'!L2682</f>
        <v>-0.28000000000000003</v>
      </c>
      <c r="H2685" s="91">
        <f t="shared" si="125"/>
        <v>0.24000000000000002</v>
      </c>
    </row>
    <row r="2686" spans="2:8" x14ac:dyDescent="0.3">
      <c r="B2686" s="57">
        <f>'Historical Data'!B2683</f>
        <v>39994</v>
      </c>
      <c r="C2686" s="177">
        <f>'Historical Data'!J2683</f>
        <v>0.77</v>
      </c>
      <c r="D2686" s="91">
        <f t="shared" si="123"/>
        <v>-0.96</v>
      </c>
      <c r="E2686" s="177">
        <f>'Historical Data'!K2683</f>
        <v>-0.25</v>
      </c>
      <c r="F2686" s="91">
        <f t="shared" si="124"/>
        <v>0.09</v>
      </c>
      <c r="G2686" s="177">
        <f>'Historical Data'!L2683</f>
        <v>-0.09</v>
      </c>
      <c r="H2686" s="91">
        <f t="shared" si="125"/>
        <v>-0.19000000000000003</v>
      </c>
    </row>
    <row r="2687" spans="2:8" x14ac:dyDescent="0.3">
      <c r="B2687" s="57">
        <f>'Historical Data'!B2684</f>
        <v>39993</v>
      </c>
      <c r="C2687" s="177">
        <f>'Historical Data'!J2684</f>
        <v>-0.92</v>
      </c>
      <c r="D2687" s="91">
        <f t="shared" si="123"/>
        <v>1.69</v>
      </c>
      <c r="E2687" s="177">
        <f>'Historical Data'!K2684</f>
        <v>-0.48</v>
      </c>
      <c r="F2687" s="91">
        <f t="shared" si="124"/>
        <v>0.22999999999999998</v>
      </c>
      <c r="G2687" s="177">
        <f>'Historical Data'!L2684</f>
        <v>-0.23</v>
      </c>
      <c r="H2687" s="91">
        <f t="shared" si="125"/>
        <v>0.14000000000000001</v>
      </c>
    </row>
    <row r="2688" spans="2:8" x14ac:dyDescent="0.3">
      <c r="B2688" s="57">
        <f>'Historical Data'!B2685</f>
        <v>39992</v>
      </c>
      <c r="C2688" s="177">
        <f>'Historical Data'!J2685</f>
        <v>0.1</v>
      </c>
      <c r="D2688" s="91">
        <f t="shared" si="123"/>
        <v>-1.02</v>
      </c>
      <c r="E2688" s="177">
        <f>'Historical Data'!K2685</f>
        <v>0.25</v>
      </c>
      <c r="F2688" s="91">
        <f t="shared" si="124"/>
        <v>-0.73</v>
      </c>
      <c r="G2688" s="177">
        <f>'Historical Data'!L2685</f>
        <v>0.5</v>
      </c>
      <c r="H2688" s="91">
        <f t="shared" si="125"/>
        <v>-0.73</v>
      </c>
    </row>
    <row r="2689" spans="2:8" x14ac:dyDescent="0.3">
      <c r="B2689" s="57">
        <f>'Historical Data'!B2686</f>
        <v>39991</v>
      </c>
      <c r="C2689" s="177">
        <f>'Historical Data'!J2686</f>
        <v>-0.51</v>
      </c>
      <c r="D2689" s="91">
        <f t="shared" si="123"/>
        <v>0.61</v>
      </c>
      <c r="E2689" s="177">
        <f>'Historical Data'!K2686</f>
        <v>0.23</v>
      </c>
      <c r="F2689" s="91">
        <f t="shared" si="124"/>
        <v>1.999999999999999E-2</v>
      </c>
      <c r="G2689" s="177">
        <f>'Historical Data'!L2686</f>
        <v>0</v>
      </c>
      <c r="H2689" s="91">
        <f t="shared" si="125"/>
        <v>0.5</v>
      </c>
    </row>
    <row r="2690" spans="2:8" x14ac:dyDescent="0.3">
      <c r="B2690" s="57">
        <f>'Historical Data'!B2687</f>
        <v>39990</v>
      </c>
      <c r="C2690" s="177">
        <f>'Historical Data'!J2687</f>
        <v>-0.88</v>
      </c>
      <c r="D2690" s="91">
        <f t="shared" si="123"/>
        <v>0.37</v>
      </c>
      <c r="E2690" s="177">
        <f>'Historical Data'!K2687</f>
        <v>-0.28000000000000003</v>
      </c>
      <c r="F2690" s="91">
        <f t="shared" si="124"/>
        <v>0.51</v>
      </c>
      <c r="G2690" s="177">
        <f>'Historical Data'!L2687</f>
        <v>-0.06</v>
      </c>
      <c r="H2690" s="91">
        <f t="shared" si="125"/>
        <v>0.06</v>
      </c>
    </row>
    <row r="2691" spans="2:8" x14ac:dyDescent="0.3">
      <c r="B2691" s="57">
        <f>'Historical Data'!B2688</f>
        <v>39989</v>
      </c>
      <c r="C2691" s="177">
        <f>'Historical Data'!J2688</f>
        <v>0.14000000000000001</v>
      </c>
      <c r="D2691" s="91">
        <f t="shared" si="123"/>
        <v>-1.02</v>
      </c>
      <c r="E2691" s="177">
        <f>'Historical Data'!K2688</f>
        <v>0.17</v>
      </c>
      <c r="F2691" s="91">
        <f t="shared" si="124"/>
        <v>-0.45000000000000007</v>
      </c>
      <c r="G2691" s="177">
        <f>'Historical Data'!L2688</f>
        <v>0.05</v>
      </c>
      <c r="H2691" s="91">
        <f t="shared" si="125"/>
        <v>-0.11</v>
      </c>
    </row>
    <row r="2692" spans="2:8" x14ac:dyDescent="0.3">
      <c r="B2692" s="57">
        <f>'Historical Data'!B2689</f>
        <v>39988</v>
      </c>
      <c r="C2692" s="177">
        <f>'Historical Data'!J2689</f>
        <v>-0.21</v>
      </c>
      <c r="D2692" s="91">
        <f t="shared" si="123"/>
        <v>0.35</v>
      </c>
      <c r="E2692" s="177">
        <f>'Historical Data'!K2689</f>
        <v>0.61</v>
      </c>
      <c r="F2692" s="91">
        <f t="shared" si="124"/>
        <v>-0.43999999999999995</v>
      </c>
      <c r="G2692" s="177">
        <f>'Historical Data'!L2689</f>
        <v>-0.03</v>
      </c>
      <c r="H2692" s="91">
        <f t="shared" si="125"/>
        <v>0.08</v>
      </c>
    </row>
    <row r="2693" spans="2:8" x14ac:dyDescent="0.3">
      <c r="B2693" s="57">
        <f>'Historical Data'!B2690</f>
        <v>39987</v>
      </c>
      <c r="C2693" s="177">
        <f>'Historical Data'!J2690</f>
        <v>0.1</v>
      </c>
      <c r="D2693" s="91">
        <f t="shared" si="123"/>
        <v>-0.31</v>
      </c>
      <c r="E2693" s="177">
        <f>'Historical Data'!K2690</f>
        <v>-0.26</v>
      </c>
      <c r="F2693" s="91">
        <f t="shared" si="124"/>
        <v>0.87</v>
      </c>
      <c r="G2693" s="177">
        <f>'Historical Data'!L2690</f>
        <v>0.21</v>
      </c>
      <c r="H2693" s="91">
        <f t="shared" si="125"/>
        <v>-0.24</v>
      </c>
    </row>
    <row r="2694" spans="2:8" x14ac:dyDescent="0.3">
      <c r="B2694" s="57">
        <f>'Historical Data'!B2691</f>
        <v>39986</v>
      </c>
      <c r="C2694" s="177">
        <f>'Historical Data'!J2691</f>
        <v>0.67</v>
      </c>
      <c r="D2694" s="91">
        <f t="shared" si="123"/>
        <v>-0.57000000000000006</v>
      </c>
      <c r="E2694" s="177">
        <f>'Historical Data'!K2691</f>
        <v>-0.15</v>
      </c>
      <c r="F2694" s="91">
        <f t="shared" si="124"/>
        <v>-0.11000000000000001</v>
      </c>
      <c r="G2694" s="177">
        <f>'Historical Data'!L2691</f>
        <v>-0.17</v>
      </c>
      <c r="H2694" s="91">
        <f t="shared" si="125"/>
        <v>0.38</v>
      </c>
    </row>
    <row r="2695" spans="2:8" x14ac:dyDescent="0.3">
      <c r="B2695" s="57">
        <f>'Historical Data'!B2692</f>
        <v>39985</v>
      </c>
      <c r="C2695" s="177">
        <f>'Historical Data'!J2692</f>
        <v>0.79</v>
      </c>
      <c r="D2695" s="91">
        <f t="shared" si="123"/>
        <v>-0.12</v>
      </c>
      <c r="E2695" s="177">
        <f>'Historical Data'!K2692</f>
        <v>0.8</v>
      </c>
      <c r="F2695" s="91">
        <f t="shared" si="124"/>
        <v>-0.95000000000000007</v>
      </c>
      <c r="G2695" s="177">
        <f>'Historical Data'!L2692</f>
        <v>0.04</v>
      </c>
      <c r="H2695" s="91">
        <f t="shared" si="125"/>
        <v>-0.21000000000000002</v>
      </c>
    </row>
    <row r="2696" spans="2:8" x14ac:dyDescent="0.3">
      <c r="B2696" s="57">
        <f>'Historical Data'!B2693</f>
        <v>39984</v>
      </c>
      <c r="C2696" s="177">
        <f>'Historical Data'!J2693</f>
        <v>-0.22</v>
      </c>
      <c r="D2696" s="91">
        <f t="shared" ref="D2696:D2759" si="126">C2695-C2696</f>
        <v>1.01</v>
      </c>
      <c r="E2696" s="177">
        <f>'Historical Data'!K2693</f>
        <v>-0.03</v>
      </c>
      <c r="F2696" s="91">
        <f t="shared" ref="F2696:F2759" si="127">E2695-E2696</f>
        <v>0.83000000000000007</v>
      </c>
      <c r="G2696" s="177">
        <f>'Historical Data'!L2693</f>
        <v>-0.11</v>
      </c>
      <c r="H2696" s="91">
        <f t="shared" si="125"/>
        <v>0.15</v>
      </c>
    </row>
    <row r="2697" spans="2:8" x14ac:dyDescent="0.3">
      <c r="B2697" s="57">
        <f>'Historical Data'!B2694</f>
        <v>39983</v>
      </c>
      <c r="C2697" s="177">
        <f>'Historical Data'!J2694</f>
        <v>0.44</v>
      </c>
      <c r="D2697" s="91">
        <f t="shared" si="126"/>
        <v>-0.66</v>
      </c>
      <c r="E2697" s="177">
        <f>'Historical Data'!K2694</f>
        <v>1.03</v>
      </c>
      <c r="F2697" s="91">
        <f t="shared" si="127"/>
        <v>-1.06</v>
      </c>
      <c r="G2697" s="177">
        <f>'Historical Data'!L2694</f>
        <v>0.16</v>
      </c>
      <c r="H2697" s="91">
        <f t="shared" ref="H2697:H2760" si="128">G2696-G2697</f>
        <v>-0.27</v>
      </c>
    </row>
    <row r="2698" spans="2:8" x14ac:dyDescent="0.3">
      <c r="B2698" s="57">
        <f>'Historical Data'!B2695</f>
        <v>39982</v>
      </c>
      <c r="C2698" s="177">
        <f>'Historical Data'!J2695</f>
        <v>0.18</v>
      </c>
      <c r="D2698" s="91">
        <f t="shared" si="126"/>
        <v>0.26</v>
      </c>
      <c r="E2698" s="177">
        <f>'Historical Data'!K2695</f>
        <v>0.19</v>
      </c>
      <c r="F2698" s="91">
        <f t="shared" si="127"/>
        <v>0.84000000000000008</v>
      </c>
      <c r="G2698" s="177">
        <f>'Historical Data'!L2695</f>
        <v>0.42</v>
      </c>
      <c r="H2698" s="91">
        <f t="shared" si="128"/>
        <v>-0.26</v>
      </c>
    </row>
    <row r="2699" spans="2:8" x14ac:dyDescent="0.3">
      <c r="B2699" s="57">
        <f>'Historical Data'!B2696</f>
        <v>39981</v>
      </c>
      <c r="C2699" s="177">
        <f>'Historical Data'!J2696</f>
        <v>-1.8</v>
      </c>
      <c r="D2699" s="91">
        <f t="shared" si="126"/>
        <v>1.98</v>
      </c>
      <c r="E2699" s="177">
        <f>'Historical Data'!K2696</f>
        <v>0.39</v>
      </c>
      <c r="F2699" s="91">
        <f t="shared" si="127"/>
        <v>-0.2</v>
      </c>
      <c r="G2699" s="177">
        <f>'Historical Data'!L2696</f>
        <v>0.51</v>
      </c>
      <c r="H2699" s="91">
        <f t="shared" si="128"/>
        <v>-9.0000000000000024E-2</v>
      </c>
    </row>
    <row r="2700" spans="2:8" x14ac:dyDescent="0.3">
      <c r="B2700" s="57">
        <f>'Historical Data'!B2697</f>
        <v>39980</v>
      </c>
      <c r="C2700" s="177">
        <f>'Historical Data'!J2697</f>
        <v>0.63</v>
      </c>
      <c r="D2700" s="91">
        <f t="shared" si="126"/>
        <v>-2.4300000000000002</v>
      </c>
      <c r="E2700" s="177">
        <f>'Historical Data'!K2697</f>
        <v>0.93</v>
      </c>
      <c r="F2700" s="91">
        <f t="shared" si="127"/>
        <v>-0.54</v>
      </c>
      <c r="G2700" s="177">
        <f>'Historical Data'!L2697</f>
        <v>-0.08</v>
      </c>
      <c r="H2700" s="91">
        <f t="shared" si="128"/>
        <v>0.59</v>
      </c>
    </row>
    <row r="2701" spans="2:8" x14ac:dyDescent="0.3">
      <c r="B2701" s="57">
        <f>'Historical Data'!B2698</f>
        <v>39979</v>
      </c>
      <c r="C2701" s="177">
        <f>'Historical Data'!J2698</f>
        <v>-0.35</v>
      </c>
      <c r="D2701" s="91">
        <f t="shared" si="126"/>
        <v>0.98</v>
      </c>
      <c r="E2701" s="177">
        <f>'Historical Data'!K2698</f>
        <v>0.35</v>
      </c>
      <c r="F2701" s="91">
        <f t="shared" si="127"/>
        <v>0.58000000000000007</v>
      </c>
      <c r="G2701" s="177">
        <f>'Historical Data'!L2698</f>
        <v>0.28999999999999998</v>
      </c>
      <c r="H2701" s="91">
        <f t="shared" si="128"/>
        <v>-0.37</v>
      </c>
    </row>
    <row r="2702" spans="2:8" x14ac:dyDescent="0.3">
      <c r="B2702" s="57">
        <f>'Historical Data'!B2699</f>
        <v>39978</v>
      </c>
      <c r="C2702" s="177">
        <f>'Historical Data'!J2699</f>
        <v>-0.4</v>
      </c>
      <c r="D2702" s="91">
        <f t="shared" si="126"/>
        <v>5.0000000000000044E-2</v>
      </c>
      <c r="E2702" s="177">
        <f>'Historical Data'!K2699</f>
        <v>-0.32</v>
      </c>
      <c r="F2702" s="91">
        <f t="shared" si="127"/>
        <v>0.66999999999999993</v>
      </c>
      <c r="G2702" s="177">
        <f>'Historical Data'!L2699</f>
        <v>0.21</v>
      </c>
      <c r="H2702" s="91">
        <f t="shared" si="128"/>
        <v>7.9999999999999988E-2</v>
      </c>
    </row>
    <row r="2703" spans="2:8" x14ac:dyDescent="0.3">
      <c r="B2703" s="57">
        <f>'Historical Data'!B2700</f>
        <v>39977</v>
      </c>
      <c r="C2703" s="177">
        <f>'Historical Data'!J2700</f>
        <v>0.17</v>
      </c>
      <c r="D2703" s="91">
        <f t="shared" si="126"/>
        <v>-0.57000000000000006</v>
      </c>
      <c r="E2703" s="177">
        <f>'Historical Data'!K2700</f>
        <v>0.13</v>
      </c>
      <c r="F2703" s="91">
        <f t="shared" si="127"/>
        <v>-0.45</v>
      </c>
      <c r="G2703" s="177">
        <f>'Historical Data'!L2700</f>
        <v>0.06</v>
      </c>
      <c r="H2703" s="91">
        <f t="shared" si="128"/>
        <v>0.15</v>
      </c>
    </row>
    <row r="2704" spans="2:8" x14ac:dyDescent="0.3">
      <c r="B2704" s="57">
        <f>'Historical Data'!B2701</f>
        <v>39976</v>
      </c>
      <c r="C2704" s="177">
        <f>'Historical Data'!J2701</f>
        <v>-0.65</v>
      </c>
      <c r="D2704" s="91">
        <f t="shared" si="126"/>
        <v>0.82000000000000006</v>
      </c>
      <c r="E2704" s="177">
        <f>'Historical Data'!K2701</f>
        <v>0.09</v>
      </c>
      <c r="F2704" s="91">
        <f t="shared" si="127"/>
        <v>4.0000000000000008E-2</v>
      </c>
      <c r="G2704" s="177">
        <f>'Historical Data'!L2701</f>
        <v>-0.03</v>
      </c>
      <c r="H2704" s="91">
        <f t="shared" si="128"/>
        <v>0.09</v>
      </c>
    </row>
    <row r="2705" spans="2:8" x14ac:dyDescent="0.3">
      <c r="B2705" s="57">
        <f>'Historical Data'!B2702</f>
        <v>39975</v>
      </c>
      <c r="C2705" s="177">
        <f>'Historical Data'!J2702</f>
        <v>0.28000000000000003</v>
      </c>
      <c r="D2705" s="91">
        <f t="shared" si="126"/>
        <v>-0.93</v>
      </c>
      <c r="E2705" s="177">
        <f>'Historical Data'!K2702</f>
        <v>-0.25</v>
      </c>
      <c r="F2705" s="91">
        <f t="shared" si="127"/>
        <v>0.33999999999999997</v>
      </c>
      <c r="G2705" s="177">
        <f>'Historical Data'!L2702</f>
        <v>-0.11</v>
      </c>
      <c r="H2705" s="91">
        <f t="shared" si="128"/>
        <v>0.08</v>
      </c>
    </row>
    <row r="2706" spans="2:8" x14ac:dyDescent="0.3">
      <c r="B2706" s="57">
        <f>'Historical Data'!B2703</f>
        <v>39974</v>
      </c>
      <c r="C2706" s="177">
        <f>'Historical Data'!J2703</f>
        <v>0.05</v>
      </c>
      <c r="D2706" s="91">
        <f t="shared" si="126"/>
        <v>0.23000000000000004</v>
      </c>
      <c r="E2706" s="177">
        <f>'Historical Data'!K2703</f>
        <v>0.57999999999999996</v>
      </c>
      <c r="F2706" s="91">
        <f t="shared" si="127"/>
        <v>-0.83</v>
      </c>
      <c r="G2706" s="177">
        <f>'Historical Data'!L2703</f>
        <v>0.02</v>
      </c>
      <c r="H2706" s="91">
        <f t="shared" si="128"/>
        <v>-0.13</v>
      </c>
    </row>
    <row r="2707" spans="2:8" x14ac:dyDescent="0.3">
      <c r="B2707" s="57">
        <f>'Historical Data'!B2704</f>
        <v>39973</v>
      </c>
      <c r="C2707" s="177">
        <f>'Historical Data'!J2704</f>
        <v>0.45</v>
      </c>
      <c r="D2707" s="91">
        <f t="shared" si="126"/>
        <v>-0.4</v>
      </c>
      <c r="E2707" s="177">
        <f>'Historical Data'!K2704</f>
        <v>0.52</v>
      </c>
      <c r="F2707" s="91">
        <f t="shared" si="127"/>
        <v>5.9999999999999942E-2</v>
      </c>
      <c r="G2707" s="177">
        <f>'Historical Data'!L2704</f>
        <v>-0.1</v>
      </c>
      <c r="H2707" s="91">
        <f t="shared" si="128"/>
        <v>0.12000000000000001</v>
      </c>
    </row>
    <row r="2708" spans="2:8" x14ac:dyDescent="0.3">
      <c r="B2708" s="57">
        <f>'Historical Data'!B2705</f>
        <v>39972</v>
      </c>
      <c r="C2708" s="177">
        <f>'Historical Data'!J2705</f>
        <v>0.92</v>
      </c>
      <c r="D2708" s="91">
        <f t="shared" si="126"/>
        <v>-0.47000000000000003</v>
      </c>
      <c r="E2708" s="177">
        <f>'Historical Data'!K2705</f>
        <v>0.09</v>
      </c>
      <c r="F2708" s="91">
        <f t="shared" si="127"/>
        <v>0.43000000000000005</v>
      </c>
      <c r="G2708" s="177">
        <f>'Historical Data'!L2705</f>
        <v>-0.23</v>
      </c>
      <c r="H2708" s="91">
        <f t="shared" si="128"/>
        <v>0.13</v>
      </c>
    </row>
    <row r="2709" spans="2:8" x14ac:dyDescent="0.3">
      <c r="B2709" s="57">
        <f>'Historical Data'!B2706</f>
        <v>39971</v>
      </c>
      <c r="C2709" s="177">
        <f>'Historical Data'!J2706</f>
        <v>0.03</v>
      </c>
      <c r="D2709" s="91">
        <f t="shared" si="126"/>
        <v>0.89</v>
      </c>
      <c r="E2709" s="177">
        <f>'Historical Data'!K2706</f>
        <v>0.28000000000000003</v>
      </c>
      <c r="F2709" s="91">
        <f t="shared" si="127"/>
        <v>-0.19000000000000003</v>
      </c>
      <c r="G2709" s="177">
        <f>'Historical Data'!L2706</f>
        <v>-0.15</v>
      </c>
      <c r="H2709" s="91">
        <f t="shared" si="128"/>
        <v>-8.0000000000000016E-2</v>
      </c>
    </row>
    <row r="2710" spans="2:8" x14ac:dyDescent="0.3">
      <c r="B2710" s="57">
        <f>'Historical Data'!B2707</f>
        <v>39970</v>
      </c>
      <c r="C2710" s="177">
        <f>'Historical Data'!J2707</f>
        <v>0.46</v>
      </c>
      <c r="D2710" s="91">
        <f t="shared" si="126"/>
        <v>-0.43000000000000005</v>
      </c>
      <c r="E2710" s="177">
        <f>'Historical Data'!K2707</f>
        <v>0.34</v>
      </c>
      <c r="F2710" s="91">
        <f t="shared" si="127"/>
        <v>-0.06</v>
      </c>
      <c r="G2710" s="177">
        <f>'Historical Data'!L2707</f>
        <v>0.02</v>
      </c>
      <c r="H2710" s="91">
        <f t="shared" si="128"/>
        <v>-0.16999999999999998</v>
      </c>
    </row>
    <row r="2711" spans="2:8" x14ac:dyDescent="0.3">
      <c r="B2711" s="57">
        <f>'Historical Data'!B2708</f>
        <v>39969</v>
      </c>
      <c r="C2711" s="177">
        <f>'Historical Data'!J2708</f>
        <v>1.5</v>
      </c>
      <c r="D2711" s="91">
        <f t="shared" si="126"/>
        <v>-1.04</v>
      </c>
      <c r="E2711" s="177">
        <f>'Historical Data'!K2708</f>
        <v>-0.18</v>
      </c>
      <c r="F2711" s="91">
        <f t="shared" si="127"/>
        <v>0.52</v>
      </c>
      <c r="G2711" s="177">
        <f>'Historical Data'!L2708</f>
        <v>0.14000000000000001</v>
      </c>
      <c r="H2711" s="91">
        <f t="shared" si="128"/>
        <v>-0.12000000000000001</v>
      </c>
    </row>
    <row r="2712" spans="2:8" x14ac:dyDescent="0.3">
      <c r="B2712" s="57">
        <f>'Historical Data'!B2709</f>
        <v>39968</v>
      </c>
      <c r="C2712" s="177">
        <f>'Historical Data'!J2709</f>
        <v>-0.5</v>
      </c>
      <c r="D2712" s="91">
        <f t="shared" si="126"/>
        <v>2</v>
      </c>
      <c r="E2712" s="177">
        <f>'Historical Data'!K2709</f>
        <v>-0.22</v>
      </c>
      <c r="F2712" s="91">
        <f t="shared" si="127"/>
        <v>4.0000000000000008E-2</v>
      </c>
      <c r="G2712" s="177">
        <f>'Historical Data'!L2709</f>
        <v>0.26</v>
      </c>
      <c r="H2712" s="91">
        <f t="shared" si="128"/>
        <v>-0.12</v>
      </c>
    </row>
    <row r="2713" spans="2:8" x14ac:dyDescent="0.3">
      <c r="B2713" s="57">
        <f>'Historical Data'!B2710</f>
        <v>39967</v>
      </c>
      <c r="C2713" s="177">
        <f>'Historical Data'!J2710</f>
        <v>-0.27</v>
      </c>
      <c r="D2713" s="91">
        <f t="shared" si="126"/>
        <v>-0.22999999999999998</v>
      </c>
      <c r="E2713" s="177">
        <f>'Historical Data'!K2710</f>
        <v>-0.02</v>
      </c>
      <c r="F2713" s="91">
        <f t="shared" si="127"/>
        <v>-0.2</v>
      </c>
      <c r="G2713" s="177">
        <f>'Historical Data'!L2710</f>
        <v>0.2</v>
      </c>
      <c r="H2713" s="91">
        <f t="shared" si="128"/>
        <v>0.06</v>
      </c>
    </row>
    <row r="2714" spans="2:8" x14ac:dyDescent="0.3">
      <c r="B2714" s="57">
        <f>'Historical Data'!B2711</f>
        <v>39966</v>
      </c>
      <c r="C2714" s="177">
        <f>'Historical Data'!J2711</f>
        <v>0.19</v>
      </c>
      <c r="D2714" s="91">
        <f t="shared" si="126"/>
        <v>-0.46</v>
      </c>
      <c r="E2714" s="177">
        <f>'Historical Data'!K2711</f>
        <v>0.39</v>
      </c>
      <c r="F2714" s="91">
        <f t="shared" si="127"/>
        <v>-0.41000000000000003</v>
      </c>
      <c r="G2714" s="177">
        <f>'Historical Data'!L2711</f>
        <v>0.12</v>
      </c>
      <c r="H2714" s="91">
        <f t="shared" si="128"/>
        <v>8.0000000000000016E-2</v>
      </c>
    </row>
    <row r="2715" spans="2:8" x14ac:dyDescent="0.3">
      <c r="B2715" s="57">
        <f>'Historical Data'!B2712</f>
        <v>39965</v>
      </c>
      <c r="C2715" s="177">
        <f>'Historical Data'!J2712</f>
        <v>-1</v>
      </c>
      <c r="D2715" s="91">
        <f t="shared" si="126"/>
        <v>1.19</v>
      </c>
      <c r="E2715" s="177">
        <f>'Historical Data'!K2712</f>
        <v>-0.44</v>
      </c>
      <c r="F2715" s="91">
        <f t="shared" si="127"/>
        <v>0.83000000000000007</v>
      </c>
      <c r="G2715" s="177">
        <f>'Historical Data'!L2712</f>
        <v>0.16</v>
      </c>
      <c r="H2715" s="91">
        <f t="shared" si="128"/>
        <v>-4.0000000000000008E-2</v>
      </c>
    </row>
    <row r="2716" spans="2:8" x14ac:dyDescent="0.3">
      <c r="B2716" s="57">
        <f>'Historical Data'!B2713</f>
        <v>39964</v>
      </c>
      <c r="C2716" s="177">
        <f>'Historical Data'!J2713</f>
        <v>0.08</v>
      </c>
      <c r="D2716" s="91">
        <f t="shared" si="126"/>
        <v>-1.08</v>
      </c>
      <c r="E2716" s="177">
        <f>'Historical Data'!K2713</f>
        <v>0.28999999999999998</v>
      </c>
      <c r="F2716" s="91">
        <f t="shared" si="127"/>
        <v>-0.73</v>
      </c>
      <c r="G2716" s="177">
        <f>'Historical Data'!L2713</f>
        <v>-0.01</v>
      </c>
      <c r="H2716" s="91">
        <f t="shared" si="128"/>
        <v>0.17</v>
      </c>
    </row>
    <row r="2717" spans="2:8" x14ac:dyDescent="0.3">
      <c r="B2717" s="57">
        <f>'Historical Data'!B2714</f>
        <v>39963</v>
      </c>
      <c r="C2717" s="177">
        <f>'Historical Data'!J2714</f>
        <v>0.45</v>
      </c>
      <c r="D2717" s="91">
        <f t="shared" si="126"/>
        <v>-0.37</v>
      </c>
      <c r="E2717" s="177">
        <f>'Historical Data'!K2714</f>
        <v>0.12</v>
      </c>
      <c r="F2717" s="91">
        <f t="shared" si="127"/>
        <v>0.16999999999999998</v>
      </c>
      <c r="G2717" s="177">
        <f>'Historical Data'!L2714</f>
        <v>-0.03</v>
      </c>
      <c r="H2717" s="91">
        <f t="shared" si="128"/>
        <v>1.9999999999999997E-2</v>
      </c>
    </row>
    <row r="2718" spans="2:8" x14ac:dyDescent="0.3">
      <c r="B2718" s="57">
        <f>'Historical Data'!B2715</f>
        <v>39962</v>
      </c>
      <c r="C2718" s="177">
        <f>'Historical Data'!J2715</f>
        <v>0.33</v>
      </c>
      <c r="D2718" s="91">
        <f t="shared" si="126"/>
        <v>0.12</v>
      </c>
      <c r="E2718" s="177">
        <f>'Historical Data'!K2715</f>
        <v>0.65</v>
      </c>
      <c r="F2718" s="91">
        <f t="shared" si="127"/>
        <v>-0.53</v>
      </c>
      <c r="G2718" s="177">
        <f>'Historical Data'!L2715</f>
        <v>-0.35</v>
      </c>
      <c r="H2718" s="91">
        <f t="shared" si="128"/>
        <v>0.31999999999999995</v>
      </c>
    </row>
    <row r="2719" spans="2:8" x14ac:dyDescent="0.3">
      <c r="B2719" s="57">
        <f>'Historical Data'!B2716</f>
        <v>39961</v>
      </c>
      <c r="C2719" s="177">
        <f>'Historical Data'!J2716</f>
        <v>-0.02</v>
      </c>
      <c r="D2719" s="91">
        <f t="shared" si="126"/>
        <v>0.35000000000000003</v>
      </c>
      <c r="E2719" s="177">
        <f>'Historical Data'!K2716</f>
        <v>-0.01</v>
      </c>
      <c r="F2719" s="91">
        <f t="shared" si="127"/>
        <v>0.66</v>
      </c>
      <c r="G2719" s="177">
        <f>'Historical Data'!L2716</f>
        <v>0.01</v>
      </c>
      <c r="H2719" s="91">
        <f t="shared" si="128"/>
        <v>-0.36</v>
      </c>
    </row>
    <row r="2720" spans="2:8" x14ac:dyDescent="0.3">
      <c r="B2720" s="57">
        <f>'Historical Data'!B2717</f>
        <v>39960</v>
      </c>
      <c r="C2720" s="177">
        <f>'Historical Data'!J2717</f>
        <v>-0.73</v>
      </c>
      <c r="D2720" s="91">
        <f t="shared" si="126"/>
        <v>0.71</v>
      </c>
      <c r="E2720" s="177">
        <f>'Historical Data'!K2717</f>
        <v>-0.81</v>
      </c>
      <c r="F2720" s="91">
        <f t="shared" si="127"/>
        <v>0.8</v>
      </c>
      <c r="G2720" s="177">
        <f>'Historical Data'!L2717</f>
        <v>0.28000000000000003</v>
      </c>
      <c r="H2720" s="91">
        <f t="shared" si="128"/>
        <v>-0.27</v>
      </c>
    </row>
    <row r="2721" spans="2:8" x14ac:dyDescent="0.3">
      <c r="B2721" s="57">
        <f>'Historical Data'!B2718</f>
        <v>39959</v>
      </c>
      <c r="C2721" s="177">
        <f>'Historical Data'!J2718</f>
        <v>-0.28999999999999998</v>
      </c>
      <c r="D2721" s="91">
        <f t="shared" si="126"/>
        <v>-0.44</v>
      </c>
      <c r="E2721" s="177">
        <f>'Historical Data'!K2718</f>
        <v>0.03</v>
      </c>
      <c r="F2721" s="91">
        <f t="shared" si="127"/>
        <v>-0.84000000000000008</v>
      </c>
      <c r="G2721" s="177">
        <f>'Historical Data'!L2718</f>
        <v>-0.05</v>
      </c>
      <c r="H2721" s="91">
        <f t="shared" si="128"/>
        <v>0.33</v>
      </c>
    </row>
    <row r="2722" spans="2:8" x14ac:dyDescent="0.3">
      <c r="B2722" s="57">
        <f>'Historical Data'!B2719</f>
        <v>39958</v>
      </c>
      <c r="C2722" s="177">
        <f>'Historical Data'!J2719</f>
        <v>-0.23</v>
      </c>
      <c r="D2722" s="91">
        <f t="shared" si="126"/>
        <v>-5.999999999999997E-2</v>
      </c>
      <c r="E2722" s="177">
        <f>'Historical Data'!K2719</f>
        <v>-0.56999999999999995</v>
      </c>
      <c r="F2722" s="91">
        <f t="shared" si="127"/>
        <v>0.6</v>
      </c>
      <c r="G2722" s="177">
        <f>'Historical Data'!L2719</f>
        <v>-0.36</v>
      </c>
      <c r="H2722" s="91">
        <f t="shared" si="128"/>
        <v>0.31</v>
      </c>
    </row>
    <row r="2723" spans="2:8" x14ac:dyDescent="0.3">
      <c r="B2723" s="57">
        <f>'Historical Data'!B2720</f>
        <v>39957</v>
      </c>
      <c r="C2723" s="177">
        <f>'Historical Data'!J2720</f>
        <v>0.34</v>
      </c>
      <c r="D2723" s="91">
        <f t="shared" si="126"/>
        <v>-0.57000000000000006</v>
      </c>
      <c r="E2723" s="177">
        <f>'Historical Data'!K2720</f>
        <v>-0.25</v>
      </c>
      <c r="F2723" s="91">
        <f t="shared" si="127"/>
        <v>-0.31999999999999995</v>
      </c>
      <c r="G2723" s="177">
        <f>'Historical Data'!L2720</f>
        <v>0.08</v>
      </c>
      <c r="H2723" s="91">
        <f t="shared" si="128"/>
        <v>-0.44</v>
      </c>
    </row>
    <row r="2724" spans="2:8" x14ac:dyDescent="0.3">
      <c r="B2724" s="57">
        <f>'Historical Data'!B2721</f>
        <v>39956</v>
      </c>
      <c r="C2724" s="177">
        <f>'Historical Data'!J2721</f>
        <v>0.44</v>
      </c>
      <c r="D2724" s="91">
        <f t="shared" si="126"/>
        <v>-9.9999999999999978E-2</v>
      </c>
      <c r="E2724" s="177">
        <f>'Historical Data'!K2721</f>
        <v>-0.53</v>
      </c>
      <c r="F2724" s="91">
        <f t="shared" si="127"/>
        <v>0.28000000000000003</v>
      </c>
      <c r="G2724" s="177">
        <f>'Historical Data'!L2721</f>
        <v>-0.21</v>
      </c>
      <c r="H2724" s="91">
        <f t="shared" si="128"/>
        <v>0.28999999999999998</v>
      </c>
    </row>
    <row r="2725" spans="2:8" x14ac:dyDescent="0.3">
      <c r="B2725" s="57">
        <f>'Historical Data'!B2722</f>
        <v>39955</v>
      </c>
      <c r="C2725" s="177">
        <f>'Historical Data'!J2722</f>
        <v>0.1</v>
      </c>
      <c r="D2725" s="91">
        <f t="shared" si="126"/>
        <v>0.33999999999999997</v>
      </c>
      <c r="E2725" s="177">
        <f>'Historical Data'!K2722</f>
        <v>0.12</v>
      </c>
      <c r="F2725" s="91">
        <f t="shared" si="127"/>
        <v>-0.65</v>
      </c>
      <c r="G2725" s="177">
        <f>'Historical Data'!L2722</f>
        <v>-0.06</v>
      </c>
      <c r="H2725" s="91">
        <f t="shared" si="128"/>
        <v>-0.15</v>
      </c>
    </row>
    <row r="2726" spans="2:8" x14ac:dyDescent="0.3">
      <c r="B2726" s="57">
        <f>'Historical Data'!B2723</f>
        <v>39954</v>
      </c>
      <c r="C2726" s="177">
        <f>'Historical Data'!J2723</f>
        <v>0.27</v>
      </c>
      <c r="D2726" s="91">
        <f t="shared" si="126"/>
        <v>-0.17</v>
      </c>
      <c r="E2726" s="177">
        <f>'Historical Data'!K2723</f>
        <v>0.22</v>
      </c>
      <c r="F2726" s="91">
        <f t="shared" si="127"/>
        <v>-0.1</v>
      </c>
      <c r="G2726" s="177">
        <f>'Historical Data'!L2723</f>
        <v>0.05</v>
      </c>
      <c r="H2726" s="91">
        <f t="shared" si="128"/>
        <v>-0.11</v>
      </c>
    </row>
    <row r="2727" spans="2:8" x14ac:dyDescent="0.3">
      <c r="B2727" s="57">
        <f>'Historical Data'!B2724</f>
        <v>39953</v>
      </c>
      <c r="C2727" s="177">
        <f>'Historical Data'!J2724</f>
        <v>-0.03</v>
      </c>
      <c r="D2727" s="91">
        <f t="shared" si="126"/>
        <v>0.30000000000000004</v>
      </c>
      <c r="E2727" s="177">
        <f>'Historical Data'!K2724</f>
        <v>0.25</v>
      </c>
      <c r="F2727" s="91">
        <f t="shared" si="127"/>
        <v>-0.03</v>
      </c>
      <c r="G2727" s="177">
        <f>'Historical Data'!L2724</f>
        <v>7.0000000000000007E-2</v>
      </c>
      <c r="H2727" s="91">
        <f t="shared" si="128"/>
        <v>-2.0000000000000004E-2</v>
      </c>
    </row>
    <row r="2728" spans="2:8" x14ac:dyDescent="0.3">
      <c r="B2728" s="57">
        <f>'Historical Data'!B2725</f>
        <v>39952</v>
      </c>
      <c r="C2728" s="177">
        <f>'Historical Data'!J2725</f>
        <v>-0.49</v>
      </c>
      <c r="D2728" s="91">
        <f t="shared" si="126"/>
        <v>0.45999999999999996</v>
      </c>
      <c r="E2728" s="177">
        <f>'Historical Data'!K2725</f>
        <v>-7.0000000000000007E-2</v>
      </c>
      <c r="F2728" s="91">
        <f t="shared" si="127"/>
        <v>0.32</v>
      </c>
      <c r="G2728" s="177">
        <f>'Historical Data'!L2725</f>
        <v>0.06</v>
      </c>
      <c r="H2728" s="91">
        <f t="shared" si="128"/>
        <v>1.0000000000000009E-2</v>
      </c>
    </row>
    <row r="2729" spans="2:8" x14ac:dyDescent="0.3">
      <c r="B2729" s="57">
        <f>'Historical Data'!B2726</f>
        <v>39951</v>
      </c>
      <c r="C2729" s="177">
        <f>'Historical Data'!J2726</f>
        <v>0.12</v>
      </c>
      <c r="D2729" s="91">
        <f t="shared" si="126"/>
        <v>-0.61</v>
      </c>
      <c r="E2729" s="177">
        <f>'Historical Data'!K2726</f>
        <v>7.0000000000000007E-2</v>
      </c>
      <c r="F2729" s="91">
        <f t="shared" si="127"/>
        <v>-0.14000000000000001</v>
      </c>
      <c r="G2729" s="177">
        <f>'Historical Data'!L2726</f>
        <v>0.06</v>
      </c>
      <c r="H2729" s="91">
        <f t="shared" si="128"/>
        <v>0</v>
      </c>
    </row>
    <row r="2730" spans="2:8" x14ac:dyDescent="0.3">
      <c r="B2730" s="57">
        <f>'Historical Data'!B2727</f>
        <v>39950</v>
      </c>
      <c r="C2730" s="177">
        <f>'Historical Data'!J2727</f>
        <v>-0.3</v>
      </c>
      <c r="D2730" s="91">
        <f t="shared" si="126"/>
        <v>0.42</v>
      </c>
      <c r="E2730" s="177">
        <f>'Historical Data'!K2727</f>
        <v>-0.23</v>
      </c>
      <c r="F2730" s="91">
        <f t="shared" si="127"/>
        <v>0.30000000000000004</v>
      </c>
      <c r="G2730" s="177">
        <f>'Historical Data'!L2727</f>
        <v>7.0000000000000007E-2</v>
      </c>
      <c r="H2730" s="91">
        <f t="shared" si="128"/>
        <v>-1.0000000000000009E-2</v>
      </c>
    </row>
    <row r="2731" spans="2:8" x14ac:dyDescent="0.3">
      <c r="B2731" s="57">
        <f>'Historical Data'!B2728</f>
        <v>39949</v>
      </c>
      <c r="C2731" s="177">
        <f>'Historical Data'!J2728</f>
        <v>0.05</v>
      </c>
      <c r="D2731" s="91">
        <f t="shared" si="126"/>
        <v>-0.35</v>
      </c>
      <c r="E2731" s="177">
        <f>'Historical Data'!K2728</f>
        <v>0.05</v>
      </c>
      <c r="F2731" s="91">
        <f t="shared" si="127"/>
        <v>-0.28000000000000003</v>
      </c>
      <c r="G2731" s="177">
        <f>'Historical Data'!L2728</f>
        <v>-0.15</v>
      </c>
      <c r="H2731" s="91">
        <f t="shared" si="128"/>
        <v>0.22</v>
      </c>
    </row>
    <row r="2732" spans="2:8" x14ac:dyDescent="0.3">
      <c r="B2732" s="57">
        <f>'Historical Data'!B2729</f>
        <v>39948</v>
      </c>
      <c r="C2732" s="177">
        <f>'Historical Data'!J2729</f>
        <v>1.27</v>
      </c>
      <c r="D2732" s="91">
        <f t="shared" si="126"/>
        <v>-1.22</v>
      </c>
      <c r="E2732" s="177">
        <f>'Historical Data'!K2729</f>
        <v>0.52</v>
      </c>
      <c r="F2732" s="91">
        <f t="shared" si="127"/>
        <v>-0.47000000000000003</v>
      </c>
      <c r="G2732" s="177">
        <f>'Historical Data'!L2729</f>
        <v>0.13</v>
      </c>
      <c r="H2732" s="91">
        <f t="shared" si="128"/>
        <v>-0.28000000000000003</v>
      </c>
    </row>
    <row r="2733" spans="2:8" x14ac:dyDescent="0.3">
      <c r="B2733" s="57">
        <f>'Historical Data'!B2730</f>
        <v>39947</v>
      </c>
      <c r="C2733" s="177">
        <f>'Historical Data'!J2730</f>
        <v>-0.43</v>
      </c>
      <c r="D2733" s="91">
        <f t="shared" si="126"/>
        <v>1.7</v>
      </c>
      <c r="E2733" s="177">
        <f>'Historical Data'!K2730</f>
        <v>1.1399999999999999</v>
      </c>
      <c r="F2733" s="91">
        <f t="shared" si="127"/>
        <v>-0.61999999999999988</v>
      </c>
      <c r="G2733" s="177">
        <f>'Historical Data'!L2730</f>
        <v>-0.15</v>
      </c>
      <c r="H2733" s="91">
        <f t="shared" si="128"/>
        <v>0.28000000000000003</v>
      </c>
    </row>
    <row r="2734" spans="2:8" x14ac:dyDescent="0.3">
      <c r="B2734" s="57">
        <f>'Historical Data'!B2731</f>
        <v>39946</v>
      </c>
      <c r="C2734" s="177">
        <f>'Historical Data'!J2731</f>
        <v>0.01</v>
      </c>
      <c r="D2734" s="91">
        <f t="shared" si="126"/>
        <v>-0.44</v>
      </c>
      <c r="E2734" s="177">
        <f>'Historical Data'!K2731</f>
        <v>0.28000000000000003</v>
      </c>
      <c r="F2734" s="91">
        <f t="shared" si="127"/>
        <v>0.85999999999999988</v>
      </c>
      <c r="G2734" s="177">
        <f>'Historical Data'!L2731</f>
        <v>0.28000000000000003</v>
      </c>
      <c r="H2734" s="91">
        <f t="shared" si="128"/>
        <v>-0.43000000000000005</v>
      </c>
    </row>
    <row r="2735" spans="2:8" x14ac:dyDescent="0.3">
      <c r="B2735" s="57">
        <f>'Historical Data'!B2732</f>
        <v>39945</v>
      </c>
      <c r="C2735" s="177">
        <f>'Historical Data'!J2732</f>
        <v>-1.01</v>
      </c>
      <c r="D2735" s="91">
        <f t="shared" si="126"/>
        <v>1.02</v>
      </c>
      <c r="E2735" s="177">
        <f>'Historical Data'!K2732</f>
        <v>-0.72</v>
      </c>
      <c r="F2735" s="91">
        <f t="shared" si="127"/>
        <v>1</v>
      </c>
      <c r="G2735" s="177">
        <f>'Historical Data'!L2732</f>
        <v>0.21</v>
      </c>
      <c r="H2735" s="91">
        <f t="shared" si="128"/>
        <v>7.0000000000000034E-2</v>
      </c>
    </row>
    <row r="2736" spans="2:8" x14ac:dyDescent="0.3">
      <c r="B2736" s="57">
        <f>'Historical Data'!B2733</f>
        <v>39944</v>
      </c>
      <c r="C2736" s="177">
        <f>'Historical Data'!J2733</f>
        <v>0.18</v>
      </c>
      <c r="D2736" s="91">
        <f t="shared" si="126"/>
        <v>-1.19</v>
      </c>
      <c r="E2736" s="177">
        <f>'Historical Data'!K2733</f>
        <v>-0.11</v>
      </c>
      <c r="F2736" s="91">
        <f t="shared" si="127"/>
        <v>-0.61</v>
      </c>
      <c r="G2736" s="177">
        <f>'Historical Data'!L2733</f>
        <v>-0.08</v>
      </c>
      <c r="H2736" s="91">
        <f t="shared" si="128"/>
        <v>0.28999999999999998</v>
      </c>
    </row>
    <row r="2737" spans="2:8" x14ac:dyDescent="0.3">
      <c r="B2737" s="57">
        <f>'Historical Data'!B2734</f>
        <v>39943</v>
      </c>
      <c r="C2737" s="177">
        <f>'Historical Data'!J2734</f>
        <v>0.31</v>
      </c>
      <c r="D2737" s="91">
        <f t="shared" si="126"/>
        <v>-0.13</v>
      </c>
      <c r="E2737" s="177">
        <f>'Historical Data'!K2734</f>
        <v>-0.27</v>
      </c>
      <c r="F2737" s="91">
        <f t="shared" si="127"/>
        <v>0.16000000000000003</v>
      </c>
      <c r="G2737" s="177">
        <f>'Historical Data'!L2734</f>
        <v>0.22</v>
      </c>
      <c r="H2737" s="91">
        <f t="shared" si="128"/>
        <v>-0.3</v>
      </c>
    </row>
    <row r="2738" spans="2:8" x14ac:dyDescent="0.3">
      <c r="B2738" s="57">
        <f>'Historical Data'!B2735</f>
        <v>39942</v>
      </c>
      <c r="C2738" s="177">
        <f>'Historical Data'!J2735</f>
        <v>0.48</v>
      </c>
      <c r="D2738" s="91">
        <f t="shared" si="126"/>
        <v>-0.16999999999999998</v>
      </c>
      <c r="E2738" s="177">
        <f>'Historical Data'!K2735</f>
        <v>-0.05</v>
      </c>
      <c r="F2738" s="91">
        <f t="shared" si="127"/>
        <v>-0.22000000000000003</v>
      </c>
      <c r="G2738" s="177">
        <f>'Historical Data'!L2735</f>
        <v>-0.01</v>
      </c>
      <c r="H2738" s="91">
        <f t="shared" si="128"/>
        <v>0.23</v>
      </c>
    </row>
    <row r="2739" spans="2:8" x14ac:dyDescent="0.3">
      <c r="B2739" s="57">
        <f>'Historical Data'!B2736</f>
        <v>39941</v>
      </c>
      <c r="C2739" s="177">
        <f>'Historical Data'!J2736</f>
        <v>0.6</v>
      </c>
      <c r="D2739" s="91">
        <f t="shared" si="126"/>
        <v>-0.12</v>
      </c>
      <c r="E2739" s="177">
        <f>'Historical Data'!K2736</f>
        <v>0.43</v>
      </c>
      <c r="F2739" s="91">
        <f t="shared" si="127"/>
        <v>-0.48</v>
      </c>
      <c r="G2739" s="177">
        <f>'Historical Data'!L2736</f>
        <v>-0.36</v>
      </c>
      <c r="H2739" s="91">
        <f t="shared" si="128"/>
        <v>0.35</v>
      </c>
    </row>
    <row r="2740" spans="2:8" x14ac:dyDescent="0.3">
      <c r="B2740" s="57">
        <f>'Historical Data'!B2737</f>
        <v>39940</v>
      </c>
      <c r="C2740" s="177">
        <f>'Historical Data'!J2737</f>
        <v>0.43</v>
      </c>
      <c r="D2740" s="91">
        <f t="shared" si="126"/>
        <v>0.16999999999999998</v>
      </c>
      <c r="E2740" s="177">
        <f>'Historical Data'!K2737</f>
        <v>0.27</v>
      </c>
      <c r="F2740" s="91">
        <f t="shared" si="127"/>
        <v>0.15999999999999998</v>
      </c>
      <c r="G2740" s="177">
        <f>'Historical Data'!L2737</f>
        <v>-0.17</v>
      </c>
      <c r="H2740" s="91">
        <f t="shared" si="128"/>
        <v>-0.18999999999999997</v>
      </c>
    </row>
    <row r="2741" spans="2:8" x14ac:dyDescent="0.3">
      <c r="B2741" s="57">
        <f>'Historical Data'!B2738</f>
        <v>39939</v>
      </c>
      <c r="C2741" s="177">
        <f>'Historical Data'!J2738</f>
        <v>1.06</v>
      </c>
      <c r="D2741" s="91">
        <f t="shared" si="126"/>
        <v>-0.63000000000000012</v>
      </c>
      <c r="E2741" s="177">
        <f>'Historical Data'!K2738</f>
        <v>0.68</v>
      </c>
      <c r="F2741" s="91">
        <f t="shared" si="127"/>
        <v>-0.41000000000000003</v>
      </c>
      <c r="G2741" s="177">
        <f>'Historical Data'!L2738</f>
        <v>-0.08</v>
      </c>
      <c r="H2741" s="91">
        <f t="shared" si="128"/>
        <v>-9.0000000000000011E-2</v>
      </c>
    </row>
    <row r="2742" spans="2:8" x14ac:dyDescent="0.3">
      <c r="B2742" s="57">
        <f>'Historical Data'!B2739</f>
        <v>39938</v>
      </c>
      <c r="C2742" s="177">
        <f>'Historical Data'!J2739</f>
        <v>0.11</v>
      </c>
      <c r="D2742" s="91">
        <f t="shared" si="126"/>
        <v>0.95000000000000007</v>
      </c>
      <c r="E2742" s="177">
        <f>'Historical Data'!K2739</f>
        <v>-0.35</v>
      </c>
      <c r="F2742" s="91">
        <f t="shared" si="127"/>
        <v>1.03</v>
      </c>
      <c r="G2742" s="177">
        <f>'Historical Data'!L2739</f>
        <v>0</v>
      </c>
      <c r="H2742" s="91">
        <f t="shared" si="128"/>
        <v>-0.08</v>
      </c>
    </row>
    <row r="2743" spans="2:8" x14ac:dyDescent="0.3">
      <c r="B2743" s="57">
        <f>'Historical Data'!B2740</f>
        <v>39937</v>
      </c>
      <c r="C2743" s="177">
        <f>'Historical Data'!J2740</f>
        <v>-0.49</v>
      </c>
      <c r="D2743" s="91">
        <f t="shared" si="126"/>
        <v>0.6</v>
      </c>
      <c r="E2743" s="177">
        <f>'Historical Data'!K2740</f>
        <v>-0.64</v>
      </c>
      <c r="F2743" s="91">
        <f t="shared" si="127"/>
        <v>0.29000000000000004</v>
      </c>
      <c r="G2743" s="177">
        <f>'Historical Data'!L2740</f>
        <v>-0.16</v>
      </c>
      <c r="H2743" s="91">
        <f t="shared" si="128"/>
        <v>0.16</v>
      </c>
    </row>
    <row r="2744" spans="2:8" x14ac:dyDescent="0.3">
      <c r="B2744" s="57">
        <f>'Historical Data'!B2741</f>
        <v>39936</v>
      </c>
      <c r="C2744" s="177">
        <f>'Historical Data'!J2741</f>
        <v>-0.1</v>
      </c>
      <c r="D2744" s="91">
        <f t="shared" si="126"/>
        <v>-0.39</v>
      </c>
      <c r="E2744" s="177">
        <f>'Historical Data'!K2741</f>
        <v>-0.34</v>
      </c>
      <c r="F2744" s="91">
        <f t="shared" si="127"/>
        <v>-0.3</v>
      </c>
      <c r="G2744" s="177">
        <f>'Historical Data'!L2741</f>
        <v>0.05</v>
      </c>
      <c r="H2744" s="91">
        <f t="shared" si="128"/>
        <v>-0.21000000000000002</v>
      </c>
    </row>
    <row r="2745" spans="2:8" x14ac:dyDescent="0.3">
      <c r="B2745" s="57">
        <f>'Historical Data'!B2742</f>
        <v>39935</v>
      </c>
      <c r="C2745" s="177">
        <f>'Historical Data'!J2742</f>
        <v>0.27</v>
      </c>
      <c r="D2745" s="91">
        <f t="shared" si="126"/>
        <v>-0.37</v>
      </c>
      <c r="E2745" s="177">
        <f>'Historical Data'!K2742</f>
        <v>-0.03</v>
      </c>
      <c r="F2745" s="91">
        <f t="shared" si="127"/>
        <v>-0.31000000000000005</v>
      </c>
      <c r="G2745" s="177">
        <f>'Historical Data'!L2742</f>
        <v>-0.13</v>
      </c>
      <c r="H2745" s="91">
        <f t="shared" si="128"/>
        <v>0.18</v>
      </c>
    </row>
    <row r="2746" spans="2:8" x14ac:dyDescent="0.3">
      <c r="B2746" s="57">
        <f>'Historical Data'!B2743</f>
        <v>39934</v>
      </c>
      <c r="C2746" s="177">
        <f>'Historical Data'!J2743</f>
        <v>0.8</v>
      </c>
      <c r="D2746" s="91">
        <f t="shared" si="126"/>
        <v>-0.53</v>
      </c>
      <c r="E2746" s="177">
        <f>'Historical Data'!K2743</f>
        <v>-7.0000000000000007E-2</v>
      </c>
      <c r="F2746" s="91">
        <f t="shared" si="127"/>
        <v>4.0000000000000008E-2</v>
      </c>
      <c r="G2746" s="177">
        <f>'Historical Data'!L2743</f>
        <v>-0.6</v>
      </c>
      <c r="H2746" s="91">
        <f t="shared" si="128"/>
        <v>0.47</v>
      </c>
    </row>
    <row r="2747" spans="2:8" x14ac:dyDescent="0.3">
      <c r="B2747" s="57">
        <f>'Historical Data'!B2744</f>
        <v>39933</v>
      </c>
      <c r="C2747" s="177">
        <f>'Historical Data'!J2744</f>
        <v>0.15</v>
      </c>
      <c r="D2747" s="91">
        <f t="shared" si="126"/>
        <v>0.65</v>
      </c>
      <c r="E2747" s="177">
        <f>'Historical Data'!K2744</f>
        <v>0.25</v>
      </c>
      <c r="F2747" s="91">
        <f t="shared" si="127"/>
        <v>-0.32</v>
      </c>
      <c r="G2747" s="177">
        <f>'Historical Data'!L2744</f>
        <v>-0.01</v>
      </c>
      <c r="H2747" s="91">
        <f t="shared" si="128"/>
        <v>-0.59</v>
      </c>
    </row>
    <row r="2748" spans="2:8" x14ac:dyDescent="0.3">
      <c r="B2748" s="57">
        <f>'Historical Data'!B2745</f>
        <v>39932</v>
      </c>
      <c r="C2748" s="177">
        <f>'Historical Data'!J2745</f>
        <v>-0.37</v>
      </c>
      <c r="D2748" s="91">
        <f t="shared" si="126"/>
        <v>0.52</v>
      </c>
      <c r="E2748" s="177">
        <f>'Historical Data'!K2745</f>
        <v>-0.34</v>
      </c>
      <c r="F2748" s="91">
        <f t="shared" si="127"/>
        <v>0.59000000000000008</v>
      </c>
      <c r="G2748" s="177">
        <f>'Historical Data'!L2745</f>
        <v>-0.04</v>
      </c>
      <c r="H2748" s="91">
        <f t="shared" si="128"/>
        <v>0.03</v>
      </c>
    </row>
    <row r="2749" spans="2:8" x14ac:dyDescent="0.3">
      <c r="B2749" s="57">
        <f>'Historical Data'!B2746</f>
        <v>39931</v>
      </c>
      <c r="C2749" s="177">
        <f>'Historical Data'!J2746</f>
        <v>0.25</v>
      </c>
      <c r="D2749" s="91">
        <f t="shared" si="126"/>
        <v>-0.62</v>
      </c>
      <c r="E2749" s="177">
        <f>'Historical Data'!K2746</f>
        <v>0.22</v>
      </c>
      <c r="F2749" s="91">
        <f t="shared" si="127"/>
        <v>-0.56000000000000005</v>
      </c>
      <c r="G2749" s="177">
        <f>'Historical Data'!L2746</f>
        <v>-0.06</v>
      </c>
      <c r="H2749" s="91">
        <f t="shared" si="128"/>
        <v>1.9999999999999997E-2</v>
      </c>
    </row>
    <row r="2750" spans="2:8" x14ac:dyDescent="0.3">
      <c r="B2750" s="57">
        <f>'Historical Data'!B2747</f>
        <v>39930</v>
      </c>
      <c r="C2750" s="177">
        <f>'Historical Data'!J2747</f>
        <v>0.01</v>
      </c>
      <c r="D2750" s="91">
        <f t="shared" si="126"/>
        <v>0.24</v>
      </c>
      <c r="E2750" s="177">
        <f>'Historical Data'!K2747</f>
        <v>0.06</v>
      </c>
      <c r="F2750" s="91">
        <f t="shared" si="127"/>
        <v>0.16</v>
      </c>
      <c r="G2750" s="177">
        <f>'Historical Data'!L2747</f>
        <v>-0.28000000000000003</v>
      </c>
      <c r="H2750" s="91">
        <f t="shared" si="128"/>
        <v>0.22000000000000003</v>
      </c>
    </row>
    <row r="2751" spans="2:8" x14ac:dyDescent="0.3">
      <c r="B2751" s="57">
        <f>'Historical Data'!B2748</f>
        <v>39929</v>
      </c>
      <c r="C2751" s="177">
        <f>'Historical Data'!J2748</f>
        <v>0.43</v>
      </c>
      <c r="D2751" s="91">
        <f t="shared" si="126"/>
        <v>-0.42</v>
      </c>
      <c r="E2751" s="177">
        <f>'Historical Data'!K2748</f>
        <v>-0.11</v>
      </c>
      <c r="F2751" s="91">
        <f t="shared" si="127"/>
        <v>0.16999999999999998</v>
      </c>
      <c r="G2751" s="177">
        <f>'Historical Data'!L2748</f>
        <v>-0.19</v>
      </c>
      <c r="H2751" s="91">
        <f t="shared" si="128"/>
        <v>-9.0000000000000024E-2</v>
      </c>
    </row>
    <row r="2752" spans="2:8" x14ac:dyDescent="0.3">
      <c r="B2752" s="57">
        <f>'Historical Data'!B2749</f>
        <v>39928</v>
      </c>
      <c r="C2752" s="177">
        <f>'Historical Data'!J2749</f>
        <v>1.1499999999999999</v>
      </c>
      <c r="D2752" s="91">
        <f t="shared" si="126"/>
        <v>-0.72</v>
      </c>
      <c r="E2752" s="177">
        <f>'Historical Data'!K2749</f>
        <v>0.84</v>
      </c>
      <c r="F2752" s="91">
        <f t="shared" si="127"/>
        <v>-0.95</v>
      </c>
      <c r="G2752" s="177">
        <f>'Historical Data'!L2749</f>
        <v>0.01</v>
      </c>
      <c r="H2752" s="91">
        <f t="shared" si="128"/>
        <v>-0.2</v>
      </c>
    </row>
    <row r="2753" spans="2:8" x14ac:dyDescent="0.3">
      <c r="B2753" s="57">
        <f>'Historical Data'!B2750</f>
        <v>39927</v>
      </c>
      <c r="C2753" s="177">
        <f>'Historical Data'!J2750</f>
        <v>-0.27</v>
      </c>
      <c r="D2753" s="91">
        <f t="shared" si="126"/>
        <v>1.42</v>
      </c>
      <c r="E2753" s="177">
        <f>'Historical Data'!K2750</f>
        <v>-0.24</v>
      </c>
      <c r="F2753" s="91">
        <f t="shared" si="127"/>
        <v>1.08</v>
      </c>
      <c r="G2753" s="177">
        <f>'Historical Data'!L2750</f>
        <v>0.39</v>
      </c>
      <c r="H2753" s="91">
        <f t="shared" si="128"/>
        <v>-0.38</v>
      </c>
    </row>
    <row r="2754" spans="2:8" x14ac:dyDescent="0.3">
      <c r="B2754" s="57">
        <f>'Historical Data'!B2751</f>
        <v>39926</v>
      </c>
      <c r="C2754" s="177">
        <f>'Historical Data'!J2751</f>
        <v>0.96</v>
      </c>
      <c r="D2754" s="91">
        <f t="shared" si="126"/>
        <v>-1.23</v>
      </c>
      <c r="E2754" s="177">
        <f>'Historical Data'!K2751</f>
        <v>0.8</v>
      </c>
      <c r="F2754" s="91">
        <f t="shared" si="127"/>
        <v>-1.04</v>
      </c>
      <c r="G2754" s="177">
        <f>'Historical Data'!L2751</f>
        <v>0.04</v>
      </c>
      <c r="H2754" s="91">
        <f t="shared" si="128"/>
        <v>0.35000000000000003</v>
      </c>
    </row>
    <row r="2755" spans="2:8" x14ac:dyDescent="0.3">
      <c r="B2755" s="57">
        <f>'Historical Data'!B2752</f>
        <v>39925</v>
      </c>
      <c r="C2755" s="177">
        <f>'Historical Data'!J2752</f>
        <v>1.55</v>
      </c>
      <c r="D2755" s="91">
        <f t="shared" si="126"/>
        <v>-0.59000000000000008</v>
      </c>
      <c r="E2755" s="177">
        <f>'Historical Data'!K2752</f>
        <v>-0.03</v>
      </c>
      <c r="F2755" s="91">
        <f t="shared" si="127"/>
        <v>0.83000000000000007</v>
      </c>
      <c r="G2755" s="177">
        <f>'Historical Data'!L2752</f>
        <v>0.28000000000000003</v>
      </c>
      <c r="H2755" s="91">
        <f t="shared" si="128"/>
        <v>-0.24000000000000002</v>
      </c>
    </row>
    <row r="2756" spans="2:8" x14ac:dyDescent="0.3">
      <c r="B2756" s="57">
        <f>'Historical Data'!B2753</f>
        <v>39924</v>
      </c>
      <c r="C2756" s="177">
        <f>'Historical Data'!J2753</f>
        <v>-1.24</v>
      </c>
      <c r="D2756" s="91">
        <f t="shared" si="126"/>
        <v>2.79</v>
      </c>
      <c r="E2756" s="177">
        <f>'Historical Data'!K2753</f>
        <v>-1.04</v>
      </c>
      <c r="F2756" s="91">
        <f t="shared" si="127"/>
        <v>1.01</v>
      </c>
      <c r="G2756" s="177">
        <f>'Historical Data'!L2753</f>
        <v>0.41</v>
      </c>
      <c r="H2756" s="91">
        <f t="shared" si="128"/>
        <v>-0.12999999999999995</v>
      </c>
    </row>
    <row r="2757" spans="2:8" x14ac:dyDescent="0.3">
      <c r="B2757" s="57">
        <f>'Historical Data'!B2754</f>
        <v>39923</v>
      </c>
      <c r="C2757" s="177">
        <f>'Historical Data'!J2754</f>
        <v>-0.46</v>
      </c>
      <c r="D2757" s="91">
        <f t="shared" si="126"/>
        <v>-0.78</v>
      </c>
      <c r="E2757" s="177">
        <f>'Historical Data'!K2754</f>
        <v>-0.23</v>
      </c>
      <c r="F2757" s="91">
        <f t="shared" si="127"/>
        <v>-0.81</v>
      </c>
      <c r="G2757" s="177">
        <f>'Historical Data'!L2754</f>
        <v>0.17</v>
      </c>
      <c r="H2757" s="91">
        <f t="shared" si="128"/>
        <v>0.23999999999999996</v>
      </c>
    </row>
    <row r="2758" spans="2:8" x14ac:dyDescent="0.3">
      <c r="B2758" s="57">
        <f>'Historical Data'!B2755</f>
        <v>39922</v>
      </c>
      <c r="C2758" s="177">
        <f>'Historical Data'!J2755</f>
        <v>-0.3</v>
      </c>
      <c r="D2758" s="91">
        <f t="shared" si="126"/>
        <v>-0.16000000000000003</v>
      </c>
      <c r="E2758" s="177">
        <f>'Historical Data'!K2755</f>
        <v>-0.31</v>
      </c>
      <c r="F2758" s="91">
        <f t="shared" si="127"/>
        <v>7.9999999999999988E-2</v>
      </c>
      <c r="G2758" s="177">
        <f>'Historical Data'!L2755</f>
        <v>0.1</v>
      </c>
      <c r="H2758" s="91">
        <f t="shared" si="128"/>
        <v>7.0000000000000007E-2</v>
      </c>
    </row>
    <row r="2759" spans="2:8" x14ac:dyDescent="0.3">
      <c r="B2759" s="57">
        <f>'Historical Data'!B2756</f>
        <v>39921</v>
      </c>
      <c r="C2759" s="177">
        <f>'Historical Data'!J2756</f>
        <v>1.7</v>
      </c>
      <c r="D2759" s="91">
        <f t="shared" si="126"/>
        <v>-2</v>
      </c>
      <c r="E2759" s="177">
        <f>'Historical Data'!K2756</f>
        <v>0.16</v>
      </c>
      <c r="F2759" s="91">
        <f t="shared" si="127"/>
        <v>-0.47</v>
      </c>
      <c r="G2759" s="177">
        <f>'Historical Data'!L2756</f>
        <v>0.3</v>
      </c>
      <c r="H2759" s="91">
        <f t="shared" si="128"/>
        <v>-0.19999999999999998</v>
      </c>
    </row>
    <row r="2760" spans="2:8" x14ac:dyDescent="0.3">
      <c r="B2760" s="57">
        <f>'Historical Data'!B2757</f>
        <v>39920</v>
      </c>
      <c r="C2760" s="177">
        <f>'Historical Data'!J2757</f>
        <v>0.32</v>
      </c>
      <c r="D2760" s="91">
        <f t="shared" ref="D2760:D2823" si="129">C2759-C2760</f>
        <v>1.38</v>
      </c>
      <c r="E2760" s="177">
        <f>'Historical Data'!K2757</f>
        <v>0.38</v>
      </c>
      <c r="F2760" s="91">
        <f t="shared" ref="F2760:F2823" si="130">E2759-E2760</f>
        <v>-0.22</v>
      </c>
      <c r="G2760" s="177">
        <f>'Historical Data'!L2757</f>
        <v>0.24</v>
      </c>
      <c r="H2760" s="91">
        <f t="shared" si="128"/>
        <v>0.06</v>
      </c>
    </row>
    <row r="2761" spans="2:8" x14ac:dyDescent="0.3">
      <c r="B2761" s="57">
        <f>'Historical Data'!B2758</f>
        <v>39919</v>
      </c>
      <c r="C2761" s="177">
        <f>'Historical Data'!J2758</f>
        <v>-1.44</v>
      </c>
      <c r="D2761" s="91">
        <f t="shared" si="129"/>
        <v>1.76</v>
      </c>
      <c r="E2761" s="177">
        <f>'Historical Data'!K2758</f>
        <v>-0.01</v>
      </c>
      <c r="F2761" s="91">
        <f t="shared" si="130"/>
        <v>0.39</v>
      </c>
      <c r="G2761" s="177">
        <f>'Historical Data'!L2758</f>
        <v>-0.37</v>
      </c>
      <c r="H2761" s="91">
        <f t="shared" ref="H2761:H2824" si="131">G2760-G2761</f>
        <v>0.61</v>
      </c>
    </row>
    <row r="2762" spans="2:8" x14ac:dyDescent="0.3">
      <c r="B2762" s="57">
        <f>'Historical Data'!B2759</f>
        <v>39918</v>
      </c>
      <c r="C2762" s="177">
        <f>'Historical Data'!J2759</f>
        <v>1.45</v>
      </c>
      <c r="D2762" s="91">
        <f t="shared" si="129"/>
        <v>-2.8899999999999997</v>
      </c>
      <c r="E2762" s="177">
        <f>'Historical Data'!K2759</f>
        <v>0.46</v>
      </c>
      <c r="F2762" s="91">
        <f t="shared" si="130"/>
        <v>-0.47000000000000003</v>
      </c>
      <c r="G2762" s="177">
        <f>'Historical Data'!L2759</f>
        <v>-0.18</v>
      </c>
      <c r="H2762" s="91">
        <f t="shared" si="131"/>
        <v>-0.19</v>
      </c>
    </row>
    <row r="2763" spans="2:8" x14ac:dyDescent="0.3">
      <c r="B2763" s="57">
        <f>'Historical Data'!B2760</f>
        <v>39917</v>
      </c>
      <c r="C2763" s="177">
        <f>'Historical Data'!J2760</f>
        <v>-1.03</v>
      </c>
      <c r="D2763" s="91">
        <f t="shared" si="129"/>
        <v>2.48</v>
      </c>
      <c r="E2763" s="177">
        <f>'Historical Data'!K2760</f>
        <v>-0.01</v>
      </c>
      <c r="F2763" s="91">
        <f t="shared" si="130"/>
        <v>0.47000000000000003</v>
      </c>
      <c r="G2763" s="177">
        <f>'Historical Data'!L2760</f>
        <v>-0.13</v>
      </c>
      <c r="H2763" s="91">
        <f t="shared" si="131"/>
        <v>-4.9999999999999989E-2</v>
      </c>
    </row>
    <row r="2764" spans="2:8" x14ac:dyDescent="0.3">
      <c r="B2764" s="57">
        <f>'Historical Data'!B2761</f>
        <v>39916</v>
      </c>
      <c r="C2764" s="177">
        <f>'Historical Data'!J2761</f>
        <v>0.28999999999999998</v>
      </c>
      <c r="D2764" s="91">
        <f t="shared" si="129"/>
        <v>-1.32</v>
      </c>
      <c r="E2764" s="177">
        <f>'Historical Data'!K2761</f>
        <v>-0.33</v>
      </c>
      <c r="F2764" s="91">
        <f t="shared" si="130"/>
        <v>0.32</v>
      </c>
      <c r="G2764" s="177">
        <f>'Historical Data'!L2761</f>
        <v>0.11</v>
      </c>
      <c r="H2764" s="91">
        <f t="shared" si="131"/>
        <v>-0.24</v>
      </c>
    </row>
    <row r="2765" spans="2:8" x14ac:dyDescent="0.3">
      <c r="B2765" s="57">
        <f>'Historical Data'!B2762</f>
        <v>39915</v>
      </c>
      <c r="C2765" s="177">
        <f>'Historical Data'!J2762</f>
        <v>0.92</v>
      </c>
      <c r="D2765" s="91">
        <f t="shared" si="129"/>
        <v>-0.63000000000000012</v>
      </c>
      <c r="E2765" s="177">
        <f>'Historical Data'!K2762</f>
        <v>0.5</v>
      </c>
      <c r="F2765" s="91">
        <f t="shared" si="130"/>
        <v>-0.83000000000000007</v>
      </c>
      <c r="G2765" s="177">
        <f>'Historical Data'!L2762</f>
        <v>-0.1</v>
      </c>
      <c r="H2765" s="91">
        <f t="shared" si="131"/>
        <v>0.21000000000000002</v>
      </c>
    </row>
    <row r="2766" spans="2:8" x14ac:dyDescent="0.3">
      <c r="B2766" s="57">
        <f>'Historical Data'!B2763</f>
        <v>39914</v>
      </c>
      <c r="C2766" s="177">
        <f>'Historical Data'!J2763</f>
        <v>-0.09</v>
      </c>
      <c r="D2766" s="91">
        <f t="shared" si="129"/>
        <v>1.01</v>
      </c>
      <c r="E2766" s="177">
        <f>'Historical Data'!K2763</f>
        <v>0.45</v>
      </c>
      <c r="F2766" s="91">
        <f t="shared" si="130"/>
        <v>4.9999999999999989E-2</v>
      </c>
      <c r="G2766" s="177">
        <f>'Historical Data'!L2763</f>
        <v>-0.55000000000000004</v>
      </c>
      <c r="H2766" s="91">
        <f t="shared" si="131"/>
        <v>0.45000000000000007</v>
      </c>
    </row>
    <row r="2767" spans="2:8" x14ac:dyDescent="0.3">
      <c r="B2767" s="57">
        <f>'Historical Data'!B2764</f>
        <v>39913</v>
      </c>
      <c r="C2767" s="177">
        <f>'Historical Data'!J2764</f>
        <v>-0.79</v>
      </c>
      <c r="D2767" s="91">
        <f t="shared" si="129"/>
        <v>0.70000000000000007</v>
      </c>
      <c r="E2767" s="177">
        <f>'Historical Data'!K2764</f>
        <v>-0.54</v>
      </c>
      <c r="F2767" s="91">
        <f t="shared" si="130"/>
        <v>0.99</v>
      </c>
      <c r="G2767" s="177">
        <f>'Historical Data'!L2764</f>
        <v>0.1</v>
      </c>
      <c r="H2767" s="91">
        <f t="shared" si="131"/>
        <v>-0.65</v>
      </c>
    </row>
    <row r="2768" spans="2:8" x14ac:dyDescent="0.3">
      <c r="B2768" s="57">
        <f>'Historical Data'!B2765</f>
        <v>39912</v>
      </c>
      <c r="C2768" s="177">
        <f>'Historical Data'!J2765</f>
        <v>-0.33</v>
      </c>
      <c r="D2768" s="91">
        <f t="shared" si="129"/>
        <v>-0.46</v>
      </c>
      <c r="E2768" s="177">
        <f>'Historical Data'!K2765</f>
        <v>-0.97</v>
      </c>
      <c r="F2768" s="91">
        <f t="shared" si="130"/>
        <v>0.42999999999999994</v>
      </c>
      <c r="G2768" s="177">
        <f>'Historical Data'!L2765</f>
        <v>0.14000000000000001</v>
      </c>
      <c r="H2768" s="91">
        <f t="shared" si="131"/>
        <v>-4.0000000000000008E-2</v>
      </c>
    </row>
    <row r="2769" spans="2:8" x14ac:dyDescent="0.3">
      <c r="B2769" s="57">
        <f>'Historical Data'!B2766</f>
        <v>39911</v>
      </c>
      <c r="C2769" s="177">
        <f>'Historical Data'!J2766</f>
        <v>-0.73</v>
      </c>
      <c r="D2769" s="91">
        <f t="shared" si="129"/>
        <v>0.39999999999999997</v>
      </c>
      <c r="E2769" s="177">
        <f>'Historical Data'!K2766</f>
        <v>-0.08</v>
      </c>
      <c r="F2769" s="91">
        <f t="shared" si="130"/>
        <v>-0.89</v>
      </c>
      <c r="G2769" s="177">
        <f>'Historical Data'!L2766</f>
        <v>-0.22</v>
      </c>
      <c r="H2769" s="91">
        <f t="shared" si="131"/>
        <v>0.36</v>
      </c>
    </row>
    <row r="2770" spans="2:8" x14ac:dyDescent="0.3">
      <c r="B2770" s="57">
        <f>'Historical Data'!B2767</f>
        <v>39910</v>
      </c>
      <c r="C2770" s="177">
        <f>'Historical Data'!J2767</f>
        <v>0.42</v>
      </c>
      <c r="D2770" s="91">
        <f t="shared" si="129"/>
        <v>-1.1499999999999999</v>
      </c>
      <c r="E2770" s="177">
        <f>'Historical Data'!K2767</f>
        <v>0.32</v>
      </c>
      <c r="F2770" s="91">
        <f t="shared" si="130"/>
        <v>-0.4</v>
      </c>
      <c r="G2770" s="177">
        <f>'Historical Data'!L2767</f>
        <v>0.26</v>
      </c>
      <c r="H2770" s="91">
        <f t="shared" si="131"/>
        <v>-0.48</v>
      </c>
    </row>
    <row r="2771" spans="2:8" x14ac:dyDescent="0.3">
      <c r="B2771" s="57">
        <f>'Historical Data'!B2768</f>
        <v>39909</v>
      </c>
      <c r="C2771" s="177">
        <f>'Historical Data'!J2768</f>
        <v>-0.56999999999999995</v>
      </c>
      <c r="D2771" s="91">
        <f t="shared" si="129"/>
        <v>0.99</v>
      </c>
      <c r="E2771" s="177">
        <f>'Historical Data'!K2768</f>
        <v>-0.34</v>
      </c>
      <c r="F2771" s="91">
        <f t="shared" si="130"/>
        <v>0.66</v>
      </c>
      <c r="G2771" s="177">
        <f>'Historical Data'!L2768</f>
        <v>0.1</v>
      </c>
      <c r="H2771" s="91">
        <f t="shared" si="131"/>
        <v>0.16</v>
      </c>
    </row>
    <row r="2772" spans="2:8" x14ac:dyDescent="0.3">
      <c r="B2772" s="57">
        <f>'Historical Data'!B2769</f>
        <v>39908</v>
      </c>
      <c r="C2772" s="177">
        <f>'Historical Data'!J2769</f>
        <v>-1.63</v>
      </c>
      <c r="D2772" s="91">
        <f t="shared" si="129"/>
        <v>1.06</v>
      </c>
      <c r="E2772" s="177">
        <f>'Historical Data'!K2769</f>
        <v>-1.02</v>
      </c>
      <c r="F2772" s="91">
        <f t="shared" si="130"/>
        <v>0.67999999999999994</v>
      </c>
      <c r="G2772" s="177">
        <f>'Historical Data'!L2769</f>
        <v>-0.25</v>
      </c>
      <c r="H2772" s="91">
        <f t="shared" si="131"/>
        <v>0.35</v>
      </c>
    </row>
    <row r="2773" spans="2:8" x14ac:dyDescent="0.3">
      <c r="B2773" s="57">
        <f>'Historical Data'!B2770</f>
        <v>39907</v>
      </c>
      <c r="C2773" s="177">
        <f>'Historical Data'!J2770</f>
        <v>-0.97</v>
      </c>
      <c r="D2773" s="91">
        <f t="shared" si="129"/>
        <v>-0.65999999999999992</v>
      </c>
      <c r="E2773" s="177">
        <f>'Historical Data'!K2770</f>
        <v>0.22</v>
      </c>
      <c r="F2773" s="91">
        <f t="shared" si="130"/>
        <v>-1.24</v>
      </c>
      <c r="G2773" s="177">
        <f>'Historical Data'!L2770</f>
        <v>-0.19</v>
      </c>
      <c r="H2773" s="91">
        <f t="shared" si="131"/>
        <v>-0.06</v>
      </c>
    </row>
    <row r="2774" spans="2:8" x14ac:dyDescent="0.3">
      <c r="B2774" s="57">
        <f>'Historical Data'!B2771</f>
        <v>39906</v>
      </c>
      <c r="C2774" s="177">
        <f>'Historical Data'!J2771</f>
        <v>0</v>
      </c>
      <c r="D2774" s="91">
        <f t="shared" si="129"/>
        <v>-0.97</v>
      </c>
      <c r="E2774" s="177">
        <f>'Historical Data'!K2771</f>
        <v>0.47</v>
      </c>
      <c r="F2774" s="91">
        <f t="shared" si="130"/>
        <v>-0.24999999999999997</v>
      </c>
      <c r="G2774" s="177">
        <f>'Historical Data'!L2771</f>
        <v>0.02</v>
      </c>
      <c r="H2774" s="91">
        <f t="shared" si="131"/>
        <v>-0.21</v>
      </c>
    </row>
    <row r="2775" spans="2:8" x14ac:dyDescent="0.3">
      <c r="B2775" s="57">
        <f>'Historical Data'!B2772</f>
        <v>39905</v>
      </c>
      <c r="C2775" s="177">
        <f>'Historical Data'!J2772</f>
        <v>0.2</v>
      </c>
      <c r="D2775" s="91">
        <f t="shared" si="129"/>
        <v>-0.2</v>
      </c>
      <c r="E2775" s="177">
        <f>'Historical Data'!K2772</f>
        <v>0.32</v>
      </c>
      <c r="F2775" s="91">
        <f t="shared" si="130"/>
        <v>0.14999999999999997</v>
      </c>
      <c r="G2775" s="177">
        <f>'Historical Data'!L2772</f>
        <v>-0.17</v>
      </c>
      <c r="H2775" s="91">
        <f t="shared" si="131"/>
        <v>0.19</v>
      </c>
    </row>
    <row r="2776" spans="2:8" x14ac:dyDescent="0.3">
      <c r="B2776" s="57">
        <f>'Historical Data'!B2773</f>
        <v>39904</v>
      </c>
      <c r="C2776" s="177">
        <f>'Historical Data'!J2773</f>
        <v>0.92</v>
      </c>
      <c r="D2776" s="91">
        <f t="shared" si="129"/>
        <v>-0.72</v>
      </c>
      <c r="E2776" s="177">
        <f>'Historical Data'!K2773</f>
        <v>0.21</v>
      </c>
      <c r="F2776" s="91">
        <f t="shared" si="130"/>
        <v>0.11000000000000001</v>
      </c>
      <c r="G2776" s="177">
        <f>'Historical Data'!L2773</f>
        <v>0.04</v>
      </c>
      <c r="H2776" s="91">
        <f t="shared" si="131"/>
        <v>-0.21000000000000002</v>
      </c>
    </row>
    <row r="2777" spans="2:8" x14ac:dyDescent="0.3">
      <c r="B2777" s="57">
        <f>'Historical Data'!B2774</f>
        <v>39903</v>
      </c>
      <c r="C2777" s="177">
        <f>'Historical Data'!J2774</f>
        <v>0.06</v>
      </c>
      <c r="D2777" s="91">
        <f t="shared" si="129"/>
        <v>0.8600000000000001</v>
      </c>
      <c r="E2777" s="177">
        <f>'Historical Data'!K2774</f>
        <v>-0.59</v>
      </c>
      <c r="F2777" s="91">
        <f t="shared" si="130"/>
        <v>0.79999999999999993</v>
      </c>
      <c r="G2777" s="177">
        <f>'Historical Data'!L2774</f>
        <v>0.28000000000000003</v>
      </c>
      <c r="H2777" s="91">
        <f t="shared" si="131"/>
        <v>-0.24000000000000002</v>
      </c>
    </row>
    <row r="2778" spans="2:8" x14ac:dyDescent="0.3">
      <c r="B2778" s="57">
        <f>'Historical Data'!B2775</f>
        <v>39902</v>
      </c>
      <c r="C2778" s="177">
        <f>'Historical Data'!J2775</f>
        <v>-0.02</v>
      </c>
      <c r="D2778" s="91">
        <f t="shared" si="129"/>
        <v>0.08</v>
      </c>
      <c r="E2778" s="177">
        <f>'Historical Data'!K2775</f>
        <v>-7.0000000000000007E-2</v>
      </c>
      <c r="F2778" s="91">
        <f t="shared" si="130"/>
        <v>-0.52</v>
      </c>
      <c r="G2778" s="177">
        <f>'Historical Data'!L2775</f>
        <v>-0.08</v>
      </c>
      <c r="H2778" s="91">
        <f t="shared" si="131"/>
        <v>0.36000000000000004</v>
      </c>
    </row>
    <row r="2779" spans="2:8" x14ac:dyDescent="0.3">
      <c r="B2779" s="57">
        <f>'Historical Data'!B2776</f>
        <v>39901</v>
      </c>
      <c r="C2779" s="177">
        <f>'Historical Data'!J2776</f>
        <v>0.12</v>
      </c>
      <c r="D2779" s="91">
        <f t="shared" si="129"/>
        <v>-0.13999999999999999</v>
      </c>
      <c r="E2779" s="177">
        <f>'Historical Data'!K2776</f>
        <v>0.53</v>
      </c>
      <c r="F2779" s="91">
        <f t="shared" si="130"/>
        <v>-0.60000000000000009</v>
      </c>
      <c r="G2779" s="177">
        <f>'Historical Data'!L2776</f>
        <v>0.06</v>
      </c>
      <c r="H2779" s="91">
        <f t="shared" si="131"/>
        <v>-0.14000000000000001</v>
      </c>
    </row>
    <row r="2780" spans="2:8" x14ac:dyDescent="0.3">
      <c r="B2780" s="57">
        <f>'Historical Data'!B2777</f>
        <v>39900</v>
      </c>
      <c r="C2780" s="177">
        <f>'Historical Data'!J2777</f>
        <v>0.15</v>
      </c>
      <c r="D2780" s="91">
        <f t="shared" si="129"/>
        <v>-0.03</v>
      </c>
      <c r="E2780" s="177">
        <f>'Historical Data'!K2777</f>
        <v>0.52</v>
      </c>
      <c r="F2780" s="91">
        <f t="shared" si="130"/>
        <v>1.0000000000000009E-2</v>
      </c>
      <c r="G2780" s="177">
        <f>'Historical Data'!L2777</f>
        <v>0.19</v>
      </c>
      <c r="H2780" s="91">
        <f t="shared" si="131"/>
        <v>-0.13</v>
      </c>
    </row>
    <row r="2781" spans="2:8" x14ac:dyDescent="0.3">
      <c r="B2781" s="57">
        <f>'Historical Data'!B2778</f>
        <v>39899</v>
      </c>
      <c r="C2781" s="177">
        <f>'Historical Data'!J2778</f>
        <v>0.3</v>
      </c>
      <c r="D2781" s="91">
        <f t="shared" si="129"/>
        <v>-0.15</v>
      </c>
      <c r="E2781" s="177">
        <f>'Historical Data'!K2778</f>
        <v>-0.06</v>
      </c>
      <c r="F2781" s="91">
        <f t="shared" si="130"/>
        <v>0.58000000000000007</v>
      </c>
      <c r="G2781" s="177">
        <f>'Historical Data'!L2778</f>
        <v>-0.23</v>
      </c>
      <c r="H2781" s="91">
        <f t="shared" si="131"/>
        <v>0.42000000000000004</v>
      </c>
    </row>
    <row r="2782" spans="2:8" x14ac:dyDescent="0.3">
      <c r="B2782" s="57">
        <f>'Historical Data'!B2779</f>
        <v>39898</v>
      </c>
      <c r="C2782" s="177">
        <f>'Historical Data'!J2779</f>
        <v>-1.03</v>
      </c>
      <c r="D2782" s="91">
        <f t="shared" si="129"/>
        <v>1.33</v>
      </c>
      <c r="E2782" s="177">
        <f>'Historical Data'!K2779</f>
        <v>-0.48</v>
      </c>
      <c r="F2782" s="91">
        <f t="shared" si="130"/>
        <v>0.42</v>
      </c>
      <c r="G2782" s="177">
        <f>'Historical Data'!L2779</f>
        <v>0.3</v>
      </c>
      <c r="H2782" s="91">
        <f t="shared" si="131"/>
        <v>-0.53</v>
      </c>
    </row>
    <row r="2783" spans="2:8" x14ac:dyDescent="0.3">
      <c r="B2783" s="57">
        <f>'Historical Data'!B2780</f>
        <v>39897</v>
      </c>
      <c r="C2783" s="177">
        <f>'Historical Data'!J2780</f>
        <v>-0.78</v>
      </c>
      <c r="D2783" s="91">
        <f t="shared" si="129"/>
        <v>-0.25</v>
      </c>
      <c r="E2783" s="177">
        <f>'Historical Data'!K2780</f>
        <v>-0.12</v>
      </c>
      <c r="F2783" s="91">
        <f t="shared" si="130"/>
        <v>-0.36</v>
      </c>
      <c r="G2783" s="177">
        <f>'Historical Data'!L2780</f>
        <v>0.03</v>
      </c>
      <c r="H2783" s="91">
        <f t="shared" si="131"/>
        <v>0.27</v>
      </c>
    </row>
    <row r="2784" spans="2:8" x14ac:dyDescent="0.3">
      <c r="B2784" s="57">
        <f>'Historical Data'!B2781</f>
        <v>39896</v>
      </c>
      <c r="C2784" s="177">
        <f>'Historical Data'!J2781</f>
        <v>-0.55000000000000004</v>
      </c>
      <c r="D2784" s="91">
        <f t="shared" si="129"/>
        <v>-0.22999999999999998</v>
      </c>
      <c r="E2784" s="177">
        <f>'Historical Data'!K2781</f>
        <v>-0.16</v>
      </c>
      <c r="F2784" s="91">
        <f t="shared" si="130"/>
        <v>4.0000000000000008E-2</v>
      </c>
      <c r="G2784" s="177">
        <f>'Historical Data'!L2781</f>
        <v>0.23</v>
      </c>
      <c r="H2784" s="91">
        <f t="shared" si="131"/>
        <v>-0.2</v>
      </c>
    </row>
    <row r="2785" spans="2:8" x14ac:dyDescent="0.3">
      <c r="B2785" s="57">
        <f>'Historical Data'!B2782</f>
        <v>39895</v>
      </c>
      <c r="C2785" s="177">
        <f>'Historical Data'!J2782</f>
        <v>0.72</v>
      </c>
      <c r="D2785" s="91">
        <f t="shared" si="129"/>
        <v>-1.27</v>
      </c>
      <c r="E2785" s="177">
        <f>'Historical Data'!K2782</f>
        <v>0.15</v>
      </c>
      <c r="F2785" s="91">
        <f t="shared" si="130"/>
        <v>-0.31</v>
      </c>
      <c r="G2785" s="177">
        <f>'Historical Data'!L2782</f>
        <v>-0.11</v>
      </c>
      <c r="H2785" s="91">
        <f t="shared" si="131"/>
        <v>0.34</v>
      </c>
    </row>
    <row r="2786" spans="2:8" x14ac:dyDescent="0.3">
      <c r="B2786" s="57">
        <f>'Historical Data'!B2783</f>
        <v>39894</v>
      </c>
      <c r="C2786" s="177">
        <f>'Historical Data'!J2783</f>
        <v>-0.02</v>
      </c>
      <c r="D2786" s="91">
        <f t="shared" si="129"/>
        <v>0.74</v>
      </c>
      <c r="E2786" s="177">
        <f>'Historical Data'!K2783</f>
        <v>-0.26</v>
      </c>
      <c r="F2786" s="91">
        <f t="shared" si="130"/>
        <v>0.41000000000000003</v>
      </c>
      <c r="G2786" s="177">
        <f>'Historical Data'!L2783</f>
        <v>0.3</v>
      </c>
      <c r="H2786" s="91">
        <f t="shared" si="131"/>
        <v>-0.41</v>
      </c>
    </row>
    <row r="2787" spans="2:8" x14ac:dyDescent="0.3">
      <c r="B2787" s="57">
        <f>'Historical Data'!B2784</f>
        <v>39893</v>
      </c>
      <c r="C2787" s="177">
        <f>'Historical Data'!J2784</f>
        <v>-0.44</v>
      </c>
      <c r="D2787" s="91">
        <f t="shared" si="129"/>
        <v>0.42</v>
      </c>
      <c r="E2787" s="177">
        <f>'Historical Data'!K2784</f>
        <v>-0.68</v>
      </c>
      <c r="F2787" s="91">
        <f t="shared" si="130"/>
        <v>0.42000000000000004</v>
      </c>
      <c r="G2787" s="177">
        <f>'Historical Data'!L2784</f>
        <v>0.42</v>
      </c>
      <c r="H2787" s="91">
        <f t="shared" si="131"/>
        <v>-0.12</v>
      </c>
    </row>
    <row r="2788" spans="2:8" x14ac:dyDescent="0.3">
      <c r="B2788" s="57">
        <f>'Historical Data'!B2785</f>
        <v>39892</v>
      </c>
      <c r="C2788" s="177">
        <f>'Historical Data'!J2785</f>
        <v>-0.76</v>
      </c>
      <c r="D2788" s="91">
        <f t="shared" si="129"/>
        <v>0.32</v>
      </c>
      <c r="E2788" s="177">
        <f>'Historical Data'!K2785</f>
        <v>-0.21</v>
      </c>
      <c r="F2788" s="91">
        <f t="shared" si="130"/>
        <v>-0.47000000000000008</v>
      </c>
      <c r="G2788" s="177">
        <f>'Historical Data'!L2785</f>
        <v>0.13</v>
      </c>
      <c r="H2788" s="91">
        <f t="shared" si="131"/>
        <v>0.28999999999999998</v>
      </c>
    </row>
    <row r="2789" spans="2:8" x14ac:dyDescent="0.3">
      <c r="B2789" s="57">
        <f>'Historical Data'!B2786</f>
        <v>39891</v>
      </c>
      <c r="C2789" s="177">
        <f>'Historical Data'!J2786</f>
        <v>0</v>
      </c>
      <c r="D2789" s="91">
        <f t="shared" si="129"/>
        <v>-0.76</v>
      </c>
      <c r="E2789" s="177">
        <f>'Historical Data'!K2786</f>
        <v>0.55000000000000004</v>
      </c>
      <c r="F2789" s="91">
        <f t="shared" si="130"/>
        <v>-0.76</v>
      </c>
      <c r="G2789" s="177">
        <f>'Historical Data'!L2786</f>
        <v>-0.33</v>
      </c>
      <c r="H2789" s="91">
        <f t="shared" si="131"/>
        <v>0.46</v>
      </c>
    </row>
    <row r="2790" spans="2:8" x14ac:dyDescent="0.3">
      <c r="B2790" s="57">
        <f>'Historical Data'!B2787</f>
        <v>39890</v>
      </c>
      <c r="C2790" s="177">
        <f>'Historical Data'!J2787</f>
        <v>0.73</v>
      </c>
      <c r="D2790" s="91">
        <f t="shared" si="129"/>
        <v>-0.73</v>
      </c>
      <c r="E2790" s="177">
        <f>'Historical Data'!K2787</f>
        <v>-0.1</v>
      </c>
      <c r="F2790" s="91">
        <f t="shared" si="130"/>
        <v>0.65</v>
      </c>
      <c r="G2790" s="177">
        <f>'Historical Data'!L2787</f>
        <v>0.13</v>
      </c>
      <c r="H2790" s="91">
        <f t="shared" si="131"/>
        <v>-0.46</v>
      </c>
    </row>
    <row r="2791" spans="2:8" x14ac:dyDescent="0.3">
      <c r="B2791" s="57">
        <f>'Historical Data'!B2788</f>
        <v>39889</v>
      </c>
      <c r="C2791" s="177">
        <f>'Historical Data'!J2788</f>
        <v>-0.4</v>
      </c>
      <c r="D2791" s="91">
        <f t="shared" si="129"/>
        <v>1.1299999999999999</v>
      </c>
      <c r="E2791" s="177">
        <f>'Historical Data'!K2788</f>
        <v>-0.12</v>
      </c>
      <c r="F2791" s="91">
        <f t="shared" si="130"/>
        <v>1.999999999999999E-2</v>
      </c>
      <c r="G2791" s="177">
        <f>'Historical Data'!L2788</f>
        <v>-0.06</v>
      </c>
      <c r="H2791" s="91">
        <f t="shared" si="131"/>
        <v>0.19</v>
      </c>
    </row>
    <row r="2792" spans="2:8" x14ac:dyDescent="0.3">
      <c r="B2792" s="57">
        <f>'Historical Data'!B2789</f>
        <v>39888</v>
      </c>
      <c r="C2792" s="177">
        <f>'Historical Data'!J2789</f>
        <v>0.3</v>
      </c>
      <c r="D2792" s="91">
        <f t="shared" si="129"/>
        <v>-0.7</v>
      </c>
      <c r="E2792" s="177">
        <f>'Historical Data'!K2789</f>
        <v>7.0000000000000007E-2</v>
      </c>
      <c r="F2792" s="91">
        <f t="shared" si="130"/>
        <v>-0.19</v>
      </c>
      <c r="G2792" s="177">
        <f>'Historical Data'!L2789</f>
        <v>-0.15</v>
      </c>
      <c r="H2792" s="91">
        <f t="shared" si="131"/>
        <v>0.09</v>
      </c>
    </row>
    <row r="2793" spans="2:8" x14ac:dyDescent="0.3">
      <c r="B2793" s="57">
        <f>'Historical Data'!B2790</f>
        <v>39887</v>
      </c>
      <c r="C2793" s="177">
        <f>'Historical Data'!J2790</f>
        <v>1.22</v>
      </c>
      <c r="D2793" s="91">
        <f t="shared" si="129"/>
        <v>-0.91999999999999993</v>
      </c>
      <c r="E2793" s="177">
        <f>'Historical Data'!K2790</f>
        <v>0.3</v>
      </c>
      <c r="F2793" s="91">
        <f t="shared" si="130"/>
        <v>-0.22999999999999998</v>
      </c>
      <c r="G2793" s="177">
        <f>'Historical Data'!L2790</f>
        <v>-0.49</v>
      </c>
      <c r="H2793" s="91">
        <f t="shared" si="131"/>
        <v>0.33999999999999997</v>
      </c>
    </row>
    <row r="2794" spans="2:8" x14ac:dyDescent="0.3">
      <c r="B2794" s="57">
        <f>'Historical Data'!B2791</f>
        <v>39886</v>
      </c>
      <c r="C2794" s="177">
        <f>'Historical Data'!J2791</f>
        <v>-0.36</v>
      </c>
      <c r="D2794" s="91">
        <f t="shared" si="129"/>
        <v>1.58</v>
      </c>
      <c r="E2794" s="177">
        <f>'Historical Data'!K2791</f>
        <v>-0.31</v>
      </c>
      <c r="F2794" s="91">
        <f t="shared" si="130"/>
        <v>0.61</v>
      </c>
      <c r="G2794" s="177">
        <f>'Historical Data'!L2791</f>
        <v>-0.01</v>
      </c>
      <c r="H2794" s="91">
        <f t="shared" si="131"/>
        <v>-0.48</v>
      </c>
    </row>
    <row r="2795" spans="2:8" x14ac:dyDescent="0.3">
      <c r="B2795" s="57">
        <f>'Historical Data'!B2792</f>
        <v>39885</v>
      </c>
      <c r="C2795" s="177">
        <f>'Historical Data'!J2792</f>
        <v>0.13</v>
      </c>
      <c r="D2795" s="91">
        <f t="shared" si="129"/>
        <v>-0.49</v>
      </c>
      <c r="E2795" s="177">
        <f>'Historical Data'!K2792</f>
        <v>-0.03</v>
      </c>
      <c r="F2795" s="91">
        <f t="shared" si="130"/>
        <v>-0.28000000000000003</v>
      </c>
      <c r="G2795" s="177">
        <f>'Historical Data'!L2792</f>
        <v>0.25</v>
      </c>
      <c r="H2795" s="91">
        <f t="shared" si="131"/>
        <v>-0.26</v>
      </c>
    </row>
    <row r="2796" spans="2:8" x14ac:dyDescent="0.3">
      <c r="B2796" s="57">
        <f>'Historical Data'!B2793</f>
        <v>39884</v>
      </c>
      <c r="C2796" s="177">
        <f>'Historical Data'!J2793</f>
        <v>1.1000000000000001</v>
      </c>
      <c r="D2796" s="91">
        <f t="shared" si="129"/>
        <v>-0.97000000000000008</v>
      </c>
      <c r="E2796" s="177">
        <f>'Historical Data'!K2793</f>
        <v>0.72</v>
      </c>
      <c r="F2796" s="91">
        <f t="shared" si="130"/>
        <v>-0.75</v>
      </c>
      <c r="G2796" s="177">
        <f>'Historical Data'!L2793</f>
        <v>-0.06</v>
      </c>
      <c r="H2796" s="91">
        <f t="shared" si="131"/>
        <v>0.31</v>
      </c>
    </row>
    <row r="2797" spans="2:8" x14ac:dyDescent="0.3">
      <c r="B2797" s="57">
        <f>'Historical Data'!B2794</f>
        <v>39883</v>
      </c>
      <c r="C2797" s="177">
        <f>'Historical Data'!J2794</f>
        <v>-0.31</v>
      </c>
      <c r="D2797" s="91">
        <f t="shared" si="129"/>
        <v>1.4100000000000001</v>
      </c>
      <c r="E2797" s="177">
        <f>'Historical Data'!K2794</f>
        <v>-0.03</v>
      </c>
      <c r="F2797" s="91">
        <f t="shared" si="130"/>
        <v>0.75</v>
      </c>
      <c r="G2797" s="177">
        <f>'Historical Data'!L2794</f>
        <v>0.33</v>
      </c>
      <c r="H2797" s="91">
        <f t="shared" si="131"/>
        <v>-0.39</v>
      </c>
    </row>
    <row r="2798" spans="2:8" x14ac:dyDescent="0.3">
      <c r="B2798" s="57">
        <f>'Historical Data'!B2795</f>
        <v>39882</v>
      </c>
      <c r="C2798" s="177">
        <f>'Historical Data'!J2795</f>
        <v>0.65</v>
      </c>
      <c r="D2798" s="91">
        <f t="shared" si="129"/>
        <v>-0.96</v>
      </c>
      <c r="E2798" s="177">
        <f>'Historical Data'!K2795</f>
        <v>0.39</v>
      </c>
      <c r="F2798" s="91">
        <f t="shared" si="130"/>
        <v>-0.42000000000000004</v>
      </c>
      <c r="G2798" s="177">
        <f>'Historical Data'!L2795</f>
        <v>-0.21</v>
      </c>
      <c r="H2798" s="91">
        <f t="shared" si="131"/>
        <v>0.54</v>
      </c>
    </row>
    <row r="2799" spans="2:8" x14ac:dyDescent="0.3">
      <c r="B2799" s="57">
        <f>'Historical Data'!B2796</f>
        <v>39881</v>
      </c>
      <c r="C2799" s="177">
        <f>'Historical Data'!J2796</f>
        <v>-0.66</v>
      </c>
      <c r="D2799" s="91">
        <f t="shared" si="129"/>
        <v>1.31</v>
      </c>
      <c r="E2799" s="177">
        <f>'Historical Data'!K2796</f>
        <v>-0.56999999999999995</v>
      </c>
      <c r="F2799" s="91">
        <f t="shared" si="130"/>
        <v>0.96</v>
      </c>
      <c r="G2799" s="177">
        <f>'Historical Data'!L2796</f>
        <v>-0.1</v>
      </c>
      <c r="H2799" s="91">
        <f t="shared" si="131"/>
        <v>-0.10999999999999999</v>
      </c>
    </row>
    <row r="2800" spans="2:8" x14ac:dyDescent="0.3">
      <c r="B2800" s="57">
        <f>'Historical Data'!B2797</f>
        <v>39880</v>
      </c>
      <c r="C2800" s="177">
        <f>'Historical Data'!J2797</f>
        <v>0.21</v>
      </c>
      <c r="D2800" s="91">
        <f t="shared" si="129"/>
        <v>-0.87</v>
      </c>
      <c r="E2800" s="177">
        <f>'Historical Data'!K2797</f>
        <v>0.13</v>
      </c>
      <c r="F2800" s="91">
        <f t="shared" si="130"/>
        <v>-0.7</v>
      </c>
      <c r="G2800" s="177">
        <f>'Historical Data'!L2797</f>
        <v>0.2</v>
      </c>
      <c r="H2800" s="91">
        <f t="shared" si="131"/>
        <v>-0.30000000000000004</v>
      </c>
    </row>
    <row r="2801" spans="2:8" x14ac:dyDescent="0.3">
      <c r="B2801" s="57">
        <f>'Historical Data'!B2798</f>
        <v>39879</v>
      </c>
      <c r="C2801" s="177">
        <f>'Historical Data'!J2798</f>
        <v>-0.56000000000000005</v>
      </c>
      <c r="D2801" s="91">
        <f t="shared" si="129"/>
        <v>0.77</v>
      </c>
      <c r="E2801" s="177">
        <f>'Historical Data'!K2798</f>
        <v>0.46</v>
      </c>
      <c r="F2801" s="91">
        <f t="shared" si="130"/>
        <v>-0.33</v>
      </c>
      <c r="G2801" s="177">
        <f>'Historical Data'!L2798</f>
        <v>0.12</v>
      </c>
      <c r="H2801" s="91">
        <f t="shared" si="131"/>
        <v>8.0000000000000016E-2</v>
      </c>
    </row>
    <row r="2802" spans="2:8" x14ac:dyDescent="0.3">
      <c r="B2802" s="57">
        <f>'Historical Data'!B2799</f>
        <v>39878</v>
      </c>
      <c r="C2802" s="177">
        <f>'Historical Data'!J2799</f>
        <v>-0.31</v>
      </c>
      <c r="D2802" s="91">
        <f t="shared" si="129"/>
        <v>-0.25000000000000006</v>
      </c>
      <c r="E2802" s="177">
        <f>'Historical Data'!K2799</f>
        <v>-0.02</v>
      </c>
      <c r="F2802" s="91">
        <f t="shared" si="130"/>
        <v>0.48000000000000004</v>
      </c>
      <c r="G2802" s="177">
        <f>'Historical Data'!L2799</f>
        <v>0.01</v>
      </c>
      <c r="H2802" s="91">
        <f t="shared" si="131"/>
        <v>0.11</v>
      </c>
    </row>
    <row r="2803" spans="2:8" x14ac:dyDescent="0.3">
      <c r="B2803" s="57">
        <f>'Historical Data'!B2800</f>
        <v>39877</v>
      </c>
      <c r="C2803" s="177">
        <f>'Historical Data'!J2800</f>
        <v>0.19</v>
      </c>
      <c r="D2803" s="91">
        <f t="shared" si="129"/>
        <v>-0.5</v>
      </c>
      <c r="E2803" s="177">
        <f>'Historical Data'!K2800</f>
        <v>0.49</v>
      </c>
      <c r="F2803" s="91">
        <f t="shared" si="130"/>
        <v>-0.51</v>
      </c>
      <c r="G2803" s="177">
        <f>'Historical Data'!L2800</f>
        <v>0.15</v>
      </c>
      <c r="H2803" s="91">
        <f t="shared" si="131"/>
        <v>-0.13999999999999999</v>
      </c>
    </row>
    <row r="2804" spans="2:8" x14ac:dyDescent="0.3">
      <c r="B2804" s="57">
        <f>'Historical Data'!B2801</f>
        <v>39876</v>
      </c>
      <c r="C2804" s="177">
        <f>'Historical Data'!J2801</f>
        <v>7.0000000000000007E-2</v>
      </c>
      <c r="D2804" s="91">
        <f t="shared" si="129"/>
        <v>0.12</v>
      </c>
      <c r="E2804" s="177">
        <f>'Historical Data'!K2801</f>
        <v>7.0000000000000007E-2</v>
      </c>
      <c r="F2804" s="91">
        <f t="shared" si="130"/>
        <v>0.42</v>
      </c>
      <c r="G2804" s="177">
        <f>'Historical Data'!L2801</f>
        <v>0.17</v>
      </c>
      <c r="H2804" s="91">
        <f t="shared" si="131"/>
        <v>-2.0000000000000018E-2</v>
      </c>
    </row>
    <row r="2805" spans="2:8" x14ac:dyDescent="0.3">
      <c r="B2805" s="57">
        <f>'Historical Data'!B2802</f>
        <v>39875</v>
      </c>
      <c r="C2805" s="177">
        <f>'Historical Data'!J2802</f>
        <v>-0.15</v>
      </c>
      <c r="D2805" s="91">
        <f t="shared" si="129"/>
        <v>0.22</v>
      </c>
      <c r="E2805" s="177">
        <f>'Historical Data'!K2802</f>
        <v>-0.43</v>
      </c>
      <c r="F2805" s="91">
        <f t="shared" si="130"/>
        <v>0.5</v>
      </c>
      <c r="G2805" s="177">
        <f>'Historical Data'!L2802</f>
        <v>0.05</v>
      </c>
      <c r="H2805" s="91">
        <f t="shared" si="131"/>
        <v>0.12000000000000001</v>
      </c>
    </row>
    <row r="2806" spans="2:8" x14ac:dyDescent="0.3">
      <c r="B2806" s="57">
        <f>'Historical Data'!B2803</f>
        <v>39874</v>
      </c>
      <c r="C2806" s="177">
        <f>'Historical Data'!J2803</f>
        <v>0.05</v>
      </c>
      <c r="D2806" s="91">
        <f t="shared" si="129"/>
        <v>-0.2</v>
      </c>
      <c r="E2806" s="177">
        <f>'Historical Data'!K2803</f>
        <v>0.01</v>
      </c>
      <c r="F2806" s="91">
        <f t="shared" si="130"/>
        <v>-0.44</v>
      </c>
      <c r="G2806" s="177">
        <f>'Historical Data'!L2803</f>
        <v>-0.06</v>
      </c>
      <c r="H2806" s="91">
        <f t="shared" si="131"/>
        <v>0.11</v>
      </c>
    </row>
    <row r="2807" spans="2:8" x14ac:dyDescent="0.3">
      <c r="B2807" s="57">
        <f>'Historical Data'!B2804</f>
        <v>39873</v>
      </c>
      <c r="C2807" s="177">
        <f>'Historical Data'!J2804</f>
        <v>-1.22</v>
      </c>
      <c r="D2807" s="91">
        <f t="shared" si="129"/>
        <v>1.27</v>
      </c>
      <c r="E2807" s="177">
        <f>'Historical Data'!K2804</f>
        <v>-0.45</v>
      </c>
      <c r="F2807" s="91">
        <f t="shared" si="130"/>
        <v>0.46</v>
      </c>
      <c r="G2807" s="177">
        <f>'Historical Data'!L2804</f>
        <v>0.17</v>
      </c>
      <c r="H2807" s="91">
        <f t="shared" si="131"/>
        <v>-0.23</v>
      </c>
    </row>
    <row r="2808" spans="2:8" x14ac:dyDescent="0.3">
      <c r="B2808" s="57">
        <f>'Historical Data'!B2805</f>
        <v>39872</v>
      </c>
      <c r="C2808" s="177">
        <f>'Historical Data'!J2805</f>
        <v>0.3</v>
      </c>
      <c r="D2808" s="91">
        <f t="shared" si="129"/>
        <v>-1.52</v>
      </c>
      <c r="E2808" s="177">
        <f>'Historical Data'!K2805</f>
        <v>0.47</v>
      </c>
      <c r="F2808" s="91">
        <f t="shared" si="130"/>
        <v>-0.91999999999999993</v>
      </c>
      <c r="G2808" s="177">
        <f>'Historical Data'!L2805</f>
        <v>-0.13</v>
      </c>
      <c r="H2808" s="91">
        <f t="shared" si="131"/>
        <v>0.30000000000000004</v>
      </c>
    </row>
    <row r="2809" spans="2:8" x14ac:dyDescent="0.3">
      <c r="B2809" s="57">
        <f>'Historical Data'!B2806</f>
        <v>39871</v>
      </c>
      <c r="C2809" s="177">
        <f>'Historical Data'!J2806</f>
        <v>-0.56999999999999995</v>
      </c>
      <c r="D2809" s="91">
        <f t="shared" si="129"/>
        <v>0.86999999999999988</v>
      </c>
      <c r="E2809" s="177">
        <f>'Historical Data'!K2806</f>
        <v>-0.39</v>
      </c>
      <c r="F2809" s="91">
        <f t="shared" si="130"/>
        <v>0.86</v>
      </c>
      <c r="G2809" s="177">
        <f>'Historical Data'!L2806</f>
        <v>0.11</v>
      </c>
      <c r="H2809" s="91">
        <f t="shared" si="131"/>
        <v>-0.24</v>
      </c>
    </row>
    <row r="2810" spans="2:8" x14ac:dyDescent="0.3">
      <c r="B2810" s="57">
        <f>'Historical Data'!B2807</f>
        <v>39870</v>
      </c>
      <c r="C2810" s="177">
        <f>'Historical Data'!J2807</f>
        <v>0.71</v>
      </c>
      <c r="D2810" s="91">
        <f t="shared" si="129"/>
        <v>-1.2799999999999998</v>
      </c>
      <c r="E2810" s="177">
        <f>'Historical Data'!K2807</f>
        <v>0.18</v>
      </c>
      <c r="F2810" s="91">
        <f t="shared" si="130"/>
        <v>-0.57000000000000006</v>
      </c>
      <c r="G2810" s="177">
        <f>'Historical Data'!L2807</f>
        <v>-0.08</v>
      </c>
      <c r="H2810" s="91">
        <f t="shared" si="131"/>
        <v>0.19</v>
      </c>
    </row>
    <row r="2811" spans="2:8" x14ac:dyDescent="0.3">
      <c r="B2811" s="57">
        <f>'Historical Data'!B2808</f>
        <v>39869</v>
      </c>
      <c r="C2811" s="177">
        <f>'Historical Data'!J2808</f>
        <v>-0.13</v>
      </c>
      <c r="D2811" s="91">
        <f t="shared" si="129"/>
        <v>0.84</v>
      </c>
      <c r="E2811" s="177">
        <f>'Historical Data'!K2808</f>
        <v>0.02</v>
      </c>
      <c r="F2811" s="91">
        <f t="shared" si="130"/>
        <v>0.16</v>
      </c>
      <c r="G2811" s="177">
        <f>'Historical Data'!L2808</f>
        <v>0.16</v>
      </c>
      <c r="H2811" s="91">
        <f t="shared" si="131"/>
        <v>-0.24</v>
      </c>
    </row>
    <row r="2812" spans="2:8" x14ac:dyDescent="0.3">
      <c r="B2812" s="57">
        <f>'Historical Data'!B2809</f>
        <v>39868</v>
      </c>
      <c r="C2812" s="177">
        <f>'Historical Data'!J2809</f>
        <v>0.55000000000000004</v>
      </c>
      <c r="D2812" s="91">
        <f t="shared" si="129"/>
        <v>-0.68</v>
      </c>
      <c r="E2812" s="177">
        <f>'Historical Data'!K2809</f>
        <v>-0.48</v>
      </c>
      <c r="F2812" s="91">
        <f t="shared" si="130"/>
        <v>0.5</v>
      </c>
      <c r="G2812" s="177">
        <f>'Historical Data'!L2809</f>
        <v>-7.0000000000000007E-2</v>
      </c>
      <c r="H2812" s="91">
        <f t="shared" si="131"/>
        <v>0.23</v>
      </c>
    </row>
    <row r="2813" spans="2:8" x14ac:dyDescent="0.3">
      <c r="B2813" s="57">
        <f>'Historical Data'!B2810</f>
        <v>39867</v>
      </c>
      <c r="C2813" s="177">
        <f>'Historical Data'!J2810</f>
        <v>-0.32</v>
      </c>
      <c r="D2813" s="91">
        <f t="shared" si="129"/>
        <v>0.87000000000000011</v>
      </c>
      <c r="E2813" s="177">
        <f>'Historical Data'!K2810</f>
        <v>0.01</v>
      </c>
      <c r="F2813" s="91">
        <f t="shared" si="130"/>
        <v>-0.49</v>
      </c>
      <c r="G2813" s="177">
        <f>'Historical Data'!L2810</f>
        <v>0.25</v>
      </c>
      <c r="H2813" s="91">
        <f t="shared" si="131"/>
        <v>-0.32</v>
      </c>
    </row>
    <row r="2814" spans="2:8" x14ac:dyDescent="0.3">
      <c r="B2814" s="57">
        <f>'Historical Data'!B2811</f>
        <v>39866</v>
      </c>
      <c r="C2814" s="177">
        <f>'Historical Data'!J2811</f>
        <v>-0.81</v>
      </c>
      <c r="D2814" s="91">
        <f t="shared" si="129"/>
        <v>0.49000000000000005</v>
      </c>
      <c r="E2814" s="177">
        <f>'Historical Data'!K2811</f>
        <v>-0.32</v>
      </c>
      <c r="F2814" s="91">
        <f t="shared" si="130"/>
        <v>0.33</v>
      </c>
      <c r="G2814" s="177">
        <f>'Historical Data'!L2811</f>
        <v>-0.02</v>
      </c>
      <c r="H2814" s="91">
        <f t="shared" si="131"/>
        <v>0.27</v>
      </c>
    </row>
    <row r="2815" spans="2:8" x14ac:dyDescent="0.3">
      <c r="B2815" s="57">
        <f>'Historical Data'!B2812</f>
        <v>39865</v>
      </c>
      <c r="C2815" s="177">
        <f>'Historical Data'!J2812</f>
        <v>-0.82</v>
      </c>
      <c r="D2815" s="91">
        <f t="shared" si="129"/>
        <v>9.9999999999998979E-3</v>
      </c>
      <c r="E2815" s="177">
        <f>'Historical Data'!K2812</f>
        <v>-0.85</v>
      </c>
      <c r="F2815" s="91">
        <f t="shared" si="130"/>
        <v>0.53</v>
      </c>
      <c r="G2815" s="177">
        <f>'Historical Data'!L2812</f>
        <v>0.34</v>
      </c>
      <c r="H2815" s="91">
        <f t="shared" si="131"/>
        <v>-0.36000000000000004</v>
      </c>
    </row>
    <row r="2816" spans="2:8" x14ac:dyDescent="0.3">
      <c r="B2816" s="57">
        <f>'Historical Data'!B2813</f>
        <v>39864</v>
      </c>
      <c r="C2816" s="177">
        <f>'Historical Data'!J2813</f>
        <v>-0.02</v>
      </c>
      <c r="D2816" s="91">
        <f t="shared" si="129"/>
        <v>-0.79999999999999993</v>
      </c>
      <c r="E2816" s="177">
        <f>'Historical Data'!K2813</f>
        <v>-0.66</v>
      </c>
      <c r="F2816" s="91">
        <f t="shared" si="130"/>
        <v>-0.18999999999999995</v>
      </c>
      <c r="G2816" s="177">
        <f>'Historical Data'!L2813</f>
        <v>-0.05</v>
      </c>
      <c r="H2816" s="91">
        <f t="shared" si="131"/>
        <v>0.39</v>
      </c>
    </row>
    <row r="2817" spans="2:8" x14ac:dyDescent="0.3">
      <c r="B2817" s="57">
        <f>'Historical Data'!B2814</f>
        <v>39863</v>
      </c>
      <c r="C2817" s="177">
        <f>'Historical Data'!J2814</f>
        <v>0.7</v>
      </c>
      <c r="D2817" s="91">
        <f t="shared" si="129"/>
        <v>-0.72</v>
      </c>
      <c r="E2817" s="177">
        <f>'Historical Data'!K2814</f>
        <v>0.05</v>
      </c>
      <c r="F2817" s="91">
        <f t="shared" si="130"/>
        <v>-0.71000000000000008</v>
      </c>
      <c r="G2817" s="177">
        <f>'Historical Data'!L2814</f>
        <v>0.11</v>
      </c>
      <c r="H2817" s="91">
        <f t="shared" si="131"/>
        <v>-0.16</v>
      </c>
    </row>
    <row r="2818" spans="2:8" x14ac:dyDescent="0.3">
      <c r="B2818" s="57">
        <f>'Historical Data'!B2815</f>
        <v>39862</v>
      </c>
      <c r="C2818" s="177">
        <f>'Historical Data'!J2815</f>
        <v>0.15</v>
      </c>
      <c r="D2818" s="91">
        <f t="shared" si="129"/>
        <v>0.54999999999999993</v>
      </c>
      <c r="E2818" s="177">
        <f>'Historical Data'!K2815</f>
        <v>0.27</v>
      </c>
      <c r="F2818" s="91">
        <f t="shared" si="130"/>
        <v>-0.22000000000000003</v>
      </c>
      <c r="G2818" s="177">
        <f>'Historical Data'!L2815</f>
        <v>-0.12</v>
      </c>
      <c r="H2818" s="91">
        <f t="shared" si="131"/>
        <v>0.22999999999999998</v>
      </c>
    </row>
    <row r="2819" spans="2:8" x14ac:dyDescent="0.3">
      <c r="B2819" s="57">
        <f>'Historical Data'!B2816</f>
        <v>39861</v>
      </c>
      <c r="C2819" s="177">
        <f>'Historical Data'!J2816</f>
        <v>-0.66</v>
      </c>
      <c r="D2819" s="91">
        <f t="shared" si="129"/>
        <v>0.81</v>
      </c>
      <c r="E2819" s="177">
        <f>'Historical Data'!K2816</f>
        <v>0.23</v>
      </c>
      <c r="F2819" s="91">
        <f t="shared" si="130"/>
        <v>4.0000000000000008E-2</v>
      </c>
      <c r="G2819" s="177">
        <f>'Historical Data'!L2816</f>
        <v>0.11</v>
      </c>
      <c r="H2819" s="91">
        <f t="shared" si="131"/>
        <v>-0.22999999999999998</v>
      </c>
    </row>
    <row r="2820" spans="2:8" x14ac:dyDescent="0.3">
      <c r="B2820" s="57">
        <f>'Historical Data'!B2817</f>
        <v>39860</v>
      </c>
      <c r="C2820" s="177">
        <f>'Historical Data'!J2817</f>
        <v>0.67</v>
      </c>
      <c r="D2820" s="91">
        <f t="shared" si="129"/>
        <v>-1.33</v>
      </c>
      <c r="E2820" s="177">
        <f>'Historical Data'!K2817</f>
        <v>0.54</v>
      </c>
      <c r="F2820" s="91">
        <f t="shared" si="130"/>
        <v>-0.31000000000000005</v>
      </c>
      <c r="G2820" s="177">
        <f>'Historical Data'!L2817</f>
        <v>-0.16</v>
      </c>
      <c r="H2820" s="91">
        <f t="shared" si="131"/>
        <v>0.27</v>
      </c>
    </row>
    <row r="2821" spans="2:8" x14ac:dyDescent="0.3">
      <c r="B2821" s="57">
        <f>'Historical Data'!B2818</f>
        <v>39859</v>
      </c>
      <c r="C2821" s="177">
        <f>'Historical Data'!J2818</f>
        <v>0.43</v>
      </c>
      <c r="D2821" s="91">
        <f t="shared" si="129"/>
        <v>0.24000000000000005</v>
      </c>
      <c r="E2821" s="177">
        <f>'Historical Data'!K2818</f>
        <v>-0.37</v>
      </c>
      <c r="F2821" s="91">
        <f t="shared" si="130"/>
        <v>0.91</v>
      </c>
      <c r="G2821" s="177">
        <f>'Historical Data'!L2818</f>
        <v>-0.04</v>
      </c>
      <c r="H2821" s="91">
        <f t="shared" si="131"/>
        <v>-0.12</v>
      </c>
    </row>
    <row r="2822" spans="2:8" x14ac:dyDescent="0.3">
      <c r="B2822" s="57">
        <f>'Historical Data'!B2819</f>
        <v>39858</v>
      </c>
      <c r="C2822" s="177">
        <f>'Historical Data'!J2819</f>
        <v>0.21</v>
      </c>
      <c r="D2822" s="91">
        <f t="shared" si="129"/>
        <v>0.22</v>
      </c>
      <c r="E2822" s="177">
        <f>'Historical Data'!K2819</f>
        <v>0.28000000000000003</v>
      </c>
      <c r="F2822" s="91">
        <f t="shared" si="130"/>
        <v>-0.65</v>
      </c>
      <c r="G2822" s="177">
        <f>'Historical Data'!L2819</f>
        <v>0.22</v>
      </c>
      <c r="H2822" s="91">
        <f t="shared" si="131"/>
        <v>-0.26</v>
      </c>
    </row>
    <row r="2823" spans="2:8" x14ac:dyDescent="0.3">
      <c r="B2823" s="57">
        <f>'Historical Data'!B2820</f>
        <v>39857</v>
      </c>
      <c r="C2823" s="177">
        <f>'Historical Data'!J2820</f>
        <v>-0.47</v>
      </c>
      <c r="D2823" s="91">
        <f t="shared" si="129"/>
        <v>0.67999999999999994</v>
      </c>
      <c r="E2823" s="177">
        <f>'Historical Data'!K2820</f>
        <v>-0.52</v>
      </c>
      <c r="F2823" s="91">
        <f t="shared" si="130"/>
        <v>0.8</v>
      </c>
      <c r="G2823" s="177">
        <f>'Historical Data'!L2820</f>
        <v>0.12</v>
      </c>
      <c r="H2823" s="91">
        <f t="shared" si="131"/>
        <v>0.1</v>
      </c>
    </row>
    <row r="2824" spans="2:8" x14ac:dyDescent="0.3">
      <c r="B2824" s="57">
        <f>'Historical Data'!B2821</f>
        <v>39856</v>
      </c>
      <c r="C2824" s="177">
        <f>'Historical Data'!J2821</f>
        <v>0.56999999999999995</v>
      </c>
      <c r="D2824" s="91">
        <f t="shared" ref="D2824:D2887" si="132">C2823-C2824</f>
        <v>-1.04</v>
      </c>
      <c r="E2824" s="177">
        <f>'Historical Data'!K2821</f>
        <v>0.95</v>
      </c>
      <c r="F2824" s="91">
        <f t="shared" ref="F2824:F2887" si="133">E2823-E2824</f>
        <v>-1.47</v>
      </c>
      <c r="G2824" s="177">
        <f>'Historical Data'!L2821</f>
        <v>0.54</v>
      </c>
      <c r="H2824" s="91">
        <f t="shared" si="131"/>
        <v>-0.42000000000000004</v>
      </c>
    </row>
    <row r="2825" spans="2:8" x14ac:dyDescent="0.3">
      <c r="B2825" s="57">
        <f>'Historical Data'!B2822</f>
        <v>39855</v>
      </c>
      <c r="C2825" s="177">
        <f>'Historical Data'!J2822</f>
        <v>-0.74</v>
      </c>
      <c r="D2825" s="91">
        <f t="shared" si="132"/>
        <v>1.31</v>
      </c>
      <c r="E2825" s="177">
        <f>'Historical Data'!K2822</f>
        <v>-0.61</v>
      </c>
      <c r="F2825" s="91">
        <f t="shared" si="133"/>
        <v>1.56</v>
      </c>
      <c r="G2825" s="177">
        <f>'Historical Data'!L2822</f>
        <v>0.14000000000000001</v>
      </c>
      <c r="H2825" s="91">
        <f t="shared" ref="H2825:H2888" si="134">G2824-G2825</f>
        <v>0.4</v>
      </c>
    </row>
    <row r="2826" spans="2:8" x14ac:dyDescent="0.3">
      <c r="B2826" s="57">
        <f>'Historical Data'!B2823</f>
        <v>39854</v>
      </c>
      <c r="C2826" s="177">
        <f>'Historical Data'!J2823</f>
        <v>0.54</v>
      </c>
      <c r="D2826" s="91">
        <f t="shared" si="132"/>
        <v>-1.28</v>
      </c>
      <c r="E2826" s="177">
        <f>'Historical Data'!K2823</f>
        <v>0.78</v>
      </c>
      <c r="F2826" s="91">
        <f t="shared" si="133"/>
        <v>-1.3900000000000001</v>
      </c>
      <c r="G2826" s="177">
        <f>'Historical Data'!L2823</f>
        <v>-0.26</v>
      </c>
      <c r="H2826" s="91">
        <f t="shared" si="134"/>
        <v>0.4</v>
      </c>
    </row>
    <row r="2827" spans="2:8" x14ac:dyDescent="0.3">
      <c r="B2827" s="57">
        <f>'Historical Data'!B2824</f>
        <v>39853</v>
      </c>
      <c r="C2827" s="177">
        <f>'Historical Data'!J2824</f>
        <v>0.75</v>
      </c>
      <c r="D2827" s="91">
        <f t="shared" si="132"/>
        <v>-0.20999999999999996</v>
      </c>
      <c r="E2827" s="177">
        <f>'Historical Data'!K2824</f>
        <v>0.91</v>
      </c>
      <c r="F2827" s="91">
        <f t="shared" si="133"/>
        <v>-0.13</v>
      </c>
      <c r="G2827" s="177">
        <f>'Historical Data'!L2824</f>
        <v>-0.11</v>
      </c>
      <c r="H2827" s="91">
        <f t="shared" si="134"/>
        <v>-0.15000000000000002</v>
      </c>
    </row>
    <row r="2828" spans="2:8" x14ac:dyDescent="0.3">
      <c r="B2828" s="57">
        <f>'Historical Data'!B2825</f>
        <v>39852</v>
      </c>
      <c r="C2828" s="177">
        <f>'Historical Data'!J2825</f>
        <v>-0.55000000000000004</v>
      </c>
      <c r="D2828" s="91">
        <f t="shared" si="132"/>
        <v>1.3</v>
      </c>
      <c r="E2828" s="177">
        <f>'Historical Data'!K2825</f>
        <v>-0.16</v>
      </c>
      <c r="F2828" s="91">
        <f t="shared" si="133"/>
        <v>1.07</v>
      </c>
      <c r="G2828" s="177">
        <f>'Historical Data'!L2825</f>
        <v>0.1</v>
      </c>
      <c r="H2828" s="91">
        <f t="shared" si="134"/>
        <v>-0.21000000000000002</v>
      </c>
    </row>
    <row r="2829" spans="2:8" x14ac:dyDescent="0.3">
      <c r="B2829" s="57">
        <f>'Historical Data'!B2826</f>
        <v>39851</v>
      </c>
      <c r="C2829" s="177">
        <f>'Historical Data'!J2826</f>
        <v>0.12</v>
      </c>
      <c r="D2829" s="91">
        <f t="shared" si="132"/>
        <v>-0.67</v>
      </c>
      <c r="E2829" s="177">
        <f>'Historical Data'!K2826</f>
        <v>-0.03</v>
      </c>
      <c r="F2829" s="91">
        <f t="shared" si="133"/>
        <v>-0.13</v>
      </c>
      <c r="G2829" s="177">
        <f>'Historical Data'!L2826</f>
        <v>-0.03</v>
      </c>
      <c r="H2829" s="91">
        <f t="shared" si="134"/>
        <v>0.13</v>
      </c>
    </row>
    <row r="2830" spans="2:8" x14ac:dyDescent="0.3">
      <c r="B2830" s="57">
        <f>'Historical Data'!B2827</f>
        <v>39850</v>
      </c>
      <c r="C2830" s="177">
        <f>'Historical Data'!J2827</f>
        <v>0.14000000000000001</v>
      </c>
      <c r="D2830" s="91">
        <f t="shared" si="132"/>
        <v>-2.0000000000000018E-2</v>
      </c>
      <c r="E2830" s="177">
        <f>'Historical Data'!K2827</f>
        <v>-0.66</v>
      </c>
      <c r="F2830" s="91">
        <f t="shared" si="133"/>
        <v>0.63</v>
      </c>
      <c r="G2830" s="177">
        <f>'Historical Data'!L2827</f>
        <v>-0.44</v>
      </c>
      <c r="H2830" s="91">
        <f t="shared" si="134"/>
        <v>0.41000000000000003</v>
      </c>
    </row>
    <row r="2831" spans="2:8" x14ac:dyDescent="0.3">
      <c r="B2831" s="57">
        <f>'Historical Data'!B2828</f>
        <v>39849</v>
      </c>
      <c r="C2831" s="177">
        <f>'Historical Data'!J2828</f>
        <v>0.02</v>
      </c>
      <c r="D2831" s="91">
        <f t="shared" si="132"/>
        <v>0.12000000000000001</v>
      </c>
      <c r="E2831" s="177">
        <f>'Historical Data'!K2828</f>
        <v>-0.41</v>
      </c>
      <c r="F2831" s="91">
        <f t="shared" si="133"/>
        <v>-0.25000000000000006</v>
      </c>
      <c r="G2831" s="177">
        <f>'Historical Data'!L2828</f>
        <v>7.0000000000000007E-2</v>
      </c>
      <c r="H2831" s="91">
        <f t="shared" si="134"/>
        <v>-0.51</v>
      </c>
    </row>
    <row r="2832" spans="2:8" x14ac:dyDescent="0.3">
      <c r="B2832" s="57">
        <f>'Historical Data'!B2829</f>
        <v>39848</v>
      </c>
      <c r="C2832" s="177">
        <f>'Historical Data'!J2829</f>
        <v>0.2</v>
      </c>
      <c r="D2832" s="91">
        <f t="shared" si="132"/>
        <v>-0.18000000000000002</v>
      </c>
      <c r="E2832" s="177">
        <f>'Historical Data'!K2829</f>
        <v>-0.28000000000000003</v>
      </c>
      <c r="F2832" s="91">
        <f t="shared" si="133"/>
        <v>-0.12999999999999995</v>
      </c>
      <c r="G2832" s="177">
        <f>'Historical Data'!L2829</f>
        <v>-0.04</v>
      </c>
      <c r="H2832" s="91">
        <f t="shared" si="134"/>
        <v>0.11000000000000001</v>
      </c>
    </row>
    <row r="2833" spans="2:8" x14ac:dyDescent="0.3">
      <c r="B2833" s="57">
        <f>'Historical Data'!B2830</f>
        <v>39847</v>
      </c>
      <c r="C2833" s="177">
        <f>'Historical Data'!J2830</f>
        <v>0.69</v>
      </c>
      <c r="D2833" s="91">
        <f t="shared" si="132"/>
        <v>-0.48999999999999994</v>
      </c>
      <c r="E2833" s="177">
        <f>'Historical Data'!K2830</f>
        <v>0.78</v>
      </c>
      <c r="F2833" s="91">
        <f t="shared" si="133"/>
        <v>-1.06</v>
      </c>
      <c r="G2833" s="177">
        <f>'Historical Data'!L2830</f>
        <v>-0.14000000000000001</v>
      </c>
      <c r="H2833" s="91">
        <f t="shared" si="134"/>
        <v>0.1</v>
      </c>
    </row>
    <row r="2834" spans="2:8" x14ac:dyDescent="0.3">
      <c r="B2834" s="57">
        <f>'Historical Data'!B2831</f>
        <v>39846</v>
      </c>
      <c r="C2834" s="177">
        <f>'Historical Data'!J2831</f>
        <v>1.21</v>
      </c>
      <c r="D2834" s="91">
        <f t="shared" si="132"/>
        <v>-0.52</v>
      </c>
      <c r="E2834" s="177">
        <f>'Historical Data'!K2831</f>
        <v>0.78</v>
      </c>
      <c r="F2834" s="91">
        <f t="shared" si="133"/>
        <v>0</v>
      </c>
      <c r="G2834" s="177">
        <f>'Historical Data'!L2831</f>
        <v>-0.54</v>
      </c>
      <c r="H2834" s="91">
        <f t="shared" si="134"/>
        <v>0.4</v>
      </c>
    </row>
    <row r="2835" spans="2:8" x14ac:dyDescent="0.3">
      <c r="B2835" s="57">
        <f>'Historical Data'!B2832</f>
        <v>39845</v>
      </c>
      <c r="C2835" s="177">
        <f>'Historical Data'!J2832</f>
        <v>0.26</v>
      </c>
      <c r="D2835" s="91">
        <f t="shared" si="132"/>
        <v>0.95</v>
      </c>
      <c r="E2835" s="177">
        <f>'Historical Data'!K2832</f>
        <v>-0.11</v>
      </c>
      <c r="F2835" s="91">
        <f t="shared" si="133"/>
        <v>0.89</v>
      </c>
      <c r="G2835" s="177">
        <f>'Historical Data'!L2832</f>
        <v>-0.24</v>
      </c>
      <c r="H2835" s="91">
        <f t="shared" si="134"/>
        <v>-0.30000000000000004</v>
      </c>
    </row>
    <row r="2836" spans="2:8" x14ac:dyDescent="0.3">
      <c r="B2836" s="57">
        <f>'Historical Data'!B2833</f>
        <v>39844</v>
      </c>
      <c r="C2836" s="177">
        <f>'Historical Data'!J2833</f>
        <v>-0.73</v>
      </c>
      <c r="D2836" s="91">
        <f t="shared" si="132"/>
        <v>0.99</v>
      </c>
      <c r="E2836" s="177">
        <f>'Historical Data'!K2833</f>
        <v>7.0000000000000007E-2</v>
      </c>
      <c r="F2836" s="91">
        <f t="shared" si="133"/>
        <v>-0.18</v>
      </c>
      <c r="G2836" s="177">
        <f>'Historical Data'!L2833</f>
        <v>0.06</v>
      </c>
      <c r="H2836" s="91">
        <f t="shared" si="134"/>
        <v>-0.3</v>
      </c>
    </row>
    <row r="2837" spans="2:8" x14ac:dyDescent="0.3">
      <c r="B2837" s="57">
        <f>'Historical Data'!B2834</f>
        <v>39843</v>
      </c>
      <c r="C2837" s="177">
        <f>'Historical Data'!J2834</f>
        <v>0.92</v>
      </c>
      <c r="D2837" s="91">
        <f t="shared" si="132"/>
        <v>-1.65</v>
      </c>
      <c r="E2837" s="177">
        <f>'Historical Data'!K2834</f>
        <v>0.56999999999999995</v>
      </c>
      <c r="F2837" s="91">
        <f t="shared" si="133"/>
        <v>-0.49999999999999994</v>
      </c>
      <c r="G2837" s="177">
        <f>'Historical Data'!L2834</f>
        <v>-0.19</v>
      </c>
      <c r="H2837" s="91">
        <f t="shared" si="134"/>
        <v>0.25</v>
      </c>
    </row>
    <row r="2838" spans="2:8" x14ac:dyDescent="0.3">
      <c r="B2838" s="57">
        <f>'Historical Data'!B2835</f>
        <v>39842</v>
      </c>
      <c r="C2838" s="177">
        <f>'Historical Data'!J2835</f>
        <v>0.32</v>
      </c>
      <c r="D2838" s="91">
        <f t="shared" si="132"/>
        <v>0.60000000000000009</v>
      </c>
      <c r="E2838" s="177">
        <f>'Historical Data'!K2835</f>
        <v>0.11</v>
      </c>
      <c r="F2838" s="91">
        <f t="shared" si="133"/>
        <v>0.45999999999999996</v>
      </c>
      <c r="G2838" s="177">
        <f>'Historical Data'!L2835</f>
        <v>0.31</v>
      </c>
      <c r="H2838" s="91">
        <f t="shared" si="134"/>
        <v>-0.5</v>
      </c>
    </row>
    <row r="2839" spans="2:8" x14ac:dyDescent="0.3">
      <c r="B2839" s="57">
        <f>'Historical Data'!B2836</f>
        <v>39841</v>
      </c>
      <c r="C2839" s="177">
        <f>'Historical Data'!J2836</f>
        <v>-0.63</v>
      </c>
      <c r="D2839" s="91">
        <f t="shared" si="132"/>
        <v>0.95</v>
      </c>
      <c r="E2839" s="177">
        <f>'Historical Data'!K2836</f>
        <v>0.2</v>
      </c>
      <c r="F2839" s="91">
        <f t="shared" si="133"/>
        <v>-9.0000000000000011E-2</v>
      </c>
      <c r="G2839" s="177">
        <f>'Historical Data'!L2836</f>
        <v>0.27</v>
      </c>
      <c r="H2839" s="91">
        <f t="shared" si="134"/>
        <v>3.999999999999998E-2</v>
      </c>
    </row>
    <row r="2840" spans="2:8" x14ac:dyDescent="0.3">
      <c r="B2840" s="57">
        <f>'Historical Data'!B2837</f>
        <v>39840</v>
      </c>
      <c r="C2840" s="177">
        <f>'Historical Data'!J2837</f>
        <v>-7.0000000000000007E-2</v>
      </c>
      <c r="D2840" s="91">
        <f t="shared" si="132"/>
        <v>-0.56000000000000005</v>
      </c>
      <c r="E2840" s="177">
        <f>'Historical Data'!K2837</f>
        <v>0.31</v>
      </c>
      <c r="F2840" s="91">
        <f t="shared" si="133"/>
        <v>-0.10999999999999999</v>
      </c>
      <c r="G2840" s="177">
        <f>'Historical Data'!L2837</f>
        <v>0.12</v>
      </c>
      <c r="H2840" s="91">
        <f t="shared" si="134"/>
        <v>0.15000000000000002</v>
      </c>
    </row>
    <row r="2841" spans="2:8" x14ac:dyDescent="0.3">
      <c r="B2841" s="57">
        <f>'Historical Data'!B2838</f>
        <v>39839</v>
      </c>
      <c r="C2841" s="177">
        <f>'Historical Data'!J2838</f>
        <v>1.05</v>
      </c>
      <c r="D2841" s="91">
        <f t="shared" si="132"/>
        <v>-1.1200000000000001</v>
      </c>
      <c r="E2841" s="177">
        <f>'Historical Data'!K2838</f>
        <v>1.0900000000000001</v>
      </c>
      <c r="F2841" s="91">
        <f t="shared" si="133"/>
        <v>-0.78</v>
      </c>
      <c r="G2841" s="177">
        <f>'Historical Data'!L2838</f>
        <v>-0.5</v>
      </c>
      <c r="H2841" s="91">
        <f t="shared" si="134"/>
        <v>0.62</v>
      </c>
    </row>
    <row r="2842" spans="2:8" x14ac:dyDescent="0.3">
      <c r="B2842" s="57">
        <f>'Historical Data'!B2839</f>
        <v>39838</v>
      </c>
      <c r="C2842" s="177">
        <f>'Historical Data'!J2839</f>
        <v>-7.0000000000000007E-2</v>
      </c>
      <c r="D2842" s="91">
        <f t="shared" si="132"/>
        <v>1.1200000000000001</v>
      </c>
      <c r="E2842" s="177">
        <f>'Historical Data'!K2839</f>
        <v>-0.12</v>
      </c>
      <c r="F2842" s="91">
        <f t="shared" si="133"/>
        <v>1.21</v>
      </c>
      <c r="G2842" s="177">
        <f>'Historical Data'!L2839</f>
        <v>0.55000000000000004</v>
      </c>
      <c r="H2842" s="91">
        <f t="shared" si="134"/>
        <v>-1.05</v>
      </c>
    </row>
    <row r="2843" spans="2:8" x14ac:dyDescent="0.3">
      <c r="B2843" s="57">
        <f>'Historical Data'!B2840</f>
        <v>39837</v>
      </c>
      <c r="C2843" s="177">
        <f>'Historical Data'!J2840</f>
        <v>-0.72</v>
      </c>
      <c r="D2843" s="91">
        <f t="shared" si="132"/>
        <v>0.64999999999999991</v>
      </c>
      <c r="E2843" s="177">
        <f>'Historical Data'!K2840</f>
        <v>-0.04</v>
      </c>
      <c r="F2843" s="91">
        <f t="shared" si="133"/>
        <v>-7.9999999999999988E-2</v>
      </c>
      <c r="G2843" s="177">
        <f>'Historical Data'!L2840</f>
        <v>0.11</v>
      </c>
      <c r="H2843" s="91">
        <f t="shared" si="134"/>
        <v>0.44000000000000006</v>
      </c>
    </row>
    <row r="2844" spans="2:8" x14ac:dyDescent="0.3">
      <c r="B2844" s="57">
        <f>'Historical Data'!B2841</f>
        <v>39836</v>
      </c>
      <c r="C2844" s="177">
        <f>'Historical Data'!J2841</f>
        <v>-1.07</v>
      </c>
      <c r="D2844" s="91">
        <f t="shared" si="132"/>
        <v>0.35000000000000009</v>
      </c>
      <c r="E2844" s="177">
        <f>'Historical Data'!K2841</f>
        <v>-0.43</v>
      </c>
      <c r="F2844" s="91">
        <f t="shared" si="133"/>
        <v>0.39</v>
      </c>
      <c r="G2844" s="177">
        <f>'Historical Data'!L2841</f>
        <v>0.15</v>
      </c>
      <c r="H2844" s="91">
        <f t="shared" si="134"/>
        <v>-3.9999999999999994E-2</v>
      </c>
    </row>
    <row r="2845" spans="2:8" x14ac:dyDescent="0.3">
      <c r="B2845" s="57">
        <f>'Historical Data'!B2842</f>
        <v>39835</v>
      </c>
      <c r="C2845" s="177">
        <f>'Historical Data'!J2842</f>
        <v>0.05</v>
      </c>
      <c r="D2845" s="91">
        <f t="shared" si="132"/>
        <v>-1.1200000000000001</v>
      </c>
      <c r="E2845" s="177">
        <f>'Historical Data'!K2842</f>
        <v>0.28000000000000003</v>
      </c>
      <c r="F2845" s="91">
        <f t="shared" si="133"/>
        <v>-0.71</v>
      </c>
      <c r="G2845" s="177">
        <f>'Historical Data'!L2842</f>
        <v>-7.0000000000000007E-2</v>
      </c>
      <c r="H2845" s="91">
        <f t="shared" si="134"/>
        <v>0.22</v>
      </c>
    </row>
    <row r="2846" spans="2:8" x14ac:dyDescent="0.3">
      <c r="B2846" s="57">
        <f>'Historical Data'!B2843</f>
        <v>39834</v>
      </c>
      <c r="C2846" s="177">
        <f>'Historical Data'!J2843</f>
        <v>-0.18</v>
      </c>
      <c r="D2846" s="91">
        <f t="shared" si="132"/>
        <v>0.22999999999999998</v>
      </c>
      <c r="E2846" s="177">
        <f>'Historical Data'!K2843</f>
        <v>0.1</v>
      </c>
      <c r="F2846" s="91">
        <f t="shared" si="133"/>
        <v>0.18000000000000002</v>
      </c>
      <c r="G2846" s="177">
        <f>'Historical Data'!L2843</f>
        <v>-0.05</v>
      </c>
      <c r="H2846" s="91">
        <f t="shared" si="134"/>
        <v>-2.0000000000000004E-2</v>
      </c>
    </row>
    <row r="2847" spans="2:8" x14ac:dyDescent="0.3">
      <c r="B2847" s="57">
        <f>'Historical Data'!B2844</f>
        <v>39833</v>
      </c>
      <c r="C2847" s="177">
        <f>'Historical Data'!J2844</f>
        <v>-7.0000000000000007E-2</v>
      </c>
      <c r="D2847" s="91">
        <f t="shared" si="132"/>
        <v>-0.10999999999999999</v>
      </c>
      <c r="E2847" s="177">
        <f>'Historical Data'!K2844</f>
        <v>-0.33</v>
      </c>
      <c r="F2847" s="91">
        <f t="shared" si="133"/>
        <v>0.43000000000000005</v>
      </c>
      <c r="G2847" s="177">
        <f>'Historical Data'!L2844</f>
        <v>0.09</v>
      </c>
      <c r="H2847" s="91">
        <f t="shared" si="134"/>
        <v>-0.14000000000000001</v>
      </c>
    </row>
    <row r="2848" spans="2:8" x14ac:dyDescent="0.3">
      <c r="B2848" s="57">
        <f>'Historical Data'!B2845</f>
        <v>39832</v>
      </c>
      <c r="C2848" s="177">
        <f>'Historical Data'!J2845</f>
        <v>0.36</v>
      </c>
      <c r="D2848" s="91">
        <f t="shared" si="132"/>
        <v>-0.43</v>
      </c>
      <c r="E2848" s="177">
        <f>'Historical Data'!K2845</f>
        <v>-0.59</v>
      </c>
      <c r="F2848" s="91">
        <f t="shared" si="133"/>
        <v>0.25999999999999995</v>
      </c>
      <c r="G2848" s="177">
        <f>'Historical Data'!L2845</f>
        <v>0.19</v>
      </c>
      <c r="H2848" s="91">
        <f t="shared" si="134"/>
        <v>-0.1</v>
      </c>
    </row>
    <row r="2849" spans="2:8" x14ac:dyDescent="0.3">
      <c r="B2849" s="57">
        <f>'Historical Data'!B2846</f>
        <v>39831</v>
      </c>
      <c r="C2849" s="177">
        <f>'Historical Data'!J2846</f>
        <v>0.46</v>
      </c>
      <c r="D2849" s="91">
        <f t="shared" si="132"/>
        <v>-0.10000000000000003</v>
      </c>
      <c r="E2849" s="177">
        <f>'Historical Data'!K2846</f>
        <v>0.64</v>
      </c>
      <c r="F2849" s="91">
        <f t="shared" si="133"/>
        <v>-1.23</v>
      </c>
      <c r="G2849" s="177">
        <f>'Historical Data'!L2846</f>
        <v>-0.27</v>
      </c>
      <c r="H2849" s="91">
        <f t="shared" si="134"/>
        <v>0.46</v>
      </c>
    </row>
    <row r="2850" spans="2:8" x14ac:dyDescent="0.3">
      <c r="B2850" s="57">
        <f>'Historical Data'!B2847</f>
        <v>39830</v>
      </c>
      <c r="C2850" s="177">
        <f>'Historical Data'!J2847</f>
        <v>0.22</v>
      </c>
      <c r="D2850" s="91">
        <f t="shared" si="132"/>
        <v>0.24000000000000002</v>
      </c>
      <c r="E2850" s="177">
        <f>'Historical Data'!K2847</f>
        <v>0.22</v>
      </c>
      <c r="F2850" s="91">
        <f t="shared" si="133"/>
        <v>0.42000000000000004</v>
      </c>
      <c r="G2850" s="177">
        <f>'Historical Data'!L2847</f>
        <v>0.21</v>
      </c>
      <c r="H2850" s="91">
        <f t="shared" si="134"/>
        <v>-0.48</v>
      </c>
    </row>
    <row r="2851" spans="2:8" x14ac:dyDescent="0.3">
      <c r="B2851" s="57">
        <f>'Historical Data'!B2848</f>
        <v>39829</v>
      </c>
      <c r="C2851" s="177">
        <f>'Historical Data'!J2848</f>
        <v>0.31</v>
      </c>
      <c r="D2851" s="91">
        <f t="shared" si="132"/>
        <v>-0.09</v>
      </c>
      <c r="E2851" s="177">
        <f>'Historical Data'!K2848</f>
        <v>0.49</v>
      </c>
      <c r="F2851" s="91">
        <f t="shared" si="133"/>
        <v>-0.27</v>
      </c>
      <c r="G2851" s="177">
        <f>'Historical Data'!L2848</f>
        <v>0.39</v>
      </c>
      <c r="H2851" s="91">
        <f t="shared" si="134"/>
        <v>-0.18000000000000002</v>
      </c>
    </row>
    <row r="2852" spans="2:8" x14ac:dyDescent="0.3">
      <c r="B2852" s="57">
        <f>'Historical Data'!B2849</f>
        <v>39828</v>
      </c>
      <c r="C2852" s="177">
        <f>'Historical Data'!J2849</f>
        <v>0.28000000000000003</v>
      </c>
      <c r="D2852" s="91">
        <f t="shared" si="132"/>
        <v>2.9999999999999971E-2</v>
      </c>
      <c r="E2852" s="177">
        <f>'Historical Data'!K2849</f>
        <v>0.13</v>
      </c>
      <c r="F2852" s="91">
        <f t="shared" si="133"/>
        <v>0.36</v>
      </c>
      <c r="G2852" s="177">
        <f>'Historical Data'!L2849</f>
        <v>0.18</v>
      </c>
      <c r="H2852" s="91">
        <f t="shared" si="134"/>
        <v>0.21000000000000002</v>
      </c>
    </row>
    <row r="2853" spans="2:8" x14ac:dyDescent="0.3">
      <c r="B2853" s="57">
        <f>'Historical Data'!B2850</f>
        <v>39827</v>
      </c>
      <c r="C2853" s="177">
        <f>'Historical Data'!J2850</f>
        <v>-0.21</v>
      </c>
      <c r="D2853" s="91">
        <f t="shared" si="132"/>
        <v>0.49</v>
      </c>
      <c r="E2853" s="177">
        <f>'Historical Data'!K2850</f>
        <v>0.11</v>
      </c>
      <c r="F2853" s="91">
        <f t="shared" si="133"/>
        <v>2.0000000000000004E-2</v>
      </c>
      <c r="G2853" s="177">
        <f>'Historical Data'!L2850</f>
        <v>0.54</v>
      </c>
      <c r="H2853" s="91">
        <f t="shared" si="134"/>
        <v>-0.36000000000000004</v>
      </c>
    </row>
    <row r="2854" spans="2:8" x14ac:dyDescent="0.3">
      <c r="B2854" s="57">
        <f>'Historical Data'!B2851</f>
        <v>39826</v>
      </c>
      <c r="C2854" s="177">
        <f>'Historical Data'!J2851</f>
        <v>0.57999999999999996</v>
      </c>
      <c r="D2854" s="91">
        <f t="shared" si="132"/>
        <v>-0.78999999999999992</v>
      </c>
      <c r="E2854" s="177">
        <f>'Historical Data'!K2851</f>
        <v>0.32</v>
      </c>
      <c r="F2854" s="91">
        <f t="shared" si="133"/>
        <v>-0.21000000000000002</v>
      </c>
      <c r="G2854" s="177">
        <f>'Historical Data'!L2851</f>
        <v>-0.11</v>
      </c>
      <c r="H2854" s="91">
        <f t="shared" si="134"/>
        <v>0.65</v>
      </c>
    </row>
    <row r="2855" spans="2:8" x14ac:dyDescent="0.3">
      <c r="B2855" s="57">
        <f>'Historical Data'!B2852</f>
        <v>39825</v>
      </c>
      <c r="C2855" s="177">
        <f>'Historical Data'!J2852</f>
        <v>-0.28000000000000003</v>
      </c>
      <c r="D2855" s="91">
        <f t="shared" si="132"/>
        <v>0.86</v>
      </c>
      <c r="E2855" s="177">
        <f>'Historical Data'!K2852</f>
        <v>-0.38</v>
      </c>
      <c r="F2855" s="91">
        <f t="shared" si="133"/>
        <v>0.7</v>
      </c>
      <c r="G2855" s="177">
        <f>'Historical Data'!L2852</f>
        <v>0.36</v>
      </c>
      <c r="H2855" s="91">
        <f t="shared" si="134"/>
        <v>-0.47</v>
      </c>
    </row>
    <row r="2856" spans="2:8" x14ac:dyDescent="0.3">
      <c r="B2856" s="57">
        <f>'Historical Data'!B2853</f>
        <v>39824</v>
      </c>
      <c r="C2856" s="177">
        <f>'Historical Data'!J2853</f>
        <v>-0.03</v>
      </c>
      <c r="D2856" s="91">
        <f t="shared" si="132"/>
        <v>-0.25</v>
      </c>
      <c r="E2856" s="177">
        <f>'Historical Data'!K2853</f>
        <v>0.14000000000000001</v>
      </c>
      <c r="F2856" s="91">
        <f t="shared" si="133"/>
        <v>-0.52</v>
      </c>
      <c r="G2856" s="177">
        <f>'Historical Data'!L2853</f>
        <v>0.1</v>
      </c>
      <c r="H2856" s="91">
        <f t="shared" si="134"/>
        <v>0.26</v>
      </c>
    </row>
    <row r="2857" spans="2:8" x14ac:dyDescent="0.3">
      <c r="B2857" s="57">
        <f>'Historical Data'!B2854</f>
        <v>39823</v>
      </c>
      <c r="C2857" s="177">
        <f>'Historical Data'!J2854</f>
        <v>0.14000000000000001</v>
      </c>
      <c r="D2857" s="91">
        <f t="shared" si="132"/>
        <v>-0.17</v>
      </c>
      <c r="E2857" s="177">
        <f>'Historical Data'!K2854</f>
        <v>0.32</v>
      </c>
      <c r="F2857" s="91">
        <f t="shared" si="133"/>
        <v>-0.18</v>
      </c>
      <c r="G2857" s="177">
        <f>'Historical Data'!L2854</f>
        <v>0.12</v>
      </c>
      <c r="H2857" s="91">
        <f t="shared" si="134"/>
        <v>-1.999999999999999E-2</v>
      </c>
    </row>
    <row r="2858" spans="2:8" x14ac:dyDescent="0.3">
      <c r="B2858" s="57">
        <f>'Historical Data'!B2855</f>
        <v>39822</v>
      </c>
      <c r="C2858" s="177">
        <f>'Historical Data'!J2855</f>
        <v>-0.67</v>
      </c>
      <c r="D2858" s="91">
        <f t="shared" si="132"/>
        <v>0.81</v>
      </c>
      <c r="E2858" s="177">
        <f>'Historical Data'!K2855</f>
        <v>-0.21</v>
      </c>
      <c r="F2858" s="91">
        <f t="shared" si="133"/>
        <v>0.53</v>
      </c>
      <c r="G2858" s="177">
        <f>'Historical Data'!L2855</f>
        <v>0.48</v>
      </c>
      <c r="H2858" s="91">
        <f t="shared" si="134"/>
        <v>-0.36</v>
      </c>
    </row>
    <row r="2859" spans="2:8" x14ac:dyDescent="0.3">
      <c r="B2859" s="57">
        <f>'Historical Data'!B2856</f>
        <v>39821</v>
      </c>
      <c r="C2859" s="177">
        <f>'Historical Data'!J2856</f>
        <v>0.24</v>
      </c>
      <c r="D2859" s="91">
        <f t="shared" si="132"/>
        <v>-0.91</v>
      </c>
      <c r="E2859" s="177">
        <f>'Historical Data'!K2856</f>
        <v>0.13</v>
      </c>
      <c r="F2859" s="91">
        <f t="shared" si="133"/>
        <v>-0.33999999999999997</v>
      </c>
      <c r="G2859" s="177">
        <f>'Historical Data'!L2856</f>
        <v>-0.23</v>
      </c>
      <c r="H2859" s="91">
        <f t="shared" si="134"/>
        <v>0.71</v>
      </c>
    </row>
    <row r="2860" spans="2:8" x14ac:dyDescent="0.3">
      <c r="B2860" s="57">
        <f>'Historical Data'!B2857</f>
        <v>39820</v>
      </c>
      <c r="C2860" s="177">
        <f>'Historical Data'!J2857</f>
        <v>0.9</v>
      </c>
      <c r="D2860" s="91">
        <f t="shared" si="132"/>
        <v>-0.66</v>
      </c>
      <c r="E2860" s="177">
        <f>'Historical Data'!K2857</f>
        <v>0.18</v>
      </c>
      <c r="F2860" s="91">
        <f t="shared" si="133"/>
        <v>-4.9999999999999989E-2</v>
      </c>
      <c r="G2860" s="177">
        <f>'Historical Data'!L2857</f>
        <v>0</v>
      </c>
      <c r="H2860" s="91">
        <f t="shared" si="134"/>
        <v>-0.23</v>
      </c>
    </row>
    <row r="2861" spans="2:8" x14ac:dyDescent="0.3">
      <c r="B2861" s="57">
        <f>'Historical Data'!B2858</f>
        <v>39819</v>
      </c>
      <c r="C2861" s="177">
        <f>'Historical Data'!J2858</f>
        <v>-0.49</v>
      </c>
      <c r="D2861" s="91">
        <f t="shared" si="132"/>
        <v>1.3900000000000001</v>
      </c>
      <c r="E2861" s="177">
        <f>'Historical Data'!K2858</f>
        <v>0.47</v>
      </c>
      <c r="F2861" s="91">
        <f t="shared" si="133"/>
        <v>-0.28999999999999998</v>
      </c>
      <c r="G2861" s="177">
        <f>'Historical Data'!L2858</f>
        <v>0.28000000000000003</v>
      </c>
      <c r="H2861" s="91">
        <f t="shared" si="134"/>
        <v>-0.28000000000000003</v>
      </c>
    </row>
    <row r="2862" spans="2:8" x14ac:dyDescent="0.3">
      <c r="B2862" s="57">
        <f>'Historical Data'!B2859</f>
        <v>39818</v>
      </c>
      <c r="C2862" s="177">
        <f>'Historical Data'!J2859</f>
        <v>0.18</v>
      </c>
      <c r="D2862" s="91">
        <f t="shared" si="132"/>
        <v>-0.66999999999999993</v>
      </c>
      <c r="E2862" s="177">
        <f>'Historical Data'!K2859</f>
        <v>0.1</v>
      </c>
      <c r="F2862" s="91">
        <f t="shared" si="133"/>
        <v>0.37</v>
      </c>
      <c r="G2862" s="177">
        <f>'Historical Data'!L2859</f>
        <v>0.32</v>
      </c>
      <c r="H2862" s="91">
        <f t="shared" si="134"/>
        <v>-3.999999999999998E-2</v>
      </c>
    </row>
    <row r="2863" spans="2:8" x14ac:dyDescent="0.3">
      <c r="B2863" s="57">
        <f>'Historical Data'!B2860</f>
        <v>39817</v>
      </c>
      <c r="C2863" s="177">
        <f>'Historical Data'!J2860</f>
        <v>0.74</v>
      </c>
      <c r="D2863" s="91">
        <f t="shared" si="132"/>
        <v>-0.56000000000000005</v>
      </c>
      <c r="E2863" s="177">
        <f>'Historical Data'!K2860</f>
        <v>0.66</v>
      </c>
      <c r="F2863" s="91">
        <f t="shared" si="133"/>
        <v>-0.56000000000000005</v>
      </c>
      <c r="G2863" s="177">
        <f>'Historical Data'!L2860</f>
        <v>0.09</v>
      </c>
      <c r="H2863" s="91">
        <f t="shared" si="134"/>
        <v>0.23</v>
      </c>
    </row>
    <row r="2864" spans="2:8" x14ac:dyDescent="0.3">
      <c r="B2864" s="57">
        <f>'Historical Data'!B2861</f>
        <v>39816</v>
      </c>
      <c r="C2864" s="177">
        <f>'Historical Data'!J2861</f>
        <v>-0.44</v>
      </c>
      <c r="D2864" s="91">
        <f t="shared" si="132"/>
        <v>1.18</v>
      </c>
      <c r="E2864" s="177">
        <f>'Historical Data'!K2861</f>
        <v>-0.57999999999999996</v>
      </c>
      <c r="F2864" s="91">
        <f t="shared" si="133"/>
        <v>1.24</v>
      </c>
      <c r="G2864" s="177">
        <f>'Historical Data'!L2861</f>
        <v>0.19</v>
      </c>
      <c r="H2864" s="91">
        <f t="shared" si="134"/>
        <v>-0.1</v>
      </c>
    </row>
    <row r="2865" spans="2:8" x14ac:dyDescent="0.3">
      <c r="B2865" s="57">
        <f>'Historical Data'!B2862</f>
        <v>39815</v>
      </c>
      <c r="C2865" s="177">
        <f>'Historical Data'!J2862</f>
        <v>0.05</v>
      </c>
      <c r="D2865" s="91">
        <f t="shared" si="132"/>
        <v>-0.49</v>
      </c>
      <c r="E2865" s="177">
        <f>'Historical Data'!K2862</f>
        <v>0.01</v>
      </c>
      <c r="F2865" s="91">
        <f t="shared" si="133"/>
        <v>-0.59</v>
      </c>
      <c r="G2865" s="177">
        <f>'Historical Data'!L2862</f>
        <v>0</v>
      </c>
      <c r="H2865" s="91">
        <f t="shared" si="134"/>
        <v>0.19</v>
      </c>
    </row>
    <row r="2866" spans="2:8" x14ac:dyDescent="0.3">
      <c r="B2866" s="57">
        <f>'Historical Data'!B2863</f>
        <v>39814</v>
      </c>
      <c r="C2866" s="177">
        <f>'Historical Data'!J2863</f>
        <v>0.43</v>
      </c>
      <c r="D2866" s="91">
        <f t="shared" si="132"/>
        <v>-0.38</v>
      </c>
      <c r="E2866" s="177">
        <f>'Historical Data'!K2863</f>
        <v>0.19</v>
      </c>
      <c r="F2866" s="91">
        <f t="shared" si="133"/>
        <v>-0.18</v>
      </c>
      <c r="G2866" s="177">
        <f>'Historical Data'!L2863</f>
        <v>-0.02</v>
      </c>
      <c r="H2866" s="91">
        <f t="shared" si="134"/>
        <v>0.02</v>
      </c>
    </row>
    <row r="2867" spans="2:8" x14ac:dyDescent="0.3">
      <c r="B2867" s="57">
        <f>'Historical Data'!B2864</f>
        <v>39813</v>
      </c>
      <c r="C2867" s="177">
        <f>'Historical Data'!J2864</f>
        <v>-0.13</v>
      </c>
      <c r="D2867" s="91">
        <f t="shared" si="132"/>
        <v>0.56000000000000005</v>
      </c>
      <c r="E2867" s="177">
        <f>'Historical Data'!K2864</f>
        <v>-0.04</v>
      </c>
      <c r="F2867" s="91">
        <f t="shared" si="133"/>
        <v>0.23</v>
      </c>
      <c r="G2867" s="177">
        <f>'Historical Data'!L2864</f>
        <v>0.26</v>
      </c>
      <c r="H2867" s="91">
        <f t="shared" si="134"/>
        <v>-0.28000000000000003</v>
      </c>
    </row>
    <row r="2868" spans="2:8" x14ac:dyDescent="0.3">
      <c r="B2868" s="57">
        <f>'Historical Data'!B2865</f>
        <v>39812</v>
      </c>
      <c r="C2868" s="177">
        <f>'Historical Data'!J2865</f>
        <v>0.47</v>
      </c>
      <c r="D2868" s="91">
        <f t="shared" si="132"/>
        <v>-0.6</v>
      </c>
      <c r="E2868" s="177">
        <f>'Historical Data'!K2865</f>
        <v>-0.1</v>
      </c>
      <c r="F2868" s="91">
        <f t="shared" si="133"/>
        <v>6.0000000000000005E-2</v>
      </c>
      <c r="G2868" s="177">
        <f>'Historical Data'!L2865</f>
        <v>-0.08</v>
      </c>
      <c r="H2868" s="91">
        <f t="shared" si="134"/>
        <v>0.34</v>
      </c>
    </row>
    <row r="2869" spans="2:8" x14ac:dyDescent="0.3">
      <c r="B2869" s="57">
        <f>'Historical Data'!B2866</f>
        <v>39811</v>
      </c>
      <c r="C2869" s="177">
        <f>'Historical Data'!J2866</f>
        <v>1.1499999999999999</v>
      </c>
      <c r="D2869" s="91">
        <f t="shared" si="132"/>
        <v>-0.67999999999999994</v>
      </c>
      <c r="E2869" s="177">
        <f>'Historical Data'!K2866</f>
        <v>0.96</v>
      </c>
      <c r="F2869" s="91">
        <f t="shared" si="133"/>
        <v>-1.06</v>
      </c>
      <c r="G2869" s="177">
        <f>'Historical Data'!L2866</f>
        <v>-0.25</v>
      </c>
      <c r="H2869" s="91">
        <f t="shared" si="134"/>
        <v>0.16999999999999998</v>
      </c>
    </row>
    <row r="2870" spans="2:8" x14ac:dyDescent="0.3">
      <c r="B2870" s="57">
        <f>'Historical Data'!B2867</f>
        <v>39810</v>
      </c>
      <c r="C2870" s="177">
        <f>'Historical Data'!J2867</f>
        <v>0.66</v>
      </c>
      <c r="D2870" s="91">
        <f t="shared" si="132"/>
        <v>0.48999999999999988</v>
      </c>
      <c r="E2870" s="177">
        <f>'Historical Data'!K2867</f>
        <v>-0.24</v>
      </c>
      <c r="F2870" s="91">
        <f t="shared" si="133"/>
        <v>1.2</v>
      </c>
      <c r="G2870" s="177">
        <f>'Historical Data'!L2867</f>
        <v>0.28999999999999998</v>
      </c>
      <c r="H2870" s="91">
        <f t="shared" si="134"/>
        <v>-0.54</v>
      </c>
    </row>
    <row r="2871" spans="2:8" x14ac:dyDescent="0.3">
      <c r="B2871" s="57">
        <f>'Historical Data'!B2868</f>
        <v>39809</v>
      </c>
      <c r="C2871" s="177">
        <f>'Historical Data'!J2868</f>
        <v>1.03</v>
      </c>
      <c r="D2871" s="91">
        <f t="shared" si="132"/>
        <v>-0.37</v>
      </c>
      <c r="E2871" s="177">
        <f>'Historical Data'!K2868</f>
        <v>0.5</v>
      </c>
      <c r="F2871" s="91">
        <f t="shared" si="133"/>
        <v>-0.74</v>
      </c>
      <c r="G2871" s="177">
        <f>'Historical Data'!L2868</f>
        <v>-0.17</v>
      </c>
      <c r="H2871" s="91">
        <f t="shared" si="134"/>
        <v>0.45999999999999996</v>
      </c>
    </row>
    <row r="2872" spans="2:8" x14ac:dyDescent="0.3">
      <c r="B2872" s="57">
        <f>'Historical Data'!B2869</f>
        <v>39808</v>
      </c>
      <c r="C2872" s="177">
        <f>'Historical Data'!J2869</f>
        <v>-0.5</v>
      </c>
      <c r="D2872" s="91">
        <f t="shared" si="132"/>
        <v>1.53</v>
      </c>
      <c r="E2872" s="177">
        <f>'Historical Data'!K2869</f>
        <v>-7.0000000000000007E-2</v>
      </c>
      <c r="F2872" s="91">
        <f t="shared" si="133"/>
        <v>0.57000000000000006</v>
      </c>
      <c r="G2872" s="177">
        <f>'Historical Data'!L2869</f>
        <v>-0.66</v>
      </c>
      <c r="H2872" s="91">
        <f t="shared" si="134"/>
        <v>0.49</v>
      </c>
    </row>
    <row r="2873" spans="2:8" x14ac:dyDescent="0.3">
      <c r="B2873" s="57">
        <f>'Historical Data'!B2870</f>
        <v>39807</v>
      </c>
      <c r="C2873" s="177">
        <f>'Historical Data'!J2870</f>
        <v>-1.02</v>
      </c>
      <c r="D2873" s="91">
        <f t="shared" si="132"/>
        <v>0.52</v>
      </c>
      <c r="E2873" s="177">
        <f>'Historical Data'!K2870</f>
        <v>-0.18</v>
      </c>
      <c r="F2873" s="91">
        <f t="shared" si="133"/>
        <v>0.10999999999999999</v>
      </c>
      <c r="G2873" s="177">
        <f>'Historical Data'!L2870</f>
        <v>-0.74</v>
      </c>
      <c r="H2873" s="91">
        <f t="shared" si="134"/>
        <v>7.999999999999996E-2</v>
      </c>
    </row>
    <row r="2874" spans="2:8" x14ac:dyDescent="0.3">
      <c r="B2874" s="57">
        <f>'Historical Data'!B2871</f>
        <v>39806</v>
      </c>
      <c r="C2874" s="177">
        <f>'Historical Data'!J2871</f>
        <v>0.39</v>
      </c>
      <c r="D2874" s="91">
        <f t="shared" si="132"/>
        <v>-1.4100000000000001</v>
      </c>
      <c r="E2874" s="177">
        <f>'Historical Data'!K2871</f>
        <v>-0.41</v>
      </c>
      <c r="F2874" s="91">
        <f t="shared" si="133"/>
        <v>0.22999999999999998</v>
      </c>
      <c r="G2874" s="177">
        <f>'Historical Data'!L2871</f>
        <v>-0.13</v>
      </c>
      <c r="H2874" s="91">
        <f t="shared" si="134"/>
        <v>-0.61</v>
      </c>
    </row>
    <row r="2875" spans="2:8" x14ac:dyDescent="0.3">
      <c r="B2875" s="57">
        <f>'Historical Data'!B2872</f>
        <v>39805</v>
      </c>
      <c r="C2875" s="177">
        <f>'Historical Data'!J2872</f>
        <v>-1.03</v>
      </c>
      <c r="D2875" s="91">
        <f t="shared" si="132"/>
        <v>1.42</v>
      </c>
      <c r="E2875" s="177">
        <f>'Historical Data'!K2872</f>
        <v>-0.15</v>
      </c>
      <c r="F2875" s="91">
        <f t="shared" si="133"/>
        <v>-0.26</v>
      </c>
      <c r="G2875" s="177">
        <f>'Historical Data'!L2872</f>
        <v>-0.01</v>
      </c>
      <c r="H2875" s="91">
        <f t="shared" si="134"/>
        <v>-0.12000000000000001</v>
      </c>
    </row>
    <row r="2876" spans="2:8" x14ac:dyDescent="0.3">
      <c r="B2876" s="57">
        <f>'Historical Data'!B2873</f>
        <v>39804</v>
      </c>
      <c r="C2876" s="177">
        <f>'Historical Data'!J2873</f>
        <v>0.61</v>
      </c>
      <c r="D2876" s="91">
        <f t="shared" si="132"/>
        <v>-1.6400000000000001</v>
      </c>
      <c r="E2876" s="177">
        <f>'Historical Data'!K2873</f>
        <v>0.3</v>
      </c>
      <c r="F2876" s="91">
        <f t="shared" si="133"/>
        <v>-0.44999999999999996</v>
      </c>
      <c r="G2876" s="177">
        <f>'Historical Data'!L2873</f>
        <v>-0.04</v>
      </c>
      <c r="H2876" s="91">
        <f t="shared" si="134"/>
        <v>0.03</v>
      </c>
    </row>
    <row r="2877" spans="2:8" x14ac:dyDescent="0.3">
      <c r="B2877" s="57">
        <f>'Historical Data'!B2874</f>
        <v>39803</v>
      </c>
      <c r="C2877" s="177">
        <f>'Historical Data'!J2874</f>
        <v>-0.03</v>
      </c>
      <c r="D2877" s="91">
        <f t="shared" si="132"/>
        <v>0.64</v>
      </c>
      <c r="E2877" s="177">
        <f>'Historical Data'!K2874</f>
        <v>0.33</v>
      </c>
      <c r="F2877" s="91">
        <f t="shared" si="133"/>
        <v>-3.0000000000000027E-2</v>
      </c>
      <c r="G2877" s="177">
        <f>'Historical Data'!L2874</f>
        <v>0.16</v>
      </c>
      <c r="H2877" s="91">
        <f t="shared" si="134"/>
        <v>-0.2</v>
      </c>
    </row>
    <row r="2878" spans="2:8" x14ac:dyDescent="0.3">
      <c r="B2878" s="57">
        <f>'Historical Data'!B2875</f>
        <v>39802</v>
      </c>
      <c r="C2878" s="177">
        <f>'Historical Data'!J2875</f>
        <v>-0.19</v>
      </c>
      <c r="D2878" s="91">
        <f t="shared" si="132"/>
        <v>0.16</v>
      </c>
      <c r="E2878" s="177">
        <f>'Historical Data'!K2875</f>
        <v>0.28999999999999998</v>
      </c>
      <c r="F2878" s="91">
        <f t="shared" si="133"/>
        <v>4.0000000000000036E-2</v>
      </c>
      <c r="G2878" s="177">
        <f>'Historical Data'!L2875</f>
        <v>-0.39</v>
      </c>
      <c r="H2878" s="91">
        <f t="shared" si="134"/>
        <v>0.55000000000000004</v>
      </c>
    </row>
    <row r="2879" spans="2:8" x14ac:dyDescent="0.3">
      <c r="B2879" s="57">
        <f>'Historical Data'!B2876</f>
        <v>39801</v>
      </c>
      <c r="C2879" s="177">
        <f>'Historical Data'!J2876</f>
        <v>1.28</v>
      </c>
      <c r="D2879" s="91">
        <f t="shared" si="132"/>
        <v>-1.47</v>
      </c>
      <c r="E2879" s="177">
        <f>'Historical Data'!K2876</f>
        <v>0.28000000000000003</v>
      </c>
      <c r="F2879" s="91">
        <f t="shared" si="133"/>
        <v>9.9999999999999534E-3</v>
      </c>
      <c r="G2879" s="177">
        <f>'Historical Data'!L2876</f>
        <v>0.4</v>
      </c>
      <c r="H2879" s="91">
        <f t="shared" si="134"/>
        <v>-0.79</v>
      </c>
    </row>
    <row r="2880" spans="2:8" x14ac:dyDescent="0.3">
      <c r="B2880" s="57">
        <f>'Historical Data'!B2877</f>
        <v>39800</v>
      </c>
      <c r="C2880" s="177">
        <f>'Historical Data'!J2877</f>
        <v>-0.04</v>
      </c>
      <c r="D2880" s="91">
        <f t="shared" si="132"/>
        <v>1.32</v>
      </c>
      <c r="E2880" s="177">
        <f>'Historical Data'!K2877</f>
        <v>-0.01</v>
      </c>
      <c r="F2880" s="91">
        <f t="shared" si="133"/>
        <v>0.29000000000000004</v>
      </c>
      <c r="G2880" s="177">
        <f>'Historical Data'!L2877</f>
        <v>-0.31</v>
      </c>
      <c r="H2880" s="91">
        <f t="shared" si="134"/>
        <v>0.71</v>
      </c>
    </row>
    <row r="2881" spans="2:8" x14ac:dyDescent="0.3">
      <c r="B2881" s="57">
        <f>'Historical Data'!B2878</f>
        <v>39799</v>
      </c>
      <c r="C2881" s="177">
        <f>'Historical Data'!J2878</f>
        <v>0.52</v>
      </c>
      <c r="D2881" s="91">
        <f t="shared" si="132"/>
        <v>-0.56000000000000005</v>
      </c>
      <c r="E2881" s="177">
        <f>'Historical Data'!K2878</f>
        <v>0.48</v>
      </c>
      <c r="F2881" s="91">
        <f t="shared" si="133"/>
        <v>-0.49</v>
      </c>
      <c r="G2881" s="177">
        <f>'Historical Data'!L2878</f>
        <v>0.06</v>
      </c>
      <c r="H2881" s="91">
        <f t="shared" si="134"/>
        <v>-0.37</v>
      </c>
    </row>
    <row r="2882" spans="2:8" x14ac:dyDescent="0.3">
      <c r="B2882" s="57">
        <f>'Historical Data'!B2879</f>
        <v>39798</v>
      </c>
      <c r="C2882" s="177">
        <f>'Historical Data'!J2879</f>
        <v>1.04</v>
      </c>
      <c r="D2882" s="91">
        <f t="shared" si="132"/>
        <v>-0.52</v>
      </c>
      <c r="E2882" s="177">
        <f>'Historical Data'!K2879</f>
        <v>-0.4</v>
      </c>
      <c r="F2882" s="91">
        <f t="shared" si="133"/>
        <v>0.88</v>
      </c>
      <c r="G2882" s="177">
        <f>'Historical Data'!L2879</f>
        <v>-0.04</v>
      </c>
      <c r="H2882" s="91">
        <f t="shared" si="134"/>
        <v>0.1</v>
      </c>
    </row>
    <row r="2883" spans="2:8" x14ac:dyDescent="0.3">
      <c r="B2883" s="57">
        <f>'Historical Data'!B2880</f>
        <v>39797</v>
      </c>
      <c r="C2883" s="177">
        <f>'Historical Data'!J2880</f>
        <v>-1.2</v>
      </c>
      <c r="D2883" s="91">
        <f t="shared" si="132"/>
        <v>2.2400000000000002</v>
      </c>
      <c r="E2883" s="177">
        <f>'Historical Data'!K2880</f>
        <v>-0.99</v>
      </c>
      <c r="F2883" s="91">
        <f t="shared" si="133"/>
        <v>0.59</v>
      </c>
      <c r="G2883" s="177">
        <f>'Historical Data'!L2880</f>
        <v>0.36</v>
      </c>
      <c r="H2883" s="91">
        <f t="shared" si="134"/>
        <v>-0.39999999999999997</v>
      </c>
    </row>
    <row r="2884" spans="2:8" x14ac:dyDescent="0.3">
      <c r="B2884" s="57">
        <f>'Historical Data'!B2881</f>
        <v>39796</v>
      </c>
      <c r="C2884" s="177">
        <f>'Historical Data'!J2881</f>
        <v>0.3</v>
      </c>
      <c r="D2884" s="91">
        <f t="shared" si="132"/>
        <v>-1.5</v>
      </c>
      <c r="E2884" s="177">
        <f>'Historical Data'!K2881</f>
        <v>-0.54</v>
      </c>
      <c r="F2884" s="91">
        <f t="shared" si="133"/>
        <v>-0.44999999999999996</v>
      </c>
      <c r="G2884" s="177">
        <f>'Historical Data'!L2881</f>
        <v>-0.25</v>
      </c>
      <c r="H2884" s="91">
        <f t="shared" si="134"/>
        <v>0.61</v>
      </c>
    </row>
    <row r="2885" spans="2:8" x14ac:dyDescent="0.3">
      <c r="B2885" s="57">
        <f>'Historical Data'!B2882</f>
        <v>39795</v>
      </c>
      <c r="C2885" s="177">
        <f>'Historical Data'!J2882</f>
        <v>-0.88</v>
      </c>
      <c r="D2885" s="91">
        <f t="shared" si="132"/>
        <v>1.18</v>
      </c>
      <c r="E2885" s="177">
        <f>'Historical Data'!K2882</f>
        <v>-0.52</v>
      </c>
      <c r="F2885" s="91">
        <f t="shared" si="133"/>
        <v>-2.0000000000000018E-2</v>
      </c>
      <c r="G2885" s="177">
        <f>'Historical Data'!L2882</f>
        <v>-0.13</v>
      </c>
      <c r="H2885" s="91">
        <f t="shared" si="134"/>
        <v>-0.12</v>
      </c>
    </row>
    <row r="2886" spans="2:8" x14ac:dyDescent="0.3">
      <c r="B2886" s="57">
        <f>'Historical Data'!B2883</f>
        <v>39794</v>
      </c>
      <c r="C2886" s="177">
        <f>'Historical Data'!J2883</f>
        <v>0.93</v>
      </c>
      <c r="D2886" s="91">
        <f t="shared" si="132"/>
        <v>-1.81</v>
      </c>
      <c r="E2886" s="177">
        <f>'Historical Data'!K2883</f>
        <v>0.06</v>
      </c>
      <c r="F2886" s="91">
        <f t="shared" si="133"/>
        <v>-0.58000000000000007</v>
      </c>
      <c r="G2886" s="177">
        <f>'Historical Data'!L2883</f>
        <v>0</v>
      </c>
      <c r="H2886" s="91">
        <f t="shared" si="134"/>
        <v>-0.13</v>
      </c>
    </row>
    <row r="2887" spans="2:8" x14ac:dyDescent="0.3">
      <c r="B2887" s="57">
        <f>'Historical Data'!B2884</f>
        <v>39793</v>
      </c>
      <c r="C2887" s="177">
        <f>'Historical Data'!J2884</f>
        <v>-0.83</v>
      </c>
      <c r="D2887" s="91">
        <f t="shared" si="132"/>
        <v>1.76</v>
      </c>
      <c r="E2887" s="177">
        <f>'Historical Data'!K2884</f>
        <v>-0.84</v>
      </c>
      <c r="F2887" s="91">
        <f t="shared" si="133"/>
        <v>0.89999999999999991</v>
      </c>
      <c r="G2887" s="177">
        <f>'Historical Data'!L2884</f>
        <v>0.43</v>
      </c>
      <c r="H2887" s="91">
        <f t="shared" si="134"/>
        <v>-0.43</v>
      </c>
    </row>
    <row r="2888" spans="2:8" x14ac:dyDescent="0.3">
      <c r="B2888" s="57">
        <f>'Historical Data'!B2885</f>
        <v>39792</v>
      </c>
      <c r="C2888" s="177">
        <f>'Historical Data'!J2885</f>
        <v>1.87</v>
      </c>
      <c r="D2888" s="91">
        <f t="shared" ref="D2888:D2951" si="135">C2887-C2888</f>
        <v>-2.7</v>
      </c>
      <c r="E2888" s="177">
        <f>'Historical Data'!K2885</f>
        <v>0.33</v>
      </c>
      <c r="F2888" s="91">
        <f t="shared" ref="F2888:F2951" si="136">E2887-E2888</f>
        <v>-1.17</v>
      </c>
      <c r="G2888" s="177">
        <f>'Historical Data'!L2885</f>
        <v>-0.56000000000000005</v>
      </c>
      <c r="H2888" s="91">
        <f t="shared" si="134"/>
        <v>0.99</v>
      </c>
    </row>
    <row r="2889" spans="2:8" x14ac:dyDescent="0.3">
      <c r="B2889" s="57">
        <f>'Historical Data'!B2886</f>
        <v>39791</v>
      </c>
      <c r="C2889" s="177">
        <f>'Historical Data'!J2886</f>
        <v>-1.35</v>
      </c>
      <c r="D2889" s="91">
        <f t="shared" si="135"/>
        <v>3.22</v>
      </c>
      <c r="E2889" s="177">
        <f>'Historical Data'!K2886</f>
        <v>-0.23</v>
      </c>
      <c r="F2889" s="91">
        <f t="shared" si="136"/>
        <v>0.56000000000000005</v>
      </c>
      <c r="G2889" s="177">
        <f>'Historical Data'!L2886</f>
        <v>0.06</v>
      </c>
      <c r="H2889" s="91">
        <f t="shared" ref="H2889:H2952" si="137">G2888-G2889</f>
        <v>-0.62000000000000011</v>
      </c>
    </row>
    <row r="2890" spans="2:8" x14ac:dyDescent="0.3">
      <c r="B2890" s="57">
        <f>'Historical Data'!B2887</f>
        <v>39790</v>
      </c>
      <c r="C2890" s="177">
        <f>'Historical Data'!J2887</f>
        <v>0.75</v>
      </c>
      <c r="D2890" s="91">
        <f t="shared" si="135"/>
        <v>-2.1</v>
      </c>
      <c r="E2890" s="177">
        <f>'Historical Data'!K2887</f>
        <v>0.82</v>
      </c>
      <c r="F2890" s="91">
        <f t="shared" si="136"/>
        <v>-1.05</v>
      </c>
      <c r="G2890" s="177">
        <f>'Historical Data'!L2887</f>
        <v>0.12</v>
      </c>
      <c r="H2890" s="91">
        <f t="shared" si="137"/>
        <v>-0.06</v>
      </c>
    </row>
    <row r="2891" spans="2:8" x14ac:dyDescent="0.3">
      <c r="B2891" s="57">
        <f>'Historical Data'!B2888</f>
        <v>39789</v>
      </c>
      <c r="C2891" s="177">
        <f>'Historical Data'!J2888</f>
        <v>0.28999999999999998</v>
      </c>
      <c r="D2891" s="91">
        <f t="shared" si="135"/>
        <v>0.46</v>
      </c>
      <c r="E2891" s="177">
        <f>'Historical Data'!K2888</f>
        <v>0.32</v>
      </c>
      <c r="F2891" s="91">
        <f t="shared" si="136"/>
        <v>0.49999999999999994</v>
      </c>
      <c r="G2891" s="177">
        <f>'Historical Data'!L2888</f>
        <v>0.23</v>
      </c>
      <c r="H2891" s="91">
        <f t="shared" si="137"/>
        <v>-0.11000000000000001</v>
      </c>
    </row>
    <row r="2892" spans="2:8" x14ac:dyDescent="0.3">
      <c r="B2892" s="57">
        <f>'Historical Data'!B2889</f>
        <v>39788</v>
      </c>
      <c r="C2892" s="177">
        <f>'Historical Data'!J2889</f>
        <v>-1.59</v>
      </c>
      <c r="D2892" s="91">
        <f t="shared" si="135"/>
        <v>1.8800000000000001</v>
      </c>
      <c r="E2892" s="177">
        <f>'Historical Data'!K2889</f>
        <v>-0.13</v>
      </c>
      <c r="F2892" s="91">
        <f t="shared" si="136"/>
        <v>0.45</v>
      </c>
      <c r="G2892" s="177">
        <f>'Historical Data'!L2889</f>
        <v>-0.37</v>
      </c>
      <c r="H2892" s="91">
        <f t="shared" si="137"/>
        <v>0.6</v>
      </c>
    </row>
    <row r="2893" spans="2:8" x14ac:dyDescent="0.3">
      <c r="B2893" s="57">
        <f>'Historical Data'!B2890</f>
        <v>39787</v>
      </c>
      <c r="C2893" s="177">
        <f>'Historical Data'!J2890</f>
        <v>-1.1000000000000001</v>
      </c>
      <c r="D2893" s="91">
        <f t="shared" si="135"/>
        <v>-0.49</v>
      </c>
      <c r="E2893" s="177">
        <f>'Historical Data'!K2890</f>
        <v>-0.56000000000000005</v>
      </c>
      <c r="F2893" s="91">
        <f t="shared" si="136"/>
        <v>0.43000000000000005</v>
      </c>
      <c r="G2893" s="177">
        <f>'Historical Data'!L2890</f>
        <v>-0.26</v>
      </c>
      <c r="H2893" s="91">
        <f t="shared" si="137"/>
        <v>-0.10999999999999999</v>
      </c>
    </row>
    <row r="2894" spans="2:8" x14ac:dyDescent="0.3">
      <c r="B2894" s="57">
        <f>'Historical Data'!B2891</f>
        <v>39786</v>
      </c>
      <c r="C2894" s="177">
        <f>'Historical Data'!J2891</f>
        <v>-1.22</v>
      </c>
      <c r="D2894" s="91">
        <f t="shared" si="135"/>
        <v>0.11999999999999988</v>
      </c>
      <c r="E2894" s="177">
        <f>'Historical Data'!K2891</f>
        <v>-0.34</v>
      </c>
      <c r="F2894" s="91">
        <f t="shared" si="136"/>
        <v>-0.22000000000000003</v>
      </c>
      <c r="G2894" s="177">
        <f>'Historical Data'!L2891</f>
        <v>-0.17</v>
      </c>
      <c r="H2894" s="91">
        <f t="shared" si="137"/>
        <v>-0.09</v>
      </c>
    </row>
    <row r="2895" spans="2:8" x14ac:dyDescent="0.3">
      <c r="B2895" s="57">
        <f>'Historical Data'!B2892</f>
        <v>39785</v>
      </c>
      <c r="C2895" s="177">
        <f>'Historical Data'!J2892</f>
        <v>0.56000000000000005</v>
      </c>
      <c r="D2895" s="91">
        <f t="shared" si="135"/>
        <v>-1.78</v>
      </c>
      <c r="E2895" s="177">
        <f>'Historical Data'!K2892</f>
        <v>0.24</v>
      </c>
      <c r="F2895" s="91">
        <f t="shared" si="136"/>
        <v>-0.58000000000000007</v>
      </c>
      <c r="G2895" s="177">
        <f>'Historical Data'!L2892</f>
        <v>-0.09</v>
      </c>
      <c r="H2895" s="91">
        <f t="shared" si="137"/>
        <v>-8.0000000000000016E-2</v>
      </c>
    </row>
    <row r="2896" spans="2:8" x14ac:dyDescent="0.3">
      <c r="B2896" s="57">
        <f>'Historical Data'!B2893</f>
        <v>39784</v>
      </c>
      <c r="C2896" s="177">
        <f>'Historical Data'!J2893</f>
        <v>-0.09</v>
      </c>
      <c r="D2896" s="91">
        <f t="shared" si="135"/>
        <v>0.65</v>
      </c>
      <c r="E2896" s="177">
        <f>'Historical Data'!K2893</f>
        <v>-0.65</v>
      </c>
      <c r="F2896" s="91">
        <f t="shared" si="136"/>
        <v>0.89</v>
      </c>
      <c r="G2896" s="177">
        <f>'Historical Data'!L2893</f>
        <v>0.02</v>
      </c>
      <c r="H2896" s="91">
        <f t="shared" si="137"/>
        <v>-0.11</v>
      </c>
    </row>
    <row r="2897" spans="2:8" x14ac:dyDescent="0.3">
      <c r="B2897" s="57">
        <f>'Historical Data'!B2894</f>
        <v>39783</v>
      </c>
      <c r="C2897" s="177">
        <f>'Historical Data'!J2894</f>
        <v>-0.88</v>
      </c>
      <c r="D2897" s="91">
        <f t="shared" si="135"/>
        <v>0.79</v>
      </c>
      <c r="E2897" s="177">
        <f>'Historical Data'!K2894</f>
        <v>-0.45</v>
      </c>
      <c r="F2897" s="91">
        <f t="shared" si="136"/>
        <v>-0.2</v>
      </c>
      <c r="G2897" s="177">
        <f>'Historical Data'!L2894</f>
        <v>0.04</v>
      </c>
      <c r="H2897" s="91">
        <f t="shared" si="137"/>
        <v>-0.02</v>
      </c>
    </row>
    <row r="2898" spans="2:8" x14ac:dyDescent="0.3">
      <c r="B2898" s="57">
        <f>'Historical Data'!B2895</f>
        <v>39782</v>
      </c>
      <c r="C2898" s="177">
        <f>'Historical Data'!J2895</f>
        <v>0.56999999999999995</v>
      </c>
      <c r="D2898" s="91">
        <f t="shared" si="135"/>
        <v>-1.45</v>
      </c>
      <c r="E2898" s="177">
        <f>'Historical Data'!K2895</f>
        <v>0.01</v>
      </c>
      <c r="F2898" s="91">
        <f t="shared" si="136"/>
        <v>-0.46</v>
      </c>
      <c r="G2898" s="177">
        <f>'Historical Data'!L2895</f>
        <v>-0.17</v>
      </c>
      <c r="H2898" s="91">
        <f t="shared" si="137"/>
        <v>0.21000000000000002</v>
      </c>
    </row>
    <row r="2899" spans="2:8" x14ac:dyDescent="0.3">
      <c r="B2899" s="57">
        <f>'Historical Data'!B2896</f>
        <v>39781</v>
      </c>
      <c r="C2899" s="177">
        <f>'Historical Data'!J2896</f>
        <v>0.22</v>
      </c>
      <c r="D2899" s="91">
        <f t="shared" si="135"/>
        <v>0.35</v>
      </c>
      <c r="E2899" s="177">
        <f>'Historical Data'!K2896</f>
        <v>-0.11</v>
      </c>
      <c r="F2899" s="91">
        <f t="shared" si="136"/>
        <v>0.12</v>
      </c>
      <c r="G2899" s="177">
        <f>'Historical Data'!L2896</f>
        <v>0.04</v>
      </c>
      <c r="H2899" s="91">
        <f t="shared" si="137"/>
        <v>-0.21000000000000002</v>
      </c>
    </row>
    <row r="2900" spans="2:8" x14ac:dyDescent="0.3">
      <c r="B2900" s="57">
        <f>'Historical Data'!B2897</f>
        <v>39780</v>
      </c>
      <c r="C2900" s="177">
        <f>'Historical Data'!J2897</f>
        <v>0.4</v>
      </c>
      <c r="D2900" s="91">
        <f t="shared" si="135"/>
        <v>-0.18000000000000002</v>
      </c>
      <c r="E2900" s="177">
        <f>'Historical Data'!K2897</f>
        <v>-0.15</v>
      </c>
      <c r="F2900" s="91">
        <f t="shared" si="136"/>
        <v>3.9999999999999994E-2</v>
      </c>
      <c r="G2900" s="177">
        <f>'Historical Data'!L2897</f>
        <v>-0.24</v>
      </c>
      <c r="H2900" s="91">
        <f t="shared" si="137"/>
        <v>0.27999999999999997</v>
      </c>
    </row>
    <row r="2901" spans="2:8" x14ac:dyDescent="0.3">
      <c r="B2901" s="57">
        <f>'Historical Data'!B2898</f>
        <v>39779</v>
      </c>
      <c r="C2901" s="177">
        <f>'Historical Data'!J2898</f>
        <v>0.28999999999999998</v>
      </c>
      <c r="D2901" s="91">
        <f t="shared" si="135"/>
        <v>0.11000000000000004</v>
      </c>
      <c r="E2901" s="177">
        <f>'Historical Data'!K2898</f>
        <v>0</v>
      </c>
      <c r="F2901" s="91">
        <f t="shared" si="136"/>
        <v>-0.15</v>
      </c>
      <c r="G2901" s="177">
        <f>'Historical Data'!L2898</f>
        <v>0.19</v>
      </c>
      <c r="H2901" s="91">
        <f t="shared" si="137"/>
        <v>-0.43</v>
      </c>
    </row>
    <row r="2902" spans="2:8" x14ac:dyDescent="0.3">
      <c r="B2902" s="57">
        <f>'Historical Data'!B2899</f>
        <v>39778</v>
      </c>
      <c r="C2902" s="177">
        <f>'Historical Data'!J2899</f>
        <v>-0.64</v>
      </c>
      <c r="D2902" s="91">
        <f t="shared" si="135"/>
        <v>0.92999999999999994</v>
      </c>
      <c r="E2902" s="177">
        <f>'Historical Data'!K2899</f>
        <v>0.01</v>
      </c>
      <c r="F2902" s="91">
        <f t="shared" si="136"/>
        <v>-0.01</v>
      </c>
      <c r="G2902" s="177">
        <f>'Historical Data'!L2899</f>
        <v>0.43</v>
      </c>
      <c r="H2902" s="91">
        <f t="shared" si="137"/>
        <v>-0.24</v>
      </c>
    </row>
    <row r="2903" spans="2:8" x14ac:dyDescent="0.3">
      <c r="B2903" s="57">
        <f>'Historical Data'!B2900</f>
        <v>39777</v>
      </c>
      <c r="C2903" s="177">
        <f>'Historical Data'!J2900</f>
        <v>0</v>
      </c>
      <c r="D2903" s="91">
        <f t="shared" si="135"/>
        <v>-0.64</v>
      </c>
      <c r="E2903" s="177">
        <f>'Historical Data'!K2900</f>
        <v>-0.05</v>
      </c>
      <c r="F2903" s="91">
        <f t="shared" si="136"/>
        <v>6.0000000000000005E-2</v>
      </c>
      <c r="G2903" s="177">
        <f>'Historical Data'!L2900</f>
        <v>0.64</v>
      </c>
      <c r="H2903" s="91">
        <f t="shared" si="137"/>
        <v>-0.21000000000000002</v>
      </c>
    </row>
    <row r="2904" spans="2:8" x14ac:dyDescent="0.3">
      <c r="B2904" s="57">
        <f>'Historical Data'!B2901</f>
        <v>39776</v>
      </c>
      <c r="C2904" s="177">
        <f>'Historical Data'!J2901</f>
        <v>1.35</v>
      </c>
      <c r="D2904" s="91">
        <f t="shared" si="135"/>
        <v>-1.35</v>
      </c>
      <c r="E2904" s="177">
        <f>'Historical Data'!K2901</f>
        <v>0.12</v>
      </c>
      <c r="F2904" s="91">
        <f t="shared" si="136"/>
        <v>-0.16999999999999998</v>
      </c>
      <c r="G2904" s="177">
        <f>'Historical Data'!L2901</f>
        <v>-0.22</v>
      </c>
      <c r="H2904" s="91">
        <f t="shared" si="137"/>
        <v>0.86</v>
      </c>
    </row>
    <row r="2905" spans="2:8" x14ac:dyDescent="0.3">
      <c r="B2905" s="57">
        <f>'Historical Data'!B2902</f>
        <v>39775</v>
      </c>
      <c r="C2905" s="177">
        <f>'Historical Data'!J2902</f>
        <v>-0.86</v>
      </c>
      <c r="D2905" s="91">
        <f t="shared" si="135"/>
        <v>2.21</v>
      </c>
      <c r="E2905" s="177">
        <f>'Historical Data'!K2902</f>
        <v>-0.83</v>
      </c>
      <c r="F2905" s="91">
        <f t="shared" si="136"/>
        <v>0.95</v>
      </c>
      <c r="G2905" s="177">
        <f>'Historical Data'!L2902</f>
        <v>0.06</v>
      </c>
      <c r="H2905" s="91">
        <f t="shared" si="137"/>
        <v>-0.28000000000000003</v>
      </c>
    </row>
    <row r="2906" spans="2:8" x14ac:dyDescent="0.3">
      <c r="B2906" s="57">
        <f>'Historical Data'!B2903</f>
        <v>39774</v>
      </c>
      <c r="C2906" s="177">
        <f>'Historical Data'!J2903</f>
        <v>0.15</v>
      </c>
      <c r="D2906" s="91">
        <f t="shared" si="135"/>
        <v>-1.01</v>
      </c>
      <c r="E2906" s="177">
        <f>'Historical Data'!K2903</f>
        <v>-0.23</v>
      </c>
      <c r="F2906" s="91">
        <f t="shared" si="136"/>
        <v>-0.6</v>
      </c>
      <c r="G2906" s="177">
        <f>'Historical Data'!L2903</f>
        <v>-0.03</v>
      </c>
      <c r="H2906" s="91">
        <f t="shared" si="137"/>
        <v>0.09</v>
      </c>
    </row>
    <row r="2907" spans="2:8" x14ac:dyDescent="0.3">
      <c r="B2907" s="57">
        <f>'Historical Data'!B2904</f>
        <v>39773</v>
      </c>
      <c r="C2907" s="177">
        <f>'Historical Data'!J2904</f>
        <v>0.01</v>
      </c>
      <c r="D2907" s="91">
        <f t="shared" si="135"/>
        <v>0.13999999999999999</v>
      </c>
      <c r="E2907" s="177">
        <f>'Historical Data'!K2904</f>
        <v>0.45</v>
      </c>
      <c r="F2907" s="91">
        <f t="shared" si="136"/>
        <v>-0.68</v>
      </c>
      <c r="G2907" s="177">
        <f>'Historical Data'!L2904</f>
        <v>-0.08</v>
      </c>
      <c r="H2907" s="91">
        <f t="shared" si="137"/>
        <v>0.05</v>
      </c>
    </row>
    <row r="2908" spans="2:8" x14ac:dyDescent="0.3">
      <c r="B2908" s="57">
        <f>'Historical Data'!B2905</f>
        <v>39772</v>
      </c>
      <c r="C2908" s="177">
        <f>'Historical Data'!J2905</f>
        <v>-0.12</v>
      </c>
      <c r="D2908" s="91">
        <f t="shared" si="135"/>
        <v>0.13</v>
      </c>
      <c r="E2908" s="177">
        <f>'Historical Data'!K2905</f>
        <v>-0.9</v>
      </c>
      <c r="F2908" s="91">
        <f t="shared" si="136"/>
        <v>1.35</v>
      </c>
      <c r="G2908" s="177">
        <f>'Historical Data'!L2905</f>
        <v>-0.51</v>
      </c>
      <c r="H2908" s="91">
        <f t="shared" si="137"/>
        <v>0.43</v>
      </c>
    </row>
    <row r="2909" spans="2:8" x14ac:dyDescent="0.3">
      <c r="B2909" s="57">
        <f>'Historical Data'!B2906</f>
        <v>39771</v>
      </c>
      <c r="C2909" s="177">
        <f>'Historical Data'!J2906</f>
        <v>-0.92</v>
      </c>
      <c r="D2909" s="91">
        <f t="shared" si="135"/>
        <v>0.8</v>
      </c>
      <c r="E2909" s="177">
        <f>'Historical Data'!K2906</f>
        <v>0.69</v>
      </c>
      <c r="F2909" s="91">
        <f t="shared" si="136"/>
        <v>-1.5899999999999999</v>
      </c>
      <c r="G2909" s="177">
        <f>'Historical Data'!L2906</f>
        <v>-0.12</v>
      </c>
      <c r="H2909" s="91">
        <f t="shared" si="137"/>
        <v>-0.39</v>
      </c>
    </row>
    <row r="2910" spans="2:8" x14ac:dyDescent="0.3">
      <c r="B2910" s="57">
        <f>'Historical Data'!B2907</f>
        <v>39770</v>
      </c>
      <c r="C2910" s="177">
        <f>'Historical Data'!J2907</f>
        <v>-0.38</v>
      </c>
      <c r="D2910" s="91">
        <f t="shared" si="135"/>
        <v>-0.54</v>
      </c>
      <c r="E2910" s="177">
        <f>'Historical Data'!K2907</f>
        <v>0.37</v>
      </c>
      <c r="F2910" s="91">
        <f t="shared" si="136"/>
        <v>0.31999999999999995</v>
      </c>
      <c r="G2910" s="177">
        <f>'Historical Data'!L2907</f>
        <v>-0.2</v>
      </c>
      <c r="H2910" s="91">
        <f t="shared" si="137"/>
        <v>8.0000000000000016E-2</v>
      </c>
    </row>
    <row r="2911" spans="2:8" x14ac:dyDescent="0.3">
      <c r="B2911" s="57">
        <f>'Historical Data'!B2908</f>
        <v>39769</v>
      </c>
      <c r="C2911" s="177">
        <f>'Historical Data'!J2908</f>
        <v>-0.13</v>
      </c>
      <c r="D2911" s="91">
        <f t="shared" si="135"/>
        <v>-0.25</v>
      </c>
      <c r="E2911" s="177">
        <f>'Historical Data'!K2908</f>
        <v>-0.32</v>
      </c>
      <c r="F2911" s="91">
        <f t="shared" si="136"/>
        <v>0.69</v>
      </c>
      <c r="G2911" s="177">
        <f>'Historical Data'!L2908</f>
        <v>-0.04</v>
      </c>
      <c r="H2911" s="91">
        <f t="shared" si="137"/>
        <v>-0.16</v>
      </c>
    </row>
    <row r="2912" spans="2:8" x14ac:dyDescent="0.3">
      <c r="B2912" s="57">
        <f>'Historical Data'!B2909</f>
        <v>39768</v>
      </c>
      <c r="C2912" s="177">
        <f>'Historical Data'!J2909</f>
        <v>0.19</v>
      </c>
      <c r="D2912" s="91">
        <f t="shared" si="135"/>
        <v>-0.32</v>
      </c>
      <c r="E2912" s="177">
        <f>'Historical Data'!K2909</f>
        <v>0.05</v>
      </c>
      <c r="F2912" s="91">
        <f t="shared" si="136"/>
        <v>-0.37</v>
      </c>
      <c r="G2912" s="177">
        <f>'Historical Data'!L2909</f>
        <v>0.51</v>
      </c>
      <c r="H2912" s="91">
        <f t="shared" si="137"/>
        <v>-0.55000000000000004</v>
      </c>
    </row>
    <row r="2913" spans="2:8" x14ac:dyDescent="0.3">
      <c r="B2913" s="57">
        <f>'Historical Data'!B2910</f>
        <v>39767</v>
      </c>
      <c r="C2913" s="177">
        <f>'Historical Data'!J2910</f>
        <v>-0.84</v>
      </c>
      <c r="D2913" s="91">
        <f t="shared" si="135"/>
        <v>1.03</v>
      </c>
      <c r="E2913" s="177">
        <f>'Historical Data'!K2910</f>
        <v>0.21</v>
      </c>
      <c r="F2913" s="91">
        <f t="shared" si="136"/>
        <v>-0.15999999999999998</v>
      </c>
      <c r="G2913" s="177">
        <f>'Historical Data'!L2910</f>
        <v>0.11</v>
      </c>
      <c r="H2913" s="91">
        <f t="shared" si="137"/>
        <v>0.4</v>
      </c>
    </row>
    <row r="2914" spans="2:8" x14ac:dyDescent="0.3">
      <c r="B2914" s="57">
        <f>'Historical Data'!B2911</f>
        <v>39766</v>
      </c>
      <c r="C2914" s="177">
        <f>'Historical Data'!J2911</f>
        <v>-0.67</v>
      </c>
      <c r="D2914" s="91">
        <f t="shared" si="135"/>
        <v>-0.16999999999999993</v>
      </c>
      <c r="E2914" s="177">
        <f>'Historical Data'!K2911</f>
        <v>0.19</v>
      </c>
      <c r="F2914" s="91">
        <f t="shared" si="136"/>
        <v>1.999999999999999E-2</v>
      </c>
      <c r="G2914" s="177">
        <f>'Historical Data'!L2911</f>
        <v>0.27</v>
      </c>
      <c r="H2914" s="91">
        <f t="shared" si="137"/>
        <v>-0.16000000000000003</v>
      </c>
    </row>
    <row r="2915" spans="2:8" x14ac:dyDescent="0.3">
      <c r="B2915" s="57">
        <f>'Historical Data'!B2912</f>
        <v>39765</v>
      </c>
      <c r="C2915" s="177">
        <f>'Historical Data'!J2912</f>
        <v>0.61</v>
      </c>
      <c r="D2915" s="91">
        <f t="shared" si="135"/>
        <v>-1.28</v>
      </c>
      <c r="E2915" s="177">
        <f>'Historical Data'!K2912</f>
        <v>-0.23</v>
      </c>
      <c r="F2915" s="91">
        <f t="shared" si="136"/>
        <v>0.42000000000000004</v>
      </c>
      <c r="G2915" s="177">
        <f>'Historical Data'!L2912</f>
        <v>0.11</v>
      </c>
      <c r="H2915" s="91">
        <f t="shared" si="137"/>
        <v>0.16000000000000003</v>
      </c>
    </row>
    <row r="2916" spans="2:8" x14ac:dyDescent="0.3">
      <c r="B2916" s="57">
        <f>'Historical Data'!B2913</f>
        <v>39764</v>
      </c>
      <c r="C2916" s="177">
        <f>'Historical Data'!J2913</f>
        <v>-0.55000000000000004</v>
      </c>
      <c r="D2916" s="91">
        <f t="shared" si="135"/>
        <v>1.1600000000000001</v>
      </c>
      <c r="E2916" s="177">
        <f>'Historical Data'!K2913</f>
        <v>0.56000000000000005</v>
      </c>
      <c r="F2916" s="91">
        <f t="shared" si="136"/>
        <v>-0.79</v>
      </c>
      <c r="G2916" s="177">
        <f>'Historical Data'!L2913</f>
        <v>0.52</v>
      </c>
      <c r="H2916" s="91">
        <f t="shared" si="137"/>
        <v>-0.41000000000000003</v>
      </c>
    </row>
    <row r="2917" spans="2:8" x14ac:dyDescent="0.3">
      <c r="B2917" s="57">
        <f>'Historical Data'!B2914</f>
        <v>39763</v>
      </c>
      <c r="C2917" s="177">
        <f>'Historical Data'!J2914</f>
        <v>0.01</v>
      </c>
      <c r="D2917" s="91">
        <f t="shared" si="135"/>
        <v>-0.56000000000000005</v>
      </c>
      <c r="E2917" s="177">
        <f>'Historical Data'!K2914</f>
        <v>-0.83</v>
      </c>
      <c r="F2917" s="91">
        <f t="shared" si="136"/>
        <v>1.3900000000000001</v>
      </c>
      <c r="G2917" s="177">
        <f>'Historical Data'!L2914</f>
        <v>-0.22</v>
      </c>
      <c r="H2917" s="91">
        <f t="shared" si="137"/>
        <v>0.74</v>
      </c>
    </row>
    <row r="2918" spans="2:8" x14ac:dyDescent="0.3">
      <c r="B2918" s="57">
        <f>'Historical Data'!B2915</f>
        <v>39762</v>
      </c>
      <c r="C2918" s="177">
        <f>'Historical Data'!J2915</f>
        <v>-0.96</v>
      </c>
      <c r="D2918" s="91">
        <f t="shared" si="135"/>
        <v>0.97</v>
      </c>
      <c r="E2918" s="177">
        <f>'Historical Data'!K2915</f>
        <v>0.05</v>
      </c>
      <c r="F2918" s="91">
        <f t="shared" si="136"/>
        <v>-0.88</v>
      </c>
      <c r="G2918" s="177">
        <f>'Historical Data'!L2915</f>
        <v>-7.0000000000000007E-2</v>
      </c>
      <c r="H2918" s="91">
        <f t="shared" si="137"/>
        <v>-0.15</v>
      </c>
    </row>
    <row r="2919" spans="2:8" x14ac:dyDescent="0.3">
      <c r="B2919" s="57">
        <f>'Historical Data'!B2916</f>
        <v>39761</v>
      </c>
      <c r="C2919" s="177">
        <f>'Historical Data'!J2916</f>
        <v>-0.54</v>
      </c>
      <c r="D2919" s="91">
        <f t="shared" si="135"/>
        <v>-0.41999999999999993</v>
      </c>
      <c r="E2919" s="177">
        <f>'Historical Data'!K2916</f>
        <v>-0.41</v>
      </c>
      <c r="F2919" s="91">
        <f t="shared" si="136"/>
        <v>0.45999999999999996</v>
      </c>
      <c r="G2919" s="177">
        <f>'Historical Data'!L2916</f>
        <v>-7.0000000000000007E-2</v>
      </c>
      <c r="H2919" s="91">
        <f t="shared" si="137"/>
        <v>0</v>
      </c>
    </row>
    <row r="2920" spans="2:8" x14ac:dyDescent="0.3">
      <c r="B2920" s="57">
        <f>'Historical Data'!B2917</f>
        <v>39760</v>
      </c>
      <c r="C2920" s="177">
        <f>'Historical Data'!J2917</f>
        <v>0.27</v>
      </c>
      <c r="D2920" s="91">
        <f t="shared" si="135"/>
        <v>-0.81</v>
      </c>
      <c r="E2920" s="177">
        <f>'Historical Data'!K2917</f>
        <v>-0.38</v>
      </c>
      <c r="F2920" s="91">
        <f t="shared" si="136"/>
        <v>-2.9999999999999971E-2</v>
      </c>
      <c r="G2920" s="177">
        <f>'Historical Data'!L2917</f>
        <v>0</v>
      </c>
      <c r="H2920" s="91">
        <f t="shared" si="137"/>
        <v>-7.0000000000000007E-2</v>
      </c>
    </row>
    <row r="2921" spans="2:8" x14ac:dyDescent="0.3">
      <c r="B2921" s="57">
        <f>'Historical Data'!B2918</f>
        <v>39759</v>
      </c>
      <c r="C2921" s="177">
        <f>'Historical Data'!J2918</f>
        <v>0.89</v>
      </c>
      <c r="D2921" s="91">
        <f t="shared" si="135"/>
        <v>-0.62</v>
      </c>
      <c r="E2921" s="177">
        <f>'Historical Data'!K2918</f>
        <v>-0.02</v>
      </c>
      <c r="F2921" s="91">
        <f t="shared" si="136"/>
        <v>-0.36</v>
      </c>
      <c r="G2921" s="177">
        <f>'Historical Data'!L2918</f>
        <v>0.32</v>
      </c>
      <c r="H2921" s="91">
        <f t="shared" si="137"/>
        <v>-0.32</v>
      </c>
    </row>
    <row r="2922" spans="2:8" x14ac:dyDescent="0.3">
      <c r="B2922" s="57">
        <f>'Historical Data'!B2919</f>
        <v>39758</v>
      </c>
      <c r="C2922" s="177">
        <f>'Historical Data'!J2919</f>
        <v>-0.01</v>
      </c>
      <c r="D2922" s="91">
        <f t="shared" si="135"/>
        <v>0.9</v>
      </c>
      <c r="E2922" s="177">
        <f>'Historical Data'!K2919</f>
        <v>0.08</v>
      </c>
      <c r="F2922" s="91">
        <f t="shared" si="136"/>
        <v>-0.1</v>
      </c>
      <c r="G2922" s="177">
        <f>'Historical Data'!L2919</f>
        <v>0.54</v>
      </c>
      <c r="H2922" s="91">
        <f t="shared" si="137"/>
        <v>-0.22000000000000003</v>
      </c>
    </row>
    <row r="2923" spans="2:8" x14ac:dyDescent="0.3">
      <c r="B2923" s="57">
        <f>'Historical Data'!B2920</f>
        <v>39757</v>
      </c>
      <c r="C2923" s="177">
        <f>'Historical Data'!J2920</f>
        <v>-0.01</v>
      </c>
      <c r="D2923" s="91">
        <f t="shared" si="135"/>
        <v>0</v>
      </c>
      <c r="E2923" s="177">
        <f>'Historical Data'!K2920</f>
        <v>-0.17</v>
      </c>
      <c r="F2923" s="91">
        <f t="shared" si="136"/>
        <v>0.25</v>
      </c>
      <c r="G2923" s="177">
        <f>'Historical Data'!L2920</f>
        <v>0.04</v>
      </c>
      <c r="H2923" s="91">
        <f t="shared" si="137"/>
        <v>0.5</v>
      </c>
    </row>
    <row r="2924" spans="2:8" x14ac:dyDescent="0.3">
      <c r="B2924" s="57">
        <f>'Historical Data'!B2921</f>
        <v>39756</v>
      </c>
      <c r="C2924" s="177">
        <f>'Historical Data'!J2921</f>
        <v>0.57999999999999996</v>
      </c>
      <c r="D2924" s="91">
        <f t="shared" si="135"/>
        <v>-0.59</v>
      </c>
      <c r="E2924" s="177">
        <f>'Historical Data'!K2921</f>
        <v>0.11</v>
      </c>
      <c r="F2924" s="91">
        <f t="shared" si="136"/>
        <v>-0.28000000000000003</v>
      </c>
      <c r="G2924" s="177">
        <f>'Historical Data'!L2921</f>
        <v>0.02</v>
      </c>
      <c r="H2924" s="91">
        <f t="shared" si="137"/>
        <v>0.02</v>
      </c>
    </row>
    <row r="2925" spans="2:8" x14ac:dyDescent="0.3">
      <c r="B2925" s="57">
        <f>'Historical Data'!B2922</f>
        <v>39755</v>
      </c>
      <c r="C2925" s="177">
        <f>'Historical Data'!J2922</f>
        <v>-0.61</v>
      </c>
      <c r="D2925" s="91">
        <f t="shared" si="135"/>
        <v>1.19</v>
      </c>
      <c r="E2925" s="177">
        <f>'Historical Data'!K2922</f>
        <v>0.27</v>
      </c>
      <c r="F2925" s="91">
        <f t="shared" si="136"/>
        <v>-0.16000000000000003</v>
      </c>
      <c r="G2925" s="177">
        <f>'Historical Data'!L2922</f>
        <v>0.04</v>
      </c>
      <c r="H2925" s="91">
        <f t="shared" si="137"/>
        <v>-0.02</v>
      </c>
    </row>
    <row r="2926" spans="2:8" x14ac:dyDescent="0.3">
      <c r="B2926" s="57">
        <f>'Historical Data'!B2923</f>
        <v>39754</v>
      </c>
      <c r="C2926" s="177">
        <f>'Historical Data'!J2923</f>
        <v>0.97</v>
      </c>
      <c r="D2926" s="91">
        <f t="shared" si="135"/>
        <v>-1.58</v>
      </c>
      <c r="E2926" s="177">
        <f>'Historical Data'!K2923</f>
        <v>0.38</v>
      </c>
      <c r="F2926" s="91">
        <f t="shared" si="136"/>
        <v>-0.10999999999999999</v>
      </c>
      <c r="G2926" s="177">
        <f>'Historical Data'!L2923</f>
        <v>0.38</v>
      </c>
      <c r="H2926" s="91">
        <f t="shared" si="137"/>
        <v>-0.34</v>
      </c>
    </row>
    <row r="2927" spans="2:8" x14ac:dyDescent="0.3">
      <c r="B2927" s="57">
        <f>'Historical Data'!B2924</f>
        <v>39753</v>
      </c>
      <c r="C2927" s="177">
        <f>'Historical Data'!J2924</f>
        <v>0.83</v>
      </c>
      <c r="D2927" s="91">
        <f t="shared" si="135"/>
        <v>0.14000000000000001</v>
      </c>
      <c r="E2927" s="177">
        <f>'Historical Data'!K2924</f>
        <v>0.24</v>
      </c>
      <c r="F2927" s="91">
        <f t="shared" si="136"/>
        <v>0.14000000000000001</v>
      </c>
      <c r="G2927" s="177">
        <f>'Historical Data'!L2924</f>
        <v>-0.24</v>
      </c>
      <c r="H2927" s="91">
        <f t="shared" si="137"/>
        <v>0.62</v>
      </c>
    </row>
    <row r="2928" spans="2:8" x14ac:dyDescent="0.3">
      <c r="B2928" s="57">
        <f>'Historical Data'!B2925</f>
        <v>39752</v>
      </c>
      <c r="C2928" s="177">
        <f>'Historical Data'!J2925</f>
        <v>0.53</v>
      </c>
      <c r="D2928" s="91">
        <f t="shared" si="135"/>
        <v>0.29999999999999993</v>
      </c>
      <c r="E2928" s="177">
        <f>'Historical Data'!K2925</f>
        <v>-0.13</v>
      </c>
      <c r="F2928" s="91">
        <f t="shared" si="136"/>
        <v>0.37</v>
      </c>
      <c r="G2928" s="177">
        <f>'Historical Data'!L2925</f>
        <v>0.24</v>
      </c>
      <c r="H2928" s="91">
        <f t="shared" si="137"/>
        <v>-0.48</v>
      </c>
    </row>
    <row r="2929" spans="2:8" x14ac:dyDescent="0.3">
      <c r="B2929" s="57">
        <f>'Historical Data'!B2926</f>
        <v>39751</v>
      </c>
      <c r="C2929" s="177">
        <f>'Historical Data'!J2926</f>
        <v>-1.47</v>
      </c>
      <c r="D2929" s="91">
        <f t="shared" si="135"/>
        <v>2</v>
      </c>
      <c r="E2929" s="177">
        <f>'Historical Data'!K2926</f>
        <v>-0.32</v>
      </c>
      <c r="F2929" s="91">
        <f t="shared" si="136"/>
        <v>0.19</v>
      </c>
      <c r="G2929" s="177">
        <f>'Historical Data'!L2926</f>
        <v>-0.12</v>
      </c>
      <c r="H2929" s="91">
        <f t="shared" si="137"/>
        <v>0.36</v>
      </c>
    </row>
    <row r="2930" spans="2:8" x14ac:dyDescent="0.3">
      <c r="B2930" s="57">
        <f>'Historical Data'!B2927</f>
        <v>39750</v>
      </c>
      <c r="C2930" s="177">
        <f>'Historical Data'!J2927</f>
        <v>0.01</v>
      </c>
      <c r="D2930" s="91">
        <f t="shared" si="135"/>
        <v>-1.48</v>
      </c>
      <c r="E2930" s="177">
        <f>'Historical Data'!K2927</f>
        <v>-0.08</v>
      </c>
      <c r="F2930" s="91">
        <f t="shared" si="136"/>
        <v>-0.24</v>
      </c>
      <c r="G2930" s="177">
        <f>'Historical Data'!L2927</f>
        <v>-0.04</v>
      </c>
      <c r="H2930" s="91">
        <f t="shared" si="137"/>
        <v>-7.9999999999999988E-2</v>
      </c>
    </row>
    <row r="2931" spans="2:8" x14ac:dyDescent="0.3">
      <c r="B2931" s="57">
        <f>'Historical Data'!B2928</f>
        <v>39749</v>
      </c>
      <c r="C2931" s="177">
        <f>'Historical Data'!J2928</f>
        <v>-0.79</v>
      </c>
      <c r="D2931" s="91">
        <f t="shared" si="135"/>
        <v>0.8</v>
      </c>
      <c r="E2931" s="177">
        <f>'Historical Data'!K2928</f>
        <v>-0.28999999999999998</v>
      </c>
      <c r="F2931" s="91">
        <f t="shared" si="136"/>
        <v>0.20999999999999996</v>
      </c>
      <c r="G2931" s="177">
        <f>'Historical Data'!L2928</f>
        <v>0.21</v>
      </c>
      <c r="H2931" s="91">
        <f t="shared" si="137"/>
        <v>-0.25</v>
      </c>
    </row>
    <row r="2932" spans="2:8" x14ac:dyDescent="0.3">
      <c r="B2932" s="57">
        <f>'Historical Data'!B2929</f>
        <v>39748</v>
      </c>
      <c r="C2932" s="177">
        <f>'Historical Data'!J2929</f>
        <v>7.0000000000000007E-2</v>
      </c>
      <c r="D2932" s="91">
        <f t="shared" si="135"/>
        <v>-0.8600000000000001</v>
      </c>
      <c r="E2932" s="177">
        <f>'Historical Data'!K2929</f>
        <v>0.42</v>
      </c>
      <c r="F2932" s="91">
        <f t="shared" si="136"/>
        <v>-0.71</v>
      </c>
      <c r="G2932" s="177">
        <f>'Historical Data'!L2929</f>
        <v>0.4</v>
      </c>
      <c r="H2932" s="91">
        <f t="shared" si="137"/>
        <v>-0.19000000000000003</v>
      </c>
    </row>
    <row r="2933" spans="2:8" x14ac:dyDescent="0.3">
      <c r="B2933" s="57">
        <f>'Historical Data'!B2930</f>
        <v>39747</v>
      </c>
      <c r="C2933" s="177">
        <f>'Historical Data'!J2930</f>
        <v>0.28000000000000003</v>
      </c>
      <c r="D2933" s="91">
        <f t="shared" si="135"/>
        <v>-0.21000000000000002</v>
      </c>
      <c r="E2933" s="177">
        <f>'Historical Data'!K2930</f>
        <v>-0.36</v>
      </c>
      <c r="F2933" s="91">
        <f t="shared" si="136"/>
        <v>0.78</v>
      </c>
      <c r="G2933" s="177">
        <f>'Historical Data'!L2930</f>
        <v>-0.01</v>
      </c>
      <c r="H2933" s="91">
        <f t="shared" si="137"/>
        <v>0.41000000000000003</v>
      </c>
    </row>
    <row r="2934" spans="2:8" x14ac:dyDescent="0.3">
      <c r="B2934" s="57">
        <f>'Historical Data'!B2931</f>
        <v>39746</v>
      </c>
      <c r="C2934" s="177">
        <f>'Historical Data'!J2931</f>
        <v>0.09</v>
      </c>
      <c r="D2934" s="91">
        <f t="shared" si="135"/>
        <v>0.19000000000000003</v>
      </c>
      <c r="E2934" s="177">
        <f>'Historical Data'!K2931</f>
        <v>-0.01</v>
      </c>
      <c r="F2934" s="91">
        <f t="shared" si="136"/>
        <v>-0.35</v>
      </c>
      <c r="G2934" s="177">
        <f>'Historical Data'!L2931</f>
        <v>0.14000000000000001</v>
      </c>
      <c r="H2934" s="91">
        <f t="shared" si="137"/>
        <v>-0.15000000000000002</v>
      </c>
    </row>
    <row r="2935" spans="2:8" x14ac:dyDescent="0.3">
      <c r="B2935" s="57">
        <f>'Historical Data'!B2932</f>
        <v>39745</v>
      </c>
      <c r="C2935" s="177">
        <f>'Historical Data'!J2932</f>
        <v>0.77</v>
      </c>
      <c r="D2935" s="91">
        <f t="shared" si="135"/>
        <v>-0.68</v>
      </c>
      <c r="E2935" s="177">
        <f>'Historical Data'!K2932</f>
        <v>0.44</v>
      </c>
      <c r="F2935" s="91">
        <f t="shared" si="136"/>
        <v>-0.45</v>
      </c>
      <c r="G2935" s="177">
        <f>'Historical Data'!L2932</f>
        <v>-0.31</v>
      </c>
      <c r="H2935" s="91">
        <f t="shared" si="137"/>
        <v>0.45</v>
      </c>
    </row>
    <row r="2936" spans="2:8" x14ac:dyDescent="0.3">
      <c r="B2936" s="57">
        <f>'Historical Data'!B2933</f>
        <v>39744</v>
      </c>
      <c r="C2936" s="177">
        <f>'Historical Data'!J2933</f>
        <v>0.35</v>
      </c>
      <c r="D2936" s="91">
        <f t="shared" si="135"/>
        <v>0.42000000000000004</v>
      </c>
      <c r="E2936" s="177">
        <f>'Historical Data'!K2933</f>
        <v>-0.34</v>
      </c>
      <c r="F2936" s="91">
        <f t="shared" si="136"/>
        <v>0.78</v>
      </c>
      <c r="G2936" s="177">
        <f>'Historical Data'!L2933</f>
        <v>0.06</v>
      </c>
      <c r="H2936" s="91">
        <f t="shared" si="137"/>
        <v>-0.37</v>
      </c>
    </row>
    <row r="2937" spans="2:8" x14ac:dyDescent="0.3">
      <c r="B2937" s="57">
        <f>'Historical Data'!B2934</f>
        <v>39743</v>
      </c>
      <c r="C2937" s="177">
        <f>'Historical Data'!J2934</f>
        <v>-1</v>
      </c>
      <c r="D2937" s="91">
        <f t="shared" si="135"/>
        <v>1.35</v>
      </c>
      <c r="E2937" s="177">
        <f>'Historical Data'!K2934</f>
        <v>-1.18</v>
      </c>
      <c r="F2937" s="91">
        <f t="shared" si="136"/>
        <v>0.83999999999999986</v>
      </c>
      <c r="G2937" s="177">
        <f>'Historical Data'!L2934</f>
        <v>0.72</v>
      </c>
      <c r="H2937" s="91">
        <f t="shared" si="137"/>
        <v>-0.65999999999999992</v>
      </c>
    </row>
    <row r="2938" spans="2:8" x14ac:dyDescent="0.3">
      <c r="B2938" s="57">
        <f>'Historical Data'!B2935</f>
        <v>39742</v>
      </c>
      <c r="C2938" s="177">
        <f>'Historical Data'!J2935</f>
        <v>0.08</v>
      </c>
      <c r="D2938" s="91">
        <f t="shared" si="135"/>
        <v>-1.08</v>
      </c>
      <c r="E2938" s="177">
        <f>'Historical Data'!K2935</f>
        <v>0.24</v>
      </c>
      <c r="F2938" s="91">
        <f t="shared" si="136"/>
        <v>-1.42</v>
      </c>
      <c r="G2938" s="177">
        <f>'Historical Data'!L2935</f>
        <v>-0.16</v>
      </c>
      <c r="H2938" s="91">
        <f t="shared" si="137"/>
        <v>0.88</v>
      </c>
    </row>
    <row r="2939" spans="2:8" x14ac:dyDescent="0.3">
      <c r="B2939" s="57">
        <f>'Historical Data'!B2936</f>
        <v>39741</v>
      </c>
      <c r="C2939" s="177">
        <f>'Historical Data'!J2936</f>
        <v>-0.11</v>
      </c>
      <c r="D2939" s="91">
        <f t="shared" si="135"/>
        <v>0.19</v>
      </c>
      <c r="E2939" s="177">
        <f>'Historical Data'!K2936</f>
        <v>0.13</v>
      </c>
      <c r="F2939" s="91">
        <f t="shared" si="136"/>
        <v>0.10999999999999999</v>
      </c>
      <c r="G2939" s="177">
        <f>'Historical Data'!L2936</f>
        <v>-0.03</v>
      </c>
      <c r="H2939" s="91">
        <f t="shared" si="137"/>
        <v>-0.13</v>
      </c>
    </row>
    <row r="2940" spans="2:8" x14ac:dyDescent="0.3">
      <c r="B2940" s="57">
        <f>'Historical Data'!B2937</f>
        <v>39740</v>
      </c>
      <c r="C2940" s="177">
        <f>'Historical Data'!J2937</f>
        <v>1.1200000000000001</v>
      </c>
      <c r="D2940" s="91">
        <f t="shared" si="135"/>
        <v>-1.2300000000000002</v>
      </c>
      <c r="E2940" s="177">
        <f>'Historical Data'!K2937</f>
        <v>0.13</v>
      </c>
      <c r="F2940" s="91">
        <f t="shared" si="136"/>
        <v>0</v>
      </c>
      <c r="G2940" s="177">
        <f>'Historical Data'!L2937</f>
        <v>-0.54</v>
      </c>
      <c r="H2940" s="91">
        <f t="shared" si="137"/>
        <v>0.51</v>
      </c>
    </row>
    <row r="2941" spans="2:8" x14ac:dyDescent="0.3">
      <c r="B2941" s="57">
        <f>'Historical Data'!B2938</f>
        <v>39739</v>
      </c>
      <c r="C2941" s="177">
        <f>'Historical Data'!J2938</f>
        <v>-0.27</v>
      </c>
      <c r="D2941" s="91">
        <f t="shared" si="135"/>
        <v>1.3900000000000001</v>
      </c>
      <c r="E2941" s="177">
        <f>'Historical Data'!K2938</f>
        <v>-0.16</v>
      </c>
      <c r="F2941" s="91">
        <f t="shared" si="136"/>
        <v>0.29000000000000004</v>
      </c>
      <c r="G2941" s="177">
        <f>'Historical Data'!L2938</f>
        <v>0.39</v>
      </c>
      <c r="H2941" s="91">
        <f t="shared" si="137"/>
        <v>-0.93</v>
      </c>
    </row>
    <row r="2942" spans="2:8" x14ac:dyDescent="0.3">
      <c r="B2942" s="57">
        <f>'Historical Data'!B2939</f>
        <v>39738</v>
      </c>
      <c r="C2942" s="177">
        <f>'Historical Data'!J2939</f>
        <v>0.36</v>
      </c>
      <c r="D2942" s="91">
        <f t="shared" si="135"/>
        <v>-0.63</v>
      </c>
      <c r="E2942" s="177">
        <f>'Historical Data'!K2939</f>
        <v>0.24</v>
      </c>
      <c r="F2942" s="91">
        <f t="shared" si="136"/>
        <v>-0.4</v>
      </c>
      <c r="G2942" s="177">
        <f>'Historical Data'!L2939</f>
        <v>0.16</v>
      </c>
      <c r="H2942" s="91">
        <f t="shared" si="137"/>
        <v>0.23</v>
      </c>
    </row>
    <row r="2943" spans="2:8" x14ac:dyDescent="0.3">
      <c r="B2943" s="57">
        <f>'Historical Data'!B2940</f>
        <v>39737</v>
      </c>
      <c r="C2943" s="177">
        <f>'Historical Data'!J2940</f>
        <v>0.69</v>
      </c>
      <c r="D2943" s="91">
        <f t="shared" si="135"/>
        <v>-0.32999999999999996</v>
      </c>
      <c r="E2943" s="177">
        <f>'Historical Data'!K2940</f>
        <v>-0.09</v>
      </c>
      <c r="F2943" s="91">
        <f t="shared" si="136"/>
        <v>0.32999999999999996</v>
      </c>
      <c r="G2943" s="177">
        <f>'Historical Data'!L2940</f>
        <v>0.19</v>
      </c>
      <c r="H2943" s="91">
        <f t="shared" si="137"/>
        <v>-0.03</v>
      </c>
    </row>
    <row r="2944" spans="2:8" x14ac:dyDescent="0.3">
      <c r="B2944" s="57">
        <f>'Historical Data'!B2941</f>
        <v>39736</v>
      </c>
      <c r="C2944" s="177">
        <f>'Historical Data'!J2941</f>
        <v>0.97</v>
      </c>
      <c r="D2944" s="91">
        <f t="shared" si="135"/>
        <v>-0.28000000000000003</v>
      </c>
      <c r="E2944" s="177">
        <f>'Historical Data'!K2941</f>
        <v>0.78</v>
      </c>
      <c r="F2944" s="91">
        <f t="shared" si="136"/>
        <v>-0.87</v>
      </c>
      <c r="G2944" s="177">
        <f>'Historical Data'!L2941</f>
        <v>0.16</v>
      </c>
      <c r="H2944" s="91">
        <f t="shared" si="137"/>
        <v>0.03</v>
      </c>
    </row>
    <row r="2945" spans="2:8" x14ac:dyDescent="0.3">
      <c r="B2945" s="57">
        <f>'Historical Data'!B2942</f>
        <v>39735</v>
      </c>
      <c r="C2945" s="177">
        <f>'Historical Data'!J2942</f>
        <v>-0.3</v>
      </c>
      <c r="D2945" s="91">
        <f t="shared" si="135"/>
        <v>1.27</v>
      </c>
      <c r="E2945" s="177">
        <f>'Historical Data'!K2942</f>
        <v>-0.26</v>
      </c>
      <c r="F2945" s="91">
        <f t="shared" si="136"/>
        <v>1.04</v>
      </c>
      <c r="G2945" s="177">
        <f>'Historical Data'!L2942</f>
        <v>0.18</v>
      </c>
      <c r="H2945" s="91">
        <f t="shared" si="137"/>
        <v>-1.999999999999999E-2</v>
      </c>
    </row>
    <row r="2946" spans="2:8" x14ac:dyDescent="0.3">
      <c r="B2946" s="57">
        <f>'Historical Data'!B2943</f>
        <v>39734</v>
      </c>
      <c r="C2946" s="177">
        <f>'Historical Data'!J2943</f>
        <v>0.08</v>
      </c>
      <c r="D2946" s="91">
        <f t="shared" si="135"/>
        <v>-0.38</v>
      </c>
      <c r="E2946" s="177">
        <f>'Historical Data'!K2943</f>
        <v>0.17</v>
      </c>
      <c r="F2946" s="91">
        <f t="shared" si="136"/>
        <v>-0.43000000000000005</v>
      </c>
      <c r="G2946" s="177">
        <f>'Historical Data'!L2943</f>
        <v>0.03</v>
      </c>
      <c r="H2946" s="91">
        <f t="shared" si="137"/>
        <v>0.15</v>
      </c>
    </row>
    <row r="2947" spans="2:8" x14ac:dyDescent="0.3">
      <c r="B2947" s="57">
        <f>'Historical Data'!B2944</f>
        <v>39733</v>
      </c>
      <c r="C2947" s="177">
        <f>'Historical Data'!J2944</f>
        <v>0.62</v>
      </c>
      <c r="D2947" s="91">
        <f t="shared" si="135"/>
        <v>-0.54</v>
      </c>
      <c r="E2947" s="177">
        <f>'Historical Data'!K2944</f>
        <v>0.95</v>
      </c>
      <c r="F2947" s="91">
        <f t="shared" si="136"/>
        <v>-0.77999999999999992</v>
      </c>
      <c r="G2947" s="177">
        <f>'Historical Data'!L2944</f>
        <v>-0.21</v>
      </c>
      <c r="H2947" s="91">
        <f t="shared" si="137"/>
        <v>0.24</v>
      </c>
    </row>
    <row r="2948" spans="2:8" x14ac:dyDescent="0.3">
      <c r="B2948" s="57">
        <f>'Historical Data'!B2945</f>
        <v>39732</v>
      </c>
      <c r="C2948" s="177">
        <f>'Historical Data'!J2945</f>
        <v>0.34</v>
      </c>
      <c r="D2948" s="91">
        <f t="shared" si="135"/>
        <v>0.27999999999999997</v>
      </c>
      <c r="E2948" s="177">
        <f>'Historical Data'!K2945</f>
        <v>0.19</v>
      </c>
      <c r="F2948" s="91">
        <f t="shared" si="136"/>
        <v>0.76</v>
      </c>
      <c r="G2948" s="177">
        <f>'Historical Data'!L2945</f>
        <v>-0.37</v>
      </c>
      <c r="H2948" s="91">
        <f t="shared" si="137"/>
        <v>0.16</v>
      </c>
    </row>
    <row r="2949" spans="2:8" x14ac:dyDescent="0.3">
      <c r="B2949" s="57">
        <f>'Historical Data'!B2946</f>
        <v>39731</v>
      </c>
      <c r="C2949" s="177">
        <f>'Historical Data'!J2946</f>
        <v>-0.49</v>
      </c>
      <c r="D2949" s="91">
        <f t="shared" si="135"/>
        <v>0.83000000000000007</v>
      </c>
      <c r="E2949" s="177">
        <f>'Historical Data'!K2946</f>
        <v>-0.79</v>
      </c>
      <c r="F2949" s="91">
        <f t="shared" si="136"/>
        <v>0.98</v>
      </c>
      <c r="G2949" s="177">
        <f>'Historical Data'!L2946</f>
        <v>0.61</v>
      </c>
      <c r="H2949" s="91">
        <f t="shared" si="137"/>
        <v>-0.98</v>
      </c>
    </row>
    <row r="2950" spans="2:8" x14ac:dyDescent="0.3">
      <c r="B2950" s="57">
        <f>'Historical Data'!B2947</f>
        <v>39730</v>
      </c>
      <c r="C2950" s="177">
        <f>'Historical Data'!J2947</f>
        <v>-0.56000000000000005</v>
      </c>
      <c r="D2950" s="91">
        <f t="shared" si="135"/>
        <v>7.0000000000000062E-2</v>
      </c>
      <c r="E2950" s="177">
        <f>'Historical Data'!K2947</f>
        <v>0.3</v>
      </c>
      <c r="F2950" s="91">
        <f t="shared" si="136"/>
        <v>-1.0900000000000001</v>
      </c>
      <c r="G2950" s="177">
        <f>'Historical Data'!L2947</f>
        <v>0.25</v>
      </c>
      <c r="H2950" s="91">
        <f t="shared" si="137"/>
        <v>0.36</v>
      </c>
    </row>
    <row r="2951" spans="2:8" x14ac:dyDescent="0.3">
      <c r="B2951" s="57">
        <f>'Historical Data'!B2948</f>
        <v>39729</v>
      </c>
      <c r="C2951" s="177">
        <f>'Historical Data'!J2948</f>
        <v>-0.77</v>
      </c>
      <c r="D2951" s="91">
        <f t="shared" si="135"/>
        <v>0.20999999999999996</v>
      </c>
      <c r="E2951" s="177">
        <f>'Historical Data'!K2948</f>
        <v>-0.12</v>
      </c>
      <c r="F2951" s="91">
        <f t="shared" si="136"/>
        <v>0.42</v>
      </c>
      <c r="G2951" s="177">
        <f>'Historical Data'!L2948</f>
        <v>-0.06</v>
      </c>
      <c r="H2951" s="91">
        <f t="shared" si="137"/>
        <v>0.31</v>
      </c>
    </row>
    <row r="2952" spans="2:8" x14ac:dyDescent="0.3">
      <c r="B2952" s="57">
        <f>'Historical Data'!B2949</f>
        <v>39728</v>
      </c>
      <c r="C2952" s="177">
        <f>'Historical Data'!J2949</f>
        <v>-0.97</v>
      </c>
      <c r="D2952" s="91">
        <f t="shared" ref="D2952:D3015" si="138">C2951-C2952</f>
        <v>0.19999999999999996</v>
      </c>
      <c r="E2952" s="177">
        <f>'Historical Data'!K2949</f>
        <v>-0.14000000000000001</v>
      </c>
      <c r="F2952" s="91">
        <f t="shared" ref="F2952:F3015" si="139">E2951-E2952</f>
        <v>2.0000000000000018E-2</v>
      </c>
      <c r="G2952" s="177">
        <f>'Historical Data'!L2949</f>
        <v>0.49</v>
      </c>
      <c r="H2952" s="91">
        <f t="shared" si="137"/>
        <v>-0.55000000000000004</v>
      </c>
    </row>
    <row r="2953" spans="2:8" x14ac:dyDescent="0.3">
      <c r="B2953" s="57">
        <f>'Historical Data'!B2950</f>
        <v>39727</v>
      </c>
      <c r="C2953" s="177">
        <f>'Historical Data'!J2950</f>
        <v>0.97</v>
      </c>
      <c r="D2953" s="91">
        <f t="shared" si="138"/>
        <v>-1.94</v>
      </c>
      <c r="E2953" s="177">
        <f>'Historical Data'!K2950</f>
        <v>0.17</v>
      </c>
      <c r="F2953" s="91">
        <f t="shared" si="139"/>
        <v>-0.31000000000000005</v>
      </c>
      <c r="G2953" s="177">
        <f>'Historical Data'!L2950</f>
        <v>-0.17</v>
      </c>
      <c r="H2953" s="91">
        <f t="shared" ref="H2953:H3016" si="140">G2952-G2953</f>
        <v>0.66</v>
      </c>
    </row>
    <row r="2954" spans="2:8" x14ac:dyDescent="0.3">
      <c r="B2954" s="57">
        <f>'Historical Data'!B2951</f>
        <v>39726</v>
      </c>
      <c r="C2954" s="177">
        <f>'Historical Data'!J2951</f>
        <v>0.66</v>
      </c>
      <c r="D2954" s="91">
        <f t="shared" si="138"/>
        <v>0.30999999999999994</v>
      </c>
      <c r="E2954" s="177">
        <f>'Historical Data'!K2951</f>
        <v>0.55000000000000004</v>
      </c>
      <c r="F2954" s="91">
        <f t="shared" si="139"/>
        <v>-0.38</v>
      </c>
      <c r="G2954" s="177">
        <f>'Historical Data'!L2951</f>
        <v>7.0000000000000007E-2</v>
      </c>
      <c r="H2954" s="91">
        <f t="shared" si="140"/>
        <v>-0.24000000000000002</v>
      </c>
    </row>
    <row r="2955" spans="2:8" x14ac:dyDescent="0.3">
      <c r="B2955" s="57">
        <f>'Historical Data'!B2952</f>
        <v>39725</v>
      </c>
      <c r="C2955" s="177">
        <f>'Historical Data'!J2952</f>
        <v>-0.77</v>
      </c>
      <c r="D2955" s="91">
        <f t="shared" si="138"/>
        <v>1.4300000000000002</v>
      </c>
      <c r="E2955" s="177">
        <f>'Historical Data'!K2952</f>
        <v>0.13</v>
      </c>
      <c r="F2955" s="91">
        <f t="shared" si="139"/>
        <v>0.42000000000000004</v>
      </c>
      <c r="G2955" s="177">
        <f>'Historical Data'!L2952</f>
        <v>0.38</v>
      </c>
      <c r="H2955" s="91">
        <f t="shared" si="140"/>
        <v>-0.31</v>
      </c>
    </row>
    <row r="2956" spans="2:8" x14ac:dyDescent="0.3">
      <c r="B2956" s="57">
        <f>'Historical Data'!B2953</f>
        <v>39724</v>
      </c>
      <c r="C2956" s="177">
        <f>'Historical Data'!J2953</f>
        <v>0.38</v>
      </c>
      <c r="D2956" s="91">
        <f t="shared" si="138"/>
        <v>-1.1499999999999999</v>
      </c>
      <c r="E2956" s="177">
        <f>'Historical Data'!K2953</f>
        <v>-0.05</v>
      </c>
      <c r="F2956" s="91">
        <f t="shared" si="139"/>
        <v>0.18</v>
      </c>
      <c r="G2956" s="177">
        <f>'Historical Data'!L2953</f>
        <v>-0.16</v>
      </c>
      <c r="H2956" s="91">
        <f t="shared" si="140"/>
        <v>0.54</v>
      </c>
    </row>
    <row r="2957" spans="2:8" x14ac:dyDescent="0.3">
      <c r="B2957" s="57">
        <f>'Historical Data'!B2954</f>
        <v>39723</v>
      </c>
      <c r="C2957" s="177">
        <f>'Historical Data'!J2954</f>
        <v>-0.68</v>
      </c>
      <c r="D2957" s="91">
        <f t="shared" si="138"/>
        <v>1.06</v>
      </c>
      <c r="E2957" s="177">
        <f>'Historical Data'!K2954</f>
        <v>-0.35</v>
      </c>
      <c r="F2957" s="91">
        <f t="shared" si="139"/>
        <v>0.3</v>
      </c>
      <c r="G2957" s="177">
        <f>'Historical Data'!L2954</f>
        <v>0.3</v>
      </c>
      <c r="H2957" s="91">
        <f t="shared" si="140"/>
        <v>-0.45999999999999996</v>
      </c>
    </row>
    <row r="2958" spans="2:8" x14ac:dyDescent="0.3">
      <c r="B2958" s="57">
        <f>'Historical Data'!B2955</f>
        <v>39722</v>
      </c>
      <c r="C2958" s="177">
        <f>'Historical Data'!J2955</f>
        <v>0.42</v>
      </c>
      <c r="D2958" s="91">
        <f t="shared" si="138"/>
        <v>-1.1000000000000001</v>
      </c>
      <c r="E2958" s="177">
        <f>'Historical Data'!K2955</f>
        <v>0.28000000000000003</v>
      </c>
      <c r="F2958" s="91">
        <f t="shared" si="139"/>
        <v>-0.63</v>
      </c>
      <c r="G2958" s="177">
        <f>'Historical Data'!L2955</f>
        <v>0.05</v>
      </c>
      <c r="H2958" s="91">
        <f t="shared" si="140"/>
        <v>0.25</v>
      </c>
    </row>
    <row r="2959" spans="2:8" x14ac:dyDescent="0.3">
      <c r="B2959" s="57">
        <f>'Historical Data'!B2956</f>
        <v>39721</v>
      </c>
      <c r="C2959" s="177">
        <f>'Historical Data'!J2956</f>
        <v>-0.22</v>
      </c>
      <c r="D2959" s="91">
        <f t="shared" si="138"/>
        <v>0.64</v>
      </c>
      <c r="E2959" s="177">
        <f>'Historical Data'!K2956</f>
        <v>-0.76</v>
      </c>
      <c r="F2959" s="91">
        <f t="shared" si="139"/>
        <v>1.04</v>
      </c>
      <c r="G2959" s="177">
        <f>'Historical Data'!L2956</f>
        <v>-0.02</v>
      </c>
      <c r="H2959" s="91">
        <f t="shared" si="140"/>
        <v>7.0000000000000007E-2</v>
      </c>
    </row>
    <row r="2960" spans="2:8" x14ac:dyDescent="0.3">
      <c r="B2960" s="57">
        <f>'Historical Data'!B2957</f>
        <v>39720</v>
      </c>
      <c r="C2960" s="177">
        <f>'Historical Data'!J2957</f>
        <v>0.34</v>
      </c>
      <c r="D2960" s="91">
        <f t="shared" si="138"/>
        <v>-0.56000000000000005</v>
      </c>
      <c r="E2960" s="177">
        <f>'Historical Data'!K2957</f>
        <v>-0.14000000000000001</v>
      </c>
      <c r="F2960" s="91">
        <f t="shared" si="139"/>
        <v>-0.62</v>
      </c>
      <c r="G2960" s="177">
        <f>'Historical Data'!L2957</f>
        <v>0.14000000000000001</v>
      </c>
      <c r="H2960" s="91">
        <f t="shared" si="140"/>
        <v>-0.16</v>
      </c>
    </row>
    <row r="2961" spans="2:8" x14ac:dyDescent="0.3">
      <c r="B2961" s="57">
        <f>'Historical Data'!B2958</f>
        <v>39719</v>
      </c>
      <c r="C2961" s="177">
        <f>'Historical Data'!J2958</f>
        <v>-0.51</v>
      </c>
      <c r="D2961" s="91">
        <f t="shared" si="138"/>
        <v>0.85000000000000009</v>
      </c>
      <c r="E2961" s="177">
        <f>'Historical Data'!K2958</f>
        <v>-1.1100000000000001</v>
      </c>
      <c r="F2961" s="91">
        <f t="shared" si="139"/>
        <v>0.97000000000000008</v>
      </c>
      <c r="G2961" s="177">
        <f>'Historical Data'!L2958</f>
        <v>0.01</v>
      </c>
      <c r="H2961" s="91">
        <f t="shared" si="140"/>
        <v>0.13</v>
      </c>
    </row>
    <row r="2962" spans="2:8" x14ac:dyDescent="0.3">
      <c r="B2962" s="57">
        <f>'Historical Data'!B2959</f>
        <v>39718</v>
      </c>
      <c r="C2962" s="177">
        <f>'Historical Data'!J2959</f>
        <v>-1.3</v>
      </c>
      <c r="D2962" s="91">
        <f t="shared" si="138"/>
        <v>0.79</v>
      </c>
      <c r="E2962" s="177">
        <f>'Historical Data'!K2959</f>
        <v>-0.59</v>
      </c>
      <c r="F2962" s="91">
        <f t="shared" si="139"/>
        <v>-0.52000000000000013</v>
      </c>
      <c r="G2962" s="177">
        <f>'Historical Data'!L2959</f>
        <v>0.42</v>
      </c>
      <c r="H2962" s="91">
        <f t="shared" si="140"/>
        <v>-0.41</v>
      </c>
    </row>
    <row r="2963" spans="2:8" x14ac:dyDescent="0.3">
      <c r="B2963" s="57">
        <f>'Historical Data'!B2960</f>
        <v>39717</v>
      </c>
      <c r="C2963" s="177">
        <f>'Historical Data'!J2960</f>
        <v>-0.97</v>
      </c>
      <c r="D2963" s="91">
        <f t="shared" si="138"/>
        <v>-0.33000000000000007</v>
      </c>
      <c r="E2963" s="177">
        <f>'Historical Data'!K2960</f>
        <v>-0.62</v>
      </c>
      <c r="F2963" s="91">
        <f t="shared" si="139"/>
        <v>3.0000000000000027E-2</v>
      </c>
      <c r="G2963" s="177">
        <f>'Historical Data'!L2960</f>
        <v>-0.04</v>
      </c>
      <c r="H2963" s="91">
        <f t="shared" si="140"/>
        <v>0.45999999999999996</v>
      </c>
    </row>
    <row r="2964" spans="2:8" x14ac:dyDescent="0.3">
      <c r="B2964" s="57">
        <f>'Historical Data'!B2961</f>
        <v>39716</v>
      </c>
      <c r="C2964" s="177">
        <f>'Historical Data'!J2961</f>
        <v>-0.14000000000000001</v>
      </c>
      <c r="D2964" s="91">
        <f t="shared" si="138"/>
        <v>-0.83</v>
      </c>
      <c r="E2964" s="177">
        <f>'Historical Data'!K2961</f>
        <v>-0.01</v>
      </c>
      <c r="F2964" s="91">
        <f t="shared" si="139"/>
        <v>-0.61</v>
      </c>
      <c r="G2964" s="177">
        <f>'Historical Data'!L2961</f>
        <v>0.2</v>
      </c>
      <c r="H2964" s="91">
        <f t="shared" si="140"/>
        <v>-0.24000000000000002</v>
      </c>
    </row>
    <row r="2965" spans="2:8" x14ac:dyDescent="0.3">
      <c r="B2965" s="57">
        <f>'Historical Data'!B2962</f>
        <v>39715</v>
      </c>
      <c r="C2965" s="177">
        <f>'Historical Data'!J2962</f>
        <v>0.04</v>
      </c>
      <c r="D2965" s="91">
        <f t="shared" si="138"/>
        <v>-0.18000000000000002</v>
      </c>
      <c r="E2965" s="177">
        <f>'Historical Data'!K2962</f>
        <v>-0.03</v>
      </c>
      <c r="F2965" s="91">
        <f t="shared" si="139"/>
        <v>1.9999999999999997E-2</v>
      </c>
      <c r="G2965" s="177">
        <f>'Historical Data'!L2962</f>
        <v>-0.11</v>
      </c>
      <c r="H2965" s="91">
        <f t="shared" si="140"/>
        <v>0.31</v>
      </c>
    </row>
    <row r="2966" spans="2:8" x14ac:dyDescent="0.3">
      <c r="B2966" s="57">
        <f>'Historical Data'!B2963</f>
        <v>39714</v>
      </c>
      <c r="C2966" s="177">
        <f>'Historical Data'!J2963</f>
        <v>0.01</v>
      </c>
      <c r="D2966" s="91">
        <f t="shared" si="138"/>
        <v>0.03</v>
      </c>
      <c r="E2966" s="177">
        <f>'Historical Data'!K2963</f>
        <v>-0.05</v>
      </c>
      <c r="F2966" s="91">
        <f t="shared" si="139"/>
        <v>2.0000000000000004E-2</v>
      </c>
      <c r="G2966" s="177">
        <f>'Historical Data'!L2963</f>
        <v>-0.03</v>
      </c>
      <c r="H2966" s="91">
        <f t="shared" si="140"/>
        <v>-0.08</v>
      </c>
    </row>
    <row r="2967" spans="2:8" x14ac:dyDescent="0.3">
      <c r="B2967" s="57">
        <f>'Historical Data'!B2964</f>
        <v>39713</v>
      </c>
      <c r="C2967" s="177">
        <f>'Historical Data'!J2964</f>
        <v>0.83</v>
      </c>
      <c r="D2967" s="91">
        <f t="shared" si="138"/>
        <v>-0.82</v>
      </c>
      <c r="E2967" s="177">
        <f>'Historical Data'!K2964</f>
        <v>0.77</v>
      </c>
      <c r="F2967" s="91">
        <f t="shared" si="139"/>
        <v>-0.82000000000000006</v>
      </c>
      <c r="G2967" s="177">
        <f>'Historical Data'!L2964</f>
        <v>-0.15</v>
      </c>
      <c r="H2967" s="91">
        <f t="shared" si="140"/>
        <v>0.12</v>
      </c>
    </row>
    <row r="2968" spans="2:8" x14ac:dyDescent="0.3">
      <c r="B2968" s="57">
        <f>'Historical Data'!B2965</f>
        <v>39712</v>
      </c>
      <c r="C2968" s="177">
        <f>'Historical Data'!J2965</f>
        <v>-0.45</v>
      </c>
      <c r="D2968" s="91">
        <f t="shared" si="138"/>
        <v>1.28</v>
      </c>
      <c r="E2968" s="177">
        <f>'Historical Data'!K2965</f>
        <v>-0.21</v>
      </c>
      <c r="F2968" s="91">
        <f t="shared" si="139"/>
        <v>0.98</v>
      </c>
      <c r="G2968" s="177">
        <f>'Historical Data'!L2965</f>
        <v>0.02</v>
      </c>
      <c r="H2968" s="91">
        <f t="shared" si="140"/>
        <v>-0.16999999999999998</v>
      </c>
    </row>
    <row r="2969" spans="2:8" x14ac:dyDescent="0.3">
      <c r="B2969" s="57">
        <f>'Historical Data'!B2966</f>
        <v>39711</v>
      </c>
      <c r="C2969" s="177">
        <f>'Historical Data'!J2966</f>
        <v>0.09</v>
      </c>
      <c r="D2969" s="91">
        <f t="shared" si="138"/>
        <v>-0.54</v>
      </c>
      <c r="E2969" s="177">
        <f>'Historical Data'!K2966</f>
        <v>0.22</v>
      </c>
      <c r="F2969" s="91">
        <f t="shared" si="139"/>
        <v>-0.43</v>
      </c>
      <c r="G2969" s="177">
        <f>'Historical Data'!L2966</f>
        <v>-0.21</v>
      </c>
      <c r="H2969" s="91">
        <f t="shared" si="140"/>
        <v>0.22999999999999998</v>
      </c>
    </row>
    <row r="2970" spans="2:8" x14ac:dyDescent="0.3">
      <c r="B2970" s="57">
        <f>'Historical Data'!B2967</f>
        <v>39710</v>
      </c>
      <c r="C2970" s="177">
        <f>'Historical Data'!J2967</f>
        <v>0.39</v>
      </c>
      <c r="D2970" s="91">
        <f t="shared" si="138"/>
        <v>-0.30000000000000004</v>
      </c>
      <c r="E2970" s="177">
        <f>'Historical Data'!K2967</f>
        <v>0.04</v>
      </c>
      <c r="F2970" s="91">
        <f t="shared" si="139"/>
        <v>0.18</v>
      </c>
      <c r="G2970" s="177">
        <f>'Historical Data'!L2967</f>
        <v>-0.15</v>
      </c>
      <c r="H2970" s="91">
        <f t="shared" si="140"/>
        <v>-0.06</v>
      </c>
    </row>
    <row r="2971" spans="2:8" x14ac:dyDescent="0.3">
      <c r="B2971" s="57">
        <f>'Historical Data'!B2968</f>
        <v>39709</v>
      </c>
      <c r="C2971" s="177">
        <f>'Historical Data'!J2968</f>
        <v>0.92</v>
      </c>
      <c r="D2971" s="91">
        <f t="shared" si="138"/>
        <v>-0.53</v>
      </c>
      <c r="E2971" s="177">
        <f>'Historical Data'!K2968</f>
        <v>0.26</v>
      </c>
      <c r="F2971" s="91">
        <f t="shared" si="139"/>
        <v>-0.22</v>
      </c>
      <c r="G2971" s="177">
        <f>'Historical Data'!L2968</f>
        <v>-0.04</v>
      </c>
      <c r="H2971" s="91">
        <f t="shared" si="140"/>
        <v>-0.10999999999999999</v>
      </c>
    </row>
    <row r="2972" spans="2:8" x14ac:dyDescent="0.3">
      <c r="B2972" s="57">
        <f>'Historical Data'!B2969</f>
        <v>39708</v>
      </c>
      <c r="C2972" s="177">
        <f>'Historical Data'!J2969</f>
        <v>-0.13</v>
      </c>
      <c r="D2972" s="91">
        <f t="shared" si="138"/>
        <v>1.05</v>
      </c>
      <c r="E2972" s="177">
        <f>'Historical Data'!K2969</f>
        <v>-0.59</v>
      </c>
      <c r="F2972" s="91">
        <f t="shared" si="139"/>
        <v>0.85</v>
      </c>
      <c r="G2972" s="177">
        <f>'Historical Data'!L2969</f>
        <v>0.39</v>
      </c>
      <c r="H2972" s="91">
        <f t="shared" si="140"/>
        <v>-0.43</v>
      </c>
    </row>
    <row r="2973" spans="2:8" x14ac:dyDescent="0.3">
      <c r="B2973" s="57">
        <f>'Historical Data'!B2970</f>
        <v>39707</v>
      </c>
      <c r="C2973" s="177">
        <f>'Historical Data'!J2970</f>
        <v>-0.55000000000000004</v>
      </c>
      <c r="D2973" s="91">
        <f t="shared" si="138"/>
        <v>0.42000000000000004</v>
      </c>
      <c r="E2973" s="177">
        <f>'Historical Data'!K2970</f>
        <v>0.49</v>
      </c>
      <c r="F2973" s="91">
        <f t="shared" si="139"/>
        <v>-1.08</v>
      </c>
      <c r="G2973" s="177">
        <f>'Historical Data'!L2970</f>
        <v>0.46</v>
      </c>
      <c r="H2973" s="91">
        <f t="shared" si="140"/>
        <v>-7.0000000000000007E-2</v>
      </c>
    </row>
    <row r="2974" spans="2:8" x14ac:dyDescent="0.3">
      <c r="B2974" s="57">
        <f>'Historical Data'!B2971</f>
        <v>39706</v>
      </c>
      <c r="C2974" s="177">
        <f>'Historical Data'!J2971</f>
        <v>-0.28000000000000003</v>
      </c>
      <c r="D2974" s="91">
        <f t="shared" si="138"/>
        <v>-0.27</v>
      </c>
      <c r="E2974" s="177">
        <f>'Historical Data'!K2971</f>
        <v>-0.43</v>
      </c>
      <c r="F2974" s="91">
        <f t="shared" si="139"/>
        <v>0.91999999999999993</v>
      </c>
      <c r="G2974" s="177">
        <f>'Historical Data'!L2971</f>
        <v>0.35</v>
      </c>
      <c r="H2974" s="91">
        <f t="shared" si="140"/>
        <v>0.11000000000000004</v>
      </c>
    </row>
    <row r="2975" spans="2:8" x14ac:dyDescent="0.3">
      <c r="B2975" s="57">
        <f>'Historical Data'!B2972</f>
        <v>39705</v>
      </c>
      <c r="C2975" s="177">
        <f>'Historical Data'!J2972</f>
        <v>0.33</v>
      </c>
      <c r="D2975" s="91">
        <f t="shared" si="138"/>
        <v>-0.6100000000000001</v>
      </c>
      <c r="E2975" s="177">
        <f>'Historical Data'!K2972</f>
        <v>0.39</v>
      </c>
      <c r="F2975" s="91">
        <f t="shared" si="139"/>
        <v>-0.82000000000000006</v>
      </c>
      <c r="G2975" s="177">
        <f>'Historical Data'!L2972</f>
        <v>0.46</v>
      </c>
      <c r="H2975" s="91">
        <f t="shared" si="140"/>
        <v>-0.11000000000000004</v>
      </c>
    </row>
    <row r="2976" spans="2:8" x14ac:dyDescent="0.3">
      <c r="B2976" s="57">
        <f>'Historical Data'!B2973</f>
        <v>39704</v>
      </c>
      <c r="C2976" s="177">
        <f>'Historical Data'!J2973</f>
        <v>0.45</v>
      </c>
      <c r="D2976" s="91">
        <f t="shared" si="138"/>
        <v>-0.12</v>
      </c>
      <c r="E2976" s="177">
        <f>'Historical Data'!K2973</f>
        <v>0.52</v>
      </c>
      <c r="F2976" s="91">
        <f t="shared" si="139"/>
        <v>-0.13</v>
      </c>
      <c r="G2976" s="177">
        <f>'Historical Data'!L2973</f>
        <v>-0.19</v>
      </c>
      <c r="H2976" s="91">
        <f t="shared" si="140"/>
        <v>0.65</v>
      </c>
    </row>
    <row r="2977" spans="2:8" x14ac:dyDescent="0.3">
      <c r="B2977" s="57">
        <f>'Historical Data'!B2974</f>
        <v>39703</v>
      </c>
      <c r="C2977" s="177">
        <f>'Historical Data'!J2974</f>
        <v>0.86</v>
      </c>
      <c r="D2977" s="91">
        <f t="shared" si="138"/>
        <v>-0.41</v>
      </c>
      <c r="E2977" s="177">
        <f>'Historical Data'!K2974</f>
        <v>-0.02</v>
      </c>
      <c r="F2977" s="91">
        <f t="shared" si="139"/>
        <v>0.54</v>
      </c>
      <c r="G2977" s="177">
        <f>'Historical Data'!L2974</f>
        <v>-0.06</v>
      </c>
      <c r="H2977" s="91">
        <f t="shared" si="140"/>
        <v>-0.13</v>
      </c>
    </row>
    <row r="2978" spans="2:8" x14ac:dyDescent="0.3">
      <c r="B2978" s="57">
        <f>'Historical Data'!B2975</f>
        <v>39702</v>
      </c>
      <c r="C2978" s="177">
        <f>'Historical Data'!J2975</f>
        <v>-0.01</v>
      </c>
      <c r="D2978" s="91">
        <f t="shared" si="138"/>
        <v>0.87</v>
      </c>
      <c r="E2978" s="177">
        <f>'Historical Data'!K2975</f>
        <v>0.46</v>
      </c>
      <c r="F2978" s="91">
        <f t="shared" si="139"/>
        <v>-0.48000000000000004</v>
      </c>
      <c r="G2978" s="177">
        <f>'Historical Data'!L2975</f>
        <v>0.19</v>
      </c>
      <c r="H2978" s="91">
        <f t="shared" si="140"/>
        <v>-0.25</v>
      </c>
    </row>
    <row r="2979" spans="2:8" x14ac:dyDescent="0.3">
      <c r="B2979" s="57">
        <f>'Historical Data'!B2976</f>
        <v>39701</v>
      </c>
      <c r="C2979" s="177">
        <f>'Historical Data'!J2976</f>
        <v>0.44</v>
      </c>
      <c r="D2979" s="91">
        <f t="shared" si="138"/>
        <v>-0.45</v>
      </c>
      <c r="E2979" s="177">
        <f>'Historical Data'!K2976</f>
        <v>-0.74</v>
      </c>
      <c r="F2979" s="91">
        <f t="shared" si="139"/>
        <v>1.2</v>
      </c>
      <c r="G2979" s="177">
        <f>'Historical Data'!L2976</f>
        <v>0.14000000000000001</v>
      </c>
      <c r="H2979" s="91">
        <f t="shared" si="140"/>
        <v>4.9999999999999989E-2</v>
      </c>
    </row>
    <row r="2980" spans="2:8" x14ac:dyDescent="0.3">
      <c r="B2980" s="57">
        <f>'Historical Data'!B2977</f>
        <v>39700</v>
      </c>
      <c r="C2980" s="177">
        <f>'Historical Data'!J2977</f>
        <v>0.46</v>
      </c>
      <c r="D2980" s="91">
        <f t="shared" si="138"/>
        <v>-2.0000000000000018E-2</v>
      </c>
      <c r="E2980" s="177">
        <f>'Historical Data'!K2977</f>
        <v>0.43</v>
      </c>
      <c r="F2980" s="91">
        <f t="shared" si="139"/>
        <v>-1.17</v>
      </c>
      <c r="G2980" s="177">
        <f>'Historical Data'!L2977</f>
        <v>-0.41</v>
      </c>
      <c r="H2980" s="91">
        <f t="shared" si="140"/>
        <v>0.55000000000000004</v>
      </c>
    </row>
    <row r="2981" spans="2:8" x14ac:dyDescent="0.3">
      <c r="B2981" s="57">
        <f>'Historical Data'!B2978</f>
        <v>39699</v>
      </c>
      <c r="C2981" s="177">
        <f>'Historical Data'!J2978</f>
        <v>-1.1599999999999999</v>
      </c>
      <c r="D2981" s="91">
        <f t="shared" si="138"/>
        <v>1.6199999999999999</v>
      </c>
      <c r="E2981" s="177">
        <f>'Historical Data'!K2978</f>
        <v>-0.9</v>
      </c>
      <c r="F2981" s="91">
        <f t="shared" si="139"/>
        <v>1.33</v>
      </c>
      <c r="G2981" s="177">
        <f>'Historical Data'!L2978</f>
        <v>0.35</v>
      </c>
      <c r="H2981" s="91">
        <f t="shared" si="140"/>
        <v>-0.76</v>
      </c>
    </row>
    <row r="2982" spans="2:8" x14ac:dyDescent="0.3">
      <c r="B2982" s="57">
        <f>'Historical Data'!B2979</f>
        <v>39698</v>
      </c>
      <c r="C2982" s="177">
        <f>'Historical Data'!J2979</f>
        <v>-0.13</v>
      </c>
      <c r="D2982" s="91">
        <f t="shared" si="138"/>
        <v>-1.0299999999999998</v>
      </c>
      <c r="E2982" s="177">
        <f>'Historical Data'!K2979</f>
        <v>-0.4</v>
      </c>
      <c r="F2982" s="91">
        <f t="shared" si="139"/>
        <v>-0.5</v>
      </c>
      <c r="G2982" s="177">
        <f>'Historical Data'!L2979</f>
        <v>-7.0000000000000007E-2</v>
      </c>
      <c r="H2982" s="91">
        <f t="shared" si="140"/>
        <v>0.42</v>
      </c>
    </row>
    <row r="2983" spans="2:8" x14ac:dyDescent="0.3">
      <c r="B2983" s="57">
        <f>'Historical Data'!B2980</f>
        <v>39697</v>
      </c>
      <c r="C2983" s="177">
        <f>'Historical Data'!J2980</f>
        <v>0.04</v>
      </c>
      <c r="D2983" s="91">
        <f t="shared" si="138"/>
        <v>-0.17</v>
      </c>
      <c r="E2983" s="177">
        <f>'Historical Data'!K2980</f>
        <v>-0.16</v>
      </c>
      <c r="F2983" s="91">
        <f t="shared" si="139"/>
        <v>-0.24000000000000002</v>
      </c>
      <c r="G2983" s="177">
        <f>'Historical Data'!L2980</f>
        <v>0.11</v>
      </c>
      <c r="H2983" s="91">
        <f t="shared" si="140"/>
        <v>-0.18</v>
      </c>
    </row>
    <row r="2984" spans="2:8" x14ac:dyDescent="0.3">
      <c r="B2984" s="57">
        <f>'Historical Data'!B2981</f>
        <v>39696</v>
      </c>
      <c r="C2984" s="177">
        <f>'Historical Data'!J2981</f>
        <v>-7.0000000000000007E-2</v>
      </c>
      <c r="D2984" s="91">
        <f t="shared" si="138"/>
        <v>0.11000000000000001</v>
      </c>
      <c r="E2984" s="177">
        <f>'Historical Data'!K2981</f>
        <v>0.12</v>
      </c>
      <c r="F2984" s="91">
        <f t="shared" si="139"/>
        <v>-0.28000000000000003</v>
      </c>
      <c r="G2984" s="177">
        <f>'Historical Data'!L2981</f>
        <v>-0.56000000000000005</v>
      </c>
      <c r="H2984" s="91">
        <f t="shared" si="140"/>
        <v>0.67</v>
      </c>
    </row>
    <row r="2985" spans="2:8" x14ac:dyDescent="0.3">
      <c r="B2985" s="57">
        <f>'Historical Data'!B2982</f>
        <v>39695</v>
      </c>
      <c r="C2985" s="177">
        <f>'Historical Data'!J2982</f>
        <v>1.48</v>
      </c>
      <c r="D2985" s="91">
        <f t="shared" si="138"/>
        <v>-1.55</v>
      </c>
      <c r="E2985" s="177">
        <f>'Historical Data'!K2982</f>
        <v>0.05</v>
      </c>
      <c r="F2985" s="91">
        <f t="shared" si="139"/>
        <v>6.9999999999999993E-2</v>
      </c>
      <c r="G2985" s="177">
        <f>'Historical Data'!L2982</f>
        <v>-0.75</v>
      </c>
      <c r="H2985" s="91">
        <f t="shared" si="140"/>
        <v>0.18999999999999995</v>
      </c>
    </row>
    <row r="2986" spans="2:8" x14ac:dyDescent="0.3">
      <c r="B2986" s="57">
        <f>'Historical Data'!B2983</f>
        <v>39694</v>
      </c>
      <c r="C2986" s="177">
        <f>'Historical Data'!J2983</f>
        <v>-0.37</v>
      </c>
      <c r="D2986" s="91">
        <f t="shared" si="138"/>
        <v>1.85</v>
      </c>
      <c r="E2986" s="177">
        <f>'Historical Data'!K2983</f>
        <v>0.17</v>
      </c>
      <c r="F2986" s="91">
        <f t="shared" si="139"/>
        <v>-0.12000000000000001</v>
      </c>
      <c r="G2986" s="177">
        <f>'Historical Data'!L2983</f>
        <v>0.11</v>
      </c>
      <c r="H2986" s="91">
        <f t="shared" si="140"/>
        <v>-0.86</v>
      </c>
    </row>
    <row r="2987" spans="2:8" x14ac:dyDescent="0.3">
      <c r="B2987" s="57">
        <f>'Historical Data'!B2984</f>
        <v>39693</v>
      </c>
      <c r="C2987" s="177">
        <f>'Historical Data'!J2984</f>
        <v>-0.21</v>
      </c>
      <c r="D2987" s="91">
        <f t="shared" si="138"/>
        <v>-0.16</v>
      </c>
      <c r="E2987" s="177">
        <f>'Historical Data'!K2984</f>
        <v>0.86</v>
      </c>
      <c r="F2987" s="91">
        <f t="shared" si="139"/>
        <v>-0.69</v>
      </c>
      <c r="G2987" s="177">
        <f>'Historical Data'!L2984</f>
        <v>-0.15</v>
      </c>
      <c r="H2987" s="91">
        <f t="shared" si="140"/>
        <v>0.26</v>
      </c>
    </row>
    <row r="2988" spans="2:8" x14ac:dyDescent="0.3">
      <c r="B2988" s="57">
        <f>'Historical Data'!B2985</f>
        <v>39692</v>
      </c>
      <c r="C2988" s="177">
        <f>'Historical Data'!J2985</f>
        <v>0.12</v>
      </c>
      <c r="D2988" s="91">
        <f t="shared" si="138"/>
        <v>-0.32999999999999996</v>
      </c>
      <c r="E2988" s="177">
        <f>'Historical Data'!K2985</f>
        <v>0.17</v>
      </c>
      <c r="F2988" s="91">
        <f t="shared" si="139"/>
        <v>0.69</v>
      </c>
      <c r="G2988" s="177">
        <f>'Historical Data'!L2985</f>
        <v>0.28999999999999998</v>
      </c>
      <c r="H2988" s="91">
        <f t="shared" si="140"/>
        <v>-0.43999999999999995</v>
      </c>
    </row>
    <row r="2989" spans="2:8" x14ac:dyDescent="0.3">
      <c r="B2989" s="57">
        <f>'Historical Data'!B2986</f>
        <v>39691</v>
      </c>
      <c r="C2989" s="177">
        <f>'Historical Data'!J2986</f>
        <v>0.47</v>
      </c>
      <c r="D2989" s="91">
        <f t="shared" si="138"/>
        <v>-0.35</v>
      </c>
      <c r="E2989" s="177">
        <f>'Historical Data'!K2986</f>
        <v>0.31</v>
      </c>
      <c r="F2989" s="91">
        <f t="shared" si="139"/>
        <v>-0.13999999999999999</v>
      </c>
      <c r="G2989" s="177">
        <f>'Historical Data'!L2986</f>
        <v>0.13</v>
      </c>
      <c r="H2989" s="91">
        <f t="shared" si="140"/>
        <v>0.15999999999999998</v>
      </c>
    </row>
    <row r="2990" spans="2:8" x14ac:dyDescent="0.3">
      <c r="B2990" s="57">
        <f>'Historical Data'!B2987</f>
        <v>39690</v>
      </c>
      <c r="C2990" s="177">
        <f>'Historical Data'!J2987</f>
        <v>0.06</v>
      </c>
      <c r="D2990" s="91">
        <f t="shared" si="138"/>
        <v>0.41</v>
      </c>
      <c r="E2990" s="177">
        <f>'Historical Data'!K2987</f>
        <v>0.3</v>
      </c>
      <c r="F2990" s="91">
        <f t="shared" si="139"/>
        <v>1.0000000000000009E-2</v>
      </c>
      <c r="G2990" s="177">
        <f>'Historical Data'!L2987</f>
        <v>0.35</v>
      </c>
      <c r="H2990" s="91">
        <f t="shared" si="140"/>
        <v>-0.21999999999999997</v>
      </c>
    </row>
    <row r="2991" spans="2:8" x14ac:dyDescent="0.3">
      <c r="B2991" s="57">
        <f>'Historical Data'!B2988</f>
        <v>39689</v>
      </c>
      <c r="C2991" s="177">
        <f>'Historical Data'!J2988</f>
        <v>0.6</v>
      </c>
      <c r="D2991" s="91">
        <f t="shared" si="138"/>
        <v>-0.54</v>
      </c>
      <c r="E2991" s="177">
        <f>'Historical Data'!K2988</f>
        <v>0.47</v>
      </c>
      <c r="F2991" s="91">
        <f t="shared" si="139"/>
        <v>-0.16999999999999998</v>
      </c>
      <c r="G2991" s="177">
        <f>'Historical Data'!L2988</f>
        <v>0.36</v>
      </c>
      <c r="H2991" s="91">
        <f t="shared" si="140"/>
        <v>-1.0000000000000009E-2</v>
      </c>
    </row>
    <row r="2992" spans="2:8" x14ac:dyDescent="0.3">
      <c r="B2992" s="57">
        <f>'Historical Data'!B2989</f>
        <v>39688</v>
      </c>
      <c r="C2992" s="177">
        <f>'Historical Data'!J2989</f>
        <v>-1.1100000000000001</v>
      </c>
      <c r="D2992" s="91">
        <f t="shared" si="138"/>
        <v>1.71</v>
      </c>
      <c r="E2992" s="177">
        <f>'Historical Data'!K2989</f>
        <v>-0.17</v>
      </c>
      <c r="F2992" s="91">
        <f t="shared" si="139"/>
        <v>0.64</v>
      </c>
      <c r="G2992" s="177">
        <f>'Historical Data'!L2989</f>
        <v>0.74</v>
      </c>
      <c r="H2992" s="91">
        <f t="shared" si="140"/>
        <v>-0.38</v>
      </c>
    </row>
    <row r="2993" spans="2:8" x14ac:dyDescent="0.3">
      <c r="B2993" s="57">
        <f>'Historical Data'!B2990</f>
        <v>39687</v>
      </c>
      <c r="C2993" s="177">
        <f>'Historical Data'!J2990</f>
        <v>0.05</v>
      </c>
      <c r="D2993" s="91">
        <f t="shared" si="138"/>
        <v>-1.1600000000000001</v>
      </c>
      <c r="E2993" s="177">
        <f>'Historical Data'!K2990</f>
        <v>-0.19</v>
      </c>
      <c r="F2993" s="91">
        <f t="shared" si="139"/>
        <v>1.999999999999999E-2</v>
      </c>
      <c r="G2993" s="177">
        <f>'Historical Data'!L2990</f>
        <v>0.05</v>
      </c>
      <c r="H2993" s="91">
        <f t="shared" si="140"/>
        <v>0.69</v>
      </c>
    </row>
    <row r="2994" spans="2:8" x14ac:dyDescent="0.3">
      <c r="B2994" s="57">
        <f>'Historical Data'!B2991</f>
        <v>39686</v>
      </c>
      <c r="C2994" s="177">
        <f>'Historical Data'!J2991</f>
        <v>0.64</v>
      </c>
      <c r="D2994" s="91">
        <f t="shared" si="138"/>
        <v>-0.59</v>
      </c>
      <c r="E2994" s="177">
        <f>'Historical Data'!K2991</f>
        <v>0.32</v>
      </c>
      <c r="F2994" s="91">
        <f t="shared" si="139"/>
        <v>-0.51</v>
      </c>
      <c r="G2994" s="177">
        <f>'Historical Data'!L2991</f>
        <v>-0.11</v>
      </c>
      <c r="H2994" s="91">
        <f t="shared" si="140"/>
        <v>0.16</v>
      </c>
    </row>
    <row r="2995" spans="2:8" x14ac:dyDescent="0.3">
      <c r="B2995" s="57">
        <f>'Historical Data'!B2992</f>
        <v>39685</v>
      </c>
      <c r="C2995" s="177">
        <f>'Historical Data'!J2992</f>
        <v>-0.66</v>
      </c>
      <c r="D2995" s="91">
        <f t="shared" si="138"/>
        <v>1.3</v>
      </c>
      <c r="E2995" s="177">
        <f>'Historical Data'!K2992</f>
        <v>-0.18</v>
      </c>
      <c r="F2995" s="91">
        <f t="shared" si="139"/>
        <v>0.5</v>
      </c>
      <c r="G2995" s="177">
        <f>'Historical Data'!L2992</f>
        <v>0.3</v>
      </c>
      <c r="H2995" s="91">
        <f t="shared" si="140"/>
        <v>-0.41</v>
      </c>
    </row>
    <row r="2996" spans="2:8" x14ac:dyDescent="0.3">
      <c r="B2996" s="57">
        <f>'Historical Data'!B2993</f>
        <v>39684</v>
      </c>
      <c r="C2996" s="177">
        <f>'Historical Data'!J2993</f>
        <v>7.0000000000000007E-2</v>
      </c>
      <c r="D2996" s="91">
        <f t="shared" si="138"/>
        <v>-0.73</v>
      </c>
      <c r="E2996" s="177">
        <f>'Historical Data'!K2993</f>
        <v>0.34</v>
      </c>
      <c r="F2996" s="91">
        <f t="shared" si="139"/>
        <v>-0.52</v>
      </c>
      <c r="G2996" s="177">
        <f>'Historical Data'!L2993</f>
        <v>-0.26</v>
      </c>
      <c r="H2996" s="91">
        <f t="shared" si="140"/>
        <v>0.56000000000000005</v>
      </c>
    </row>
    <row r="2997" spans="2:8" x14ac:dyDescent="0.3">
      <c r="B2997" s="57">
        <f>'Historical Data'!B2994</f>
        <v>39683</v>
      </c>
      <c r="C2997" s="177">
        <f>'Historical Data'!J2994</f>
        <v>0.86</v>
      </c>
      <c r="D2997" s="91">
        <f t="shared" si="138"/>
        <v>-0.79</v>
      </c>
      <c r="E2997" s="177">
        <f>'Historical Data'!K2994</f>
        <v>-0.02</v>
      </c>
      <c r="F2997" s="91">
        <f t="shared" si="139"/>
        <v>0.36000000000000004</v>
      </c>
      <c r="G2997" s="177">
        <f>'Historical Data'!L2994</f>
        <v>-0.1</v>
      </c>
      <c r="H2997" s="91">
        <f t="shared" si="140"/>
        <v>-0.16</v>
      </c>
    </row>
    <row r="2998" spans="2:8" x14ac:dyDescent="0.3">
      <c r="B2998" s="57">
        <f>'Historical Data'!B2995</f>
        <v>39682</v>
      </c>
      <c r="C2998" s="177">
        <f>'Historical Data'!J2995</f>
        <v>0.9</v>
      </c>
      <c r="D2998" s="91">
        <f t="shared" si="138"/>
        <v>-4.0000000000000036E-2</v>
      </c>
      <c r="E2998" s="177">
        <f>'Historical Data'!K2995</f>
        <v>0.1</v>
      </c>
      <c r="F2998" s="91">
        <f t="shared" si="139"/>
        <v>-0.12000000000000001</v>
      </c>
      <c r="G2998" s="177">
        <f>'Historical Data'!L2995</f>
        <v>-0.21</v>
      </c>
      <c r="H2998" s="91">
        <f t="shared" si="140"/>
        <v>0.10999999999999999</v>
      </c>
    </row>
    <row r="2999" spans="2:8" x14ac:dyDescent="0.3">
      <c r="B2999" s="57">
        <f>'Historical Data'!B2996</f>
        <v>39681</v>
      </c>
      <c r="C2999" s="177">
        <f>'Historical Data'!J2996</f>
        <v>-0.01</v>
      </c>
      <c r="D2999" s="91">
        <f t="shared" si="138"/>
        <v>0.91</v>
      </c>
      <c r="E2999" s="177">
        <f>'Historical Data'!K2996</f>
        <v>0.47</v>
      </c>
      <c r="F2999" s="91">
        <f t="shared" si="139"/>
        <v>-0.37</v>
      </c>
      <c r="G2999" s="177">
        <f>'Historical Data'!L2996</f>
        <v>0.28000000000000003</v>
      </c>
      <c r="H2999" s="91">
        <f t="shared" si="140"/>
        <v>-0.49</v>
      </c>
    </row>
    <row r="3000" spans="2:8" x14ac:dyDescent="0.3">
      <c r="B3000" s="57">
        <f>'Historical Data'!B2997</f>
        <v>39680</v>
      </c>
      <c r="C3000" s="177">
        <f>'Historical Data'!J2997</f>
        <v>0.05</v>
      </c>
      <c r="D3000" s="91">
        <f t="shared" si="138"/>
        <v>-6.0000000000000005E-2</v>
      </c>
      <c r="E3000" s="177">
        <f>'Historical Data'!K2997</f>
        <v>0.69</v>
      </c>
      <c r="F3000" s="91">
        <f t="shared" si="139"/>
        <v>-0.21999999999999997</v>
      </c>
      <c r="G3000" s="177">
        <f>'Historical Data'!L2997</f>
        <v>-0.01</v>
      </c>
      <c r="H3000" s="91">
        <f t="shared" si="140"/>
        <v>0.29000000000000004</v>
      </c>
    </row>
    <row r="3001" spans="2:8" x14ac:dyDescent="0.3">
      <c r="B3001" s="57">
        <f>'Historical Data'!B2998</f>
        <v>39679</v>
      </c>
      <c r="C3001" s="177">
        <f>'Historical Data'!J2998</f>
        <v>-0.13</v>
      </c>
      <c r="D3001" s="91">
        <f t="shared" si="138"/>
        <v>0.18</v>
      </c>
      <c r="E3001" s="177">
        <f>'Historical Data'!K2998</f>
        <v>-0.25</v>
      </c>
      <c r="F3001" s="91">
        <f t="shared" si="139"/>
        <v>0.94</v>
      </c>
      <c r="G3001" s="177">
        <f>'Historical Data'!L2998</f>
        <v>0.04</v>
      </c>
      <c r="H3001" s="91">
        <f t="shared" si="140"/>
        <v>-0.05</v>
      </c>
    </row>
    <row r="3002" spans="2:8" x14ac:dyDescent="0.3">
      <c r="B3002" s="57">
        <f>'Historical Data'!B2999</f>
        <v>39678</v>
      </c>
      <c r="C3002" s="177">
        <f>'Historical Data'!J2999</f>
        <v>0.44</v>
      </c>
      <c r="D3002" s="91">
        <f t="shared" si="138"/>
        <v>-0.57000000000000006</v>
      </c>
      <c r="E3002" s="177">
        <f>'Historical Data'!K2999</f>
        <v>0.28000000000000003</v>
      </c>
      <c r="F3002" s="91">
        <f t="shared" si="139"/>
        <v>-0.53</v>
      </c>
      <c r="G3002" s="177">
        <f>'Historical Data'!L2999</f>
        <v>-0.32</v>
      </c>
      <c r="H3002" s="91">
        <f t="shared" si="140"/>
        <v>0.36</v>
      </c>
    </row>
    <row r="3003" spans="2:8" x14ac:dyDescent="0.3">
      <c r="B3003" s="57">
        <f>'Historical Data'!B3000</f>
        <v>39677</v>
      </c>
      <c r="C3003" s="177">
        <f>'Historical Data'!J3000</f>
        <v>1.51</v>
      </c>
      <c r="D3003" s="91">
        <f t="shared" si="138"/>
        <v>-1.07</v>
      </c>
      <c r="E3003" s="177">
        <f>'Historical Data'!K3000</f>
        <v>-0.65</v>
      </c>
      <c r="F3003" s="91">
        <f t="shared" si="139"/>
        <v>0.93</v>
      </c>
      <c r="G3003" s="177">
        <f>'Historical Data'!L3000</f>
        <v>0.28000000000000003</v>
      </c>
      <c r="H3003" s="91">
        <f t="shared" si="140"/>
        <v>-0.60000000000000009</v>
      </c>
    </row>
    <row r="3004" spans="2:8" x14ac:dyDescent="0.3">
      <c r="B3004" s="57">
        <f>'Historical Data'!B3001</f>
        <v>39676</v>
      </c>
      <c r="C3004" s="177">
        <f>'Historical Data'!J3001</f>
        <v>1.17</v>
      </c>
      <c r="D3004" s="91">
        <f t="shared" si="138"/>
        <v>0.34000000000000008</v>
      </c>
      <c r="E3004" s="177">
        <f>'Historical Data'!K3001</f>
        <v>0.46</v>
      </c>
      <c r="F3004" s="91">
        <f t="shared" si="139"/>
        <v>-1.1100000000000001</v>
      </c>
      <c r="G3004" s="177">
        <f>'Historical Data'!L3001</f>
        <v>-0.06</v>
      </c>
      <c r="H3004" s="91">
        <f t="shared" si="140"/>
        <v>0.34</v>
      </c>
    </row>
    <row r="3005" spans="2:8" x14ac:dyDescent="0.3">
      <c r="B3005" s="57">
        <f>'Historical Data'!B3002</f>
        <v>39675</v>
      </c>
      <c r="C3005" s="177">
        <f>'Historical Data'!J3002</f>
        <v>-0.01</v>
      </c>
      <c r="D3005" s="91">
        <f t="shared" si="138"/>
        <v>1.18</v>
      </c>
      <c r="E3005" s="177">
        <f>'Historical Data'!K3002</f>
        <v>-0.16</v>
      </c>
      <c r="F3005" s="91">
        <f t="shared" si="139"/>
        <v>0.62</v>
      </c>
      <c r="G3005" s="177">
        <f>'Historical Data'!L3002</f>
        <v>-0.01</v>
      </c>
      <c r="H3005" s="91">
        <f t="shared" si="140"/>
        <v>-4.9999999999999996E-2</v>
      </c>
    </row>
    <row r="3006" spans="2:8" x14ac:dyDescent="0.3">
      <c r="B3006" s="57">
        <f>'Historical Data'!B3003</f>
        <v>39674</v>
      </c>
      <c r="C3006" s="177">
        <f>'Historical Data'!J3003</f>
        <v>0.06</v>
      </c>
      <c r="D3006" s="91">
        <f t="shared" si="138"/>
        <v>-6.9999999999999993E-2</v>
      </c>
      <c r="E3006" s="177">
        <f>'Historical Data'!K3003</f>
        <v>0.37</v>
      </c>
      <c r="F3006" s="91">
        <f t="shared" si="139"/>
        <v>-0.53</v>
      </c>
      <c r="G3006" s="177">
        <f>'Historical Data'!L3003</f>
        <v>0.05</v>
      </c>
      <c r="H3006" s="91">
        <f t="shared" si="140"/>
        <v>-6.0000000000000005E-2</v>
      </c>
    </row>
    <row r="3007" spans="2:8" x14ac:dyDescent="0.3">
      <c r="B3007" s="57">
        <f>'Historical Data'!B3004</f>
        <v>39673</v>
      </c>
      <c r="C3007" s="177">
        <f>'Historical Data'!J3004</f>
        <v>0.18</v>
      </c>
      <c r="D3007" s="91">
        <f t="shared" si="138"/>
        <v>-0.12</v>
      </c>
      <c r="E3007" s="177">
        <f>'Historical Data'!K3004</f>
        <v>-0.53</v>
      </c>
      <c r="F3007" s="91">
        <f t="shared" si="139"/>
        <v>0.9</v>
      </c>
      <c r="G3007" s="177">
        <f>'Historical Data'!L3004</f>
        <v>0.25</v>
      </c>
      <c r="H3007" s="91">
        <f t="shared" si="140"/>
        <v>-0.2</v>
      </c>
    </row>
    <row r="3008" spans="2:8" x14ac:dyDescent="0.3">
      <c r="B3008" s="57">
        <f>'Historical Data'!B3005</f>
        <v>39672</v>
      </c>
      <c r="C3008" s="177">
        <f>'Historical Data'!J3005</f>
        <v>0.13</v>
      </c>
      <c r="D3008" s="91">
        <f t="shared" si="138"/>
        <v>4.9999999999999989E-2</v>
      </c>
      <c r="E3008" s="177">
        <f>'Historical Data'!K3005</f>
        <v>-0.34</v>
      </c>
      <c r="F3008" s="91">
        <f t="shared" si="139"/>
        <v>-0.19</v>
      </c>
      <c r="G3008" s="177">
        <f>'Historical Data'!L3005</f>
        <v>-0.06</v>
      </c>
      <c r="H3008" s="91">
        <f t="shared" si="140"/>
        <v>0.31</v>
      </c>
    </row>
    <row r="3009" spans="2:8" x14ac:dyDescent="0.3">
      <c r="B3009" s="57">
        <f>'Historical Data'!B3006</f>
        <v>39671</v>
      </c>
      <c r="C3009" s="177">
        <f>'Historical Data'!J3006</f>
        <v>1.39</v>
      </c>
      <c r="D3009" s="91">
        <f t="shared" si="138"/>
        <v>-1.2599999999999998</v>
      </c>
      <c r="E3009" s="177">
        <f>'Historical Data'!K3006</f>
        <v>0.38</v>
      </c>
      <c r="F3009" s="91">
        <f t="shared" si="139"/>
        <v>-0.72</v>
      </c>
      <c r="G3009" s="177">
        <f>'Historical Data'!L3006</f>
        <v>-1.1299999999999999</v>
      </c>
      <c r="H3009" s="91">
        <f t="shared" si="140"/>
        <v>1.0699999999999998</v>
      </c>
    </row>
    <row r="3010" spans="2:8" x14ac:dyDescent="0.3">
      <c r="B3010" s="57">
        <f>'Historical Data'!B3007</f>
        <v>39670</v>
      </c>
      <c r="C3010" s="177">
        <f>'Historical Data'!J3007</f>
        <v>1.36</v>
      </c>
      <c r="D3010" s="91">
        <f t="shared" si="138"/>
        <v>2.9999999999999805E-2</v>
      </c>
      <c r="E3010" s="177">
        <f>'Historical Data'!K3007</f>
        <v>-0.59</v>
      </c>
      <c r="F3010" s="91">
        <f t="shared" si="139"/>
        <v>0.97</v>
      </c>
      <c r="G3010" s="177">
        <f>'Historical Data'!L3007</f>
        <v>0.66</v>
      </c>
      <c r="H3010" s="91">
        <f t="shared" si="140"/>
        <v>-1.79</v>
      </c>
    </row>
    <row r="3011" spans="2:8" x14ac:dyDescent="0.3">
      <c r="B3011" s="57">
        <f>'Historical Data'!B3008</f>
        <v>39669</v>
      </c>
      <c r="C3011" s="177">
        <f>'Historical Data'!J3008</f>
        <v>-0.03</v>
      </c>
      <c r="D3011" s="91">
        <f t="shared" si="138"/>
        <v>1.3900000000000001</v>
      </c>
      <c r="E3011" s="177">
        <f>'Historical Data'!K3008</f>
        <v>0.66</v>
      </c>
      <c r="F3011" s="91">
        <f t="shared" si="139"/>
        <v>-1.25</v>
      </c>
      <c r="G3011" s="177">
        <f>'Historical Data'!L3008</f>
        <v>0.5</v>
      </c>
      <c r="H3011" s="91">
        <f t="shared" si="140"/>
        <v>0.16000000000000003</v>
      </c>
    </row>
    <row r="3012" spans="2:8" x14ac:dyDescent="0.3">
      <c r="B3012" s="57">
        <f>'Historical Data'!B3009</f>
        <v>39668</v>
      </c>
      <c r="C3012" s="177">
        <f>'Historical Data'!J3009</f>
        <v>-1</v>
      </c>
      <c r="D3012" s="91">
        <f t="shared" si="138"/>
        <v>0.97</v>
      </c>
      <c r="E3012" s="177">
        <f>'Historical Data'!K3009</f>
        <v>-0.59</v>
      </c>
      <c r="F3012" s="91">
        <f t="shared" si="139"/>
        <v>1.25</v>
      </c>
      <c r="G3012" s="177">
        <f>'Historical Data'!L3009</f>
        <v>0.64</v>
      </c>
      <c r="H3012" s="91">
        <f t="shared" si="140"/>
        <v>-0.14000000000000001</v>
      </c>
    </row>
    <row r="3013" spans="2:8" x14ac:dyDescent="0.3">
      <c r="B3013" s="57">
        <f>'Historical Data'!B3010</f>
        <v>39667</v>
      </c>
      <c r="C3013" s="177">
        <f>'Historical Data'!J3010</f>
        <v>0.37</v>
      </c>
      <c r="D3013" s="91">
        <f t="shared" si="138"/>
        <v>-1.37</v>
      </c>
      <c r="E3013" s="177">
        <f>'Historical Data'!K3010</f>
        <v>0.77</v>
      </c>
      <c r="F3013" s="91">
        <f t="shared" si="139"/>
        <v>-1.3599999999999999</v>
      </c>
      <c r="G3013" s="177">
        <f>'Historical Data'!L3010</f>
        <v>-0.05</v>
      </c>
      <c r="H3013" s="91">
        <f t="shared" si="140"/>
        <v>0.69000000000000006</v>
      </c>
    </row>
    <row r="3014" spans="2:8" x14ac:dyDescent="0.3">
      <c r="B3014" s="57">
        <f>'Historical Data'!B3011</f>
        <v>39666</v>
      </c>
      <c r="C3014" s="177">
        <f>'Historical Data'!J3011</f>
        <v>0.11</v>
      </c>
      <c r="D3014" s="91">
        <f t="shared" si="138"/>
        <v>0.26</v>
      </c>
      <c r="E3014" s="177">
        <f>'Historical Data'!K3011</f>
        <v>0.49</v>
      </c>
      <c r="F3014" s="91">
        <f t="shared" si="139"/>
        <v>0.28000000000000003</v>
      </c>
      <c r="G3014" s="177">
        <f>'Historical Data'!L3011</f>
        <v>-0.14000000000000001</v>
      </c>
      <c r="H3014" s="91">
        <f t="shared" si="140"/>
        <v>9.0000000000000011E-2</v>
      </c>
    </row>
    <row r="3015" spans="2:8" x14ac:dyDescent="0.3">
      <c r="B3015" s="57">
        <f>'Historical Data'!B3012</f>
        <v>39665</v>
      </c>
      <c r="C3015" s="177">
        <f>'Historical Data'!J3012</f>
        <v>-0.92</v>
      </c>
      <c r="D3015" s="91">
        <f t="shared" si="138"/>
        <v>1.03</v>
      </c>
      <c r="E3015" s="177">
        <f>'Historical Data'!K3012</f>
        <v>0.14000000000000001</v>
      </c>
      <c r="F3015" s="91">
        <f t="shared" si="139"/>
        <v>0.35</v>
      </c>
      <c r="G3015" s="177">
        <f>'Historical Data'!L3012</f>
        <v>-0.52</v>
      </c>
      <c r="H3015" s="91">
        <f t="shared" si="140"/>
        <v>0.38</v>
      </c>
    </row>
    <row r="3016" spans="2:8" x14ac:dyDescent="0.3">
      <c r="B3016" s="57">
        <f>'Historical Data'!B3013</f>
        <v>39664</v>
      </c>
      <c r="C3016" s="177">
        <f>'Historical Data'!J3013</f>
        <v>0.51</v>
      </c>
      <c r="D3016" s="91">
        <f t="shared" ref="D3016:D3079" si="141">C3015-C3016</f>
        <v>-1.4300000000000002</v>
      </c>
      <c r="E3016" s="177">
        <f>'Historical Data'!K3013</f>
        <v>0.02</v>
      </c>
      <c r="F3016" s="91">
        <f t="shared" ref="F3016:F3079" si="142">E3015-E3016</f>
        <v>0.12000000000000001</v>
      </c>
      <c r="G3016" s="177">
        <f>'Historical Data'!L3013</f>
        <v>-0.79</v>
      </c>
      <c r="H3016" s="91">
        <f t="shared" si="140"/>
        <v>0.27</v>
      </c>
    </row>
    <row r="3017" spans="2:8" x14ac:dyDescent="0.3">
      <c r="B3017" s="57">
        <f>'Historical Data'!B3014</f>
        <v>39663</v>
      </c>
      <c r="C3017" s="177">
        <f>'Historical Data'!J3014</f>
        <v>0.45</v>
      </c>
      <c r="D3017" s="91">
        <f t="shared" si="141"/>
        <v>0.06</v>
      </c>
      <c r="E3017" s="177">
        <f>'Historical Data'!K3014</f>
        <v>0.27</v>
      </c>
      <c r="F3017" s="91">
        <f t="shared" si="142"/>
        <v>-0.25</v>
      </c>
      <c r="G3017" s="177">
        <f>'Historical Data'!L3014</f>
        <v>0.05</v>
      </c>
      <c r="H3017" s="91">
        <f t="shared" ref="H3017:H3080" si="143">G3016-G3017</f>
        <v>-0.84000000000000008</v>
      </c>
    </row>
    <row r="3018" spans="2:8" x14ac:dyDescent="0.3">
      <c r="B3018" s="57">
        <f>'Historical Data'!B3015</f>
        <v>39662</v>
      </c>
      <c r="C3018" s="177">
        <f>'Historical Data'!J3015</f>
        <v>-0.92</v>
      </c>
      <c r="D3018" s="91">
        <f t="shared" si="141"/>
        <v>1.37</v>
      </c>
      <c r="E3018" s="177">
        <f>'Historical Data'!K3015</f>
        <v>0.09</v>
      </c>
      <c r="F3018" s="91">
        <f t="shared" si="142"/>
        <v>0.18000000000000002</v>
      </c>
      <c r="G3018" s="177">
        <f>'Historical Data'!L3015</f>
        <v>-0.34</v>
      </c>
      <c r="H3018" s="91">
        <f t="shared" si="143"/>
        <v>0.39</v>
      </c>
    </row>
    <row r="3019" spans="2:8" x14ac:dyDescent="0.3">
      <c r="B3019" s="57">
        <f>'Historical Data'!B3016</f>
        <v>39661</v>
      </c>
      <c r="C3019" s="177">
        <f>'Historical Data'!J3016</f>
        <v>-0.75</v>
      </c>
      <c r="D3019" s="91">
        <f t="shared" si="141"/>
        <v>-0.17000000000000004</v>
      </c>
      <c r="E3019" s="177">
        <f>'Historical Data'!K3016</f>
        <v>-0.36</v>
      </c>
      <c r="F3019" s="91">
        <f t="shared" si="142"/>
        <v>0.44999999999999996</v>
      </c>
      <c r="G3019" s="177">
        <f>'Historical Data'!L3016</f>
        <v>-0.36</v>
      </c>
      <c r="H3019" s="91">
        <f t="shared" si="143"/>
        <v>1.9999999999999962E-2</v>
      </c>
    </row>
    <row r="3020" spans="2:8" x14ac:dyDescent="0.3">
      <c r="B3020" s="57">
        <f>'Historical Data'!B3017</f>
        <v>39660</v>
      </c>
      <c r="C3020" s="177">
        <f>'Historical Data'!J3017</f>
        <v>-0.23</v>
      </c>
      <c r="D3020" s="91">
        <f t="shared" si="141"/>
        <v>-0.52</v>
      </c>
      <c r="E3020" s="177">
        <f>'Historical Data'!K3017</f>
        <v>-0.05</v>
      </c>
      <c r="F3020" s="91">
        <f t="shared" si="142"/>
        <v>-0.31</v>
      </c>
      <c r="G3020" s="177">
        <f>'Historical Data'!L3017</f>
        <v>0.28000000000000003</v>
      </c>
      <c r="H3020" s="91">
        <f t="shared" si="143"/>
        <v>-0.64</v>
      </c>
    </row>
    <row r="3021" spans="2:8" x14ac:dyDescent="0.3">
      <c r="B3021" s="57">
        <f>'Historical Data'!B3018</f>
        <v>39659</v>
      </c>
      <c r="C3021" s="177">
        <f>'Historical Data'!J3018</f>
        <v>0.23</v>
      </c>
      <c r="D3021" s="91">
        <f t="shared" si="141"/>
        <v>-0.46</v>
      </c>
      <c r="E3021" s="177">
        <f>'Historical Data'!K3018</f>
        <v>0.19</v>
      </c>
      <c r="F3021" s="91">
        <f t="shared" si="142"/>
        <v>-0.24</v>
      </c>
      <c r="G3021" s="177">
        <f>'Historical Data'!L3018</f>
        <v>-0.45</v>
      </c>
      <c r="H3021" s="91">
        <f t="shared" si="143"/>
        <v>0.73</v>
      </c>
    </row>
    <row r="3022" spans="2:8" x14ac:dyDescent="0.3">
      <c r="B3022" s="57">
        <f>'Historical Data'!B3019</f>
        <v>39658</v>
      </c>
      <c r="C3022" s="177">
        <f>'Historical Data'!J3019</f>
        <v>-0.8</v>
      </c>
      <c r="D3022" s="91">
        <f t="shared" si="141"/>
        <v>1.03</v>
      </c>
      <c r="E3022" s="177">
        <f>'Historical Data'!K3019</f>
        <v>-0.49</v>
      </c>
      <c r="F3022" s="91">
        <f t="shared" si="142"/>
        <v>0.67999999999999994</v>
      </c>
      <c r="G3022" s="177">
        <f>'Historical Data'!L3019</f>
        <v>0.62</v>
      </c>
      <c r="H3022" s="91">
        <f t="shared" si="143"/>
        <v>-1.07</v>
      </c>
    </row>
    <row r="3023" spans="2:8" x14ac:dyDescent="0.3">
      <c r="B3023" s="57">
        <f>'Historical Data'!B3020</f>
        <v>39657</v>
      </c>
      <c r="C3023" s="177">
        <f>'Historical Data'!J3020</f>
        <v>-1.05</v>
      </c>
      <c r="D3023" s="91">
        <f t="shared" si="141"/>
        <v>0.25</v>
      </c>
      <c r="E3023" s="177">
        <f>'Historical Data'!K3020</f>
        <v>-0.61</v>
      </c>
      <c r="F3023" s="91">
        <f t="shared" si="142"/>
        <v>0.12</v>
      </c>
      <c r="G3023" s="177">
        <f>'Historical Data'!L3020</f>
        <v>0.3</v>
      </c>
      <c r="H3023" s="91">
        <f t="shared" si="143"/>
        <v>0.32</v>
      </c>
    </row>
    <row r="3024" spans="2:8" x14ac:dyDescent="0.3">
      <c r="B3024" s="57">
        <f>'Historical Data'!B3021</f>
        <v>39656</v>
      </c>
      <c r="C3024" s="177">
        <f>'Historical Data'!J3021</f>
        <v>0.69</v>
      </c>
      <c r="D3024" s="91">
        <f t="shared" si="141"/>
        <v>-1.74</v>
      </c>
      <c r="E3024" s="177">
        <f>'Historical Data'!K3021</f>
        <v>0.12</v>
      </c>
      <c r="F3024" s="91">
        <f t="shared" si="142"/>
        <v>-0.73</v>
      </c>
      <c r="G3024" s="177">
        <f>'Historical Data'!L3021</f>
        <v>0.15</v>
      </c>
      <c r="H3024" s="91">
        <f t="shared" si="143"/>
        <v>0.15</v>
      </c>
    </row>
    <row r="3025" spans="2:8" x14ac:dyDescent="0.3">
      <c r="B3025" s="57">
        <f>'Historical Data'!B3022</f>
        <v>39655</v>
      </c>
      <c r="C3025" s="177">
        <f>'Historical Data'!J3022</f>
        <v>-0.11</v>
      </c>
      <c r="D3025" s="91">
        <f t="shared" si="141"/>
        <v>0.79999999999999993</v>
      </c>
      <c r="E3025" s="177">
        <f>'Historical Data'!K3022</f>
        <v>-0.18</v>
      </c>
      <c r="F3025" s="91">
        <f t="shared" si="142"/>
        <v>0.3</v>
      </c>
      <c r="G3025" s="177">
        <f>'Historical Data'!L3022</f>
        <v>0.09</v>
      </c>
      <c r="H3025" s="91">
        <f t="shared" si="143"/>
        <v>0.06</v>
      </c>
    </row>
    <row r="3026" spans="2:8" x14ac:dyDescent="0.3">
      <c r="B3026" s="57">
        <f>'Historical Data'!B3023</f>
        <v>39654</v>
      </c>
      <c r="C3026" s="177">
        <f>'Historical Data'!J3023</f>
        <v>0.38</v>
      </c>
      <c r="D3026" s="91">
        <f t="shared" si="141"/>
        <v>-0.49</v>
      </c>
      <c r="E3026" s="177">
        <f>'Historical Data'!K3023</f>
        <v>0.36</v>
      </c>
      <c r="F3026" s="91">
        <f t="shared" si="142"/>
        <v>-0.54</v>
      </c>
      <c r="G3026" s="177">
        <f>'Historical Data'!L3023</f>
        <v>-0.17</v>
      </c>
      <c r="H3026" s="91">
        <f t="shared" si="143"/>
        <v>0.26</v>
      </c>
    </row>
    <row r="3027" spans="2:8" x14ac:dyDescent="0.3">
      <c r="B3027" s="57">
        <f>'Historical Data'!B3024</f>
        <v>39653</v>
      </c>
      <c r="C3027" s="177">
        <f>'Historical Data'!J3024</f>
        <v>1.48</v>
      </c>
      <c r="D3027" s="91">
        <f t="shared" si="141"/>
        <v>-1.1000000000000001</v>
      </c>
      <c r="E3027" s="177">
        <f>'Historical Data'!K3024</f>
        <v>0.56999999999999995</v>
      </c>
      <c r="F3027" s="91">
        <f t="shared" si="142"/>
        <v>-0.20999999999999996</v>
      </c>
      <c r="G3027" s="177">
        <f>'Historical Data'!L3024</f>
        <v>-0.14000000000000001</v>
      </c>
      <c r="H3027" s="91">
        <f t="shared" si="143"/>
        <v>-0.03</v>
      </c>
    </row>
    <row r="3028" spans="2:8" x14ac:dyDescent="0.3">
      <c r="B3028" s="57">
        <f>'Historical Data'!B3025</f>
        <v>39652</v>
      </c>
      <c r="C3028" s="177">
        <f>'Historical Data'!J3025</f>
        <v>0.06</v>
      </c>
      <c r="D3028" s="91">
        <f t="shared" si="141"/>
        <v>1.42</v>
      </c>
      <c r="E3028" s="177">
        <f>'Historical Data'!K3025</f>
        <v>0.1</v>
      </c>
      <c r="F3028" s="91">
        <f t="shared" si="142"/>
        <v>0.47</v>
      </c>
      <c r="G3028" s="177">
        <f>'Historical Data'!L3025</f>
        <v>0.52</v>
      </c>
      <c r="H3028" s="91">
        <f t="shared" si="143"/>
        <v>-0.66</v>
      </c>
    </row>
    <row r="3029" spans="2:8" x14ac:dyDescent="0.3">
      <c r="B3029" s="57">
        <f>'Historical Data'!B3026</f>
        <v>39651</v>
      </c>
      <c r="C3029" s="177">
        <f>'Historical Data'!J3026</f>
        <v>0.5</v>
      </c>
      <c r="D3029" s="91">
        <f t="shared" si="141"/>
        <v>-0.44</v>
      </c>
      <c r="E3029" s="177">
        <f>'Historical Data'!K3026</f>
        <v>0.66</v>
      </c>
      <c r="F3029" s="91">
        <f t="shared" si="142"/>
        <v>-0.56000000000000005</v>
      </c>
      <c r="G3029" s="177">
        <f>'Historical Data'!L3026</f>
        <v>-0.66</v>
      </c>
      <c r="H3029" s="91">
        <f t="shared" si="143"/>
        <v>1.1800000000000002</v>
      </c>
    </row>
    <row r="3030" spans="2:8" x14ac:dyDescent="0.3">
      <c r="B3030" s="57">
        <f>'Historical Data'!B3027</f>
        <v>39650</v>
      </c>
      <c r="C3030" s="177">
        <f>'Historical Data'!J3027</f>
        <v>0.63</v>
      </c>
      <c r="D3030" s="91">
        <f t="shared" si="141"/>
        <v>-0.13</v>
      </c>
      <c r="E3030" s="177">
        <f>'Historical Data'!K3027</f>
        <v>0.65</v>
      </c>
      <c r="F3030" s="91">
        <f t="shared" si="142"/>
        <v>1.0000000000000009E-2</v>
      </c>
      <c r="G3030" s="177">
        <f>'Historical Data'!L3027</f>
        <v>-0.23</v>
      </c>
      <c r="H3030" s="91">
        <f t="shared" si="143"/>
        <v>-0.43000000000000005</v>
      </c>
    </row>
    <row r="3031" spans="2:8" x14ac:dyDescent="0.3">
      <c r="B3031" s="57">
        <f>'Historical Data'!B3028</f>
        <v>39649</v>
      </c>
      <c r="C3031" s="177">
        <f>'Historical Data'!J3028</f>
        <v>-0.71</v>
      </c>
      <c r="D3031" s="91">
        <f t="shared" si="141"/>
        <v>1.3399999999999999</v>
      </c>
      <c r="E3031" s="177">
        <f>'Historical Data'!K3028</f>
        <v>-0.63</v>
      </c>
      <c r="F3031" s="91">
        <f t="shared" si="142"/>
        <v>1.28</v>
      </c>
      <c r="G3031" s="177">
        <f>'Historical Data'!L3028</f>
        <v>0.36</v>
      </c>
      <c r="H3031" s="91">
        <f t="shared" si="143"/>
        <v>-0.59</v>
      </c>
    </row>
    <row r="3032" spans="2:8" x14ac:dyDescent="0.3">
      <c r="B3032" s="57">
        <f>'Historical Data'!B3029</f>
        <v>39648</v>
      </c>
      <c r="C3032" s="177">
        <f>'Historical Data'!J3029</f>
        <v>0.14000000000000001</v>
      </c>
      <c r="D3032" s="91">
        <f t="shared" si="141"/>
        <v>-0.85</v>
      </c>
      <c r="E3032" s="177">
        <f>'Historical Data'!K3029</f>
        <v>-0.2</v>
      </c>
      <c r="F3032" s="91">
        <f t="shared" si="142"/>
        <v>-0.43</v>
      </c>
      <c r="G3032" s="177">
        <f>'Historical Data'!L3029</f>
        <v>0.36</v>
      </c>
      <c r="H3032" s="91">
        <f t="shared" si="143"/>
        <v>0</v>
      </c>
    </row>
    <row r="3033" spans="2:8" x14ac:dyDescent="0.3">
      <c r="B3033" s="57">
        <f>'Historical Data'!B3030</f>
        <v>39647</v>
      </c>
      <c r="C3033" s="177">
        <f>'Historical Data'!J3030</f>
        <v>-0.37</v>
      </c>
      <c r="D3033" s="91">
        <f t="shared" si="141"/>
        <v>0.51</v>
      </c>
      <c r="E3033" s="177">
        <f>'Historical Data'!K3030</f>
        <v>0.39</v>
      </c>
      <c r="F3033" s="91">
        <f t="shared" si="142"/>
        <v>-0.59000000000000008</v>
      </c>
      <c r="G3033" s="177">
        <f>'Historical Data'!L3030</f>
        <v>-0.08</v>
      </c>
      <c r="H3033" s="91">
        <f t="shared" si="143"/>
        <v>0.44</v>
      </c>
    </row>
    <row r="3034" spans="2:8" x14ac:dyDescent="0.3">
      <c r="B3034" s="57">
        <f>'Historical Data'!B3031</f>
        <v>39646</v>
      </c>
      <c r="C3034" s="177">
        <f>'Historical Data'!J3031</f>
        <v>-1.37</v>
      </c>
      <c r="D3034" s="91">
        <f t="shared" si="141"/>
        <v>1</v>
      </c>
      <c r="E3034" s="177">
        <f>'Historical Data'!K3031</f>
        <v>-0.47</v>
      </c>
      <c r="F3034" s="91">
        <f t="shared" si="142"/>
        <v>0.86</v>
      </c>
      <c r="G3034" s="177">
        <f>'Historical Data'!L3031</f>
        <v>0.55000000000000004</v>
      </c>
      <c r="H3034" s="91">
        <f t="shared" si="143"/>
        <v>-0.63</v>
      </c>
    </row>
    <row r="3035" spans="2:8" x14ac:dyDescent="0.3">
      <c r="B3035" s="57">
        <f>'Historical Data'!B3032</f>
        <v>39645</v>
      </c>
      <c r="C3035" s="177">
        <f>'Historical Data'!J3032</f>
        <v>0.66</v>
      </c>
      <c r="D3035" s="91">
        <f t="shared" si="141"/>
        <v>-2.0300000000000002</v>
      </c>
      <c r="E3035" s="177">
        <f>'Historical Data'!K3032</f>
        <v>0.36</v>
      </c>
      <c r="F3035" s="91">
        <f t="shared" si="142"/>
        <v>-0.83</v>
      </c>
      <c r="G3035" s="177">
        <f>'Historical Data'!L3032</f>
        <v>-0.08</v>
      </c>
      <c r="H3035" s="91">
        <f t="shared" si="143"/>
        <v>0.63</v>
      </c>
    </row>
    <row r="3036" spans="2:8" x14ac:dyDescent="0.3">
      <c r="B3036" s="57">
        <f>'Historical Data'!B3033</f>
        <v>39644</v>
      </c>
      <c r="C3036" s="177">
        <f>'Historical Data'!J3033</f>
        <v>-0.51</v>
      </c>
      <c r="D3036" s="91">
        <f t="shared" si="141"/>
        <v>1.17</v>
      </c>
      <c r="E3036" s="177">
        <f>'Historical Data'!K3033</f>
        <v>0.19</v>
      </c>
      <c r="F3036" s="91">
        <f t="shared" si="142"/>
        <v>0.16999999999999998</v>
      </c>
      <c r="G3036" s="177">
        <f>'Historical Data'!L3033</f>
        <v>7.0000000000000007E-2</v>
      </c>
      <c r="H3036" s="91">
        <f t="shared" si="143"/>
        <v>-0.15000000000000002</v>
      </c>
    </row>
    <row r="3037" spans="2:8" x14ac:dyDescent="0.3">
      <c r="B3037" s="57">
        <f>'Historical Data'!B3034</f>
        <v>39643</v>
      </c>
      <c r="C3037" s="177">
        <f>'Historical Data'!J3034</f>
        <v>0.35</v>
      </c>
      <c r="D3037" s="91">
        <f t="shared" si="141"/>
        <v>-0.86</v>
      </c>
      <c r="E3037" s="177">
        <f>'Historical Data'!K3034</f>
        <v>-0.54</v>
      </c>
      <c r="F3037" s="91">
        <f t="shared" si="142"/>
        <v>0.73</v>
      </c>
      <c r="G3037" s="177">
        <f>'Historical Data'!L3034</f>
        <v>-0.01</v>
      </c>
      <c r="H3037" s="91">
        <f t="shared" si="143"/>
        <v>0.08</v>
      </c>
    </row>
    <row r="3038" spans="2:8" x14ac:dyDescent="0.3">
      <c r="B3038" s="57">
        <f>'Historical Data'!B3035</f>
        <v>39642</v>
      </c>
      <c r="C3038" s="177">
        <f>'Historical Data'!J3035</f>
        <v>0.36</v>
      </c>
      <c r="D3038" s="91">
        <f t="shared" si="141"/>
        <v>-1.0000000000000009E-2</v>
      </c>
      <c r="E3038" s="177">
        <f>'Historical Data'!K3035</f>
        <v>0.44</v>
      </c>
      <c r="F3038" s="91">
        <f t="shared" si="142"/>
        <v>-0.98</v>
      </c>
      <c r="G3038" s="177">
        <f>'Historical Data'!L3035</f>
        <v>0.34</v>
      </c>
      <c r="H3038" s="91">
        <f t="shared" si="143"/>
        <v>-0.35000000000000003</v>
      </c>
    </row>
    <row r="3039" spans="2:8" x14ac:dyDescent="0.3">
      <c r="B3039" s="57">
        <f>'Historical Data'!B3036</f>
        <v>39641</v>
      </c>
      <c r="C3039" s="177">
        <f>'Historical Data'!J3036</f>
        <v>-0.67</v>
      </c>
      <c r="D3039" s="91">
        <f t="shared" si="141"/>
        <v>1.03</v>
      </c>
      <c r="E3039" s="177">
        <f>'Historical Data'!K3036</f>
        <v>0.17</v>
      </c>
      <c r="F3039" s="91">
        <f t="shared" si="142"/>
        <v>0.27</v>
      </c>
      <c r="G3039" s="177">
        <f>'Historical Data'!L3036</f>
        <v>0.34</v>
      </c>
      <c r="H3039" s="91">
        <f t="shared" si="143"/>
        <v>0</v>
      </c>
    </row>
    <row r="3040" spans="2:8" x14ac:dyDescent="0.3">
      <c r="B3040" s="57">
        <f>'Historical Data'!B3037</f>
        <v>39640</v>
      </c>
      <c r="C3040" s="177">
        <f>'Historical Data'!J3037</f>
        <v>0.19</v>
      </c>
      <c r="D3040" s="91">
        <f t="shared" si="141"/>
        <v>-0.8600000000000001</v>
      </c>
      <c r="E3040" s="177">
        <f>'Historical Data'!K3037</f>
        <v>-0.45</v>
      </c>
      <c r="F3040" s="91">
        <f t="shared" si="142"/>
        <v>0.62</v>
      </c>
      <c r="G3040" s="177">
        <f>'Historical Data'!L3037</f>
        <v>-0.18</v>
      </c>
      <c r="H3040" s="91">
        <f t="shared" si="143"/>
        <v>0.52</v>
      </c>
    </row>
    <row r="3041" spans="2:8" x14ac:dyDescent="0.3">
      <c r="B3041" s="57">
        <f>'Historical Data'!B3038</f>
        <v>39639</v>
      </c>
      <c r="C3041" s="177">
        <f>'Historical Data'!J3038</f>
        <v>0.3</v>
      </c>
      <c r="D3041" s="91">
        <f t="shared" si="141"/>
        <v>-0.10999999999999999</v>
      </c>
      <c r="E3041" s="177">
        <f>'Historical Data'!K3038</f>
        <v>0.41</v>
      </c>
      <c r="F3041" s="91">
        <f t="shared" si="142"/>
        <v>-0.86</v>
      </c>
      <c r="G3041" s="177">
        <f>'Historical Data'!L3038</f>
        <v>-0.48</v>
      </c>
      <c r="H3041" s="91">
        <f t="shared" si="143"/>
        <v>0.3</v>
      </c>
    </row>
    <row r="3042" spans="2:8" x14ac:dyDescent="0.3">
      <c r="B3042" s="57">
        <f>'Historical Data'!B3039</f>
        <v>39638</v>
      </c>
      <c r="C3042" s="177">
        <f>'Historical Data'!J3039</f>
        <v>0.53</v>
      </c>
      <c r="D3042" s="91">
        <f t="shared" si="141"/>
        <v>-0.23000000000000004</v>
      </c>
      <c r="E3042" s="177">
        <f>'Historical Data'!K3039</f>
        <v>0.15</v>
      </c>
      <c r="F3042" s="91">
        <f t="shared" si="142"/>
        <v>0.26</v>
      </c>
      <c r="G3042" s="177">
        <f>'Historical Data'!L3039</f>
        <v>-0.64</v>
      </c>
      <c r="H3042" s="91">
        <f t="shared" si="143"/>
        <v>0.16000000000000003</v>
      </c>
    </row>
    <row r="3043" spans="2:8" x14ac:dyDescent="0.3">
      <c r="B3043" s="57">
        <f>'Historical Data'!B3040</f>
        <v>39637</v>
      </c>
      <c r="C3043" s="177">
        <f>'Historical Data'!J3040</f>
        <v>0.34</v>
      </c>
      <c r="D3043" s="91">
        <f t="shared" si="141"/>
        <v>0.19</v>
      </c>
      <c r="E3043" s="177">
        <f>'Historical Data'!K3040</f>
        <v>1.22</v>
      </c>
      <c r="F3043" s="91">
        <f t="shared" si="142"/>
        <v>-1.07</v>
      </c>
      <c r="G3043" s="177">
        <f>'Historical Data'!L3040</f>
        <v>-0.37</v>
      </c>
      <c r="H3043" s="91">
        <f t="shared" si="143"/>
        <v>-0.27</v>
      </c>
    </row>
    <row r="3044" spans="2:8" x14ac:dyDescent="0.3">
      <c r="B3044" s="57">
        <f>'Historical Data'!B3041</f>
        <v>39636</v>
      </c>
      <c r="C3044" s="177">
        <f>'Historical Data'!J3041</f>
        <v>-0.48</v>
      </c>
      <c r="D3044" s="91">
        <f t="shared" si="141"/>
        <v>0.82000000000000006</v>
      </c>
      <c r="E3044" s="177">
        <f>'Historical Data'!K3041</f>
        <v>-0.34</v>
      </c>
      <c r="F3044" s="91">
        <f t="shared" si="142"/>
        <v>1.56</v>
      </c>
      <c r="G3044" s="177">
        <f>'Historical Data'!L3041</f>
        <v>0.01</v>
      </c>
      <c r="H3044" s="91">
        <f t="shared" si="143"/>
        <v>-0.38</v>
      </c>
    </row>
    <row r="3045" spans="2:8" x14ac:dyDescent="0.3">
      <c r="B3045" s="57">
        <f>'Historical Data'!B3042</f>
        <v>39635</v>
      </c>
      <c r="C3045" s="177">
        <f>'Historical Data'!J3042</f>
        <v>0.73</v>
      </c>
      <c r="D3045" s="91">
        <f t="shared" si="141"/>
        <v>-1.21</v>
      </c>
      <c r="E3045" s="177">
        <f>'Historical Data'!K3042</f>
        <v>0.32</v>
      </c>
      <c r="F3045" s="91">
        <f t="shared" si="142"/>
        <v>-0.66</v>
      </c>
      <c r="G3045" s="177">
        <f>'Historical Data'!L3042</f>
        <v>0.03</v>
      </c>
      <c r="H3045" s="91">
        <f t="shared" si="143"/>
        <v>-1.9999999999999997E-2</v>
      </c>
    </row>
    <row r="3046" spans="2:8" x14ac:dyDescent="0.3">
      <c r="B3046" s="57">
        <f>'Historical Data'!B3043</f>
        <v>39634</v>
      </c>
      <c r="C3046" s="177">
        <f>'Historical Data'!J3043</f>
        <v>-0.45</v>
      </c>
      <c r="D3046" s="91">
        <f t="shared" si="141"/>
        <v>1.18</v>
      </c>
      <c r="E3046" s="177">
        <f>'Historical Data'!K3043</f>
        <v>-0.25</v>
      </c>
      <c r="F3046" s="91">
        <f t="shared" si="142"/>
        <v>0.57000000000000006</v>
      </c>
      <c r="G3046" s="177">
        <f>'Historical Data'!L3043</f>
        <v>0.42</v>
      </c>
      <c r="H3046" s="91">
        <f t="shared" si="143"/>
        <v>-0.39</v>
      </c>
    </row>
    <row r="3047" spans="2:8" x14ac:dyDescent="0.3">
      <c r="B3047" s="57">
        <f>'Historical Data'!B3044</f>
        <v>39633</v>
      </c>
      <c r="C3047" s="177">
        <f>'Historical Data'!J3044</f>
        <v>1.0900000000000001</v>
      </c>
      <c r="D3047" s="91">
        <f t="shared" si="141"/>
        <v>-1.54</v>
      </c>
      <c r="E3047" s="177">
        <f>'Historical Data'!K3044</f>
        <v>0.26</v>
      </c>
      <c r="F3047" s="91">
        <f t="shared" si="142"/>
        <v>-0.51</v>
      </c>
      <c r="G3047" s="177">
        <f>'Historical Data'!L3044</f>
        <v>-0.16</v>
      </c>
      <c r="H3047" s="91">
        <f t="shared" si="143"/>
        <v>0.57999999999999996</v>
      </c>
    </row>
    <row r="3048" spans="2:8" x14ac:dyDescent="0.3">
      <c r="B3048" s="57">
        <f>'Historical Data'!B3045</f>
        <v>39632</v>
      </c>
      <c r="C3048" s="177">
        <f>'Historical Data'!J3045</f>
        <v>0.3</v>
      </c>
      <c r="D3048" s="91">
        <f t="shared" si="141"/>
        <v>0.79</v>
      </c>
      <c r="E3048" s="177">
        <f>'Historical Data'!K3045</f>
        <v>0.56000000000000005</v>
      </c>
      <c r="F3048" s="91">
        <f t="shared" si="142"/>
        <v>-0.30000000000000004</v>
      </c>
      <c r="G3048" s="177">
        <f>'Historical Data'!L3045</f>
        <v>-0.4</v>
      </c>
      <c r="H3048" s="91">
        <f t="shared" si="143"/>
        <v>0.24000000000000002</v>
      </c>
    </row>
    <row r="3049" spans="2:8" x14ac:dyDescent="0.3">
      <c r="B3049" s="57">
        <f>'Historical Data'!B3046</f>
        <v>39631</v>
      </c>
      <c r="C3049" s="177">
        <f>'Historical Data'!J3046</f>
        <v>0.48</v>
      </c>
      <c r="D3049" s="91">
        <f t="shared" si="141"/>
        <v>-0.18</v>
      </c>
      <c r="E3049" s="177">
        <f>'Historical Data'!K3046</f>
        <v>0.04</v>
      </c>
      <c r="F3049" s="91">
        <f t="shared" si="142"/>
        <v>0.52</v>
      </c>
      <c r="G3049" s="177">
        <f>'Historical Data'!L3046</f>
        <v>0.14000000000000001</v>
      </c>
      <c r="H3049" s="91">
        <f t="shared" si="143"/>
        <v>-0.54</v>
      </c>
    </row>
    <row r="3050" spans="2:8" x14ac:dyDescent="0.3">
      <c r="B3050" s="57">
        <f>'Historical Data'!B3047</f>
        <v>39630</v>
      </c>
      <c r="C3050" s="177">
        <f>'Historical Data'!J3047</f>
        <v>-0.86</v>
      </c>
      <c r="D3050" s="91">
        <f t="shared" si="141"/>
        <v>1.3399999999999999</v>
      </c>
      <c r="E3050" s="177">
        <f>'Historical Data'!K3047</f>
        <v>-0.45</v>
      </c>
      <c r="F3050" s="91">
        <f t="shared" si="142"/>
        <v>0.49</v>
      </c>
      <c r="G3050" s="177">
        <f>'Historical Data'!L3047</f>
        <v>0.37</v>
      </c>
      <c r="H3050" s="91">
        <f t="shared" si="143"/>
        <v>-0.22999999999999998</v>
      </c>
    </row>
    <row r="3051" spans="2:8" x14ac:dyDescent="0.3">
      <c r="B3051" s="57">
        <f>'Historical Data'!B3048</f>
        <v>39629</v>
      </c>
      <c r="C3051" s="177">
        <f>'Historical Data'!J3048</f>
        <v>0.33</v>
      </c>
      <c r="D3051" s="91">
        <f t="shared" si="141"/>
        <v>-1.19</v>
      </c>
      <c r="E3051" s="177">
        <f>'Historical Data'!K3048</f>
        <v>0.49</v>
      </c>
      <c r="F3051" s="91">
        <f t="shared" si="142"/>
        <v>-0.94</v>
      </c>
      <c r="G3051" s="177">
        <f>'Historical Data'!L3048</f>
        <v>-0.22</v>
      </c>
      <c r="H3051" s="91">
        <f t="shared" si="143"/>
        <v>0.59</v>
      </c>
    </row>
    <row r="3052" spans="2:8" x14ac:dyDescent="0.3">
      <c r="B3052" s="57">
        <f>'Historical Data'!B3049</f>
        <v>39628</v>
      </c>
      <c r="C3052" s="177">
        <f>'Historical Data'!J3049</f>
        <v>-0.05</v>
      </c>
      <c r="D3052" s="91">
        <f t="shared" si="141"/>
        <v>0.38</v>
      </c>
      <c r="E3052" s="177">
        <f>'Historical Data'!K3049</f>
        <v>-0.49</v>
      </c>
      <c r="F3052" s="91">
        <f t="shared" si="142"/>
        <v>0.98</v>
      </c>
      <c r="G3052" s="177">
        <f>'Historical Data'!L3049</f>
        <v>0.38</v>
      </c>
      <c r="H3052" s="91">
        <f t="shared" si="143"/>
        <v>-0.6</v>
      </c>
    </row>
    <row r="3053" spans="2:8" x14ac:dyDescent="0.3">
      <c r="B3053" s="57">
        <f>'Historical Data'!B3050</f>
        <v>39627</v>
      </c>
      <c r="C3053" s="177">
        <f>'Historical Data'!J3050</f>
        <v>0.84</v>
      </c>
      <c r="D3053" s="91">
        <f t="shared" si="141"/>
        <v>-0.89</v>
      </c>
      <c r="E3053" s="177">
        <f>'Historical Data'!K3050</f>
        <v>0.14000000000000001</v>
      </c>
      <c r="F3053" s="91">
        <f t="shared" si="142"/>
        <v>-0.63</v>
      </c>
      <c r="G3053" s="177">
        <f>'Historical Data'!L3050</f>
        <v>-0.5</v>
      </c>
      <c r="H3053" s="91">
        <f t="shared" si="143"/>
        <v>0.88</v>
      </c>
    </row>
    <row r="3054" spans="2:8" x14ac:dyDescent="0.3">
      <c r="B3054" s="57">
        <f>'Historical Data'!B3051</f>
        <v>39626</v>
      </c>
      <c r="C3054" s="177">
        <f>'Historical Data'!J3051</f>
        <v>0.03</v>
      </c>
      <c r="D3054" s="91">
        <f t="shared" si="141"/>
        <v>0.80999999999999994</v>
      </c>
      <c r="E3054" s="177">
        <f>'Historical Data'!K3051</f>
        <v>0.16</v>
      </c>
      <c r="F3054" s="91">
        <f t="shared" si="142"/>
        <v>-1.999999999999999E-2</v>
      </c>
      <c r="G3054" s="177">
        <f>'Historical Data'!L3051</f>
        <v>0.14000000000000001</v>
      </c>
      <c r="H3054" s="91">
        <f t="shared" si="143"/>
        <v>-0.64</v>
      </c>
    </row>
    <row r="3055" spans="2:8" x14ac:dyDescent="0.3">
      <c r="B3055" s="57">
        <f>'Historical Data'!B3052</f>
        <v>39625</v>
      </c>
      <c r="C3055" s="177">
        <f>'Historical Data'!J3052</f>
        <v>-0.32</v>
      </c>
      <c r="D3055" s="91">
        <f t="shared" si="141"/>
        <v>0.35</v>
      </c>
      <c r="E3055" s="177">
        <f>'Historical Data'!K3052</f>
        <v>-0.37</v>
      </c>
      <c r="F3055" s="91">
        <f t="shared" si="142"/>
        <v>0.53</v>
      </c>
      <c r="G3055" s="177">
        <f>'Historical Data'!L3052</f>
        <v>-0.3</v>
      </c>
      <c r="H3055" s="91">
        <f t="shared" si="143"/>
        <v>0.44</v>
      </c>
    </row>
    <row r="3056" spans="2:8" x14ac:dyDescent="0.3">
      <c r="B3056" s="57">
        <f>'Historical Data'!B3053</f>
        <v>39624</v>
      </c>
      <c r="C3056" s="177">
        <f>'Historical Data'!J3053</f>
        <v>0.79</v>
      </c>
      <c r="D3056" s="91">
        <f t="shared" si="141"/>
        <v>-1.1100000000000001</v>
      </c>
      <c r="E3056" s="177">
        <f>'Historical Data'!K3053</f>
        <v>0.9</v>
      </c>
      <c r="F3056" s="91">
        <f t="shared" si="142"/>
        <v>-1.27</v>
      </c>
      <c r="G3056" s="177">
        <f>'Historical Data'!L3053</f>
        <v>-0.28999999999999998</v>
      </c>
      <c r="H3056" s="91">
        <f t="shared" si="143"/>
        <v>-1.0000000000000009E-2</v>
      </c>
    </row>
    <row r="3057" spans="2:8" x14ac:dyDescent="0.3">
      <c r="B3057" s="57">
        <f>'Historical Data'!B3054</f>
        <v>39623</v>
      </c>
      <c r="C3057" s="177">
        <f>'Historical Data'!J3054</f>
        <v>-0.38</v>
      </c>
      <c r="D3057" s="91">
        <f t="shared" si="141"/>
        <v>1.17</v>
      </c>
      <c r="E3057" s="177">
        <f>'Historical Data'!K3054</f>
        <v>-0.26</v>
      </c>
      <c r="F3057" s="91">
        <f t="shared" si="142"/>
        <v>1.1600000000000001</v>
      </c>
      <c r="G3057" s="177">
        <f>'Historical Data'!L3054</f>
        <v>0.23</v>
      </c>
      <c r="H3057" s="91">
        <f t="shared" si="143"/>
        <v>-0.52</v>
      </c>
    </row>
    <row r="3058" spans="2:8" x14ac:dyDescent="0.3">
      <c r="B3058" s="57">
        <f>'Historical Data'!B3055</f>
        <v>39622</v>
      </c>
      <c r="C3058" s="177">
        <f>'Historical Data'!J3055</f>
        <v>1.34</v>
      </c>
      <c r="D3058" s="91">
        <f t="shared" si="141"/>
        <v>-1.7200000000000002</v>
      </c>
      <c r="E3058" s="177">
        <f>'Historical Data'!K3055</f>
        <v>0.76</v>
      </c>
      <c r="F3058" s="91">
        <f t="shared" si="142"/>
        <v>-1.02</v>
      </c>
      <c r="G3058" s="177">
        <f>'Historical Data'!L3055</f>
        <v>-0.77</v>
      </c>
      <c r="H3058" s="91">
        <f t="shared" si="143"/>
        <v>1</v>
      </c>
    </row>
    <row r="3059" spans="2:8" x14ac:dyDescent="0.3">
      <c r="B3059" s="57">
        <f>'Historical Data'!B3056</f>
        <v>39621</v>
      </c>
      <c r="C3059" s="177">
        <f>'Historical Data'!J3056</f>
        <v>0.3</v>
      </c>
      <c r="D3059" s="91">
        <f t="shared" si="141"/>
        <v>1.04</v>
      </c>
      <c r="E3059" s="177">
        <f>'Historical Data'!K3056</f>
        <v>0.12</v>
      </c>
      <c r="F3059" s="91">
        <f t="shared" si="142"/>
        <v>0.64</v>
      </c>
      <c r="G3059" s="177">
        <f>'Historical Data'!L3056</f>
        <v>-0.6</v>
      </c>
      <c r="H3059" s="91">
        <f t="shared" si="143"/>
        <v>-0.17000000000000004</v>
      </c>
    </row>
    <row r="3060" spans="2:8" x14ac:dyDescent="0.3">
      <c r="B3060" s="57">
        <f>'Historical Data'!B3057</f>
        <v>39620</v>
      </c>
      <c r="C3060" s="177">
        <f>'Historical Data'!J3057</f>
        <v>1.4</v>
      </c>
      <c r="D3060" s="91">
        <f t="shared" si="141"/>
        <v>-1.0999999999999999</v>
      </c>
      <c r="E3060" s="177">
        <f>'Historical Data'!K3057</f>
        <v>0.38</v>
      </c>
      <c r="F3060" s="91">
        <f t="shared" si="142"/>
        <v>-0.26</v>
      </c>
      <c r="G3060" s="177">
        <f>'Historical Data'!L3057</f>
        <v>0.03</v>
      </c>
      <c r="H3060" s="91">
        <f t="shared" si="143"/>
        <v>-0.63</v>
      </c>
    </row>
    <row r="3061" spans="2:8" x14ac:dyDescent="0.3">
      <c r="B3061" s="57">
        <f>'Historical Data'!B3058</f>
        <v>39619</v>
      </c>
      <c r="C3061" s="177">
        <f>'Historical Data'!J3058</f>
        <v>0.1</v>
      </c>
      <c r="D3061" s="91">
        <f t="shared" si="141"/>
        <v>1.2999999999999998</v>
      </c>
      <c r="E3061" s="177">
        <f>'Historical Data'!K3058</f>
        <v>-0.04</v>
      </c>
      <c r="F3061" s="91">
        <f t="shared" si="142"/>
        <v>0.42</v>
      </c>
      <c r="G3061" s="177">
        <f>'Historical Data'!L3058</f>
        <v>0.05</v>
      </c>
      <c r="H3061" s="91">
        <f t="shared" si="143"/>
        <v>-2.0000000000000004E-2</v>
      </c>
    </row>
    <row r="3062" spans="2:8" x14ac:dyDescent="0.3">
      <c r="B3062" s="57">
        <f>'Historical Data'!B3059</f>
        <v>39618</v>
      </c>
      <c r="C3062" s="177">
        <f>'Historical Data'!J3059</f>
        <v>-1.18</v>
      </c>
      <c r="D3062" s="91">
        <f t="shared" si="141"/>
        <v>1.28</v>
      </c>
      <c r="E3062" s="177">
        <f>'Historical Data'!K3059</f>
        <v>-0.51</v>
      </c>
      <c r="F3062" s="91">
        <f t="shared" si="142"/>
        <v>0.47000000000000003</v>
      </c>
      <c r="G3062" s="177">
        <f>'Historical Data'!L3059</f>
        <v>0.27</v>
      </c>
      <c r="H3062" s="91">
        <f t="shared" si="143"/>
        <v>-0.22000000000000003</v>
      </c>
    </row>
    <row r="3063" spans="2:8" x14ac:dyDescent="0.3">
      <c r="B3063" s="57">
        <f>'Historical Data'!B3060</f>
        <v>39617</v>
      </c>
      <c r="C3063" s="177">
        <f>'Historical Data'!J3060</f>
        <v>-0.28999999999999998</v>
      </c>
      <c r="D3063" s="91">
        <f t="shared" si="141"/>
        <v>-0.8899999999999999</v>
      </c>
      <c r="E3063" s="177">
        <f>'Historical Data'!K3060</f>
        <v>-0.39</v>
      </c>
      <c r="F3063" s="91">
        <f t="shared" si="142"/>
        <v>-0.12</v>
      </c>
      <c r="G3063" s="177">
        <f>'Historical Data'!L3060</f>
        <v>0.12</v>
      </c>
      <c r="H3063" s="91">
        <f t="shared" si="143"/>
        <v>0.15000000000000002</v>
      </c>
    </row>
    <row r="3064" spans="2:8" x14ac:dyDescent="0.3">
      <c r="B3064" s="57">
        <f>'Historical Data'!B3061</f>
        <v>39616</v>
      </c>
      <c r="C3064" s="177">
        <f>'Historical Data'!J3061</f>
        <v>1.39</v>
      </c>
      <c r="D3064" s="91">
        <f t="shared" si="141"/>
        <v>-1.68</v>
      </c>
      <c r="E3064" s="177">
        <f>'Historical Data'!K3061</f>
        <v>0.76</v>
      </c>
      <c r="F3064" s="91">
        <f t="shared" si="142"/>
        <v>-1.1499999999999999</v>
      </c>
      <c r="G3064" s="177">
        <f>'Historical Data'!L3061</f>
        <v>-0.36</v>
      </c>
      <c r="H3064" s="91">
        <f t="shared" si="143"/>
        <v>0.48</v>
      </c>
    </row>
    <row r="3065" spans="2:8" x14ac:dyDescent="0.3">
      <c r="B3065" s="57">
        <f>'Historical Data'!B3062</f>
        <v>39615</v>
      </c>
      <c r="C3065" s="177">
        <f>'Historical Data'!J3062</f>
        <v>0.02</v>
      </c>
      <c r="D3065" s="91">
        <f t="shared" si="141"/>
        <v>1.3699999999999999</v>
      </c>
      <c r="E3065" s="177">
        <f>'Historical Data'!K3062</f>
        <v>-0.37</v>
      </c>
      <c r="F3065" s="91">
        <f t="shared" si="142"/>
        <v>1.1299999999999999</v>
      </c>
      <c r="G3065" s="177">
        <f>'Historical Data'!L3062</f>
        <v>0.02</v>
      </c>
      <c r="H3065" s="91">
        <f t="shared" si="143"/>
        <v>-0.38</v>
      </c>
    </row>
    <row r="3066" spans="2:8" x14ac:dyDescent="0.3">
      <c r="B3066" s="57">
        <f>'Historical Data'!B3063</f>
        <v>39614</v>
      </c>
      <c r="C3066" s="177">
        <f>'Historical Data'!J3063</f>
        <v>-1.59</v>
      </c>
      <c r="D3066" s="91">
        <f t="shared" si="141"/>
        <v>1.61</v>
      </c>
      <c r="E3066" s="177">
        <f>'Historical Data'!K3063</f>
        <v>-0.9</v>
      </c>
      <c r="F3066" s="91">
        <f t="shared" si="142"/>
        <v>0.53</v>
      </c>
      <c r="G3066" s="177">
        <f>'Historical Data'!L3063</f>
        <v>0.73</v>
      </c>
      <c r="H3066" s="91">
        <f t="shared" si="143"/>
        <v>-0.71</v>
      </c>
    </row>
    <row r="3067" spans="2:8" x14ac:dyDescent="0.3">
      <c r="B3067" s="57">
        <f>'Historical Data'!B3064</f>
        <v>39613</v>
      </c>
      <c r="C3067" s="177">
        <f>'Historical Data'!J3064</f>
        <v>-1.63</v>
      </c>
      <c r="D3067" s="91">
        <f t="shared" si="141"/>
        <v>3.9999999999999813E-2</v>
      </c>
      <c r="E3067" s="177">
        <f>'Historical Data'!K3064</f>
        <v>-0.2</v>
      </c>
      <c r="F3067" s="91">
        <f t="shared" si="142"/>
        <v>-0.7</v>
      </c>
      <c r="G3067" s="177">
        <f>'Historical Data'!L3064</f>
        <v>0.46</v>
      </c>
      <c r="H3067" s="91">
        <f t="shared" si="143"/>
        <v>0.26999999999999996</v>
      </c>
    </row>
    <row r="3068" spans="2:8" x14ac:dyDescent="0.3">
      <c r="B3068" s="57">
        <f>'Historical Data'!B3065</f>
        <v>39612</v>
      </c>
      <c r="C3068" s="177">
        <f>'Historical Data'!J3065</f>
        <v>-0.2</v>
      </c>
      <c r="D3068" s="91">
        <f t="shared" si="141"/>
        <v>-1.43</v>
      </c>
      <c r="E3068" s="177">
        <f>'Historical Data'!K3065</f>
        <v>0.04</v>
      </c>
      <c r="F3068" s="91">
        <f t="shared" si="142"/>
        <v>-0.24000000000000002</v>
      </c>
      <c r="G3068" s="177">
        <f>'Historical Data'!L3065</f>
        <v>0.01</v>
      </c>
      <c r="H3068" s="91">
        <f t="shared" si="143"/>
        <v>0.45</v>
      </c>
    </row>
    <row r="3069" spans="2:8" x14ac:dyDescent="0.3">
      <c r="B3069" s="57">
        <f>'Historical Data'!B3066</f>
        <v>39611</v>
      </c>
      <c r="C3069" s="177">
        <f>'Historical Data'!J3066</f>
        <v>-0.75</v>
      </c>
      <c r="D3069" s="91">
        <f t="shared" si="141"/>
        <v>0.55000000000000004</v>
      </c>
      <c r="E3069" s="177">
        <f>'Historical Data'!K3066</f>
        <v>-0.87</v>
      </c>
      <c r="F3069" s="91">
        <f t="shared" si="142"/>
        <v>0.91</v>
      </c>
      <c r="G3069" s="177">
        <f>'Historical Data'!L3066</f>
        <v>0.8</v>
      </c>
      <c r="H3069" s="91">
        <f t="shared" si="143"/>
        <v>-0.79</v>
      </c>
    </row>
    <row r="3070" spans="2:8" x14ac:dyDescent="0.3">
      <c r="B3070" s="57">
        <f>'Historical Data'!B3067</f>
        <v>39610</v>
      </c>
      <c r="C3070" s="177">
        <f>'Historical Data'!J3067</f>
        <v>0.36</v>
      </c>
      <c r="D3070" s="91">
        <f t="shared" si="141"/>
        <v>-1.1099999999999999</v>
      </c>
      <c r="E3070" s="177">
        <f>'Historical Data'!K3067</f>
        <v>-0.44</v>
      </c>
      <c r="F3070" s="91">
        <f t="shared" si="142"/>
        <v>-0.43</v>
      </c>
      <c r="G3070" s="177">
        <f>'Historical Data'!L3067</f>
        <v>0.27</v>
      </c>
      <c r="H3070" s="91">
        <f t="shared" si="143"/>
        <v>0.53</v>
      </c>
    </row>
    <row r="3071" spans="2:8" x14ac:dyDescent="0.3">
      <c r="B3071" s="57">
        <f>'Historical Data'!B3068</f>
        <v>39609</v>
      </c>
      <c r="C3071" s="177">
        <f>'Historical Data'!J3068</f>
        <v>0.14000000000000001</v>
      </c>
      <c r="D3071" s="91">
        <f t="shared" si="141"/>
        <v>0.21999999999999997</v>
      </c>
      <c r="E3071" s="177">
        <f>'Historical Data'!K3068</f>
        <v>0.21</v>
      </c>
      <c r="F3071" s="91">
        <f t="shared" si="142"/>
        <v>-0.65</v>
      </c>
      <c r="G3071" s="177">
        <f>'Historical Data'!L3068</f>
        <v>-0.32</v>
      </c>
      <c r="H3071" s="91">
        <f t="shared" si="143"/>
        <v>0.59000000000000008</v>
      </c>
    </row>
    <row r="3072" spans="2:8" x14ac:dyDescent="0.3">
      <c r="B3072" s="57">
        <f>'Historical Data'!B3069</f>
        <v>39608</v>
      </c>
      <c r="C3072" s="177">
        <f>'Historical Data'!J3069</f>
        <v>0.66</v>
      </c>
      <c r="D3072" s="91">
        <f t="shared" si="141"/>
        <v>-0.52</v>
      </c>
      <c r="E3072" s="177">
        <f>'Historical Data'!K3069</f>
        <v>0.92</v>
      </c>
      <c r="F3072" s="91">
        <f t="shared" si="142"/>
        <v>-0.71000000000000008</v>
      </c>
      <c r="G3072" s="177">
        <f>'Historical Data'!L3069</f>
        <v>-0.47</v>
      </c>
      <c r="H3072" s="91">
        <f t="shared" si="143"/>
        <v>0.14999999999999997</v>
      </c>
    </row>
    <row r="3073" spans="2:8" x14ac:dyDescent="0.3">
      <c r="B3073" s="57">
        <f>'Historical Data'!B3070</f>
        <v>39607</v>
      </c>
      <c r="C3073" s="177">
        <f>'Historical Data'!J3070</f>
        <v>-0.09</v>
      </c>
      <c r="D3073" s="91">
        <f t="shared" si="141"/>
        <v>0.75</v>
      </c>
      <c r="E3073" s="177">
        <f>'Historical Data'!K3070</f>
        <v>-0.64</v>
      </c>
      <c r="F3073" s="91">
        <f t="shared" si="142"/>
        <v>1.56</v>
      </c>
      <c r="G3073" s="177">
        <f>'Historical Data'!L3070</f>
        <v>0.36</v>
      </c>
      <c r="H3073" s="91">
        <f t="shared" si="143"/>
        <v>-0.83</v>
      </c>
    </row>
    <row r="3074" spans="2:8" x14ac:dyDescent="0.3">
      <c r="B3074" s="57">
        <f>'Historical Data'!B3071</f>
        <v>39606</v>
      </c>
      <c r="C3074" s="177">
        <f>'Historical Data'!J3071</f>
        <v>1.1000000000000001</v>
      </c>
      <c r="D3074" s="91">
        <f t="shared" si="141"/>
        <v>-1.1900000000000002</v>
      </c>
      <c r="E3074" s="177">
        <f>'Historical Data'!K3071</f>
        <v>0.99</v>
      </c>
      <c r="F3074" s="91">
        <f t="shared" si="142"/>
        <v>-1.63</v>
      </c>
      <c r="G3074" s="177">
        <f>'Historical Data'!L3071</f>
        <v>-0.48</v>
      </c>
      <c r="H3074" s="91">
        <f t="shared" si="143"/>
        <v>0.84</v>
      </c>
    </row>
    <row r="3075" spans="2:8" x14ac:dyDescent="0.3">
      <c r="B3075" s="57">
        <f>'Historical Data'!B3072</f>
        <v>39605</v>
      </c>
      <c r="C3075" s="177">
        <f>'Historical Data'!J3072</f>
        <v>-0.39</v>
      </c>
      <c r="D3075" s="91">
        <f t="shared" si="141"/>
        <v>1.4900000000000002</v>
      </c>
      <c r="E3075" s="177">
        <f>'Historical Data'!K3072</f>
        <v>-0.71</v>
      </c>
      <c r="F3075" s="91">
        <f t="shared" si="142"/>
        <v>1.7</v>
      </c>
      <c r="G3075" s="177">
        <f>'Historical Data'!L3072</f>
        <v>0.24</v>
      </c>
      <c r="H3075" s="91">
        <f t="shared" si="143"/>
        <v>-0.72</v>
      </c>
    </row>
    <row r="3076" spans="2:8" x14ac:dyDescent="0.3">
      <c r="B3076" s="57">
        <f>'Historical Data'!B3073</f>
        <v>39604</v>
      </c>
      <c r="C3076" s="177">
        <f>'Historical Data'!J3073</f>
        <v>-1.03</v>
      </c>
      <c r="D3076" s="91">
        <f t="shared" si="141"/>
        <v>0.64</v>
      </c>
      <c r="E3076" s="177">
        <f>'Historical Data'!K3073</f>
        <v>-0.45</v>
      </c>
      <c r="F3076" s="91">
        <f t="shared" si="142"/>
        <v>-0.25999999999999995</v>
      </c>
      <c r="G3076" s="177">
        <f>'Historical Data'!L3073</f>
        <v>0.83</v>
      </c>
      <c r="H3076" s="91">
        <f t="shared" si="143"/>
        <v>-0.59</v>
      </c>
    </row>
    <row r="3077" spans="2:8" x14ac:dyDescent="0.3">
      <c r="B3077" s="57">
        <f>'Historical Data'!B3074</f>
        <v>39603</v>
      </c>
      <c r="C3077" s="177">
        <f>'Historical Data'!J3074</f>
        <v>0.14000000000000001</v>
      </c>
      <c r="D3077" s="91">
        <f t="shared" si="141"/>
        <v>-1.17</v>
      </c>
      <c r="E3077" s="177">
        <f>'Historical Data'!K3074</f>
        <v>-0.46</v>
      </c>
      <c r="F3077" s="91">
        <f t="shared" si="142"/>
        <v>1.0000000000000009E-2</v>
      </c>
      <c r="G3077" s="177">
        <f>'Historical Data'!L3074</f>
        <v>-0.54</v>
      </c>
      <c r="H3077" s="91">
        <f t="shared" si="143"/>
        <v>1.37</v>
      </c>
    </row>
    <row r="3078" spans="2:8" x14ac:dyDescent="0.3">
      <c r="B3078" s="57">
        <f>'Historical Data'!B3075</f>
        <v>39602</v>
      </c>
      <c r="C3078" s="177">
        <f>'Historical Data'!J3075</f>
        <v>-1.49</v>
      </c>
      <c r="D3078" s="91">
        <f t="shared" si="141"/>
        <v>1.63</v>
      </c>
      <c r="E3078" s="177">
        <f>'Historical Data'!K3075</f>
        <v>-1.21</v>
      </c>
      <c r="F3078" s="91">
        <f t="shared" si="142"/>
        <v>0.75</v>
      </c>
      <c r="G3078" s="177">
        <f>'Historical Data'!L3075</f>
        <v>0.74</v>
      </c>
      <c r="H3078" s="91">
        <f t="shared" si="143"/>
        <v>-1.28</v>
      </c>
    </row>
    <row r="3079" spans="2:8" x14ac:dyDescent="0.3">
      <c r="B3079" s="57">
        <f>'Historical Data'!B3076</f>
        <v>39601</v>
      </c>
      <c r="C3079" s="177">
        <f>'Historical Data'!J3076</f>
        <v>0.83</v>
      </c>
      <c r="D3079" s="91">
        <f t="shared" si="141"/>
        <v>-2.3199999999999998</v>
      </c>
      <c r="E3079" s="177">
        <f>'Historical Data'!K3076</f>
        <v>0.91</v>
      </c>
      <c r="F3079" s="91">
        <f t="shared" si="142"/>
        <v>-2.12</v>
      </c>
      <c r="G3079" s="177">
        <f>'Historical Data'!L3076</f>
        <v>-0.8</v>
      </c>
      <c r="H3079" s="91">
        <f t="shared" si="143"/>
        <v>1.54</v>
      </c>
    </row>
    <row r="3080" spans="2:8" x14ac:dyDescent="0.3">
      <c r="B3080" s="57">
        <f>'Historical Data'!B3077</f>
        <v>39600</v>
      </c>
      <c r="C3080" s="177">
        <f>'Historical Data'!J3077</f>
        <v>-0.12</v>
      </c>
      <c r="D3080" s="91">
        <f t="shared" ref="D3080:D3143" si="144">C3079-C3080</f>
        <v>0.95</v>
      </c>
      <c r="E3080" s="177">
        <f>'Historical Data'!K3077</f>
        <v>-0.25</v>
      </c>
      <c r="F3080" s="91">
        <f t="shared" ref="F3080:F3143" si="145">E3079-E3080</f>
        <v>1.1600000000000001</v>
      </c>
      <c r="G3080" s="177">
        <f>'Historical Data'!L3077</f>
        <v>0.59</v>
      </c>
      <c r="H3080" s="91">
        <f t="shared" si="143"/>
        <v>-1.3900000000000001</v>
      </c>
    </row>
    <row r="3081" spans="2:8" x14ac:dyDescent="0.3">
      <c r="B3081" s="57">
        <f>'Historical Data'!B3078</f>
        <v>39599</v>
      </c>
      <c r="C3081" s="177">
        <f>'Historical Data'!J3078</f>
        <v>-0.56000000000000005</v>
      </c>
      <c r="D3081" s="91">
        <f t="shared" si="144"/>
        <v>0.44000000000000006</v>
      </c>
      <c r="E3081" s="177">
        <f>'Historical Data'!K3078</f>
        <v>-0.73</v>
      </c>
      <c r="F3081" s="91">
        <f t="shared" si="145"/>
        <v>0.48</v>
      </c>
      <c r="G3081" s="177">
        <f>'Historical Data'!L3078</f>
        <v>0.66</v>
      </c>
      <c r="H3081" s="91">
        <f t="shared" ref="H3081:H3144" si="146">G3080-G3081</f>
        <v>-7.0000000000000062E-2</v>
      </c>
    </row>
    <row r="3082" spans="2:8" x14ac:dyDescent="0.3">
      <c r="B3082" s="57">
        <f>'Historical Data'!B3079</f>
        <v>39598</v>
      </c>
      <c r="C3082" s="177">
        <f>'Historical Data'!J3079</f>
        <v>-0.32</v>
      </c>
      <c r="D3082" s="91">
        <f t="shared" si="144"/>
        <v>-0.24000000000000005</v>
      </c>
      <c r="E3082" s="177">
        <f>'Historical Data'!K3079</f>
        <v>0.64</v>
      </c>
      <c r="F3082" s="91">
        <f t="shared" si="145"/>
        <v>-1.37</v>
      </c>
      <c r="G3082" s="177">
        <f>'Historical Data'!L3079</f>
        <v>0.06</v>
      </c>
      <c r="H3082" s="91">
        <f t="shared" si="146"/>
        <v>0.60000000000000009</v>
      </c>
    </row>
    <row r="3083" spans="2:8" x14ac:dyDescent="0.3">
      <c r="B3083" s="57">
        <f>'Historical Data'!B3080</f>
        <v>39597</v>
      </c>
      <c r="C3083" s="177">
        <f>'Historical Data'!J3080</f>
        <v>-0.33</v>
      </c>
      <c r="D3083" s="91">
        <f t="shared" si="144"/>
        <v>1.0000000000000009E-2</v>
      </c>
      <c r="E3083" s="177">
        <f>'Historical Data'!K3080</f>
        <v>-0.33</v>
      </c>
      <c r="F3083" s="91">
        <f t="shared" si="145"/>
        <v>0.97</v>
      </c>
      <c r="G3083" s="177">
        <f>'Historical Data'!L3080</f>
        <v>0.5</v>
      </c>
      <c r="H3083" s="91">
        <f t="shared" si="146"/>
        <v>-0.44</v>
      </c>
    </row>
    <row r="3084" spans="2:8" x14ac:dyDescent="0.3">
      <c r="B3084" s="57">
        <f>'Historical Data'!B3081</f>
        <v>39596</v>
      </c>
      <c r="C3084" s="177">
        <f>'Historical Data'!J3081</f>
        <v>0.09</v>
      </c>
      <c r="D3084" s="91">
        <f t="shared" si="144"/>
        <v>-0.42000000000000004</v>
      </c>
      <c r="E3084" s="177">
        <f>'Historical Data'!K3081</f>
        <v>0.05</v>
      </c>
      <c r="F3084" s="91">
        <f t="shared" si="145"/>
        <v>-0.38</v>
      </c>
      <c r="G3084" s="177">
        <f>'Historical Data'!L3081</f>
        <v>0.14000000000000001</v>
      </c>
      <c r="H3084" s="91">
        <f t="shared" si="146"/>
        <v>0.36</v>
      </c>
    </row>
    <row r="3085" spans="2:8" x14ac:dyDescent="0.3">
      <c r="B3085" s="57">
        <f>'Historical Data'!B3082</f>
        <v>39595</v>
      </c>
      <c r="C3085" s="177">
        <f>'Historical Data'!J3082</f>
        <v>0.04</v>
      </c>
      <c r="D3085" s="91">
        <f t="shared" si="144"/>
        <v>4.9999999999999996E-2</v>
      </c>
      <c r="E3085" s="177">
        <f>'Historical Data'!K3082</f>
        <v>-0.48</v>
      </c>
      <c r="F3085" s="91">
        <f t="shared" si="145"/>
        <v>0.53</v>
      </c>
      <c r="G3085" s="177">
        <f>'Historical Data'!L3082</f>
        <v>0.39</v>
      </c>
      <c r="H3085" s="91">
        <f t="shared" si="146"/>
        <v>-0.25</v>
      </c>
    </row>
    <row r="3086" spans="2:8" x14ac:dyDescent="0.3">
      <c r="B3086" s="57">
        <f>'Historical Data'!B3083</f>
        <v>39594</v>
      </c>
      <c r="C3086" s="177">
        <f>'Historical Data'!J3083</f>
        <v>0.31</v>
      </c>
      <c r="D3086" s="91">
        <f t="shared" si="144"/>
        <v>-0.27</v>
      </c>
      <c r="E3086" s="177">
        <f>'Historical Data'!K3083</f>
        <v>0.16</v>
      </c>
      <c r="F3086" s="91">
        <f t="shared" si="145"/>
        <v>-0.64</v>
      </c>
      <c r="G3086" s="177">
        <f>'Historical Data'!L3083</f>
        <v>-0.12</v>
      </c>
      <c r="H3086" s="91">
        <f t="shared" si="146"/>
        <v>0.51</v>
      </c>
    </row>
    <row r="3087" spans="2:8" x14ac:dyDescent="0.3">
      <c r="B3087" s="57">
        <f>'Historical Data'!B3084</f>
        <v>39593</v>
      </c>
      <c r="C3087" s="177">
        <f>'Historical Data'!J3084</f>
        <v>-0.96</v>
      </c>
      <c r="D3087" s="91">
        <f t="shared" si="144"/>
        <v>1.27</v>
      </c>
      <c r="E3087" s="177">
        <f>'Historical Data'!K3084</f>
        <v>-0.94</v>
      </c>
      <c r="F3087" s="91">
        <f t="shared" si="145"/>
        <v>1.0999999999999999</v>
      </c>
      <c r="G3087" s="177">
        <f>'Historical Data'!L3084</f>
        <v>0.26</v>
      </c>
      <c r="H3087" s="91">
        <f t="shared" si="146"/>
        <v>-0.38</v>
      </c>
    </row>
    <row r="3088" spans="2:8" x14ac:dyDescent="0.3">
      <c r="B3088" s="57">
        <f>'Historical Data'!B3085</f>
        <v>39592</v>
      </c>
      <c r="C3088" s="177">
        <f>'Historical Data'!J3085</f>
        <v>0.15</v>
      </c>
      <c r="D3088" s="91">
        <f t="shared" si="144"/>
        <v>-1.1099999999999999</v>
      </c>
      <c r="E3088" s="177">
        <f>'Historical Data'!K3085</f>
        <v>-0.33</v>
      </c>
      <c r="F3088" s="91">
        <f t="shared" si="145"/>
        <v>-0.60999999999999988</v>
      </c>
      <c r="G3088" s="177">
        <f>'Historical Data'!L3085</f>
        <v>0.25</v>
      </c>
      <c r="H3088" s="91">
        <f t="shared" si="146"/>
        <v>1.0000000000000009E-2</v>
      </c>
    </row>
    <row r="3089" spans="2:8" x14ac:dyDescent="0.3">
      <c r="B3089" s="57">
        <f>'Historical Data'!B3086</f>
        <v>39591</v>
      </c>
      <c r="C3089" s="177">
        <f>'Historical Data'!J3086</f>
        <v>-0.94</v>
      </c>
      <c r="D3089" s="91">
        <f t="shared" si="144"/>
        <v>1.0899999999999999</v>
      </c>
      <c r="E3089" s="177">
        <f>'Historical Data'!K3086</f>
        <v>-0.89</v>
      </c>
      <c r="F3089" s="91">
        <f t="shared" si="145"/>
        <v>0.56000000000000005</v>
      </c>
      <c r="G3089" s="177">
        <f>'Historical Data'!L3086</f>
        <v>1.03</v>
      </c>
      <c r="H3089" s="91">
        <f t="shared" si="146"/>
        <v>-0.78</v>
      </c>
    </row>
    <row r="3090" spans="2:8" x14ac:dyDescent="0.3">
      <c r="B3090" s="57">
        <f>'Historical Data'!B3087</f>
        <v>39590</v>
      </c>
      <c r="C3090" s="177">
        <f>'Historical Data'!J3087</f>
        <v>-0.28000000000000003</v>
      </c>
      <c r="D3090" s="91">
        <f t="shared" si="144"/>
        <v>-0.65999999999999992</v>
      </c>
      <c r="E3090" s="177">
        <f>'Historical Data'!K3087</f>
        <v>0.19</v>
      </c>
      <c r="F3090" s="91">
        <f t="shared" si="145"/>
        <v>-1.08</v>
      </c>
      <c r="G3090" s="177">
        <f>'Historical Data'!L3087</f>
        <v>0.37</v>
      </c>
      <c r="H3090" s="91">
        <f t="shared" si="146"/>
        <v>0.66</v>
      </c>
    </row>
    <row r="3091" spans="2:8" x14ac:dyDescent="0.3">
      <c r="B3091" s="57">
        <f>'Historical Data'!B3088</f>
        <v>39589</v>
      </c>
      <c r="C3091" s="177">
        <f>'Historical Data'!J3088</f>
        <v>-1.06</v>
      </c>
      <c r="D3091" s="91">
        <f t="shared" si="144"/>
        <v>0.78</v>
      </c>
      <c r="E3091" s="177">
        <f>'Historical Data'!K3088</f>
        <v>-0.5</v>
      </c>
      <c r="F3091" s="91">
        <f t="shared" si="145"/>
        <v>0.69</v>
      </c>
      <c r="G3091" s="177">
        <f>'Historical Data'!L3088</f>
        <v>0.55000000000000004</v>
      </c>
      <c r="H3091" s="91">
        <f t="shared" si="146"/>
        <v>-0.18000000000000005</v>
      </c>
    </row>
    <row r="3092" spans="2:8" x14ac:dyDescent="0.3">
      <c r="B3092" s="57">
        <f>'Historical Data'!B3089</f>
        <v>39588</v>
      </c>
      <c r="C3092" s="177">
        <f>'Historical Data'!J3089</f>
        <v>0.48</v>
      </c>
      <c r="D3092" s="91">
        <f t="shared" si="144"/>
        <v>-1.54</v>
      </c>
      <c r="E3092" s="177">
        <f>'Historical Data'!K3089</f>
        <v>0.11</v>
      </c>
      <c r="F3092" s="91">
        <f t="shared" si="145"/>
        <v>-0.61</v>
      </c>
      <c r="G3092" s="177">
        <f>'Historical Data'!L3089</f>
        <v>0.3</v>
      </c>
      <c r="H3092" s="91">
        <f t="shared" si="146"/>
        <v>0.25000000000000006</v>
      </c>
    </row>
    <row r="3093" spans="2:8" x14ac:dyDescent="0.3">
      <c r="B3093" s="57">
        <f>'Historical Data'!B3090</f>
        <v>39587</v>
      </c>
      <c r="C3093" s="177">
        <f>'Historical Data'!J3090</f>
        <v>0.31</v>
      </c>
      <c r="D3093" s="91">
        <f t="shared" si="144"/>
        <v>0.16999999999999998</v>
      </c>
      <c r="E3093" s="177">
        <f>'Historical Data'!K3090</f>
        <v>0.59</v>
      </c>
      <c r="F3093" s="91">
        <f t="shared" si="145"/>
        <v>-0.48</v>
      </c>
      <c r="G3093" s="177">
        <f>'Historical Data'!L3090</f>
        <v>-0.02</v>
      </c>
      <c r="H3093" s="91">
        <f t="shared" si="146"/>
        <v>0.32</v>
      </c>
    </row>
    <row r="3094" spans="2:8" x14ac:dyDescent="0.3">
      <c r="B3094" s="57">
        <f>'Historical Data'!B3091</f>
        <v>39586</v>
      </c>
      <c r="C3094" s="177">
        <f>'Historical Data'!J3091</f>
        <v>-0.25</v>
      </c>
      <c r="D3094" s="91">
        <f t="shared" si="144"/>
        <v>0.56000000000000005</v>
      </c>
      <c r="E3094" s="177">
        <f>'Historical Data'!K3091</f>
        <v>-0.05</v>
      </c>
      <c r="F3094" s="91">
        <f t="shared" si="145"/>
        <v>0.64</v>
      </c>
      <c r="G3094" s="177">
        <f>'Historical Data'!L3091</f>
        <v>-0.17</v>
      </c>
      <c r="H3094" s="91">
        <f t="shared" si="146"/>
        <v>0.15000000000000002</v>
      </c>
    </row>
    <row r="3095" spans="2:8" x14ac:dyDescent="0.3">
      <c r="B3095" s="57">
        <f>'Historical Data'!B3092</f>
        <v>39585</v>
      </c>
      <c r="C3095" s="177">
        <f>'Historical Data'!J3092</f>
        <v>-0.23</v>
      </c>
      <c r="D3095" s="91">
        <f t="shared" si="144"/>
        <v>-1.999999999999999E-2</v>
      </c>
      <c r="E3095" s="177">
        <f>'Historical Data'!K3092</f>
        <v>1.25</v>
      </c>
      <c r="F3095" s="91">
        <f t="shared" si="145"/>
        <v>-1.3</v>
      </c>
      <c r="G3095" s="177">
        <f>'Historical Data'!L3092</f>
        <v>0.09</v>
      </c>
      <c r="H3095" s="91">
        <f t="shared" si="146"/>
        <v>-0.26</v>
      </c>
    </row>
    <row r="3096" spans="2:8" x14ac:dyDescent="0.3">
      <c r="B3096" s="57">
        <f>'Historical Data'!B3093</f>
        <v>39584</v>
      </c>
      <c r="C3096" s="177">
        <f>'Historical Data'!J3093</f>
        <v>-0.23</v>
      </c>
      <c r="D3096" s="91">
        <f t="shared" si="144"/>
        <v>0</v>
      </c>
      <c r="E3096" s="177">
        <f>'Historical Data'!K3093</f>
        <v>0.03</v>
      </c>
      <c r="F3096" s="91">
        <f t="shared" si="145"/>
        <v>1.22</v>
      </c>
      <c r="G3096" s="177">
        <f>'Historical Data'!L3093</f>
        <v>0.17</v>
      </c>
      <c r="H3096" s="91">
        <f t="shared" si="146"/>
        <v>-8.0000000000000016E-2</v>
      </c>
    </row>
    <row r="3097" spans="2:8" x14ac:dyDescent="0.3">
      <c r="B3097" s="57">
        <f>'Historical Data'!B3094</f>
        <v>39583</v>
      </c>
      <c r="C3097" s="177">
        <f>'Historical Data'!J3094</f>
        <v>0.9</v>
      </c>
      <c r="D3097" s="91">
        <f t="shared" si="144"/>
        <v>-1.1300000000000001</v>
      </c>
      <c r="E3097" s="177">
        <f>'Historical Data'!K3094</f>
        <v>0.54</v>
      </c>
      <c r="F3097" s="91">
        <f t="shared" si="145"/>
        <v>-0.51</v>
      </c>
      <c r="G3097" s="177">
        <f>'Historical Data'!L3094</f>
        <v>0.21</v>
      </c>
      <c r="H3097" s="91">
        <f t="shared" si="146"/>
        <v>-3.999999999999998E-2</v>
      </c>
    </row>
    <row r="3098" spans="2:8" x14ac:dyDescent="0.3">
      <c r="B3098" s="57">
        <f>'Historical Data'!B3095</f>
        <v>39582</v>
      </c>
      <c r="C3098" s="177">
        <f>'Historical Data'!J3095</f>
        <v>0.38</v>
      </c>
      <c r="D3098" s="91">
        <f t="shared" si="144"/>
        <v>0.52</v>
      </c>
      <c r="E3098" s="177">
        <f>'Historical Data'!K3095</f>
        <v>0.23</v>
      </c>
      <c r="F3098" s="91">
        <f t="shared" si="145"/>
        <v>0.31000000000000005</v>
      </c>
      <c r="G3098" s="177">
        <f>'Historical Data'!L3095</f>
        <v>0.06</v>
      </c>
      <c r="H3098" s="91">
        <f t="shared" si="146"/>
        <v>0.15</v>
      </c>
    </row>
    <row r="3099" spans="2:8" x14ac:dyDescent="0.3">
      <c r="B3099" s="57">
        <f>'Historical Data'!B3096</f>
        <v>39581</v>
      </c>
      <c r="C3099" s="177">
        <f>'Historical Data'!J3096</f>
        <v>-0.42</v>
      </c>
      <c r="D3099" s="91">
        <f t="shared" si="144"/>
        <v>0.8</v>
      </c>
      <c r="E3099" s="177">
        <f>'Historical Data'!K3096</f>
        <v>0.1</v>
      </c>
      <c r="F3099" s="91">
        <f t="shared" si="145"/>
        <v>0.13</v>
      </c>
      <c r="G3099" s="177">
        <f>'Historical Data'!L3096</f>
        <v>0.15</v>
      </c>
      <c r="H3099" s="91">
        <f t="shared" si="146"/>
        <v>-0.09</v>
      </c>
    </row>
    <row r="3100" spans="2:8" x14ac:dyDescent="0.3">
      <c r="B3100" s="57">
        <f>'Historical Data'!B3097</f>
        <v>39580</v>
      </c>
      <c r="C3100" s="177">
        <f>'Historical Data'!J3097</f>
        <v>0.19</v>
      </c>
      <c r="D3100" s="91">
        <f t="shared" si="144"/>
        <v>-0.61</v>
      </c>
      <c r="E3100" s="177">
        <f>'Historical Data'!K3097</f>
        <v>-0.2</v>
      </c>
      <c r="F3100" s="91">
        <f t="shared" si="145"/>
        <v>0.30000000000000004</v>
      </c>
      <c r="G3100" s="177">
        <f>'Historical Data'!L3097</f>
        <v>0.23</v>
      </c>
      <c r="H3100" s="91">
        <f t="shared" si="146"/>
        <v>-8.0000000000000016E-2</v>
      </c>
    </row>
    <row r="3101" spans="2:8" x14ac:dyDescent="0.3">
      <c r="B3101" s="57">
        <f>'Historical Data'!B3098</f>
        <v>39579</v>
      </c>
      <c r="C3101" s="177">
        <f>'Historical Data'!J3098</f>
        <v>-0.14000000000000001</v>
      </c>
      <c r="D3101" s="91">
        <f t="shared" si="144"/>
        <v>0.33</v>
      </c>
      <c r="E3101" s="177">
        <f>'Historical Data'!K3098</f>
        <v>-0.01</v>
      </c>
      <c r="F3101" s="91">
        <f t="shared" si="145"/>
        <v>-0.19</v>
      </c>
      <c r="G3101" s="177">
        <f>'Historical Data'!L3098</f>
        <v>0.12</v>
      </c>
      <c r="H3101" s="91">
        <f t="shared" si="146"/>
        <v>0.11000000000000001</v>
      </c>
    </row>
    <row r="3102" spans="2:8" x14ac:dyDescent="0.3">
      <c r="B3102" s="57">
        <f>'Historical Data'!B3099</f>
        <v>39578</v>
      </c>
      <c r="C3102" s="177">
        <f>'Historical Data'!J3099</f>
        <v>0.14000000000000001</v>
      </c>
      <c r="D3102" s="91">
        <f t="shared" si="144"/>
        <v>-0.28000000000000003</v>
      </c>
      <c r="E3102" s="177">
        <f>'Historical Data'!K3099</f>
        <v>0.19</v>
      </c>
      <c r="F3102" s="91">
        <f t="shared" si="145"/>
        <v>-0.2</v>
      </c>
      <c r="G3102" s="177">
        <f>'Historical Data'!L3099</f>
        <v>0.05</v>
      </c>
      <c r="H3102" s="91">
        <f t="shared" si="146"/>
        <v>6.9999999999999993E-2</v>
      </c>
    </row>
    <row r="3103" spans="2:8" x14ac:dyDescent="0.3">
      <c r="B3103" s="57">
        <f>'Historical Data'!B3100</f>
        <v>39577</v>
      </c>
      <c r="C3103" s="177">
        <f>'Historical Data'!J3100</f>
        <v>0.71</v>
      </c>
      <c r="D3103" s="91">
        <f t="shared" si="144"/>
        <v>-0.56999999999999995</v>
      </c>
      <c r="E3103" s="177">
        <f>'Historical Data'!K3100</f>
        <v>1.02</v>
      </c>
      <c r="F3103" s="91">
        <f t="shared" si="145"/>
        <v>-0.83000000000000007</v>
      </c>
      <c r="G3103" s="177">
        <f>'Historical Data'!L3100</f>
        <v>0.21</v>
      </c>
      <c r="H3103" s="91">
        <f t="shared" si="146"/>
        <v>-0.15999999999999998</v>
      </c>
    </row>
    <row r="3104" spans="2:8" x14ac:dyDescent="0.3">
      <c r="B3104" s="57">
        <f>'Historical Data'!B3101</f>
        <v>39576</v>
      </c>
      <c r="C3104" s="177">
        <f>'Historical Data'!J3101</f>
        <v>-1.05</v>
      </c>
      <c r="D3104" s="91">
        <f t="shared" si="144"/>
        <v>1.76</v>
      </c>
      <c r="E3104" s="177">
        <f>'Historical Data'!K3101</f>
        <v>-0.56000000000000005</v>
      </c>
      <c r="F3104" s="91">
        <f t="shared" si="145"/>
        <v>1.58</v>
      </c>
      <c r="G3104" s="177">
        <f>'Historical Data'!L3101</f>
        <v>-0.54</v>
      </c>
      <c r="H3104" s="91">
        <f t="shared" si="146"/>
        <v>0.75</v>
      </c>
    </row>
    <row r="3105" spans="2:8" x14ac:dyDescent="0.3">
      <c r="B3105" s="57">
        <f>'Historical Data'!B3102</f>
        <v>39575</v>
      </c>
      <c r="C3105" s="177">
        <f>'Historical Data'!J3102</f>
        <v>0.36</v>
      </c>
      <c r="D3105" s="91">
        <f t="shared" si="144"/>
        <v>-1.4100000000000001</v>
      </c>
      <c r="E3105" s="177">
        <f>'Historical Data'!K3102</f>
        <v>-0.31</v>
      </c>
      <c r="F3105" s="91">
        <f t="shared" si="145"/>
        <v>-0.25000000000000006</v>
      </c>
      <c r="G3105" s="177">
        <f>'Historical Data'!L3102</f>
        <v>0.37</v>
      </c>
      <c r="H3105" s="91">
        <f t="shared" si="146"/>
        <v>-0.91</v>
      </c>
    </row>
    <row r="3106" spans="2:8" x14ac:dyDescent="0.3">
      <c r="B3106" s="57">
        <f>'Historical Data'!B3103</f>
        <v>39574</v>
      </c>
      <c r="C3106" s="177">
        <f>'Historical Data'!J3103</f>
        <v>-1.04</v>
      </c>
      <c r="D3106" s="91">
        <f t="shared" si="144"/>
        <v>1.4</v>
      </c>
      <c r="E3106" s="177">
        <f>'Historical Data'!K3103</f>
        <v>-0.52</v>
      </c>
      <c r="F3106" s="91">
        <f t="shared" si="145"/>
        <v>0.21000000000000002</v>
      </c>
      <c r="G3106" s="177">
        <f>'Historical Data'!L3103</f>
        <v>0.02</v>
      </c>
      <c r="H3106" s="91">
        <f t="shared" si="146"/>
        <v>0.35</v>
      </c>
    </row>
    <row r="3107" spans="2:8" x14ac:dyDescent="0.3">
      <c r="B3107" s="57">
        <f>'Historical Data'!B3104</f>
        <v>39573</v>
      </c>
      <c r="C3107" s="177">
        <f>'Historical Data'!J3104</f>
        <v>0.08</v>
      </c>
      <c r="D3107" s="91">
        <f t="shared" si="144"/>
        <v>-1.1200000000000001</v>
      </c>
      <c r="E3107" s="177">
        <f>'Historical Data'!K3104</f>
        <v>-0.18</v>
      </c>
      <c r="F3107" s="91">
        <f t="shared" si="145"/>
        <v>-0.34</v>
      </c>
      <c r="G3107" s="177">
        <f>'Historical Data'!L3104</f>
        <v>-0.06</v>
      </c>
      <c r="H3107" s="91">
        <f t="shared" si="146"/>
        <v>0.08</v>
      </c>
    </row>
    <row r="3108" spans="2:8" x14ac:dyDescent="0.3">
      <c r="B3108" s="57">
        <f>'Historical Data'!B3105</f>
        <v>39572</v>
      </c>
      <c r="C3108" s="177">
        <f>'Historical Data'!J3105</f>
        <v>1.57</v>
      </c>
      <c r="D3108" s="91">
        <f t="shared" si="144"/>
        <v>-1.49</v>
      </c>
      <c r="E3108" s="177">
        <f>'Historical Data'!K3105</f>
        <v>0.18</v>
      </c>
      <c r="F3108" s="91">
        <f t="shared" si="145"/>
        <v>-0.36</v>
      </c>
      <c r="G3108" s="177">
        <f>'Historical Data'!L3105</f>
        <v>0.35</v>
      </c>
      <c r="H3108" s="91">
        <f t="shared" si="146"/>
        <v>-0.41</v>
      </c>
    </row>
    <row r="3109" spans="2:8" x14ac:dyDescent="0.3">
      <c r="B3109" s="57">
        <f>'Historical Data'!B3106</f>
        <v>39571</v>
      </c>
      <c r="C3109" s="177">
        <f>'Historical Data'!J3106</f>
        <v>0.56999999999999995</v>
      </c>
      <c r="D3109" s="91">
        <f t="shared" si="144"/>
        <v>1</v>
      </c>
      <c r="E3109" s="177">
        <f>'Historical Data'!K3106</f>
        <v>0.37</v>
      </c>
      <c r="F3109" s="91">
        <f t="shared" si="145"/>
        <v>-0.19</v>
      </c>
      <c r="G3109" s="177">
        <f>'Historical Data'!L3106</f>
        <v>0.06</v>
      </c>
      <c r="H3109" s="91">
        <f t="shared" si="146"/>
        <v>0.28999999999999998</v>
      </c>
    </row>
    <row r="3110" spans="2:8" x14ac:dyDescent="0.3">
      <c r="B3110" s="57">
        <f>'Historical Data'!B3107</f>
        <v>39570</v>
      </c>
      <c r="C3110" s="177">
        <f>'Historical Data'!J3107</f>
        <v>-0.9</v>
      </c>
      <c r="D3110" s="91">
        <f t="shared" si="144"/>
        <v>1.47</v>
      </c>
      <c r="E3110" s="177">
        <f>'Historical Data'!K3107</f>
        <v>-0.97</v>
      </c>
      <c r="F3110" s="91">
        <f t="shared" si="145"/>
        <v>1.3399999999999999</v>
      </c>
      <c r="G3110" s="177">
        <f>'Historical Data'!L3107</f>
        <v>-0.08</v>
      </c>
      <c r="H3110" s="91">
        <f t="shared" si="146"/>
        <v>0.14000000000000001</v>
      </c>
    </row>
    <row r="3111" spans="2:8" x14ac:dyDescent="0.3">
      <c r="B3111" s="57">
        <f>'Historical Data'!B3108</f>
        <v>39569</v>
      </c>
      <c r="C3111" s="177">
        <f>'Historical Data'!J3108</f>
        <v>0.31</v>
      </c>
      <c r="D3111" s="91">
        <f t="shared" si="144"/>
        <v>-1.21</v>
      </c>
      <c r="E3111" s="177">
        <f>'Historical Data'!K3108</f>
        <v>-0.25</v>
      </c>
      <c r="F3111" s="91">
        <f t="shared" si="145"/>
        <v>-0.72</v>
      </c>
      <c r="G3111" s="177">
        <f>'Historical Data'!L3108</f>
        <v>-0.17</v>
      </c>
      <c r="H3111" s="91">
        <f t="shared" si="146"/>
        <v>9.0000000000000011E-2</v>
      </c>
    </row>
    <row r="3112" spans="2:8" x14ac:dyDescent="0.3">
      <c r="B3112" s="57">
        <f>'Historical Data'!B3109</f>
        <v>39568</v>
      </c>
      <c r="C3112" s="177">
        <f>'Historical Data'!J3109</f>
        <v>0.14000000000000001</v>
      </c>
      <c r="D3112" s="91">
        <f t="shared" si="144"/>
        <v>0.16999999999999998</v>
      </c>
      <c r="E3112" s="177">
        <f>'Historical Data'!K3109</f>
        <v>0.66</v>
      </c>
      <c r="F3112" s="91">
        <f t="shared" si="145"/>
        <v>-0.91</v>
      </c>
      <c r="G3112" s="177">
        <f>'Historical Data'!L3109</f>
        <v>-0.04</v>
      </c>
      <c r="H3112" s="91">
        <f t="shared" si="146"/>
        <v>-0.13</v>
      </c>
    </row>
    <row r="3113" spans="2:8" x14ac:dyDescent="0.3">
      <c r="B3113" s="57">
        <f>'Historical Data'!B3110</f>
        <v>39567</v>
      </c>
      <c r="C3113" s="177">
        <f>'Historical Data'!J3110</f>
        <v>0.02</v>
      </c>
      <c r="D3113" s="91">
        <f t="shared" si="144"/>
        <v>0.12000000000000001</v>
      </c>
      <c r="E3113" s="177">
        <f>'Historical Data'!K3110</f>
        <v>-0.02</v>
      </c>
      <c r="F3113" s="91">
        <f t="shared" si="145"/>
        <v>0.68</v>
      </c>
      <c r="G3113" s="177">
        <f>'Historical Data'!L3110</f>
        <v>0.1</v>
      </c>
      <c r="H3113" s="91">
        <f t="shared" si="146"/>
        <v>-0.14000000000000001</v>
      </c>
    </row>
    <row r="3114" spans="2:8" x14ac:dyDescent="0.3">
      <c r="B3114" s="57">
        <f>'Historical Data'!B3111</f>
        <v>39566</v>
      </c>
      <c r="C3114" s="177">
        <f>'Historical Data'!J3111</f>
        <v>0.51</v>
      </c>
      <c r="D3114" s="91">
        <f t="shared" si="144"/>
        <v>-0.49</v>
      </c>
      <c r="E3114" s="177">
        <f>'Historical Data'!K3111</f>
        <v>-0.3</v>
      </c>
      <c r="F3114" s="91">
        <f t="shared" si="145"/>
        <v>0.27999999999999997</v>
      </c>
      <c r="G3114" s="177">
        <f>'Historical Data'!L3111</f>
        <v>-0.09</v>
      </c>
      <c r="H3114" s="91">
        <f t="shared" si="146"/>
        <v>0.19</v>
      </c>
    </row>
    <row r="3115" spans="2:8" x14ac:dyDescent="0.3">
      <c r="B3115" s="57">
        <f>'Historical Data'!B3112</f>
        <v>39565</v>
      </c>
      <c r="C3115" s="177">
        <f>'Historical Data'!J3112</f>
        <v>0.28999999999999998</v>
      </c>
      <c r="D3115" s="91">
        <f t="shared" si="144"/>
        <v>0.22000000000000003</v>
      </c>
      <c r="E3115" s="177">
        <f>'Historical Data'!K3112</f>
        <v>0.13</v>
      </c>
      <c r="F3115" s="91">
        <f t="shared" si="145"/>
        <v>-0.43</v>
      </c>
      <c r="G3115" s="177">
        <f>'Historical Data'!L3112</f>
        <v>0.01</v>
      </c>
      <c r="H3115" s="91">
        <f t="shared" si="146"/>
        <v>-9.9999999999999992E-2</v>
      </c>
    </row>
    <row r="3116" spans="2:8" x14ac:dyDescent="0.3">
      <c r="B3116" s="57">
        <f>'Historical Data'!B3113</f>
        <v>39564</v>
      </c>
      <c r="C3116" s="177">
        <f>'Historical Data'!J3113</f>
        <v>1.66</v>
      </c>
      <c r="D3116" s="91">
        <f t="shared" si="144"/>
        <v>-1.3699999999999999</v>
      </c>
      <c r="E3116" s="177">
        <f>'Historical Data'!K3113</f>
        <v>0.56999999999999995</v>
      </c>
      <c r="F3116" s="91">
        <f t="shared" si="145"/>
        <v>-0.43999999999999995</v>
      </c>
      <c r="G3116" s="177">
        <f>'Historical Data'!L3113</f>
        <v>0.06</v>
      </c>
      <c r="H3116" s="91">
        <f t="shared" si="146"/>
        <v>-4.9999999999999996E-2</v>
      </c>
    </row>
    <row r="3117" spans="2:8" x14ac:dyDescent="0.3">
      <c r="B3117" s="57">
        <f>'Historical Data'!B3114</f>
        <v>39563</v>
      </c>
      <c r="C3117" s="177">
        <f>'Historical Data'!J3114</f>
        <v>0.28999999999999998</v>
      </c>
      <c r="D3117" s="91">
        <f t="shared" si="144"/>
        <v>1.3699999999999999</v>
      </c>
      <c r="E3117" s="177">
        <f>'Historical Data'!K3114</f>
        <v>0.69</v>
      </c>
      <c r="F3117" s="91">
        <f t="shared" si="145"/>
        <v>-0.12</v>
      </c>
      <c r="G3117" s="177">
        <f>'Historical Data'!L3114</f>
        <v>0.57999999999999996</v>
      </c>
      <c r="H3117" s="91">
        <f t="shared" si="146"/>
        <v>-0.52</v>
      </c>
    </row>
    <row r="3118" spans="2:8" x14ac:dyDescent="0.3">
      <c r="B3118" s="57">
        <f>'Historical Data'!B3115</f>
        <v>39562</v>
      </c>
      <c r="C3118" s="177">
        <f>'Historical Data'!J3115</f>
        <v>0.44</v>
      </c>
      <c r="D3118" s="91">
        <f t="shared" si="144"/>
        <v>-0.15000000000000002</v>
      </c>
      <c r="E3118" s="177">
        <f>'Historical Data'!K3115</f>
        <v>0.44</v>
      </c>
      <c r="F3118" s="91">
        <f t="shared" si="145"/>
        <v>0.24999999999999994</v>
      </c>
      <c r="G3118" s="177">
        <f>'Historical Data'!L3115</f>
        <v>-0.01</v>
      </c>
      <c r="H3118" s="91">
        <f t="shared" si="146"/>
        <v>0.59</v>
      </c>
    </row>
    <row r="3119" spans="2:8" x14ac:dyDescent="0.3">
      <c r="B3119" s="57">
        <f>'Historical Data'!B3116</f>
        <v>39561</v>
      </c>
      <c r="C3119" s="177">
        <f>'Historical Data'!J3116</f>
        <v>0.02</v>
      </c>
      <c r="D3119" s="91">
        <f t="shared" si="144"/>
        <v>0.42</v>
      </c>
      <c r="E3119" s="177">
        <f>'Historical Data'!K3116</f>
        <v>-0.14000000000000001</v>
      </c>
      <c r="F3119" s="91">
        <f t="shared" si="145"/>
        <v>0.58000000000000007</v>
      </c>
      <c r="G3119" s="177">
        <f>'Historical Data'!L3116</f>
        <v>0.1</v>
      </c>
      <c r="H3119" s="91">
        <f t="shared" si="146"/>
        <v>-0.11</v>
      </c>
    </row>
    <row r="3120" spans="2:8" x14ac:dyDescent="0.3">
      <c r="B3120" s="57">
        <f>'Historical Data'!B3117</f>
        <v>39560</v>
      </c>
      <c r="C3120" s="177">
        <f>'Historical Data'!J3117</f>
        <v>-0.19</v>
      </c>
      <c r="D3120" s="91">
        <f t="shared" si="144"/>
        <v>0.21</v>
      </c>
      <c r="E3120" s="177">
        <f>'Historical Data'!K3117</f>
        <v>0.04</v>
      </c>
      <c r="F3120" s="91">
        <f t="shared" si="145"/>
        <v>-0.18000000000000002</v>
      </c>
      <c r="G3120" s="177">
        <f>'Historical Data'!L3117</f>
        <v>0.48</v>
      </c>
      <c r="H3120" s="91">
        <f t="shared" si="146"/>
        <v>-0.38</v>
      </c>
    </row>
    <row r="3121" spans="2:8" x14ac:dyDescent="0.3">
      <c r="B3121" s="57">
        <f>'Historical Data'!B3118</f>
        <v>39559</v>
      </c>
      <c r="C3121" s="177">
        <f>'Historical Data'!J3118</f>
        <v>0.76</v>
      </c>
      <c r="D3121" s="91">
        <f t="shared" si="144"/>
        <v>-0.95</v>
      </c>
      <c r="E3121" s="177">
        <f>'Historical Data'!K3118</f>
        <v>0.36</v>
      </c>
      <c r="F3121" s="91">
        <f t="shared" si="145"/>
        <v>-0.32</v>
      </c>
      <c r="G3121" s="177">
        <f>'Historical Data'!L3118</f>
        <v>0.37</v>
      </c>
      <c r="H3121" s="91">
        <f t="shared" si="146"/>
        <v>0.10999999999999999</v>
      </c>
    </row>
    <row r="3122" spans="2:8" x14ac:dyDescent="0.3">
      <c r="B3122" s="57">
        <f>'Historical Data'!B3119</f>
        <v>39558</v>
      </c>
      <c r="C3122" s="177">
        <f>'Historical Data'!J3119</f>
        <v>-1.1299999999999999</v>
      </c>
      <c r="D3122" s="91">
        <f t="shared" si="144"/>
        <v>1.89</v>
      </c>
      <c r="E3122" s="177">
        <f>'Historical Data'!K3119</f>
        <v>-0.42</v>
      </c>
      <c r="F3122" s="91">
        <f t="shared" si="145"/>
        <v>0.78</v>
      </c>
      <c r="G3122" s="177">
        <f>'Historical Data'!L3119</f>
        <v>-0.36</v>
      </c>
      <c r="H3122" s="91">
        <f t="shared" si="146"/>
        <v>0.73</v>
      </c>
    </row>
    <row r="3123" spans="2:8" x14ac:dyDescent="0.3">
      <c r="B3123" s="57">
        <f>'Historical Data'!B3120</f>
        <v>39557</v>
      </c>
      <c r="C3123" s="177">
        <f>'Historical Data'!J3120</f>
        <v>-0.17</v>
      </c>
      <c r="D3123" s="91">
        <f t="shared" si="144"/>
        <v>-0.95999999999999985</v>
      </c>
      <c r="E3123" s="177">
        <f>'Historical Data'!K3120</f>
        <v>-0.64</v>
      </c>
      <c r="F3123" s="91">
        <f t="shared" si="145"/>
        <v>0.22000000000000003</v>
      </c>
      <c r="G3123" s="177">
        <f>'Historical Data'!L3120</f>
        <v>-0.04</v>
      </c>
      <c r="H3123" s="91">
        <f t="shared" si="146"/>
        <v>-0.32</v>
      </c>
    </row>
    <row r="3124" spans="2:8" x14ac:dyDescent="0.3">
      <c r="B3124" s="57">
        <f>'Historical Data'!B3121</f>
        <v>39556</v>
      </c>
      <c r="C3124" s="177">
        <f>'Historical Data'!J3121</f>
        <v>-0.08</v>
      </c>
      <c r="D3124" s="91">
        <f t="shared" si="144"/>
        <v>-9.0000000000000011E-2</v>
      </c>
      <c r="E3124" s="177">
        <f>'Historical Data'!K3121</f>
        <v>-0.26</v>
      </c>
      <c r="F3124" s="91">
        <f t="shared" si="145"/>
        <v>-0.38</v>
      </c>
      <c r="G3124" s="177">
        <f>'Historical Data'!L3121</f>
        <v>0.02</v>
      </c>
      <c r="H3124" s="91">
        <f t="shared" si="146"/>
        <v>-0.06</v>
      </c>
    </row>
    <row r="3125" spans="2:8" x14ac:dyDescent="0.3">
      <c r="B3125" s="57">
        <f>'Historical Data'!B3122</f>
        <v>39555</v>
      </c>
      <c r="C3125" s="177">
        <f>'Historical Data'!J3122</f>
        <v>0.12</v>
      </c>
      <c r="D3125" s="91">
        <f t="shared" si="144"/>
        <v>-0.2</v>
      </c>
      <c r="E3125" s="177">
        <f>'Historical Data'!K3122</f>
        <v>-0.25</v>
      </c>
      <c r="F3125" s="91">
        <f t="shared" si="145"/>
        <v>-1.0000000000000009E-2</v>
      </c>
      <c r="G3125" s="177">
        <f>'Historical Data'!L3122</f>
        <v>-0.03</v>
      </c>
      <c r="H3125" s="91">
        <f t="shared" si="146"/>
        <v>0.05</v>
      </c>
    </row>
    <row r="3126" spans="2:8" x14ac:dyDescent="0.3">
      <c r="B3126" s="57">
        <f>'Historical Data'!B3123</f>
        <v>39554</v>
      </c>
      <c r="C3126" s="177">
        <f>'Historical Data'!J3123</f>
        <v>0.95</v>
      </c>
      <c r="D3126" s="91">
        <f t="shared" si="144"/>
        <v>-0.83</v>
      </c>
      <c r="E3126" s="177">
        <f>'Historical Data'!K3123</f>
        <v>0.87</v>
      </c>
      <c r="F3126" s="91">
        <f t="shared" si="145"/>
        <v>-1.1200000000000001</v>
      </c>
      <c r="G3126" s="177">
        <f>'Historical Data'!L3123</f>
        <v>0.17</v>
      </c>
      <c r="H3126" s="91">
        <f t="shared" si="146"/>
        <v>-0.2</v>
      </c>
    </row>
    <row r="3127" spans="2:8" x14ac:dyDescent="0.3">
      <c r="B3127" s="57">
        <f>'Historical Data'!B3124</f>
        <v>39553</v>
      </c>
      <c r="C3127" s="177">
        <f>'Historical Data'!J3124</f>
        <v>-1.29</v>
      </c>
      <c r="D3127" s="91">
        <f t="shared" si="144"/>
        <v>2.2400000000000002</v>
      </c>
      <c r="E3127" s="177">
        <f>'Historical Data'!K3124</f>
        <v>-0.53</v>
      </c>
      <c r="F3127" s="91">
        <f t="shared" si="145"/>
        <v>1.4</v>
      </c>
      <c r="G3127" s="177">
        <f>'Historical Data'!L3124</f>
        <v>-0.5</v>
      </c>
      <c r="H3127" s="91">
        <f t="shared" si="146"/>
        <v>0.67</v>
      </c>
    </row>
    <row r="3128" spans="2:8" x14ac:dyDescent="0.3">
      <c r="B3128" s="57">
        <f>'Historical Data'!B3125</f>
        <v>39552</v>
      </c>
      <c r="C3128" s="177">
        <f>'Historical Data'!J3125</f>
        <v>-1.48</v>
      </c>
      <c r="D3128" s="91">
        <f t="shared" si="144"/>
        <v>0.18999999999999995</v>
      </c>
      <c r="E3128" s="177">
        <f>'Historical Data'!K3125</f>
        <v>-0.63</v>
      </c>
      <c r="F3128" s="91">
        <f t="shared" si="145"/>
        <v>9.9999999999999978E-2</v>
      </c>
      <c r="G3128" s="177">
        <f>'Historical Data'!L3125</f>
        <v>-0.53</v>
      </c>
      <c r="H3128" s="91">
        <f t="shared" si="146"/>
        <v>3.0000000000000027E-2</v>
      </c>
    </row>
    <row r="3129" spans="2:8" x14ac:dyDescent="0.3">
      <c r="B3129" s="57">
        <f>'Historical Data'!B3126</f>
        <v>39551</v>
      </c>
      <c r="C3129" s="177">
        <f>'Historical Data'!J3126</f>
        <v>-0.8</v>
      </c>
      <c r="D3129" s="91">
        <f t="shared" si="144"/>
        <v>-0.67999999999999994</v>
      </c>
      <c r="E3129" s="177">
        <f>'Historical Data'!K3126</f>
        <v>-0.41</v>
      </c>
      <c r="F3129" s="91">
        <f t="shared" si="145"/>
        <v>-0.22000000000000003</v>
      </c>
      <c r="G3129" s="177">
        <f>'Historical Data'!L3126</f>
        <v>-0.23</v>
      </c>
      <c r="H3129" s="91">
        <f t="shared" si="146"/>
        <v>-0.30000000000000004</v>
      </c>
    </row>
    <row r="3130" spans="2:8" x14ac:dyDescent="0.3">
      <c r="B3130" s="57">
        <f>'Historical Data'!B3127</f>
        <v>39550</v>
      </c>
      <c r="C3130" s="177">
        <f>'Historical Data'!J3127</f>
        <v>0.27</v>
      </c>
      <c r="D3130" s="91">
        <f t="shared" si="144"/>
        <v>-1.07</v>
      </c>
      <c r="E3130" s="177">
        <f>'Historical Data'!K3127</f>
        <v>-0.1</v>
      </c>
      <c r="F3130" s="91">
        <f t="shared" si="145"/>
        <v>-0.30999999999999994</v>
      </c>
      <c r="G3130" s="177">
        <f>'Historical Data'!L3127</f>
        <v>-0.25</v>
      </c>
      <c r="H3130" s="91">
        <f t="shared" si="146"/>
        <v>1.999999999999999E-2</v>
      </c>
    </row>
    <row r="3131" spans="2:8" x14ac:dyDescent="0.3">
      <c r="B3131" s="57">
        <f>'Historical Data'!B3128</f>
        <v>39549</v>
      </c>
      <c r="C3131" s="177">
        <f>'Historical Data'!J3128</f>
        <v>0.21</v>
      </c>
      <c r="D3131" s="91">
        <f t="shared" si="144"/>
        <v>6.0000000000000026E-2</v>
      </c>
      <c r="E3131" s="177">
        <f>'Historical Data'!K3128</f>
        <v>0.44</v>
      </c>
      <c r="F3131" s="91">
        <f t="shared" si="145"/>
        <v>-0.54</v>
      </c>
      <c r="G3131" s="177">
        <f>'Historical Data'!L3128</f>
        <v>0.17</v>
      </c>
      <c r="H3131" s="91">
        <f t="shared" si="146"/>
        <v>-0.42000000000000004</v>
      </c>
    </row>
    <row r="3132" spans="2:8" x14ac:dyDescent="0.3">
      <c r="B3132" s="57">
        <f>'Historical Data'!B3129</f>
        <v>39548</v>
      </c>
      <c r="C3132" s="177">
        <f>'Historical Data'!J3129</f>
        <v>0.85</v>
      </c>
      <c r="D3132" s="91">
        <f t="shared" si="144"/>
        <v>-0.64</v>
      </c>
      <c r="E3132" s="177">
        <f>'Historical Data'!K3129</f>
        <v>0.02</v>
      </c>
      <c r="F3132" s="91">
        <f t="shared" si="145"/>
        <v>0.42</v>
      </c>
      <c r="G3132" s="177">
        <f>'Historical Data'!L3129</f>
        <v>-0.36</v>
      </c>
      <c r="H3132" s="91">
        <f t="shared" si="146"/>
        <v>0.53</v>
      </c>
    </row>
    <row r="3133" spans="2:8" x14ac:dyDescent="0.3">
      <c r="B3133" s="57">
        <f>'Historical Data'!B3130</f>
        <v>39547</v>
      </c>
      <c r="C3133" s="177">
        <f>'Historical Data'!J3130</f>
        <v>-0.66</v>
      </c>
      <c r="D3133" s="91">
        <f t="shared" si="144"/>
        <v>1.51</v>
      </c>
      <c r="E3133" s="177">
        <f>'Historical Data'!K3130</f>
        <v>-0.83</v>
      </c>
      <c r="F3133" s="91">
        <f t="shared" si="145"/>
        <v>0.85</v>
      </c>
      <c r="G3133" s="177">
        <f>'Historical Data'!L3130</f>
        <v>-0.02</v>
      </c>
      <c r="H3133" s="91">
        <f t="shared" si="146"/>
        <v>-0.33999999999999997</v>
      </c>
    </row>
    <row r="3134" spans="2:8" x14ac:dyDescent="0.3">
      <c r="B3134" s="57">
        <f>'Historical Data'!B3131</f>
        <v>39546</v>
      </c>
      <c r="C3134" s="177">
        <f>'Historical Data'!J3131</f>
        <v>-0.86</v>
      </c>
      <c r="D3134" s="91">
        <f t="shared" si="144"/>
        <v>0.19999999999999996</v>
      </c>
      <c r="E3134" s="177">
        <f>'Historical Data'!K3131</f>
        <v>-0.83</v>
      </c>
      <c r="F3134" s="91">
        <f t="shared" si="145"/>
        <v>0</v>
      </c>
      <c r="G3134" s="177">
        <f>'Historical Data'!L3131</f>
        <v>-0.66</v>
      </c>
      <c r="H3134" s="91">
        <f t="shared" si="146"/>
        <v>0.64</v>
      </c>
    </row>
    <row r="3135" spans="2:8" x14ac:dyDescent="0.3">
      <c r="B3135" s="57">
        <f>'Historical Data'!B3132</f>
        <v>39545</v>
      </c>
      <c r="C3135" s="177">
        <f>'Historical Data'!J3132</f>
        <v>-1.46</v>
      </c>
      <c r="D3135" s="91">
        <f t="shared" si="144"/>
        <v>0.6</v>
      </c>
      <c r="E3135" s="177">
        <f>'Historical Data'!K3132</f>
        <v>-0.92</v>
      </c>
      <c r="F3135" s="91">
        <f t="shared" si="145"/>
        <v>9.000000000000008E-2</v>
      </c>
      <c r="G3135" s="177">
        <f>'Historical Data'!L3132</f>
        <v>-0.14000000000000001</v>
      </c>
      <c r="H3135" s="91">
        <f t="shared" si="146"/>
        <v>-0.52</v>
      </c>
    </row>
    <row r="3136" spans="2:8" x14ac:dyDescent="0.3">
      <c r="B3136" s="57">
        <f>'Historical Data'!B3133</f>
        <v>39544</v>
      </c>
      <c r="C3136" s="177">
        <f>'Historical Data'!J3133</f>
        <v>0.13</v>
      </c>
      <c r="D3136" s="91">
        <f t="shared" si="144"/>
        <v>-1.5899999999999999</v>
      </c>
      <c r="E3136" s="177">
        <f>'Historical Data'!K3133</f>
        <v>-0.1</v>
      </c>
      <c r="F3136" s="91">
        <f t="shared" si="145"/>
        <v>-0.82000000000000006</v>
      </c>
      <c r="G3136" s="177">
        <f>'Historical Data'!L3133</f>
        <v>-7.0000000000000007E-2</v>
      </c>
      <c r="H3136" s="91">
        <f t="shared" si="146"/>
        <v>-7.0000000000000007E-2</v>
      </c>
    </row>
    <row r="3137" spans="2:8" x14ac:dyDescent="0.3">
      <c r="B3137" s="57">
        <f>'Historical Data'!B3134</f>
        <v>39543</v>
      </c>
      <c r="C3137" s="177">
        <f>'Historical Data'!J3134</f>
        <v>-0.33</v>
      </c>
      <c r="D3137" s="91">
        <f t="shared" si="144"/>
        <v>0.46</v>
      </c>
      <c r="E3137" s="177">
        <f>'Historical Data'!K3134</f>
        <v>-0.06</v>
      </c>
      <c r="F3137" s="91">
        <f t="shared" si="145"/>
        <v>-4.0000000000000008E-2</v>
      </c>
      <c r="G3137" s="177">
        <f>'Historical Data'!L3134</f>
        <v>-0.27</v>
      </c>
      <c r="H3137" s="91">
        <f t="shared" si="146"/>
        <v>0.2</v>
      </c>
    </row>
    <row r="3138" spans="2:8" x14ac:dyDescent="0.3">
      <c r="B3138" s="57">
        <f>'Historical Data'!B3135</f>
        <v>39542</v>
      </c>
      <c r="C3138" s="177">
        <f>'Historical Data'!J3135</f>
        <v>-0.01</v>
      </c>
      <c r="D3138" s="91">
        <f t="shared" si="144"/>
        <v>-0.32</v>
      </c>
      <c r="E3138" s="177">
        <f>'Historical Data'!K3135</f>
        <v>-0.26</v>
      </c>
      <c r="F3138" s="91">
        <f t="shared" si="145"/>
        <v>0.2</v>
      </c>
      <c r="G3138" s="177">
        <f>'Historical Data'!L3135</f>
        <v>-0.06</v>
      </c>
      <c r="H3138" s="91">
        <f t="shared" si="146"/>
        <v>-0.21000000000000002</v>
      </c>
    </row>
    <row r="3139" spans="2:8" x14ac:dyDescent="0.3">
      <c r="B3139" s="57">
        <f>'Historical Data'!B3136</f>
        <v>39541</v>
      </c>
      <c r="C3139" s="177">
        <f>'Historical Data'!J3136</f>
        <v>1.44</v>
      </c>
      <c r="D3139" s="91">
        <f t="shared" si="144"/>
        <v>-1.45</v>
      </c>
      <c r="E3139" s="177">
        <f>'Historical Data'!K3136</f>
        <v>7.0000000000000007E-2</v>
      </c>
      <c r="F3139" s="91">
        <f t="shared" si="145"/>
        <v>-0.33</v>
      </c>
      <c r="G3139" s="177">
        <f>'Historical Data'!L3136</f>
        <v>0.03</v>
      </c>
      <c r="H3139" s="91">
        <f t="shared" si="146"/>
        <v>-0.09</v>
      </c>
    </row>
    <row r="3140" spans="2:8" x14ac:dyDescent="0.3">
      <c r="B3140" s="57">
        <f>'Historical Data'!B3137</f>
        <v>39540</v>
      </c>
      <c r="C3140" s="177">
        <f>'Historical Data'!J3137</f>
        <v>0.6</v>
      </c>
      <c r="D3140" s="91">
        <f t="shared" si="144"/>
        <v>0.84</v>
      </c>
      <c r="E3140" s="177">
        <f>'Historical Data'!K3137</f>
        <v>0.48</v>
      </c>
      <c r="F3140" s="91">
        <f t="shared" si="145"/>
        <v>-0.41</v>
      </c>
      <c r="G3140" s="177">
        <f>'Historical Data'!L3137</f>
        <v>0.09</v>
      </c>
      <c r="H3140" s="91">
        <f t="shared" si="146"/>
        <v>-0.06</v>
      </c>
    </row>
    <row r="3141" spans="2:8" x14ac:dyDescent="0.3">
      <c r="B3141" s="57">
        <f>'Historical Data'!B3138</f>
        <v>39539</v>
      </c>
      <c r="C3141" s="177">
        <f>'Historical Data'!J3138</f>
        <v>-1.48</v>
      </c>
      <c r="D3141" s="91">
        <f t="shared" si="144"/>
        <v>2.08</v>
      </c>
      <c r="E3141" s="177">
        <f>'Historical Data'!K3138</f>
        <v>-0.28000000000000003</v>
      </c>
      <c r="F3141" s="91">
        <f t="shared" si="145"/>
        <v>0.76</v>
      </c>
      <c r="G3141" s="177">
        <f>'Historical Data'!L3138</f>
        <v>0.13</v>
      </c>
      <c r="H3141" s="91">
        <f t="shared" si="146"/>
        <v>-4.0000000000000008E-2</v>
      </c>
    </row>
    <row r="3142" spans="2:8" x14ac:dyDescent="0.3">
      <c r="B3142" s="57">
        <f>'Historical Data'!B3139</f>
        <v>39538</v>
      </c>
      <c r="C3142" s="177">
        <f>'Historical Data'!J3139</f>
        <v>0.22</v>
      </c>
      <c r="D3142" s="91">
        <f t="shared" si="144"/>
        <v>-1.7</v>
      </c>
      <c r="E3142" s="177">
        <f>'Historical Data'!K3139</f>
        <v>0.52</v>
      </c>
      <c r="F3142" s="91">
        <f t="shared" si="145"/>
        <v>-0.8</v>
      </c>
      <c r="G3142" s="177">
        <f>'Historical Data'!L3139</f>
        <v>-0.33</v>
      </c>
      <c r="H3142" s="91">
        <f t="shared" si="146"/>
        <v>0.46</v>
      </c>
    </row>
    <row r="3143" spans="2:8" x14ac:dyDescent="0.3">
      <c r="B3143" s="57">
        <f>'Historical Data'!B3140</f>
        <v>39537</v>
      </c>
      <c r="C3143" s="177">
        <f>'Historical Data'!J3140</f>
        <v>0.46</v>
      </c>
      <c r="D3143" s="91">
        <f t="shared" si="144"/>
        <v>-0.24000000000000002</v>
      </c>
      <c r="E3143" s="177">
        <f>'Historical Data'!K3140</f>
        <v>-0.09</v>
      </c>
      <c r="F3143" s="91">
        <f t="shared" si="145"/>
        <v>0.61</v>
      </c>
      <c r="G3143" s="177">
        <f>'Historical Data'!L3140</f>
        <v>0.15</v>
      </c>
      <c r="H3143" s="91">
        <f t="shared" si="146"/>
        <v>-0.48</v>
      </c>
    </row>
    <row r="3144" spans="2:8" x14ac:dyDescent="0.3">
      <c r="B3144" s="57">
        <f>'Historical Data'!B3141</f>
        <v>39536</v>
      </c>
      <c r="C3144" s="177">
        <f>'Historical Data'!J3141</f>
        <v>-0.04</v>
      </c>
      <c r="D3144" s="91">
        <f t="shared" ref="D3144:D3207" si="147">C3143-C3144</f>
        <v>0.5</v>
      </c>
      <c r="E3144" s="177">
        <f>'Historical Data'!K3141</f>
        <v>-0.26</v>
      </c>
      <c r="F3144" s="91">
        <f t="shared" ref="F3144:F3207" si="148">E3143-E3144</f>
        <v>0.17</v>
      </c>
      <c r="G3144" s="177">
        <f>'Historical Data'!L3141</f>
        <v>-0.37</v>
      </c>
      <c r="H3144" s="91">
        <f t="shared" si="146"/>
        <v>0.52</v>
      </c>
    </row>
    <row r="3145" spans="2:8" x14ac:dyDescent="0.3">
      <c r="B3145" s="57">
        <f>'Historical Data'!B3142</f>
        <v>39535</v>
      </c>
      <c r="C3145" s="177">
        <f>'Historical Data'!J3142</f>
        <v>-0.21</v>
      </c>
      <c r="D3145" s="91">
        <f t="shared" si="147"/>
        <v>0.16999999999999998</v>
      </c>
      <c r="E3145" s="177">
        <f>'Historical Data'!K3142</f>
        <v>-0.3</v>
      </c>
      <c r="F3145" s="91">
        <f t="shared" si="148"/>
        <v>3.999999999999998E-2</v>
      </c>
      <c r="G3145" s="177">
        <f>'Historical Data'!L3142</f>
        <v>-0.44</v>
      </c>
      <c r="H3145" s="91">
        <f t="shared" ref="H3145:H3208" si="149">G3144-G3145</f>
        <v>7.0000000000000007E-2</v>
      </c>
    </row>
    <row r="3146" spans="2:8" x14ac:dyDescent="0.3">
      <c r="B3146" s="57">
        <f>'Historical Data'!B3143</f>
        <v>39534</v>
      </c>
      <c r="C3146" s="177">
        <f>'Historical Data'!J3143</f>
        <v>-1.5</v>
      </c>
      <c r="D3146" s="91">
        <f t="shared" si="147"/>
        <v>1.29</v>
      </c>
      <c r="E3146" s="177">
        <f>'Historical Data'!K3143</f>
        <v>-0.57999999999999996</v>
      </c>
      <c r="F3146" s="91">
        <f t="shared" si="148"/>
        <v>0.27999999999999997</v>
      </c>
      <c r="G3146" s="177">
        <f>'Historical Data'!L3143</f>
        <v>-0.4</v>
      </c>
      <c r="H3146" s="91">
        <f t="shared" si="149"/>
        <v>-3.999999999999998E-2</v>
      </c>
    </row>
    <row r="3147" spans="2:8" x14ac:dyDescent="0.3">
      <c r="B3147" s="57">
        <f>'Historical Data'!B3144</f>
        <v>39533</v>
      </c>
      <c r="C3147" s="177">
        <f>'Historical Data'!J3144</f>
        <v>0.5</v>
      </c>
      <c r="D3147" s="91">
        <f t="shared" si="147"/>
        <v>-2</v>
      </c>
      <c r="E3147" s="177">
        <f>'Historical Data'!K3144</f>
        <v>0.24</v>
      </c>
      <c r="F3147" s="91">
        <f t="shared" si="148"/>
        <v>-0.82</v>
      </c>
      <c r="G3147" s="177">
        <f>'Historical Data'!L3144</f>
        <v>-0.28999999999999998</v>
      </c>
      <c r="H3147" s="91">
        <f t="shared" si="149"/>
        <v>-0.11000000000000004</v>
      </c>
    </row>
    <row r="3148" spans="2:8" x14ac:dyDescent="0.3">
      <c r="B3148" s="57">
        <f>'Historical Data'!B3145</f>
        <v>39532</v>
      </c>
      <c r="C3148" s="177">
        <f>'Historical Data'!J3145</f>
        <v>-0.14000000000000001</v>
      </c>
      <c r="D3148" s="91">
        <f t="shared" si="147"/>
        <v>0.64</v>
      </c>
      <c r="E3148" s="177">
        <f>'Historical Data'!K3145</f>
        <v>-0.3</v>
      </c>
      <c r="F3148" s="91">
        <f t="shared" si="148"/>
        <v>0.54</v>
      </c>
      <c r="G3148" s="177">
        <f>'Historical Data'!L3145</f>
        <v>0.13</v>
      </c>
      <c r="H3148" s="91">
        <f t="shared" si="149"/>
        <v>-0.42</v>
      </c>
    </row>
    <row r="3149" spans="2:8" x14ac:dyDescent="0.3">
      <c r="B3149" s="57">
        <f>'Historical Data'!B3146</f>
        <v>39531</v>
      </c>
      <c r="C3149" s="177">
        <f>'Historical Data'!J3146</f>
        <v>-0.5</v>
      </c>
      <c r="D3149" s="91">
        <f t="shared" si="147"/>
        <v>0.36</v>
      </c>
      <c r="E3149" s="177">
        <f>'Historical Data'!K3146</f>
        <v>0.93</v>
      </c>
      <c r="F3149" s="91">
        <f t="shared" si="148"/>
        <v>-1.23</v>
      </c>
      <c r="G3149" s="177">
        <f>'Historical Data'!L3146</f>
        <v>-0.18</v>
      </c>
      <c r="H3149" s="91">
        <f t="shared" si="149"/>
        <v>0.31</v>
      </c>
    </row>
    <row r="3150" spans="2:8" x14ac:dyDescent="0.3">
      <c r="B3150" s="57">
        <f>'Historical Data'!B3147</f>
        <v>39530</v>
      </c>
      <c r="C3150" s="177">
        <f>'Historical Data'!J3147</f>
        <v>-0.28000000000000003</v>
      </c>
      <c r="D3150" s="91">
        <f t="shared" si="147"/>
        <v>-0.21999999999999997</v>
      </c>
      <c r="E3150" s="177">
        <f>'Historical Data'!K3147</f>
        <v>-0.77</v>
      </c>
      <c r="F3150" s="91">
        <f t="shared" si="148"/>
        <v>1.7000000000000002</v>
      </c>
      <c r="G3150" s="177">
        <f>'Historical Data'!L3147</f>
        <v>0.22</v>
      </c>
      <c r="H3150" s="91">
        <f t="shared" si="149"/>
        <v>-0.4</v>
      </c>
    </row>
    <row r="3151" spans="2:8" x14ac:dyDescent="0.3">
      <c r="B3151" s="57">
        <f>'Historical Data'!B3148</f>
        <v>39529</v>
      </c>
      <c r="C3151" s="177">
        <f>'Historical Data'!J3148</f>
        <v>0.79</v>
      </c>
      <c r="D3151" s="91">
        <f t="shared" si="147"/>
        <v>-1.07</v>
      </c>
      <c r="E3151" s="177">
        <f>'Historical Data'!K3148</f>
        <v>0.11</v>
      </c>
      <c r="F3151" s="91">
        <f t="shared" si="148"/>
        <v>-0.88</v>
      </c>
      <c r="G3151" s="177">
        <f>'Historical Data'!L3148</f>
        <v>-0.28999999999999998</v>
      </c>
      <c r="H3151" s="91">
        <f t="shared" si="149"/>
        <v>0.51</v>
      </c>
    </row>
    <row r="3152" spans="2:8" x14ac:dyDescent="0.3">
      <c r="B3152" s="57">
        <f>'Historical Data'!B3149</f>
        <v>39528</v>
      </c>
      <c r="C3152" s="177">
        <f>'Historical Data'!J3149</f>
        <v>0.9</v>
      </c>
      <c r="D3152" s="91">
        <f t="shared" si="147"/>
        <v>-0.10999999999999999</v>
      </c>
      <c r="E3152" s="177">
        <f>'Historical Data'!K3149</f>
        <v>0.83</v>
      </c>
      <c r="F3152" s="91">
        <f t="shared" si="148"/>
        <v>-0.72</v>
      </c>
      <c r="G3152" s="177">
        <f>'Historical Data'!L3149</f>
        <v>0.09</v>
      </c>
      <c r="H3152" s="91">
        <f t="shared" si="149"/>
        <v>-0.38</v>
      </c>
    </row>
    <row r="3153" spans="2:8" x14ac:dyDescent="0.3">
      <c r="B3153" s="57">
        <f>'Historical Data'!B3150</f>
        <v>39527</v>
      </c>
      <c r="C3153" s="177">
        <f>'Historical Data'!J3150</f>
        <v>0.64</v>
      </c>
      <c r="D3153" s="91">
        <f t="shared" si="147"/>
        <v>0.26</v>
      </c>
      <c r="E3153" s="177">
        <f>'Historical Data'!K3150</f>
        <v>0.26</v>
      </c>
      <c r="F3153" s="91">
        <f t="shared" si="148"/>
        <v>0.56999999999999995</v>
      </c>
      <c r="G3153" s="177">
        <f>'Historical Data'!L3150</f>
        <v>0</v>
      </c>
      <c r="H3153" s="91">
        <f t="shared" si="149"/>
        <v>0.09</v>
      </c>
    </row>
    <row r="3154" spans="2:8" x14ac:dyDescent="0.3">
      <c r="B3154" s="57">
        <f>'Historical Data'!B3151</f>
        <v>39526</v>
      </c>
      <c r="C3154" s="177">
        <f>'Historical Data'!J3151</f>
        <v>0</v>
      </c>
      <c r="D3154" s="91">
        <f t="shared" si="147"/>
        <v>0.64</v>
      </c>
      <c r="E3154" s="177">
        <f>'Historical Data'!K3151</f>
        <v>0.13</v>
      </c>
      <c r="F3154" s="91">
        <f t="shared" si="148"/>
        <v>0.13</v>
      </c>
      <c r="G3154" s="177">
        <f>'Historical Data'!L3151</f>
        <v>0.17</v>
      </c>
      <c r="H3154" s="91">
        <f t="shared" si="149"/>
        <v>-0.17</v>
      </c>
    </row>
    <row r="3155" spans="2:8" x14ac:dyDescent="0.3">
      <c r="B3155" s="57">
        <f>'Historical Data'!B3152</f>
        <v>39525</v>
      </c>
      <c r="C3155" s="177">
        <f>'Historical Data'!J3152</f>
        <v>0.47</v>
      </c>
      <c r="D3155" s="91">
        <f t="shared" si="147"/>
        <v>-0.47</v>
      </c>
      <c r="E3155" s="177">
        <f>'Historical Data'!K3152</f>
        <v>0.43</v>
      </c>
      <c r="F3155" s="91">
        <f t="shared" si="148"/>
        <v>-0.3</v>
      </c>
      <c r="G3155" s="177">
        <f>'Historical Data'!L3152</f>
        <v>0.24</v>
      </c>
      <c r="H3155" s="91">
        <f t="shared" si="149"/>
        <v>-6.9999999999999979E-2</v>
      </c>
    </row>
    <row r="3156" spans="2:8" x14ac:dyDescent="0.3">
      <c r="B3156" s="57">
        <f>'Historical Data'!B3153</f>
        <v>39524</v>
      </c>
      <c r="C3156" s="177">
        <f>'Historical Data'!J3153</f>
        <v>1.34</v>
      </c>
      <c r="D3156" s="91">
        <f t="shared" si="147"/>
        <v>-0.87000000000000011</v>
      </c>
      <c r="E3156" s="177">
        <f>'Historical Data'!K3153</f>
        <v>0.56999999999999995</v>
      </c>
      <c r="F3156" s="91">
        <f t="shared" si="148"/>
        <v>-0.13999999999999996</v>
      </c>
      <c r="G3156" s="177">
        <f>'Historical Data'!L3153</f>
        <v>-0.22</v>
      </c>
      <c r="H3156" s="91">
        <f t="shared" si="149"/>
        <v>0.45999999999999996</v>
      </c>
    </row>
    <row r="3157" spans="2:8" x14ac:dyDescent="0.3">
      <c r="B3157" s="57">
        <f>'Historical Data'!B3154</f>
        <v>39523</v>
      </c>
      <c r="C3157" s="177">
        <f>'Historical Data'!J3154</f>
        <v>0</v>
      </c>
      <c r="D3157" s="91">
        <f t="shared" si="147"/>
        <v>1.34</v>
      </c>
      <c r="E3157" s="177">
        <f>'Historical Data'!K3154</f>
        <v>0.34</v>
      </c>
      <c r="F3157" s="91">
        <f t="shared" si="148"/>
        <v>0.22999999999999993</v>
      </c>
      <c r="G3157" s="177">
        <f>'Historical Data'!L3154</f>
        <v>0.39</v>
      </c>
      <c r="H3157" s="91">
        <f t="shared" si="149"/>
        <v>-0.61</v>
      </c>
    </row>
    <row r="3158" spans="2:8" x14ac:dyDescent="0.3">
      <c r="B3158" s="57">
        <f>'Historical Data'!B3155</f>
        <v>39522</v>
      </c>
      <c r="C3158" s="177">
        <f>'Historical Data'!J3155</f>
        <v>1.68</v>
      </c>
      <c r="D3158" s="91">
        <f t="shared" si="147"/>
        <v>-1.68</v>
      </c>
      <c r="E3158" s="177">
        <f>'Historical Data'!K3155</f>
        <v>0.78</v>
      </c>
      <c r="F3158" s="91">
        <f t="shared" si="148"/>
        <v>-0.44</v>
      </c>
      <c r="G3158" s="177">
        <f>'Historical Data'!L3155</f>
        <v>-0.26</v>
      </c>
      <c r="H3158" s="91">
        <f t="shared" si="149"/>
        <v>0.65</v>
      </c>
    </row>
    <row r="3159" spans="2:8" x14ac:dyDescent="0.3">
      <c r="B3159" s="57">
        <f>'Historical Data'!B3156</f>
        <v>39521</v>
      </c>
      <c r="C3159" s="177">
        <f>'Historical Data'!J3156</f>
        <v>-0.27</v>
      </c>
      <c r="D3159" s="91">
        <f t="shared" si="147"/>
        <v>1.95</v>
      </c>
      <c r="E3159" s="177">
        <f>'Historical Data'!K3156</f>
        <v>-7.0000000000000007E-2</v>
      </c>
      <c r="F3159" s="91">
        <f t="shared" si="148"/>
        <v>0.85000000000000009</v>
      </c>
      <c r="G3159" s="177">
        <f>'Historical Data'!L3156</f>
        <v>-0.13</v>
      </c>
      <c r="H3159" s="91">
        <f t="shared" si="149"/>
        <v>-0.13</v>
      </c>
    </row>
    <row r="3160" spans="2:8" x14ac:dyDescent="0.3">
      <c r="B3160" s="57">
        <f>'Historical Data'!B3157</f>
        <v>39520</v>
      </c>
      <c r="C3160" s="177">
        <f>'Historical Data'!J3157</f>
        <v>-0.09</v>
      </c>
      <c r="D3160" s="91">
        <f t="shared" si="147"/>
        <v>-0.18000000000000002</v>
      </c>
      <c r="E3160" s="177">
        <f>'Historical Data'!K3157</f>
        <v>0.37</v>
      </c>
      <c r="F3160" s="91">
        <f t="shared" si="148"/>
        <v>-0.44</v>
      </c>
      <c r="G3160" s="177">
        <f>'Historical Data'!L3157</f>
        <v>0.03</v>
      </c>
      <c r="H3160" s="91">
        <f t="shared" si="149"/>
        <v>-0.16</v>
      </c>
    </row>
    <row r="3161" spans="2:8" x14ac:dyDescent="0.3">
      <c r="B3161" s="57">
        <f>'Historical Data'!B3158</f>
        <v>39519</v>
      </c>
      <c r="C3161" s="177">
        <f>'Historical Data'!J3158</f>
        <v>-1.42</v>
      </c>
      <c r="D3161" s="91">
        <f t="shared" si="147"/>
        <v>1.3299999999999998</v>
      </c>
      <c r="E3161" s="177">
        <f>'Historical Data'!K3158</f>
        <v>-0.67</v>
      </c>
      <c r="F3161" s="91">
        <f t="shared" si="148"/>
        <v>1.04</v>
      </c>
      <c r="G3161" s="177">
        <f>'Historical Data'!L3158</f>
        <v>-0.21</v>
      </c>
      <c r="H3161" s="91">
        <f t="shared" si="149"/>
        <v>0.24</v>
      </c>
    </row>
    <row r="3162" spans="2:8" x14ac:dyDescent="0.3">
      <c r="B3162" s="57">
        <f>'Historical Data'!B3159</f>
        <v>39518</v>
      </c>
      <c r="C3162" s="177">
        <f>'Historical Data'!J3159</f>
        <v>-1</v>
      </c>
      <c r="D3162" s="91">
        <f t="shared" si="147"/>
        <v>-0.41999999999999993</v>
      </c>
      <c r="E3162" s="177">
        <f>'Historical Data'!K3159</f>
        <v>0.33</v>
      </c>
      <c r="F3162" s="91">
        <f t="shared" si="148"/>
        <v>-1</v>
      </c>
      <c r="G3162" s="177">
        <f>'Historical Data'!L3159</f>
        <v>0.25</v>
      </c>
      <c r="H3162" s="91">
        <f t="shared" si="149"/>
        <v>-0.45999999999999996</v>
      </c>
    </row>
    <row r="3163" spans="2:8" x14ac:dyDescent="0.3">
      <c r="B3163" s="57">
        <f>'Historical Data'!B3160</f>
        <v>39517</v>
      </c>
      <c r="C3163" s="177">
        <f>'Historical Data'!J3160</f>
        <v>-0.2</v>
      </c>
      <c r="D3163" s="91">
        <f t="shared" si="147"/>
        <v>-0.8</v>
      </c>
      <c r="E3163" s="177">
        <f>'Historical Data'!K3160</f>
        <v>-0.52</v>
      </c>
      <c r="F3163" s="91">
        <f t="shared" si="148"/>
        <v>0.85000000000000009</v>
      </c>
      <c r="G3163" s="177">
        <f>'Historical Data'!L3160</f>
        <v>0.13</v>
      </c>
      <c r="H3163" s="91">
        <f t="shared" si="149"/>
        <v>0.12</v>
      </c>
    </row>
    <row r="3164" spans="2:8" x14ac:dyDescent="0.3">
      <c r="B3164" s="57">
        <f>'Historical Data'!B3161</f>
        <v>39516</v>
      </c>
      <c r="C3164" s="177">
        <f>'Historical Data'!J3161</f>
        <v>1.22</v>
      </c>
      <c r="D3164" s="91">
        <f t="shared" si="147"/>
        <v>-1.42</v>
      </c>
      <c r="E3164" s="177">
        <f>'Historical Data'!K3161</f>
        <v>0.71</v>
      </c>
      <c r="F3164" s="91">
        <f t="shared" si="148"/>
        <v>-1.23</v>
      </c>
      <c r="G3164" s="177">
        <f>'Historical Data'!L3161</f>
        <v>0.47</v>
      </c>
      <c r="H3164" s="91">
        <f t="shared" si="149"/>
        <v>-0.33999999999999997</v>
      </c>
    </row>
    <row r="3165" spans="2:8" x14ac:dyDescent="0.3">
      <c r="B3165" s="57">
        <f>'Historical Data'!B3162</f>
        <v>39515</v>
      </c>
      <c r="C3165" s="177">
        <f>'Historical Data'!J3162</f>
        <v>0.43</v>
      </c>
      <c r="D3165" s="91">
        <f t="shared" si="147"/>
        <v>0.79</v>
      </c>
      <c r="E3165" s="177">
        <f>'Historical Data'!K3162</f>
        <v>-0.62</v>
      </c>
      <c r="F3165" s="91">
        <f t="shared" si="148"/>
        <v>1.33</v>
      </c>
      <c r="G3165" s="177">
        <f>'Historical Data'!L3162</f>
        <v>-0.1</v>
      </c>
      <c r="H3165" s="91">
        <f t="shared" si="149"/>
        <v>0.56999999999999995</v>
      </c>
    </row>
    <row r="3166" spans="2:8" x14ac:dyDescent="0.3">
      <c r="B3166" s="57">
        <f>'Historical Data'!B3163</f>
        <v>39514</v>
      </c>
      <c r="C3166" s="177">
        <f>'Historical Data'!J3163</f>
        <v>-1.56</v>
      </c>
      <c r="D3166" s="91">
        <f t="shared" si="147"/>
        <v>1.99</v>
      </c>
      <c r="E3166" s="177">
        <f>'Historical Data'!K3163</f>
        <v>-1.0900000000000001</v>
      </c>
      <c r="F3166" s="91">
        <f t="shared" si="148"/>
        <v>0.47000000000000008</v>
      </c>
      <c r="G3166" s="177">
        <f>'Historical Data'!L3163</f>
        <v>-0.25</v>
      </c>
      <c r="H3166" s="91">
        <f t="shared" si="149"/>
        <v>0.15</v>
      </c>
    </row>
    <row r="3167" spans="2:8" x14ac:dyDescent="0.3">
      <c r="B3167" s="57">
        <f>'Historical Data'!B3164</f>
        <v>39513</v>
      </c>
      <c r="C3167" s="177">
        <f>'Historical Data'!J3164</f>
        <v>1.34</v>
      </c>
      <c r="D3167" s="91">
        <f t="shared" si="147"/>
        <v>-2.9000000000000004</v>
      </c>
      <c r="E3167" s="177">
        <f>'Historical Data'!K3164</f>
        <v>1.02</v>
      </c>
      <c r="F3167" s="91">
        <f t="shared" si="148"/>
        <v>-2.1100000000000003</v>
      </c>
      <c r="G3167" s="177">
        <f>'Historical Data'!L3164</f>
        <v>0.22</v>
      </c>
      <c r="H3167" s="91">
        <f t="shared" si="149"/>
        <v>-0.47</v>
      </c>
    </row>
    <row r="3168" spans="2:8" x14ac:dyDescent="0.3">
      <c r="B3168" s="57">
        <f>'Historical Data'!B3165</f>
        <v>39512</v>
      </c>
      <c r="C3168" s="177">
        <f>'Historical Data'!J3165</f>
        <v>-1.42</v>
      </c>
      <c r="D3168" s="91">
        <f t="shared" si="147"/>
        <v>2.76</v>
      </c>
      <c r="E3168" s="177">
        <f>'Historical Data'!K3165</f>
        <v>0.35</v>
      </c>
      <c r="F3168" s="91">
        <f t="shared" si="148"/>
        <v>0.67</v>
      </c>
      <c r="G3168" s="177">
        <f>'Historical Data'!L3165</f>
        <v>-0.13</v>
      </c>
      <c r="H3168" s="91">
        <f t="shared" si="149"/>
        <v>0.35</v>
      </c>
    </row>
    <row r="3169" spans="2:8" x14ac:dyDescent="0.3">
      <c r="B3169" s="57">
        <f>'Historical Data'!B3166</f>
        <v>39511</v>
      </c>
      <c r="C3169" s="177">
        <f>'Historical Data'!J3166</f>
        <v>-1.5</v>
      </c>
      <c r="D3169" s="91">
        <f t="shared" si="147"/>
        <v>8.0000000000000071E-2</v>
      </c>
      <c r="E3169" s="177">
        <f>'Historical Data'!K3166</f>
        <v>-0.28000000000000003</v>
      </c>
      <c r="F3169" s="91">
        <f t="shared" si="148"/>
        <v>0.63</v>
      </c>
      <c r="G3169" s="177">
        <f>'Historical Data'!L3166</f>
        <v>-0.46</v>
      </c>
      <c r="H3169" s="91">
        <f t="shared" si="149"/>
        <v>0.33</v>
      </c>
    </row>
    <row r="3170" spans="2:8" x14ac:dyDescent="0.3">
      <c r="B3170" s="57">
        <f>'Historical Data'!B3167</f>
        <v>39510</v>
      </c>
      <c r="C3170" s="177">
        <f>'Historical Data'!J3167</f>
        <v>-0.66</v>
      </c>
      <c r="D3170" s="91">
        <f t="shared" si="147"/>
        <v>-0.84</v>
      </c>
      <c r="E3170" s="177">
        <f>'Historical Data'!K3167</f>
        <v>-0.43</v>
      </c>
      <c r="F3170" s="91">
        <f t="shared" si="148"/>
        <v>0.14999999999999997</v>
      </c>
      <c r="G3170" s="177">
        <f>'Historical Data'!L3167</f>
        <v>-0.34</v>
      </c>
      <c r="H3170" s="91">
        <f t="shared" si="149"/>
        <v>-0.12</v>
      </c>
    </row>
    <row r="3171" spans="2:8" x14ac:dyDescent="0.3">
      <c r="B3171" s="57">
        <f>'Historical Data'!B3168</f>
        <v>39509</v>
      </c>
      <c r="C3171" s="177">
        <f>'Historical Data'!J3168</f>
        <v>-0.84</v>
      </c>
      <c r="D3171" s="91">
        <f t="shared" si="147"/>
        <v>0.17999999999999994</v>
      </c>
      <c r="E3171" s="177">
        <f>'Historical Data'!K3168</f>
        <v>-0.36</v>
      </c>
      <c r="F3171" s="91">
        <f t="shared" si="148"/>
        <v>-7.0000000000000007E-2</v>
      </c>
      <c r="G3171" s="177">
        <f>'Historical Data'!L3168</f>
        <v>0.22</v>
      </c>
      <c r="H3171" s="91">
        <f t="shared" si="149"/>
        <v>-0.56000000000000005</v>
      </c>
    </row>
    <row r="3172" spans="2:8" x14ac:dyDescent="0.3">
      <c r="B3172" s="57">
        <f>'Historical Data'!B3169</f>
        <v>39508</v>
      </c>
      <c r="C3172" s="177">
        <f>'Historical Data'!J3169</f>
        <v>0.24</v>
      </c>
      <c r="D3172" s="91">
        <f t="shared" si="147"/>
        <v>-1.08</v>
      </c>
      <c r="E3172" s="177">
        <f>'Historical Data'!K3169</f>
        <v>-0.1</v>
      </c>
      <c r="F3172" s="91">
        <f t="shared" si="148"/>
        <v>-0.26</v>
      </c>
      <c r="G3172" s="177">
        <f>'Historical Data'!L3169</f>
        <v>-0.2</v>
      </c>
      <c r="H3172" s="91">
        <f t="shared" si="149"/>
        <v>0.42000000000000004</v>
      </c>
    </row>
    <row r="3173" spans="2:8" x14ac:dyDescent="0.3">
      <c r="B3173" s="57">
        <f>'Historical Data'!B3170</f>
        <v>39507</v>
      </c>
      <c r="C3173" s="177">
        <f>'Historical Data'!J3170</f>
        <v>0.44</v>
      </c>
      <c r="D3173" s="91">
        <f t="shared" si="147"/>
        <v>-0.2</v>
      </c>
      <c r="E3173" s="177">
        <f>'Historical Data'!K3170</f>
        <v>0.8</v>
      </c>
      <c r="F3173" s="91">
        <f t="shared" si="148"/>
        <v>-0.9</v>
      </c>
      <c r="G3173" s="177">
        <f>'Historical Data'!L3170</f>
        <v>0.21</v>
      </c>
      <c r="H3173" s="91">
        <f t="shared" si="149"/>
        <v>-0.41000000000000003</v>
      </c>
    </row>
    <row r="3174" spans="2:8" x14ac:dyDescent="0.3">
      <c r="B3174" s="57">
        <f>'Historical Data'!B3171</f>
        <v>39506</v>
      </c>
      <c r="C3174" s="177">
        <f>'Historical Data'!J3171</f>
        <v>0.14000000000000001</v>
      </c>
      <c r="D3174" s="91">
        <f t="shared" si="147"/>
        <v>0.3</v>
      </c>
      <c r="E3174" s="177">
        <f>'Historical Data'!K3171</f>
        <v>-0.2</v>
      </c>
      <c r="F3174" s="91">
        <f t="shared" si="148"/>
        <v>1</v>
      </c>
      <c r="G3174" s="177">
        <f>'Historical Data'!L3171</f>
        <v>-0.21</v>
      </c>
      <c r="H3174" s="91">
        <f t="shared" si="149"/>
        <v>0.42</v>
      </c>
    </row>
    <row r="3175" spans="2:8" x14ac:dyDescent="0.3">
      <c r="B3175" s="57">
        <f>'Historical Data'!B3172</f>
        <v>39505</v>
      </c>
      <c r="C3175" s="177">
        <f>'Historical Data'!J3172</f>
        <v>-0.59</v>
      </c>
      <c r="D3175" s="91">
        <f t="shared" si="147"/>
        <v>0.73</v>
      </c>
      <c r="E3175" s="177">
        <f>'Historical Data'!K3172</f>
        <v>-0.12</v>
      </c>
      <c r="F3175" s="91">
        <f t="shared" si="148"/>
        <v>-8.0000000000000016E-2</v>
      </c>
      <c r="G3175" s="177">
        <f>'Historical Data'!L3172</f>
        <v>0.2</v>
      </c>
      <c r="H3175" s="91">
        <f t="shared" si="149"/>
        <v>-0.41000000000000003</v>
      </c>
    </row>
    <row r="3176" spans="2:8" x14ac:dyDescent="0.3">
      <c r="B3176" s="57">
        <f>'Historical Data'!B3173</f>
        <v>39504</v>
      </c>
      <c r="C3176" s="177">
        <f>'Historical Data'!J3173</f>
        <v>1.02</v>
      </c>
      <c r="D3176" s="91">
        <f t="shared" si="147"/>
        <v>-1.6099999999999999</v>
      </c>
      <c r="E3176" s="177">
        <f>'Historical Data'!K3173</f>
        <v>0.52</v>
      </c>
      <c r="F3176" s="91">
        <f t="shared" si="148"/>
        <v>-0.64</v>
      </c>
      <c r="G3176" s="177">
        <f>'Historical Data'!L3173</f>
        <v>0.26</v>
      </c>
      <c r="H3176" s="91">
        <f t="shared" si="149"/>
        <v>-0.06</v>
      </c>
    </row>
    <row r="3177" spans="2:8" x14ac:dyDescent="0.3">
      <c r="B3177" s="57">
        <f>'Historical Data'!B3174</f>
        <v>39503</v>
      </c>
      <c r="C3177" s="177">
        <f>'Historical Data'!J3174</f>
        <v>0.11</v>
      </c>
      <c r="D3177" s="91">
        <f t="shared" si="147"/>
        <v>0.91</v>
      </c>
      <c r="E3177" s="177">
        <f>'Historical Data'!K3174</f>
        <v>0.19</v>
      </c>
      <c r="F3177" s="91">
        <f t="shared" si="148"/>
        <v>0.33</v>
      </c>
      <c r="G3177" s="177">
        <f>'Historical Data'!L3174</f>
        <v>0.36</v>
      </c>
      <c r="H3177" s="91">
        <f t="shared" si="149"/>
        <v>-9.9999999999999978E-2</v>
      </c>
    </row>
    <row r="3178" spans="2:8" x14ac:dyDescent="0.3">
      <c r="B3178" s="57">
        <f>'Historical Data'!B3175</f>
        <v>39502</v>
      </c>
      <c r="C3178" s="177">
        <f>'Historical Data'!J3175</f>
        <v>0.28999999999999998</v>
      </c>
      <c r="D3178" s="91">
        <f t="shared" si="147"/>
        <v>-0.18</v>
      </c>
      <c r="E3178" s="177">
        <f>'Historical Data'!K3175</f>
        <v>0.48</v>
      </c>
      <c r="F3178" s="91">
        <f t="shared" si="148"/>
        <v>-0.28999999999999998</v>
      </c>
      <c r="G3178" s="177">
        <f>'Historical Data'!L3175</f>
        <v>0.36</v>
      </c>
      <c r="H3178" s="91">
        <f t="shared" si="149"/>
        <v>0</v>
      </c>
    </row>
    <row r="3179" spans="2:8" x14ac:dyDescent="0.3">
      <c r="B3179" s="57">
        <f>'Historical Data'!B3176</f>
        <v>39501</v>
      </c>
      <c r="C3179" s="177">
        <f>'Historical Data'!J3176</f>
        <v>0.54</v>
      </c>
      <c r="D3179" s="91">
        <f t="shared" si="147"/>
        <v>-0.25000000000000006</v>
      </c>
      <c r="E3179" s="177">
        <f>'Historical Data'!K3176</f>
        <v>0.53</v>
      </c>
      <c r="F3179" s="91">
        <f t="shared" si="148"/>
        <v>-5.0000000000000044E-2</v>
      </c>
      <c r="G3179" s="177">
        <f>'Historical Data'!L3176</f>
        <v>0.17</v>
      </c>
      <c r="H3179" s="91">
        <f t="shared" si="149"/>
        <v>0.18999999999999997</v>
      </c>
    </row>
    <row r="3180" spans="2:8" x14ac:dyDescent="0.3">
      <c r="B3180" s="57">
        <f>'Historical Data'!B3177</f>
        <v>39500</v>
      </c>
      <c r="C3180" s="177">
        <f>'Historical Data'!J3177</f>
        <v>-0.14000000000000001</v>
      </c>
      <c r="D3180" s="91">
        <f t="shared" si="147"/>
        <v>0.68</v>
      </c>
      <c r="E3180" s="177">
        <f>'Historical Data'!K3177</f>
        <v>0.33</v>
      </c>
      <c r="F3180" s="91">
        <f t="shared" si="148"/>
        <v>0.2</v>
      </c>
      <c r="G3180" s="177">
        <f>'Historical Data'!L3177</f>
        <v>-0.28000000000000003</v>
      </c>
      <c r="H3180" s="91">
        <f t="shared" si="149"/>
        <v>0.45000000000000007</v>
      </c>
    </row>
    <row r="3181" spans="2:8" x14ac:dyDescent="0.3">
      <c r="B3181" s="57">
        <f>'Historical Data'!B3178</f>
        <v>39499</v>
      </c>
      <c r="C3181" s="177">
        <f>'Historical Data'!J3178</f>
        <v>-0.51</v>
      </c>
      <c r="D3181" s="91">
        <f t="shared" si="147"/>
        <v>0.37</v>
      </c>
      <c r="E3181" s="177">
        <f>'Historical Data'!K3178</f>
        <v>-1.22</v>
      </c>
      <c r="F3181" s="91">
        <f t="shared" si="148"/>
        <v>1.55</v>
      </c>
      <c r="G3181" s="177">
        <f>'Historical Data'!L3178</f>
        <v>-0.14000000000000001</v>
      </c>
      <c r="H3181" s="91">
        <f t="shared" si="149"/>
        <v>-0.14000000000000001</v>
      </c>
    </row>
    <row r="3182" spans="2:8" x14ac:dyDescent="0.3">
      <c r="B3182" s="57">
        <f>'Historical Data'!B3179</f>
        <v>39498</v>
      </c>
      <c r="C3182" s="177">
        <f>'Historical Data'!J3179</f>
        <v>-0.3</v>
      </c>
      <c r="D3182" s="91">
        <f t="shared" si="147"/>
        <v>-0.21000000000000002</v>
      </c>
      <c r="E3182" s="177">
        <f>'Historical Data'!K3179</f>
        <v>-0.09</v>
      </c>
      <c r="F3182" s="91">
        <f t="shared" si="148"/>
        <v>-1.1299999999999999</v>
      </c>
      <c r="G3182" s="177">
        <f>'Historical Data'!L3179</f>
        <v>-0.36</v>
      </c>
      <c r="H3182" s="91">
        <f t="shared" si="149"/>
        <v>0.21999999999999997</v>
      </c>
    </row>
    <row r="3183" spans="2:8" x14ac:dyDescent="0.3">
      <c r="B3183" s="57">
        <f>'Historical Data'!B3180</f>
        <v>39497</v>
      </c>
      <c r="C3183" s="177">
        <f>'Historical Data'!J3180</f>
        <v>-0.54</v>
      </c>
      <c r="D3183" s="91">
        <f t="shared" si="147"/>
        <v>0.24000000000000005</v>
      </c>
      <c r="E3183" s="177">
        <f>'Historical Data'!K3180</f>
        <v>-1.02</v>
      </c>
      <c r="F3183" s="91">
        <f t="shared" si="148"/>
        <v>0.93</v>
      </c>
      <c r="G3183" s="177">
        <f>'Historical Data'!L3180</f>
        <v>-7.0000000000000007E-2</v>
      </c>
      <c r="H3183" s="91">
        <f t="shared" si="149"/>
        <v>-0.28999999999999998</v>
      </c>
    </row>
    <row r="3184" spans="2:8" x14ac:dyDescent="0.3">
      <c r="B3184" s="57">
        <f>'Historical Data'!B3181</f>
        <v>39496</v>
      </c>
      <c r="C3184" s="177">
        <f>'Historical Data'!J3181</f>
        <v>-0.39</v>
      </c>
      <c r="D3184" s="91">
        <f t="shared" si="147"/>
        <v>-0.15000000000000002</v>
      </c>
      <c r="E3184" s="177">
        <f>'Historical Data'!K3181</f>
        <v>-0.08</v>
      </c>
      <c r="F3184" s="91">
        <f t="shared" si="148"/>
        <v>-0.94000000000000006</v>
      </c>
      <c r="G3184" s="177">
        <f>'Historical Data'!L3181</f>
        <v>0.04</v>
      </c>
      <c r="H3184" s="91">
        <f t="shared" si="149"/>
        <v>-0.11000000000000001</v>
      </c>
    </row>
    <row r="3185" spans="2:8" x14ac:dyDescent="0.3">
      <c r="B3185" s="57">
        <f>'Historical Data'!B3182</f>
        <v>39495</v>
      </c>
      <c r="C3185" s="177">
        <f>'Historical Data'!J3182</f>
        <v>0.98</v>
      </c>
      <c r="D3185" s="91">
        <f t="shared" si="147"/>
        <v>-1.37</v>
      </c>
      <c r="E3185" s="177">
        <f>'Historical Data'!K3182</f>
        <v>0.34</v>
      </c>
      <c r="F3185" s="91">
        <f t="shared" si="148"/>
        <v>-0.42000000000000004</v>
      </c>
      <c r="G3185" s="177">
        <f>'Historical Data'!L3182</f>
        <v>0.54</v>
      </c>
      <c r="H3185" s="91">
        <f t="shared" si="149"/>
        <v>-0.5</v>
      </c>
    </row>
    <row r="3186" spans="2:8" x14ac:dyDescent="0.3">
      <c r="B3186" s="57">
        <f>'Historical Data'!B3183</f>
        <v>39494</v>
      </c>
      <c r="C3186" s="177">
        <f>'Historical Data'!J3183</f>
        <v>-0.56999999999999995</v>
      </c>
      <c r="D3186" s="91">
        <f t="shared" si="147"/>
        <v>1.5499999999999998</v>
      </c>
      <c r="E3186" s="177">
        <f>'Historical Data'!K3183</f>
        <v>-0.71</v>
      </c>
      <c r="F3186" s="91">
        <f t="shared" si="148"/>
        <v>1.05</v>
      </c>
      <c r="G3186" s="177">
        <f>'Historical Data'!L3183</f>
        <v>-0.17</v>
      </c>
      <c r="H3186" s="91">
        <f t="shared" si="149"/>
        <v>0.71000000000000008</v>
      </c>
    </row>
    <row r="3187" spans="2:8" x14ac:dyDescent="0.3">
      <c r="B3187" s="57">
        <f>'Historical Data'!B3184</f>
        <v>39493</v>
      </c>
      <c r="C3187" s="177">
        <f>'Historical Data'!J3184</f>
        <v>-0.46</v>
      </c>
      <c r="D3187" s="91">
        <f t="shared" si="147"/>
        <v>-0.10999999999999993</v>
      </c>
      <c r="E3187" s="177">
        <f>'Historical Data'!K3184</f>
        <v>-0.14000000000000001</v>
      </c>
      <c r="F3187" s="91">
        <f t="shared" si="148"/>
        <v>-0.56999999999999995</v>
      </c>
      <c r="G3187" s="177">
        <f>'Historical Data'!L3184</f>
        <v>-0.16</v>
      </c>
      <c r="H3187" s="91">
        <f t="shared" si="149"/>
        <v>-1.0000000000000009E-2</v>
      </c>
    </row>
    <row r="3188" spans="2:8" x14ac:dyDescent="0.3">
      <c r="B3188" s="57">
        <f>'Historical Data'!B3185</f>
        <v>39492</v>
      </c>
      <c r="C3188" s="177">
        <f>'Historical Data'!J3185</f>
        <v>1.04</v>
      </c>
      <c r="D3188" s="91">
        <f t="shared" si="147"/>
        <v>-1.5</v>
      </c>
      <c r="E3188" s="177">
        <f>'Historical Data'!K3185</f>
        <v>-0.39</v>
      </c>
      <c r="F3188" s="91">
        <f t="shared" si="148"/>
        <v>0.25</v>
      </c>
      <c r="G3188" s="177">
        <f>'Historical Data'!L3185</f>
        <v>0.18</v>
      </c>
      <c r="H3188" s="91">
        <f t="shared" si="149"/>
        <v>-0.33999999999999997</v>
      </c>
    </row>
    <row r="3189" spans="2:8" x14ac:dyDescent="0.3">
      <c r="B3189" s="57">
        <f>'Historical Data'!B3186</f>
        <v>39491</v>
      </c>
      <c r="C3189" s="177">
        <f>'Historical Data'!J3186</f>
        <v>0.56000000000000005</v>
      </c>
      <c r="D3189" s="91">
        <f t="shared" si="147"/>
        <v>0.48</v>
      </c>
      <c r="E3189" s="177">
        <f>'Historical Data'!K3186</f>
        <v>0.57999999999999996</v>
      </c>
      <c r="F3189" s="91">
        <f t="shared" si="148"/>
        <v>-0.97</v>
      </c>
      <c r="G3189" s="177">
        <f>'Historical Data'!L3186</f>
        <v>0.13</v>
      </c>
      <c r="H3189" s="91">
        <f t="shared" si="149"/>
        <v>4.9999999999999989E-2</v>
      </c>
    </row>
    <row r="3190" spans="2:8" x14ac:dyDescent="0.3">
      <c r="B3190" s="57">
        <f>'Historical Data'!B3187</f>
        <v>39490</v>
      </c>
      <c r="C3190" s="177">
        <f>'Historical Data'!J3187</f>
        <v>-0.1</v>
      </c>
      <c r="D3190" s="91">
        <f t="shared" si="147"/>
        <v>0.66</v>
      </c>
      <c r="E3190" s="177">
        <f>'Historical Data'!K3187</f>
        <v>0.37</v>
      </c>
      <c r="F3190" s="91">
        <f t="shared" si="148"/>
        <v>0.20999999999999996</v>
      </c>
      <c r="G3190" s="177">
        <f>'Historical Data'!L3187</f>
        <v>0.22</v>
      </c>
      <c r="H3190" s="91">
        <f t="shared" si="149"/>
        <v>-0.09</v>
      </c>
    </row>
    <row r="3191" spans="2:8" x14ac:dyDescent="0.3">
      <c r="B3191" s="57">
        <f>'Historical Data'!B3188</f>
        <v>39489</v>
      </c>
      <c r="C3191" s="177">
        <f>'Historical Data'!J3188</f>
        <v>1.39</v>
      </c>
      <c r="D3191" s="91">
        <f t="shared" si="147"/>
        <v>-1.49</v>
      </c>
      <c r="E3191" s="177">
        <f>'Historical Data'!K3188</f>
        <v>1.08</v>
      </c>
      <c r="F3191" s="91">
        <f t="shared" si="148"/>
        <v>-0.71000000000000008</v>
      </c>
      <c r="G3191" s="177">
        <f>'Historical Data'!L3188</f>
        <v>0.38</v>
      </c>
      <c r="H3191" s="91">
        <f t="shared" si="149"/>
        <v>-0.16</v>
      </c>
    </row>
    <row r="3192" spans="2:8" x14ac:dyDescent="0.3">
      <c r="B3192" s="57">
        <f>'Historical Data'!B3189</f>
        <v>39488</v>
      </c>
      <c r="C3192" s="177">
        <f>'Historical Data'!J3189</f>
        <v>0.23</v>
      </c>
      <c r="D3192" s="91">
        <f t="shared" si="147"/>
        <v>1.1599999999999999</v>
      </c>
      <c r="E3192" s="177">
        <f>'Historical Data'!K3189</f>
        <v>0.44</v>
      </c>
      <c r="F3192" s="91">
        <f t="shared" si="148"/>
        <v>0.64000000000000012</v>
      </c>
      <c r="G3192" s="177">
        <f>'Historical Data'!L3189</f>
        <v>0.24</v>
      </c>
      <c r="H3192" s="91">
        <f t="shared" si="149"/>
        <v>0.14000000000000001</v>
      </c>
    </row>
    <row r="3193" spans="2:8" x14ac:dyDescent="0.3">
      <c r="B3193" s="57">
        <f>'Historical Data'!B3190</f>
        <v>39487</v>
      </c>
      <c r="C3193" s="177">
        <f>'Historical Data'!J3190</f>
        <v>-0.97</v>
      </c>
      <c r="D3193" s="91">
        <f t="shared" si="147"/>
        <v>1.2</v>
      </c>
      <c r="E3193" s="177">
        <f>'Historical Data'!K3190</f>
        <v>-1.57</v>
      </c>
      <c r="F3193" s="91">
        <f t="shared" si="148"/>
        <v>2.0100000000000002</v>
      </c>
      <c r="G3193" s="177">
        <f>'Historical Data'!L3190</f>
        <v>-0.53</v>
      </c>
      <c r="H3193" s="91">
        <f t="shared" si="149"/>
        <v>0.77</v>
      </c>
    </row>
    <row r="3194" spans="2:8" x14ac:dyDescent="0.3">
      <c r="B3194" s="57">
        <f>'Historical Data'!B3191</f>
        <v>39486</v>
      </c>
      <c r="C3194" s="177">
        <f>'Historical Data'!J3191</f>
        <v>0</v>
      </c>
      <c r="D3194" s="91">
        <f t="shared" si="147"/>
        <v>-0.97</v>
      </c>
      <c r="E3194" s="177">
        <f>'Historical Data'!K3191</f>
        <v>-0.15</v>
      </c>
      <c r="F3194" s="91">
        <f t="shared" si="148"/>
        <v>-1.4200000000000002</v>
      </c>
      <c r="G3194" s="177">
        <f>'Historical Data'!L3191</f>
        <v>-0.17</v>
      </c>
      <c r="H3194" s="91">
        <f t="shared" si="149"/>
        <v>-0.36</v>
      </c>
    </row>
    <row r="3195" spans="2:8" x14ac:dyDescent="0.3">
      <c r="B3195" s="57">
        <f>'Historical Data'!B3192</f>
        <v>39485</v>
      </c>
      <c r="C3195" s="177">
        <f>'Historical Data'!J3192</f>
        <v>0.27</v>
      </c>
      <c r="D3195" s="91">
        <f t="shared" si="147"/>
        <v>-0.27</v>
      </c>
      <c r="E3195" s="177">
        <f>'Historical Data'!K3192</f>
        <v>-0.31</v>
      </c>
      <c r="F3195" s="91">
        <f t="shared" si="148"/>
        <v>0.16</v>
      </c>
      <c r="G3195" s="177">
        <f>'Historical Data'!L3192</f>
        <v>-0.27</v>
      </c>
      <c r="H3195" s="91">
        <f t="shared" si="149"/>
        <v>0.1</v>
      </c>
    </row>
    <row r="3196" spans="2:8" x14ac:dyDescent="0.3">
      <c r="B3196" s="57">
        <f>'Historical Data'!B3193</f>
        <v>39484</v>
      </c>
      <c r="C3196" s="177">
        <f>'Historical Data'!J3193</f>
        <v>-0.15</v>
      </c>
      <c r="D3196" s="91">
        <f t="shared" si="147"/>
        <v>0.42000000000000004</v>
      </c>
      <c r="E3196" s="177">
        <f>'Historical Data'!K3193</f>
        <v>0.3</v>
      </c>
      <c r="F3196" s="91">
        <f t="shared" si="148"/>
        <v>-0.61</v>
      </c>
      <c r="G3196" s="177">
        <f>'Historical Data'!L3193</f>
        <v>0.38</v>
      </c>
      <c r="H3196" s="91">
        <f t="shared" si="149"/>
        <v>-0.65</v>
      </c>
    </row>
    <row r="3197" spans="2:8" x14ac:dyDescent="0.3">
      <c r="B3197" s="57">
        <f>'Historical Data'!B3194</f>
        <v>39483</v>
      </c>
      <c r="C3197" s="177">
        <f>'Historical Data'!J3194</f>
        <v>0.25</v>
      </c>
      <c r="D3197" s="91">
        <f t="shared" si="147"/>
        <v>-0.4</v>
      </c>
      <c r="E3197" s="177">
        <f>'Historical Data'!K3194</f>
        <v>-0.96</v>
      </c>
      <c r="F3197" s="91">
        <f t="shared" si="148"/>
        <v>1.26</v>
      </c>
      <c r="G3197" s="177">
        <f>'Historical Data'!L3194</f>
        <v>-0.84</v>
      </c>
      <c r="H3197" s="91">
        <f t="shared" si="149"/>
        <v>1.22</v>
      </c>
    </row>
    <row r="3198" spans="2:8" x14ac:dyDescent="0.3">
      <c r="B3198" s="57">
        <f>'Historical Data'!B3195</f>
        <v>39482</v>
      </c>
      <c r="C3198" s="177">
        <f>'Historical Data'!J3195</f>
        <v>-1.44</v>
      </c>
      <c r="D3198" s="91">
        <f t="shared" si="147"/>
        <v>1.69</v>
      </c>
      <c r="E3198" s="177">
        <f>'Historical Data'!K3195</f>
        <v>-0.34</v>
      </c>
      <c r="F3198" s="91">
        <f t="shared" si="148"/>
        <v>-0.61999999999999988</v>
      </c>
      <c r="G3198" s="177">
        <f>'Historical Data'!L3195</f>
        <v>-0.44</v>
      </c>
      <c r="H3198" s="91">
        <f t="shared" si="149"/>
        <v>-0.39999999999999997</v>
      </c>
    </row>
    <row r="3199" spans="2:8" x14ac:dyDescent="0.3">
      <c r="B3199" s="57">
        <f>'Historical Data'!B3196</f>
        <v>39481</v>
      </c>
      <c r="C3199" s="177">
        <f>'Historical Data'!J3196</f>
        <v>-0.96</v>
      </c>
      <c r="D3199" s="91">
        <f t="shared" si="147"/>
        <v>-0.48</v>
      </c>
      <c r="E3199" s="177">
        <f>'Historical Data'!K3196</f>
        <v>-0.05</v>
      </c>
      <c r="F3199" s="91">
        <f t="shared" si="148"/>
        <v>-0.29000000000000004</v>
      </c>
      <c r="G3199" s="177">
        <f>'Historical Data'!L3196</f>
        <v>0.03</v>
      </c>
      <c r="H3199" s="91">
        <f t="shared" si="149"/>
        <v>-0.47</v>
      </c>
    </row>
    <row r="3200" spans="2:8" x14ac:dyDescent="0.3">
      <c r="B3200" s="57">
        <f>'Historical Data'!B3197</f>
        <v>39480</v>
      </c>
      <c r="C3200" s="177">
        <f>'Historical Data'!J3197</f>
        <v>1.1200000000000001</v>
      </c>
      <c r="D3200" s="91">
        <f t="shared" si="147"/>
        <v>-2.08</v>
      </c>
      <c r="E3200" s="177">
        <f>'Historical Data'!K3197</f>
        <v>-0.1</v>
      </c>
      <c r="F3200" s="91">
        <f t="shared" si="148"/>
        <v>0.05</v>
      </c>
      <c r="G3200" s="177">
        <f>'Historical Data'!L3197</f>
        <v>-0.33</v>
      </c>
      <c r="H3200" s="91">
        <f t="shared" si="149"/>
        <v>0.36</v>
      </c>
    </row>
    <row r="3201" spans="2:8" x14ac:dyDescent="0.3">
      <c r="B3201" s="57">
        <f>'Historical Data'!B3198</f>
        <v>39479</v>
      </c>
      <c r="C3201" s="177">
        <f>'Historical Data'!J3198</f>
        <v>-0.14000000000000001</v>
      </c>
      <c r="D3201" s="91">
        <f t="shared" si="147"/>
        <v>1.2600000000000002</v>
      </c>
      <c r="E3201" s="177">
        <f>'Historical Data'!K3198</f>
        <v>0.91</v>
      </c>
      <c r="F3201" s="91">
        <f t="shared" si="148"/>
        <v>-1.01</v>
      </c>
      <c r="G3201" s="177">
        <f>'Historical Data'!L3198</f>
        <v>-0.28000000000000003</v>
      </c>
      <c r="H3201" s="91">
        <f t="shared" si="149"/>
        <v>-4.9999999999999989E-2</v>
      </c>
    </row>
    <row r="3202" spans="2:8" x14ac:dyDescent="0.3">
      <c r="B3202" s="57">
        <f>'Historical Data'!B3199</f>
        <v>39478</v>
      </c>
      <c r="C3202" s="177">
        <f>'Historical Data'!J3199</f>
        <v>-0.32</v>
      </c>
      <c r="D3202" s="91">
        <f t="shared" si="147"/>
        <v>0.18</v>
      </c>
      <c r="E3202" s="177">
        <f>'Historical Data'!K3199</f>
        <v>-0.62</v>
      </c>
      <c r="F3202" s="91">
        <f t="shared" si="148"/>
        <v>1.53</v>
      </c>
      <c r="G3202" s="177">
        <f>'Historical Data'!L3199</f>
        <v>0.06</v>
      </c>
      <c r="H3202" s="91">
        <f t="shared" si="149"/>
        <v>-0.34</v>
      </c>
    </row>
    <row r="3203" spans="2:8" x14ac:dyDescent="0.3">
      <c r="B3203" s="57">
        <f>'Historical Data'!B3200</f>
        <v>39477</v>
      </c>
      <c r="C3203" s="177">
        <f>'Historical Data'!J3200</f>
        <v>0.64</v>
      </c>
      <c r="D3203" s="91">
        <f t="shared" si="147"/>
        <v>-0.96</v>
      </c>
      <c r="E3203" s="177">
        <f>'Historical Data'!K3200</f>
        <v>-1.1200000000000001</v>
      </c>
      <c r="F3203" s="91">
        <f t="shared" si="148"/>
        <v>0.50000000000000011</v>
      </c>
      <c r="G3203" s="177">
        <f>'Historical Data'!L3200</f>
        <v>0.42</v>
      </c>
      <c r="H3203" s="91">
        <f t="shared" si="149"/>
        <v>-0.36</v>
      </c>
    </row>
    <row r="3204" spans="2:8" x14ac:dyDescent="0.3">
      <c r="B3204" s="57">
        <f>'Historical Data'!B3201</f>
        <v>39476</v>
      </c>
      <c r="C3204" s="177">
        <f>'Historical Data'!J3201</f>
        <v>0.15</v>
      </c>
      <c r="D3204" s="91">
        <f t="shared" si="147"/>
        <v>0.49</v>
      </c>
      <c r="E3204" s="177">
        <f>'Historical Data'!K3201</f>
        <v>1.19</v>
      </c>
      <c r="F3204" s="91">
        <f t="shared" si="148"/>
        <v>-2.31</v>
      </c>
      <c r="G3204" s="177">
        <f>'Historical Data'!L3201</f>
        <v>0.57999999999999996</v>
      </c>
      <c r="H3204" s="91">
        <f t="shared" si="149"/>
        <v>-0.15999999999999998</v>
      </c>
    </row>
    <row r="3205" spans="2:8" x14ac:dyDescent="0.3">
      <c r="B3205" s="57">
        <f>'Historical Data'!B3202</f>
        <v>39475</v>
      </c>
      <c r="C3205" s="177">
        <f>'Historical Data'!J3202</f>
        <v>0.72</v>
      </c>
      <c r="D3205" s="91">
        <f t="shared" si="147"/>
        <v>-0.56999999999999995</v>
      </c>
      <c r="E3205" s="177">
        <f>'Historical Data'!K3202</f>
        <v>0.11</v>
      </c>
      <c r="F3205" s="91">
        <f t="shared" si="148"/>
        <v>1.0799999999999998</v>
      </c>
      <c r="G3205" s="177">
        <f>'Historical Data'!L3202</f>
        <v>0.56000000000000005</v>
      </c>
      <c r="H3205" s="91">
        <f t="shared" si="149"/>
        <v>1.9999999999999907E-2</v>
      </c>
    </row>
    <row r="3206" spans="2:8" x14ac:dyDescent="0.3">
      <c r="B3206" s="57">
        <f>'Historical Data'!B3203</f>
        <v>39474</v>
      </c>
      <c r="C3206" s="177">
        <f>'Historical Data'!J3203</f>
        <v>0.15</v>
      </c>
      <c r="D3206" s="91">
        <f t="shared" si="147"/>
        <v>0.56999999999999995</v>
      </c>
      <c r="E3206" s="177">
        <f>'Historical Data'!K3203</f>
        <v>0.04</v>
      </c>
      <c r="F3206" s="91">
        <f t="shared" si="148"/>
        <v>7.0000000000000007E-2</v>
      </c>
      <c r="G3206" s="177">
        <f>'Historical Data'!L3203</f>
        <v>-0.28000000000000003</v>
      </c>
      <c r="H3206" s="91">
        <f t="shared" si="149"/>
        <v>0.84000000000000008</v>
      </c>
    </row>
    <row r="3207" spans="2:8" x14ac:dyDescent="0.3">
      <c r="B3207" s="57">
        <f>'Historical Data'!B3204</f>
        <v>39473</v>
      </c>
      <c r="C3207" s="177">
        <f>'Historical Data'!J3204</f>
        <v>0.8</v>
      </c>
      <c r="D3207" s="91">
        <f t="shared" si="147"/>
        <v>-0.65</v>
      </c>
      <c r="E3207" s="177">
        <f>'Historical Data'!K3204</f>
        <v>-7.0000000000000007E-2</v>
      </c>
      <c r="F3207" s="91">
        <f t="shared" si="148"/>
        <v>0.11000000000000001</v>
      </c>
      <c r="G3207" s="177">
        <f>'Historical Data'!L3204</f>
        <v>0.39</v>
      </c>
      <c r="H3207" s="91">
        <f t="shared" si="149"/>
        <v>-0.67</v>
      </c>
    </row>
    <row r="3208" spans="2:8" x14ac:dyDescent="0.3">
      <c r="B3208" s="57">
        <f>'Historical Data'!B3205</f>
        <v>39472</v>
      </c>
      <c r="C3208" s="177">
        <f>'Historical Data'!J3205</f>
        <v>-0.51</v>
      </c>
      <c r="D3208" s="91">
        <f t="shared" ref="D3208:D3271" si="150">C3207-C3208</f>
        <v>1.31</v>
      </c>
      <c r="E3208" s="177">
        <f>'Historical Data'!K3205</f>
        <v>0.19</v>
      </c>
      <c r="F3208" s="91">
        <f t="shared" ref="F3208:F3271" si="151">E3207-E3208</f>
        <v>-0.26</v>
      </c>
      <c r="G3208" s="177">
        <f>'Historical Data'!L3205</f>
        <v>0.09</v>
      </c>
      <c r="H3208" s="91">
        <f t="shared" si="149"/>
        <v>0.30000000000000004</v>
      </c>
    </row>
    <row r="3209" spans="2:8" x14ac:dyDescent="0.3">
      <c r="B3209" s="57">
        <f>'Historical Data'!B3206</f>
        <v>39471</v>
      </c>
      <c r="C3209" s="177">
        <f>'Historical Data'!J3206</f>
        <v>0.56999999999999995</v>
      </c>
      <c r="D3209" s="91">
        <f t="shared" si="150"/>
        <v>-1.08</v>
      </c>
      <c r="E3209" s="177">
        <f>'Historical Data'!K3206</f>
        <v>0.91</v>
      </c>
      <c r="F3209" s="91">
        <f t="shared" si="151"/>
        <v>-0.72</v>
      </c>
      <c r="G3209" s="177">
        <f>'Historical Data'!L3206</f>
        <v>0.06</v>
      </c>
      <c r="H3209" s="91">
        <f t="shared" ref="H3209:H3272" si="152">G3208-G3209</f>
        <v>0.03</v>
      </c>
    </row>
    <row r="3210" spans="2:8" x14ac:dyDescent="0.3">
      <c r="B3210" s="57">
        <f>'Historical Data'!B3207</f>
        <v>39470</v>
      </c>
      <c r="C3210" s="177">
        <f>'Historical Data'!J3207</f>
        <v>-0.72</v>
      </c>
      <c r="D3210" s="91">
        <f t="shared" si="150"/>
        <v>1.29</v>
      </c>
      <c r="E3210" s="177">
        <f>'Historical Data'!K3207</f>
        <v>0.04</v>
      </c>
      <c r="F3210" s="91">
        <f t="shared" si="151"/>
        <v>0.87</v>
      </c>
      <c r="G3210" s="177">
        <f>'Historical Data'!L3207</f>
        <v>0.22</v>
      </c>
      <c r="H3210" s="91">
        <f t="shared" si="152"/>
        <v>-0.16</v>
      </c>
    </row>
    <row r="3211" spans="2:8" x14ac:dyDescent="0.3">
      <c r="B3211" s="57">
        <f>'Historical Data'!B3208</f>
        <v>39469</v>
      </c>
      <c r="C3211" s="177">
        <f>'Historical Data'!J3208</f>
        <v>0.45</v>
      </c>
      <c r="D3211" s="91">
        <f t="shared" si="150"/>
        <v>-1.17</v>
      </c>
      <c r="E3211" s="177">
        <f>'Historical Data'!K3208</f>
        <v>0.35</v>
      </c>
      <c r="F3211" s="91">
        <f t="shared" si="151"/>
        <v>-0.31</v>
      </c>
      <c r="G3211" s="177">
        <f>'Historical Data'!L3208</f>
        <v>0.66</v>
      </c>
      <c r="H3211" s="91">
        <f t="shared" si="152"/>
        <v>-0.44000000000000006</v>
      </c>
    </row>
    <row r="3212" spans="2:8" x14ac:dyDescent="0.3">
      <c r="B3212" s="57">
        <f>'Historical Data'!B3209</f>
        <v>39468</v>
      </c>
      <c r="C3212" s="177">
        <f>'Historical Data'!J3209</f>
        <v>0.34</v>
      </c>
      <c r="D3212" s="91">
        <f t="shared" si="150"/>
        <v>0.10999999999999999</v>
      </c>
      <c r="E3212" s="177">
        <f>'Historical Data'!K3209</f>
        <v>0.51</v>
      </c>
      <c r="F3212" s="91">
        <f t="shared" si="151"/>
        <v>-0.16000000000000003</v>
      </c>
      <c r="G3212" s="177">
        <f>'Historical Data'!L3209</f>
        <v>-7.0000000000000007E-2</v>
      </c>
      <c r="H3212" s="91">
        <f t="shared" si="152"/>
        <v>0.73</v>
      </c>
    </row>
    <row r="3213" spans="2:8" x14ac:dyDescent="0.3">
      <c r="B3213" s="57">
        <f>'Historical Data'!B3210</f>
        <v>39467</v>
      </c>
      <c r="C3213" s="177">
        <f>'Historical Data'!J3210</f>
        <v>0.2</v>
      </c>
      <c r="D3213" s="91">
        <f t="shared" si="150"/>
        <v>0.14000000000000001</v>
      </c>
      <c r="E3213" s="177">
        <f>'Historical Data'!K3210</f>
        <v>0.11</v>
      </c>
      <c r="F3213" s="91">
        <f t="shared" si="151"/>
        <v>0.4</v>
      </c>
      <c r="G3213" s="177">
        <f>'Historical Data'!L3210</f>
        <v>0.2</v>
      </c>
      <c r="H3213" s="91">
        <f t="shared" si="152"/>
        <v>-0.27</v>
      </c>
    </row>
    <row r="3214" spans="2:8" x14ac:dyDescent="0.3">
      <c r="B3214" s="57">
        <f>'Historical Data'!B3211</f>
        <v>39466</v>
      </c>
      <c r="C3214" s="177">
        <f>'Historical Data'!J3211</f>
        <v>1.2</v>
      </c>
      <c r="D3214" s="91">
        <f t="shared" si="150"/>
        <v>-1</v>
      </c>
      <c r="E3214" s="177">
        <f>'Historical Data'!K3211</f>
        <v>0.43</v>
      </c>
      <c r="F3214" s="91">
        <f t="shared" si="151"/>
        <v>-0.32</v>
      </c>
      <c r="G3214" s="177">
        <f>'Historical Data'!L3211</f>
        <v>0.03</v>
      </c>
      <c r="H3214" s="91">
        <f t="shared" si="152"/>
        <v>0.17</v>
      </c>
    </row>
    <row r="3215" spans="2:8" x14ac:dyDescent="0.3">
      <c r="B3215" s="57">
        <f>'Historical Data'!B3212</f>
        <v>39465</v>
      </c>
      <c r="C3215" s="177">
        <f>'Historical Data'!J3212</f>
        <v>-0.17</v>
      </c>
      <c r="D3215" s="91">
        <f t="shared" si="150"/>
        <v>1.3699999999999999</v>
      </c>
      <c r="E3215" s="177">
        <f>'Historical Data'!K3212</f>
        <v>0.82</v>
      </c>
      <c r="F3215" s="91">
        <f t="shared" si="151"/>
        <v>-0.38999999999999996</v>
      </c>
      <c r="G3215" s="177">
        <f>'Historical Data'!L3212</f>
        <v>0.44</v>
      </c>
      <c r="H3215" s="91">
        <f t="shared" si="152"/>
        <v>-0.41000000000000003</v>
      </c>
    </row>
    <row r="3216" spans="2:8" x14ac:dyDescent="0.3">
      <c r="B3216" s="57">
        <f>'Historical Data'!B3213</f>
        <v>39464</v>
      </c>
      <c r="C3216" s="177">
        <f>'Historical Data'!J3213</f>
        <v>0.01</v>
      </c>
      <c r="D3216" s="91">
        <f t="shared" si="150"/>
        <v>-0.18000000000000002</v>
      </c>
      <c r="E3216" s="177">
        <f>'Historical Data'!K3213</f>
        <v>-1.39</v>
      </c>
      <c r="F3216" s="91">
        <f t="shared" si="151"/>
        <v>2.21</v>
      </c>
      <c r="G3216" s="177">
        <f>'Historical Data'!L3213</f>
        <v>0.03</v>
      </c>
      <c r="H3216" s="91">
        <f t="shared" si="152"/>
        <v>0.41000000000000003</v>
      </c>
    </row>
    <row r="3217" spans="2:8" x14ac:dyDescent="0.3">
      <c r="B3217" s="57">
        <f>'Historical Data'!B3214</f>
        <v>39463</v>
      </c>
      <c r="C3217" s="177">
        <f>'Historical Data'!J3214</f>
        <v>0.05</v>
      </c>
      <c r="D3217" s="91">
        <f t="shared" si="150"/>
        <v>-0.04</v>
      </c>
      <c r="E3217" s="177">
        <f>'Historical Data'!K3214</f>
        <v>0.24</v>
      </c>
      <c r="F3217" s="91">
        <f t="shared" si="151"/>
        <v>-1.63</v>
      </c>
      <c r="G3217" s="177">
        <f>'Historical Data'!L3214</f>
        <v>0.15</v>
      </c>
      <c r="H3217" s="91">
        <f t="shared" si="152"/>
        <v>-0.12</v>
      </c>
    </row>
    <row r="3218" spans="2:8" x14ac:dyDescent="0.3">
      <c r="B3218" s="57">
        <f>'Historical Data'!B3215</f>
        <v>39462</v>
      </c>
      <c r="C3218" s="177">
        <f>'Historical Data'!J3215</f>
        <v>1.29</v>
      </c>
      <c r="D3218" s="91">
        <f t="shared" si="150"/>
        <v>-1.24</v>
      </c>
      <c r="E3218" s="177">
        <f>'Historical Data'!K3215</f>
        <v>0.39</v>
      </c>
      <c r="F3218" s="91">
        <f t="shared" si="151"/>
        <v>-0.15000000000000002</v>
      </c>
      <c r="G3218" s="177">
        <f>'Historical Data'!L3215</f>
        <v>-0.03</v>
      </c>
      <c r="H3218" s="91">
        <f t="shared" si="152"/>
        <v>0.18</v>
      </c>
    </row>
    <row r="3219" spans="2:8" x14ac:dyDescent="0.3">
      <c r="B3219" s="57">
        <f>'Historical Data'!B3216</f>
        <v>39461</v>
      </c>
      <c r="C3219" s="177">
        <f>'Historical Data'!J3216</f>
        <v>0.19</v>
      </c>
      <c r="D3219" s="91">
        <f t="shared" si="150"/>
        <v>1.1000000000000001</v>
      </c>
      <c r="E3219" s="177">
        <f>'Historical Data'!K3216</f>
        <v>0.34</v>
      </c>
      <c r="F3219" s="91">
        <f t="shared" si="151"/>
        <v>4.9999999999999989E-2</v>
      </c>
      <c r="G3219" s="177">
        <f>'Historical Data'!L3216</f>
        <v>0.06</v>
      </c>
      <c r="H3219" s="91">
        <f t="shared" si="152"/>
        <v>-0.09</v>
      </c>
    </row>
    <row r="3220" spans="2:8" x14ac:dyDescent="0.3">
      <c r="B3220" s="57">
        <f>'Historical Data'!B3217</f>
        <v>39460</v>
      </c>
      <c r="C3220" s="177">
        <f>'Historical Data'!J3217</f>
        <v>-0.18</v>
      </c>
      <c r="D3220" s="91">
        <f t="shared" si="150"/>
        <v>0.37</v>
      </c>
      <c r="E3220" s="177">
        <f>'Historical Data'!K3217</f>
        <v>-0.23</v>
      </c>
      <c r="F3220" s="91">
        <f t="shared" si="151"/>
        <v>0.57000000000000006</v>
      </c>
      <c r="G3220" s="177">
        <f>'Historical Data'!L3217</f>
        <v>0.13</v>
      </c>
      <c r="H3220" s="91">
        <f t="shared" si="152"/>
        <v>-7.0000000000000007E-2</v>
      </c>
    </row>
    <row r="3221" spans="2:8" x14ac:dyDescent="0.3">
      <c r="B3221" s="57">
        <f>'Historical Data'!B3218</f>
        <v>39459</v>
      </c>
      <c r="C3221" s="177">
        <f>'Historical Data'!J3218</f>
        <v>0.36</v>
      </c>
      <c r="D3221" s="91">
        <f t="shared" si="150"/>
        <v>-0.54</v>
      </c>
      <c r="E3221" s="177">
        <f>'Historical Data'!K3218</f>
        <v>0.7</v>
      </c>
      <c r="F3221" s="91">
        <f t="shared" si="151"/>
        <v>-0.92999999999999994</v>
      </c>
      <c r="G3221" s="177">
        <f>'Historical Data'!L3218</f>
        <v>-0.06</v>
      </c>
      <c r="H3221" s="91">
        <f t="shared" si="152"/>
        <v>0.19</v>
      </c>
    </row>
    <row r="3222" spans="2:8" x14ac:dyDescent="0.3">
      <c r="B3222" s="57">
        <f>'Historical Data'!B3219</f>
        <v>39458</v>
      </c>
      <c r="C3222" s="177">
        <f>'Historical Data'!J3219</f>
        <v>0.36</v>
      </c>
      <c r="D3222" s="91">
        <f t="shared" si="150"/>
        <v>0</v>
      </c>
      <c r="E3222" s="177">
        <f>'Historical Data'!K3219</f>
        <v>-0.09</v>
      </c>
      <c r="F3222" s="91">
        <f t="shared" si="151"/>
        <v>0.78999999999999992</v>
      </c>
      <c r="G3222" s="177">
        <f>'Historical Data'!L3219</f>
        <v>0.46</v>
      </c>
      <c r="H3222" s="91">
        <f t="shared" si="152"/>
        <v>-0.52</v>
      </c>
    </row>
    <row r="3223" spans="2:8" x14ac:dyDescent="0.3">
      <c r="B3223" s="57">
        <f>'Historical Data'!B3220</f>
        <v>39457</v>
      </c>
      <c r="C3223" s="177">
        <f>'Historical Data'!J3220</f>
        <v>-0.04</v>
      </c>
      <c r="D3223" s="91">
        <f t="shared" si="150"/>
        <v>0.39999999999999997</v>
      </c>
      <c r="E3223" s="177">
        <f>'Historical Data'!K3220</f>
        <v>-0.14000000000000001</v>
      </c>
      <c r="F3223" s="91">
        <f t="shared" si="151"/>
        <v>5.0000000000000017E-2</v>
      </c>
      <c r="G3223" s="177">
        <f>'Historical Data'!L3220</f>
        <v>0.38</v>
      </c>
      <c r="H3223" s="91">
        <f t="shared" si="152"/>
        <v>8.0000000000000016E-2</v>
      </c>
    </row>
    <row r="3224" spans="2:8" x14ac:dyDescent="0.3">
      <c r="B3224" s="57">
        <f>'Historical Data'!B3221</f>
        <v>39456</v>
      </c>
      <c r="C3224" s="177">
        <f>'Historical Data'!J3221</f>
        <v>1.24</v>
      </c>
      <c r="D3224" s="91">
        <f t="shared" si="150"/>
        <v>-1.28</v>
      </c>
      <c r="E3224" s="177">
        <f>'Historical Data'!K3221</f>
        <v>0.28999999999999998</v>
      </c>
      <c r="F3224" s="91">
        <f t="shared" si="151"/>
        <v>-0.43</v>
      </c>
      <c r="G3224" s="177">
        <f>'Historical Data'!L3221</f>
        <v>0.23</v>
      </c>
      <c r="H3224" s="91">
        <f t="shared" si="152"/>
        <v>0.15</v>
      </c>
    </row>
    <row r="3225" spans="2:8" x14ac:dyDescent="0.3">
      <c r="B3225" s="57">
        <f>'Historical Data'!B3222</f>
        <v>39455</v>
      </c>
      <c r="C3225" s="177">
        <f>'Historical Data'!J3222</f>
        <v>0.15</v>
      </c>
      <c r="D3225" s="91">
        <f t="shared" si="150"/>
        <v>1.0900000000000001</v>
      </c>
      <c r="E3225" s="177">
        <f>'Historical Data'!K3222</f>
        <v>-7.0000000000000007E-2</v>
      </c>
      <c r="F3225" s="91">
        <f t="shared" si="151"/>
        <v>0.36</v>
      </c>
      <c r="G3225" s="177">
        <f>'Historical Data'!L3222</f>
        <v>-0.12</v>
      </c>
      <c r="H3225" s="91">
        <f t="shared" si="152"/>
        <v>0.35</v>
      </c>
    </row>
    <row r="3226" spans="2:8" x14ac:dyDescent="0.3">
      <c r="B3226" s="57">
        <f>'Historical Data'!B3223</f>
        <v>39454</v>
      </c>
      <c r="C3226" s="177">
        <f>'Historical Data'!J3223</f>
        <v>0.5</v>
      </c>
      <c r="D3226" s="91">
        <f t="shared" si="150"/>
        <v>-0.35</v>
      </c>
      <c r="E3226" s="177">
        <f>'Historical Data'!K3223</f>
        <v>-0.34</v>
      </c>
      <c r="F3226" s="91">
        <f t="shared" si="151"/>
        <v>0.27</v>
      </c>
      <c r="G3226" s="177">
        <f>'Historical Data'!L3223</f>
        <v>0</v>
      </c>
      <c r="H3226" s="91">
        <f t="shared" si="152"/>
        <v>-0.12</v>
      </c>
    </row>
    <row r="3227" spans="2:8" x14ac:dyDescent="0.3">
      <c r="B3227" s="57">
        <f>'Historical Data'!B3224</f>
        <v>39453</v>
      </c>
      <c r="C3227" s="177">
        <f>'Historical Data'!J3224</f>
        <v>-0.73</v>
      </c>
      <c r="D3227" s="91">
        <f t="shared" si="150"/>
        <v>1.23</v>
      </c>
      <c r="E3227" s="177">
        <f>'Historical Data'!K3224</f>
        <v>-1.4</v>
      </c>
      <c r="F3227" s="91">
        <f t="shared" si="151"/>
        <v>1.0599999999999998</v>
      </c>
      <c r="G3227" s="177">
        <f>'Historical Data'!L3224</f>
        <v>0.15</v>
      </c>
      <c r="H3227" s="91">
        <f t="shared" si="152"/>
        <v>-0.15</v>
      </c>
    </row>
    <row r="3228" spans="2:8" x14ac:dyDescent="0.3">
      <c r="B3228" s="57">
        <f>'Historical Data'!B3225</f>
        <v>39452</v>
      </c>
      <c r="C3228" s="177">
        <f>'Historical Data'!J3225</f>
        <v>0.31</v>
      </c>
      <c r="D3228" s="91">
        <f t="shared" si="150"/>
        <v>-1.04</v>
      </c>
      <c r="E3228" s="177">
        <f>'Historical Data'!K3225</f>
        <v>0.54</v>
      </c>
      <c r="F3228" s="91">
        <f t="shared" si="151"/>
        <v>-1.94</v>
      </c>
      <c r="G3228" s="177">
        <f>'Historical Data'!L3225</f>
        <v>0.3</v>
      </c>
      <c r="H3228" s="91">
        <f t="shared" si="152"/>
        <v>-0.15</v>
      </c>
    </row>
    <row r="3229" spans="2:8" x14ac:dyDescent="0.3">
      <c r="B3229" s="57">
        <f>'Historical Data'!B3226</f>
        <v>39451</v>
      </c>
      <c r="C3229" s="177">
        <f>'Historical Data'!J3226</f>
        <v>1.34</v>
      </c>
      <c r="D3229" s="91">
        <f t="shared" si="150"/>
        <v>-1.03</v>
      </c>
      <c r="E3229" s="177">
        <f>'Historical Data'!K3226</f>
        <v>1.29</v>
      </c>
      <c r="F3229" s="91">
        <f t="shared" si="151"/>
        <v>-0.75</v>
      </c>
      <c r="G3229" s="177">
        <f>'Historical Data'!L3226</f>
        <v>0.21</v>
      </c>
      <c r="H3229" s="91">
        <f t="shared" si="152"/>
        <v>0.09</v>
      </c>
    </row>
    <row r="3230" spans="2:8" x14ac:dyDescent="0.3">
      <c r="B3230" s="57">
        <f>'Historical Data'!B3227</f>
        <v>39450</v>
      </c>
      <c r="C3230" s="177">
        <f>'Historical Data'!J3227</f>
        <v>-0.28999999999999998</v>
      </c>
      <c r="D3230" s="91">
        <f t="shared" si="150"/>
        <v>1.6300000000000001</v>
      </c>
      <c r="E3230" s="177">
        <f>'Historical Data'!K3227</f>
        <v>-1.02</v>
      </c>
      <c r="F3230" s="91">
        <f t="shared" si="151"/>
        <v>2.31</v>
      </c>
      <c r="G3230" s="177">
        <f>'Historical Data'!L3227</f>
        <v>-0.24</v>
      </c>
      <c r="H3230" s="91">
        <f t="shared" si="152"/>
        <v>0.44999999999999996</v>
      </c>
    </row>
    <row r="3231" spans="2:8" x14ac:dyDescent="0.3">
      <c r="B3231" s="57">
        <f>'Historical Data'!B3228</f>
        <v>39449</v>
      </c>
      <c r="C3231" s="177">
        <f>'Historical Data'!J3228</f>
        <v>-0.95</v>
      </c>
      <c r="D3231" s="91">
        <f t="shared" si="150"/>
        <v>0.65999999999999992</v>
      </c>
      <c r="E3231" s="177">
        <f>'Historical Data'!K3228</f>
        <v>-0.62</v>
      </c>
      <c r="F3231" s="91">
        <f t="shared" si="151"/>
        <v>-0.4</v>
      </c>
      <c r="G3231" s="177">
        <f>'Historical Data'!L3228</f>
        <v>0.18</v>
      </c>
      <c r="H3231" s="91">
        <f t="shared" si="152"/>
        <v>-0.42</v>
      </c>
    </row>
    <row r="3232" spans="2:8" x14ac:dyDescent="0.3">
      <c r="B3232" s="57">
        <f>'Historical Data'!B3229</f>
        <v>39448</v>
      </c>
      <c r="C3232" s="177">
        <f>'Historical Data'!J3229</f>
        <v>0.65</v>
      </c>
      <c r="D3232" s="91">
        <f t="shared" si="150"/>
        <v>-1.6</v>
      </c>
      <c r="E3232" s="177">
        <f>'Historical Data'!K3229</f>
        <v>-0.18</v>
      </c>
      <c r="F3232" s="91">
        <f t="shared" si="151"/>
        <v>-0.44</v>
      </c>
      <c r="G3232" s="177">
        <f>'Historical Data'!L3229</f>
        <v>0.36</v>
      </c>
      <c r="H3232" s="91">
        <f t="shared" si="152"/>
        <v>-0.18</v>
      </c>
    </row>
    <row r="3233" spans="2:8" x14ac:dyDescent="0.3">
      <c r="B3233" s="57">
        <f>'Historical Data'!B3230</f>
        <v>39447</v>
      </c>
      <c r="C3233" s="177">
        <f>'Historical Data'!J3230</f>
        <v>-0.79</v>
      </c>
      <c r="D3233" s="91">
        <f t="shared" si="150"/>
        <v>1.44</v>
      </c>
      <c r="E3233" s="177">
        <f>'Historical Data'!K3230</f>
        <v>-0.08</v>
      </c>
      <c r="F3233" s="91">
        <f t="shared" si="151"/>
        <v>-9.9999999999999992E-2</v>
      </c>
      <c r="G3233" s="177">
        <f>'Historical Data'!L3230</f>
        <v>-0.08</v>
      </c>
      <c r="H3233" s="91">
        <f t="shared" si="152"/>
        <v>0.44</v>
      </c>
    </row>
    <row r="3234" spans="2:8" x14ac:dyDescent="0.3">
      <c r="B3234" s="57">
        <f>'Historical Data'!B3231</f>
        <v>39446</v>
      </c>
      <c r="C3234" s="177">
        <f>'Historical Data'!J3231</f>
        <v>0.26</v>
      </c>
      <c r="D3234" s="91">
        <f t="shared" si="150"/>
        <v>-1.05</v>
      </c>
      <c r="E3234" s="177">
        <f>'Historical Data'!K3231</f>
        <v>-0.43</v>
      </c>
      <c r="F3234" s="91">
        <f t="shared" si="151"/>
        <v>0.35</v>
      </c>
      <c r="G3234" s="177">
        <f>'Historical Data'!L3231</f>
        <v>-0.26</v>
      </c>
      <c r="H3234" s="91">
        <f t="shared" si="152"/>
        <v>0.18</v>
      </c>
    </row>
    <row r="3235" spans="2:8" x14ac:dyDescent="0.3">
      <c r="B3235" s="57">
        <f>'Historical Data'!B3232</f>
        <v>39445</v>
      </c>
      <c r="C3235" s="177">
        <f>'Historical Data'!J3232</f>
        <v>-0.34</v>
      </c>
      <c r="D3235" s="91">
        <f t="shared" si="150"/>
        <v>0.60000000000000009</v>
      </c>
      <c r="E3235" s="177">
        <f>'Historical Data'!K3232</f>
        <v>-1.21</v>
      </c>
      <c r="F3235" s="91">
        <f t="shared" si="151"/>
        <v>0.78</v>
      </c>
      <c r="G3235" s="177">
        <f>'Historical Data'!L3232</f>
        <v>0.42</v>
      </c>
      <c r="H3235" s="91">
        <f t="shared" si="152"/>
        <v>-0.67999999999999994</v>
      </c>
    </row>
    <row r="3236" spans="2:8" x14ac:dyDescent="0.3">
      <c r="B3236" s="57">
        <f>'Historical Data'!B3233</f>
        <v>39444</v>
      </c>
      <c r="C3236" s="177">
        <f>'Historical Data'!J3233</f>
        <v>-0.27</v>
      </c>
      <c r="D3236" s="91">
        <f t="shared" si="150"/>
        <v>-7.0000000000000007E-2</v>
      </c>
      <c r="E3236" s="177">
        <f>'Historical Data'!K3233</f>
        <v>0.13</v>
      </c>
      <c r="F3236" s="91">
        <f t="shared" si="151"/>
        <v>-1.3399999999999999</v>
      </c>
      <c r="G3236" s="177">
        <f>'Historical Data'!L3233</f>
        <v>0.13</v>
      </c>
      <c r="H3236" s="91">
        <f t="shared" si="152"/>
        <v>0.28999999999999998</v>
      </c>
    </row>
    <row r="3237" spans="2:8" x14ac:dyDescent="0.3">
      <c r="B3237" s="57">
        <f>'Historical Data'!B3234</f>
        <v>39443</v>
      </c>
      <c r="C3237" s="177">
        <f>'Historical Data'!J3234</f>
        <v>1.1100000000000001</v>
      </c>
      <c r="D3237" s="91">
        <f t="shared" si="150"/>
        <v>-1.3800000000000001</v>
      </c>
      <c r="E3237" s="177">
        <f>'Historical Data'!K3234</f>
        <v>0.39</v>
      </c>
      <c r="F3237" s="91">
        <f t="shared" si="151"/>
        <v>-0.26</v>
      </c>
      <c r="G3237" s="177">
        <f>'Historical Data'!L3234</f>
        <v>-0.12</v>
      </c>
      <c r="H3237" s="91">
        <f t="shared" si="152"/>
        <v>0.25</v>
      </c>
    </row>
    <row r="3238" spans="2:8" x14ac:dyDescent="0.3">
      <c r="B3238" s="57">
        <f>'Historical Data'!B3235</f>
        <v>39442</v>
      </c>
      <c r="C3238" s="177">
        <f>'Historical Data'!J3235</f>
        <v>0.11</v>
      </c>
      <c r="D3238" s="91">
        <f t="shared" si="150"/>
        <v>1</v>
      </c>
      <c r="E3238" s="177">
        <f>'Historical Data'!K3235</f>
        <v>0.27</v>
      </c>
      <c r="F3238" s="91">
        <f t="shared" si="151"/>
        <v>0.12</v>
      </c>
      <c r="G3238" s="177">
        <f>'Historical Data'!L3235</f>
        <v>-0.15</v>
      </c>
      <c r="H3238" s="91">
        <f t="shared" si="152"/>
        <v>0.03</v>
      </c>
    </row>
    <row r="3239" spans="2:8" x14ac:dyDescent="0.3">
      <c r="B3239" s="57">
        <f>'Historical Data'!B3236</f>
        <v>39441</v>
      </c>
      <c r="C3239" s="177">
        <f>'Historical Data'!J3236</f>
        <v>0.4</v>
      </c>
      <c r="D3239" s="91">
        <f t="shared" si="150"/>
        <v>-0.29000000000000004</v>
      </c>
      <c r="E3239" s="177">
        <f>'Historical Data'!K3236</f>
        <v>-0.06</v>
      </c>
      <c r="F3239" s="91">
        <f t="shared" si="151"/>
        <v>0.33</v>
      </c>
      <c r="G3239" s="177">
        <f>'Historical Data'!L3236</f>
        <v>0.42</v>
      </c>
      <c r="H3239" s="91">
        <f t="shared" si="152"/>
        <v>-0.56999999999999995</v>
      </c>
    </row>
    <row r="3240" spans="2:8" x14ac:dyDescent="0.3">
      <c r="B3240" s="57">
        <f>'Historical Data'!B3237</f>
        <v>39440</v>
      </c>
      <c r="C3240" s="177">
        <f>'Historical Data'!J3237</f>
        <v>0.31</v>
      </c>
      <c r="D3240" s="91">
        <f t="shared" si="150"/>
        <v>9.0000000000000024E-2</v>
      </c>
      <c r="E3240" s="177">
        <f>'Historical Data'!K3237</f>
        <v>0.25</v>
      </c>
      <c r="F3240" s="91">
        <f t="shared" si="151"/>
        <v>-0.31</v>
      </c>
      <c r="G3240" s="177">
        <f>'Historical Data'!L3237</f>
        <v>0.59</v>
      </c>
      <c r="H3240" s="91">
        <f t="shared" si="152"/>
        <v>-0.16999999999999998</v>
      </c>
    </row>
    <row r="3241" spans="2:8" x14ac:dyDescent="0.3">
      <c r="B3241" s="57">
        <f>'Historical Data'!B3238</f>
        <v>39439</v>
      </c>
      <c r="C3241" s="177">
        <f>'Historical Data'!J3238</f>
        <v>1.71</v>
      </c>
      <c r="D3241" s="91">
        <f t="shared" si="150"/>
        <v>-1.4</v>
      </c>
      <c r="E3241" s="177">
        <f>'Historical Data'!K3238</f>
        <v>0.76</v>
      </c>
      <c r="F3241" s="91">
        <f t="shared" si="151"/>
        <v>-0.51</v>
      </c>
      <c r="G3241" s="177">
        <f>'Historical Data'!L3238</f>
        <v>0</v>
      </c>
      <c r="H3241" s="91">
        <f t="shared" si="152"/>
        <v>0.59</v>
      </c>
    </row>
    <row r="3242" spans="2:8" x14ac:dyDescent="0.3">
      <c r="B3242" s="57">
        <f>'Historical Data'!B3239</f>
        <v>39438</v>
      </c>
      <c r="C3242" s="177">
        <f>'Historical Data'!J3239</f>
        <v>0.21</v>
      </c>
      <c r="D3242" s="91">
        <f t="shared" si="150"/>
        <v>1.5</v>
      </c>
      <c r="E3242" s="177">
        <f>'Historical Data'!K3239</f>
        <v>0.16</v>
      </c>
      <c r="F3242" s="91">
        <f t="shared" si="151"/>
        <v>0.6</v>
      </c>
      <c r="G3242" s="177">
        <f>'Historical Data'!L3239</f>
        <v>0.61</v>
      </c>
      <c r="H3242" s="91">
        <f t="shared" si="152"/>
        <v>-0.61</v>
      </c>
    </row>
    <row r="3243" spans="2:8" x14ac:dyDescent="0.3">
      <c r="B3243" s="57">
        <f>'Historical Data'!B3240</f>
        <v>39437</v>
      </c>
      <c r="C3243" s="177">
        <f>'Historical Data'!J3240</f>
        <v>-0.77</v>
      </c>
      <c r="D3243" s="91">
        <f t="shared" si="150"/>
        <v>0.98</v>
      </c>
      <c r="E3243" s="177">
        <f>'Historical Data'!K3240</f>
        <v>0.12</v>
      </c>
      <c r="F3243" s="91">
        <f t="shared" si="151"/>
        <v>4.0000000000000008E-2</v>
      </c>
      <c r="G3243" s="177">
        <f>'Historical Data'!L3240</f>
        <v>0.03</v>
      </c>
      <c r="H3243" s="91">
        <f t="shared" si="152"/>
        <v>0.57999999999999996</v>
      </c>
    </row>
    <row r="3244" spans="2:8" x14ac:dyDescent="0.3">
      <c r="B3244" s="57">
        <f>'Historical Data'!B3241</f>
        <v>39436</v>
      </c>
      <c r="C3244" s="177">
        <f>'Historical Data'!J3241</f>
        <v>0.76</v>
      </c>
      <c r="D3244" s="91">
        <f t="shared" si="150"/>
        <v>-1.53</v>
      </c>
      <c r="E3244" s="177">
        <f>'Historical Data'!K3241</f>
        <v>0.06</v>
      </c>
      <c r="F3244" s="91">
        <f t="shared" si="151"/>
        <v>0.06</v>
      </c>
      <c r="G3244" s="177">
        <f>'Historical Data'!L3241</f>
        <v>-0.03</v>
      </c>
      <c r="H3244" s="91">
        <f t="shared" si="152"/>
        <v>0.06</v>
      </c>
    </row>
    <row r="3245" spans="2:8" x14ac:dyDescent="0.3">
      <c r="B3245" s="57">
        <f>'Historical Data'!B3242</f>
        <v>39435</v>
      </c>
      <c r="C3245" s="177">
        <f>'Historical Data'!J3242</f>
        <v>-0.87</v>
      </c>
      <c r="D3245" s="91">
        <f t="shared" si="150"/>
        <v>1.63</v>
      </c>
      <c r="E3245" s="177">
        <f>'Historical Data'!K3242</f>
        <v>0.11</v>
      </c>
      <c r="F3245" s="91">
        <f t="shared" si="151"/>
        <v>-0.05</v>
      </c>
      <c r="G3245" s="177">
        <f>'Historical Data'!L3242</f>
        <v>0.09</v>
      </c>
      <c r="H3245" s="91">
        <f t="shared" si="152"/>
        <v>-0.12</v>
      </c>
    </row>
    <row r="3246" spans="2:8" x14ac:dyDescent="0.3">
      <c r="B3246" s="57">
        <f>'Historical Data'!B3243</f>
        <v>39434</v>
      </c>
      <c r="C3246" s="177">
        <f>'Historical Data'!J3243</f>
        <v>-0.72</v>
      </c>
      <c r="D3246" s="91">
        <f t="shared" si="150"/>
        <v>-0.15000000000000002</v>
      </c>
      <c r="E3246" s="177">
        <f>'Historical Data'!K3243</f>
        <v>-0.67</v>
      </c>
      <c r="F3246" s="91">
        <f t="shared" si="151"/>
        <v>0.78</v>
      </c>
      <c r="G3246" s="177">
        <f>'Historical Data'!L3243</f>
        <v>-0.2</v>
      </c>
      <c r="H3246" s="91">
        <f t="shared" si="152"/>
        <v>0.29000000000000004</v>
      </c>
    </row>
    <row r="3247" spans="2:8" x14ac:dyDescent="0.3">
      <c r="B3247" s="57">
        <f>'Historical Data'!B3244</f>
        <v>39433</v>
      </c>
      <c r="C3247" s="177">
        <f>'Historical Data'!J3244</f>
        <v>-0.83</v>
      </c>
      <c r="D3247" s="91">
        <f t="shared" si="150"/>
        <v>0.10999999999999999</v>
      </c>
      <c r="E3247" s="177">
        <f>'Historical Data'!K3244</f>
        <v>-0.63</v>
      </c>
      <c r="F3247" s="91">
        <f t="shared" si="151"/>
        <v>-4.0000000000000036E-2</v>
      </c>
      <c r="G3247" s="177">
        <f>'Historical Data'!L3244</f>
        <v>-0.09</v>
      </c>
      <c r="H3247" s="91">
        <f t="shared" si="152"/>
        <v>-0.11000000000000001</v>
      </c>
    </row>
    <row r="3248" spans="2:8" x14ac:dyDescent="0.3">
      <c r="B3248" s="57">
        <f>'Historical Data'!B3245</f>
        <v>39432</v>
      </c>
      <c r="C3248" s="177">
        <f>'Historical Data'!J3245</f>
        <v>0.03</v>
      </c>
      <c r="D3248" s="91">
        <f t="shared" si="150"/>
        <v>-0.86</v>
      </c>
      <c r="E3248" s="177">
        <f>'Historical Data'!K3245</f>
        <v>0.19</v>
      </c>
      <c r="F3248" s="91">
        <f t="shared" si="151"/>
        <v>-0.82000000000000006</v>
      </c>
      <c r="G3248" s="177">
        <f>'Historical Data'!L3245</f>
        <v>-0.22</v>
      </c>
      <c r="H3248" s="91">
        <f t="shared" si="152"/>
        <v>0.13</v>
      </c>
    </row>
    <row r="3249" spans="2:8" x14ac:dyDescent="0.3">
      <c r="B3249" s="57">
        <f>'Historical Data'!B3246</f>
        <v>39431</v>
      </c>
      <c r="C3249" s="177">
        <f>'Historical Data'!J3246</f>
        <v>1.33</v>
      </c>
      <c r="D3249" s="91">
        <f t="shared" si="150"/>
        <v>-1.3</v>
      </c>
      <c r="E3249" s="177">
        <f>'Historical Data'!K3246</f>
        <v>1.02</v>
      </c>
      <c r="F3249" s="91">
        <f t="shared" si="151"/>
        <v>-0.83000000000000007</v>
      </c>
      <c r="G3249" s="177">
        <f>'Historical Data'!L3246</f>
        <v>-0.19</v>
      </c>
      <c r="H3249" s="91">
        <f t="shared" si="152"/>
        <v>-0.03</v>
      </c>
    </row>
    <row r="3250" spans="2:8" x14ac:dyDescent="0.3">
      <c r="B3250" s="57">
        <f>'Historical Data'!B3247</f>
        <v>39430</v>
      </c>
      <c r="C3250" s="177">
        <f>'Historical Data'!J3247</f>
        <v>-0.21</v>
      </c>
      <c r="D3250" s="91">
        <f t="shared" si="150"/>
        <v>1.54</v>
      </c>
      <c r="E3250" s="177">
        <f>'Historical Data'!K3247</f>
        <v>-0.56999999999999995</v>
      </c>
      <c r="F3250" s="91">
        <f t="shared" si="151"/>
        <v>1.5899999999999999</v>
      </c>
      <c r="G3250" s="177">
        <f>'Historical Data'!L3247</f>
        <v>-0.1</v>
      </c>
      <c r="H3250" s="91">
        <f t="shared" si="152"/>
        <v>-0.09</v>
      </c>
    </row>
    <row r="3251" spans="2:8" x14ac:dyDescent="0.3">
      <c r="B3251" s="57">
        <f>'Historical Data'!B3248</f>
        <v>39429</v>
      </c>
      <c r="C3251" s="177">
        <f>'Historical Data'!J3248</f>
        <v>-0.74</v>
      </c>
      <c r="D3251" s="91">
        <f t="shared" si="150"/>
        <v>0.53</v>
      </c>
      <c r="E3251" s="177">
        <f>'Historical Data'!K3248</f>
        <v>-1.02</v>
      </c>
      <c r="F3251" s="91">
        <f t="shared" si="151"/>
        <v>0.45000000000000007</v>
      </c>
      <c r="G3251" s="177">
        <f>'Historical Data'!L3248</f>
        <v>-0.03</v>
      </c>
      <c r="H3251" s="91">
        <f t="shared" si="152"/>
        <v>-7.0000000000000007E-2</v>
      </c>
    </row>
    <row r="3252" spans="2:8" x14ac:dyDescent="0.3">
      <c r="B3252" s="57">
        <f>'Historical Data'!B3249</f>
        <v>39428</v>
      </c>
      <c r="C3252" s="177">
        <f>'Historical Data'!J3249</f>
        <v>-0.33</v>
      </c>
      <c r="D3252" s="91">
        <f t="shared" si="150"/>
        <v>-0.41</v>
      </c>
      <c r="E3252" s="177">
        <f>'Historical Data'!K3249</f>
        <v>0.36</v>
      </c>
      <c r="F3252" s="91">
        <f t="shared" si="151"/>
        <v>-1.38</v>
      </c>
      <c r="G3252" s="177">
        <f>'Historical Data'!L3249</f>
        <v>0.31</v>
      </c>
      <c r="H3252" s="91">
        <f t="shared" si="152"/>
        <v>-0.33999999999999997</v>
      </c>
    </row>
    <row r="3253" spans="2:8" x14ac:dyDescent="0.3">
      <c r="B3253" s="57">
        <f>'Historical Data'!B3250</f>
        <v>39427</v>
      </c>
      <c r="C3253" s="177">
        <f>'Historical Data'!J3250</f>
        <v>0.57999999999999996</v>
      </c>
      <c r="D3253" s="91">
        <f t="shared" si="150"/>
        <v>-0.90999999999999992</v>
      </c>
      <c r="E3253" s="177">
        <f>'Historical Data'!K3250</f>
        <v>0.13</v>
      </c>
      <c r="F3253" s="91">
        <f t="shared" si="151"/>
        <v>0.22999999999999998</v>
      </c>
      <c r="G3253" s="177">
        <f>'Historical Data'!L3250</f>
        <v>0.12</v>
      </c>
      <c r="H3253" s="91">
        <f t="shared" si="152"/>
        <v>0.19</v>
      </c>
    </row>
    <row r="3254" spans="2:8" x14ac:dyDescent="0.3">
      <c r="B3254" s="57">
        <f>'Historical Data'!B3251</f>
        <v>39426</v>
      </c>
      <c r="C3254" s="177">
        <f>'Historical Data'!J3251</f>
        <v>-0.04</v>
      </c>
      <c r="D3254" s="91">
        <f t="shared" si="150"/>
        <v>0.62</v>
      </c>
      <c r="E3254" s="177">
        <f>'Historical Data'!K3251</f>
        <v>0.25</v>
      </c>
      <c r="F3254" s="91">
        <f t="shared" si="151"/>
        <v>-0.12</v>
      </c>
      <c r="G3254" s="177">
        <f>'Historical Data'!L3251</f>
        <v>-0.08</v>
      </c>
      <c r="H3254" s="91">
        <f t="shared" si="152"/>
        <v>0.2</v>
      </c>
    </row>
    <row r="3255" spans="2:8" x14ac:dyDescent="0.3">
      <c r="B3255" s="57">
        <f>'Historical Data'!B3252</f>
        <v>39425</v>
      </c>
      <c r="C3255" s="177">
        <f>'Historical Data'!J3252</f>
        <v>-0.45</v>
      </c>
      <c r="D3255" s="91">
        <f t="shared" si="150"/>
        <v>0.41000000000000003</v>
      </c>
      <c r="E3255" s="177">
        <f>'Historical Data'!K3252</f>
        <v>0.78</v>
      </c>
      <c r="F3255" s="91">
        <f t="shared" si="151"/>
        <v>-0.53</v>
      </c>
      <c r="G3255" s="177">
        <f>'Historical Data'!L3252</f>
        <v>0.44</v>
      </c>
      <c r="H3255" s="91">
        <f t="shared" si="152"/>
        <v>-0.52</v>
      </c>
    </row>
    <row r="3256" spans="2:8" x14ac:dyDescent="0.3">
      <c r="B3256" s="57">
        <f>'Historical Data'!B3253</f>
        <v>39424</v>
      </c>
      <c r="C3256" s="177">
        <f>'Historical Data'!J3253</f>
        <v>0.93</v>
      </c>
      <c r="D3256" s="91">
        <f t="shared" si="150"/>
        <v>-1.3800000000000001</v>
      </c>
      <c r="E3256" s="177">
        <f>'Historical Data'!K3253</f>
        <v>0.67</v>
      </c>
      <c r="F3256" s="91">
        <f t="shared" si="151"/>
        <v>0.10999999999999999</v>
      </c>
      <c r="G3256" s="177">
        <f>'Historical Data'!L3253</f>
        <v>0.4</v>
      </c>
      <c r="H3256" s="91">
        <f t="shared" si="152"/>
        <v>3.999999999999998E-2</v>
      </c>
    </row>
    <row r="3257" spans="2:8" x14ac:dyDescent="0.3">
      <c r="B3257" s="57">
        <f>'Historical Data'!B3254</f>
        <v>39423</v>
      </c>
      <c r="C3257" s="177">
        <f>'Historical Data'!J3254</f>
        <v>0.28000000000000003</v>
      </c>
      <c r="D3257" s="91">
        <f t="shared" si="150"/>
        <v>0.65</v>
      </c>
      <c r="E3257" s="177">
        <f>'Historical Data'!K3254</f>
        <v>-0.54</v>
      </c>
      <c r="F3257" s="91">
        <f t="shared" si="151"/>
        <v>1.21</v>
      </c>
      <c r="G3257" s="177">
        <f>'Historical Data'!L3254</f>
        <v>-0.09</v>
      </c>
      <c r="H3257" s="91">
        <f t="shared" si="152"/>
        <v>0.49</v>
      </c>
    </row>
    <row r="3258" spans="2:8" x14ac:dyDescent="0.3">
      <c r="B3258" s="57">
        <f>'Historical Data'!B3255</f>
        <v>39422</v>
      </c>
      <c r="C3258" s="177">
        <f>'Historical Data'!J3255</f>
        <v>-0.11</v>
      </c>
      <c r="D3258" s="91">
        <f t="shared" si="150"/>
        <v>0.39</v>
      </c>
      <c r="E3258" s="177">
        <f>'Historical Data'!K3255</f>
        <v>-0.11</v>
      </c>
      <c r="F3258" s="91">
        <f t="shared" si="151"/>
        <v>-0.43000000000000005</v>
      </c>
      <c r="G3258" s="177">
        <f>'Historical Data'!L3255</f>
        <v>0.27</v>
      </c>
      <c r="H3258" s="91">
        <f t="shared" si="152"/>
        <v>-0.36</v>
      </c>
    </row>
    <row r="3259" spans="2:8" x14ac:dyDescent="0.3">
      <c r="B3259" s="57">
        <f>'Historical Data'!B3256</f>
        <v>39421</v>
      </c>
      <c r="C3259" s="177">
        <f>'Historical Data'!J3256</f>
        <v>0.28000000000000003</v>
      </c>
      <c r="D3259" s="91">
        <f t="shared" si="150"/>
        <v>-0.39</v>
      </c>
      <c r="E3259" s="177">
        <f>'Historical Data'!K3256</f>
        <v>0.79</v>
      </c>
      <c r="F3259" s="91">
        <f t="shared" si="151"/>
        <v>-0.9</v>
      </c>
      <c r="G3259" s="177">
        <f>'Historical Data'!L3256</f>
        <v>0.34</v>
      </c>
      <c r="H3259" s="91">
        <f t="shared" si="152"/>
        <v>-7.0000000000000007E-2</v>
      </c>
    </row>
    <row r="3260" spans="2:8" x14ac:dyDescent="0.3">
      <c r="B3260" s="57">
        <f>'Historical Data'!B3257</f>
        <v>39420</v>
      </c>
      <c r="C3260" s="177">
        <f>'Historical Data'!J3257</f>
        <v>1.59</v>
      </c>
      <c r="D3260" s="91">
        <f t="shared" si="150"/>
        <v>-1.31</v>
      </c>
      <c r="E3260" s="177">
        <f>'Historical Data'!K3257</f>
        <v>0.5</v>
      </c>
      <c r="F3260" s="91">
        <f t="shared" si="151"/>
        <v>0.29000000000000004</v>
      </c>
      <c r="G3260" s="177">
        <f>'Historical Data'!L3257</f>
        <v>-0.22</v>
      </c>
      <c r="H3260" s="91">
        <f t="shared" si="152"/>
        <v>0.56000000000000005</v>
      </c>
    </row>
    <row r="3261" spans="2:8" x14ac:dyDescent="0.3">
      <c r="B3261" s="57">
        <f>'Historical Data'!B3258</f>
        <v>39419</v>
      </c>
      <c r="C3261" s="177">
        <f>'Historical Data'!J3258</f>
        <v>0.4</v>
      </c>
      <c r="D3261" s="91">
        <f t="shared" si="150"/>
        <v>1.19</v>
      </c>
      <c r="E3261" s="177">
        <f>'Historical Data'!K3258</f>
        <v>1.17</v>
      </c>
      <c r="F3261" s="91">
        <f t="shared" si="151"/>
        <v>-0.66999999999999993</v>
      </c>
      <c r="G3261" s="177">
        <f>'Historical Data'!L3258</f>
        <v>0.31</v>
      </c>
      <c r="H3261" s="91">
        <f t="shared" si="152"/>
        <v>-0.53</v>
      </c>
    </row>
    <row r="3262" spans="2:8" x14ac:dyDescent="0.3">
      <c r="B3262" s="57">
        <f>'Historical Data'!B3259</f>
        <v>39418</v>
      </c>
      <c r="C3262" s="177">
        <f>'Historical Data'!J3259</f>
        <v>-0.45</v>
      </c>
      <c r="D3262" s="91">
        <f t="shared" si="150"/>
        <v>0.85000000000000009</v>
      </c>
      <c r="E3262" s="177">
        <f>'Historical Data'!K3259</f>
        <v>-0.44</v>
      </c>
      <c r="F3262" s="91">
        <f t="shared" si="151"/>
        <v>1.6099999999999999</v>
      </c>
      <c r="G3262" s="177">
        <f>'Historical Data'!L3259</f>
        <v>-0.03</v>
      </c>
      <c r="H3262" s="91">
        <f t="shared" si="152"/>
        <v>0.33999999999999997</v>
      </c>
    </row>
    <row r="3263" spans="2:8" x14ac:dyDescent="0.3">
      <c r="B3263" s="57">
        <f>'Historical Data'!B3260</f>
        <v>39417</v>
      </c>
      <c r="C3263" s="177">
        <f>'Historical Data'!J3260</f>
        <v>0.22</v>
      </c>
      <c r="D3263" s="91">
        <f t="shared" si="150"/>
        <v>-0.67</v>
      </c>
      <c r="E3263" s="177">
        <f>'Historical Data'!K3260</f>
        <v>-0.73</v>
      </c>
      <c r="F3263" s="91">
        <f t="shared" si="151"/>
        <v>0.28999999999999998</v>
      </c>
      <c r="G3263" s="177">
        <f>'Historical Data'!L3260</f>
        <v>-0.23</v>
      </c>
      <c r="H3263" s="91">
        <f t="shared" si="152"/>
        <v>0.2</v>
      </c>
    </row>
    <row r="3264" spans="2:8" x14ac:dyDescent="0.3">
      <c r="B3264" s="57">
        <f>'Historical Data'!B3261</f>
        <v>39416</v>
      </c>
      <c r="C3264" s="177">
        <f>'Historical Data'!J3261</f>
        <v>-1.52</v>
      </c>
      <c r="D3264" s="91">
        <f t="shared" si="150"/>
        <v>1.74</v>
      </c>
      <c r="E3264" s="177">
        <f>'Historical Data'!K3261</f>
        <v>-0.68</v>
      </c>
      <c r="F3264" s="91">
        <f t="shared" si="151"/>
        <v>-4.9999999999999933E-2</v>
      </c>
      <c r="G3264" s="177">
        <f>'Historical Data'!L3261</f>
        <v>-0.02</v>
      </c>
      <c r="H3264" s="91">
        <f t="shared" si="152"/>
        <v>-0.21000000000000002</v>
      </c>
    </row>
    <row r="3265" spans="2:8" x14ac:dyDescent="0.3">
      <c r="B3265" s="57">
        <f>'Historical Data'!B3262</f>
        <v>39415</v>
      </c>
      <c r="C3265" s="177">
        <f>'Historical Data'!J3262</f>
        <v>0.24</v>
      </c>
      <c r="D3265" s="91">
        <f t="shared" si="150"/>
        <v>-1.76</v>
      </c>
      <c r="E3265" s="177">
        <f>'Historical Data'!K3262</f>
        <v>0.68</v>
      </c>
      <c r="F3265" s="91">
        <f t="shared" si="151"/>
        <v>-1.36</v>
      </c>
      <c r="G3265" s="177">
        <f>'Historical Data'!L3262</f>
        <v>-0.3</v>
      </c>
      <c r="H3265" s="91">
        <f t="shared" si="152"/>
        <v>0.27999999999999997</v>
      </c>
    </row>
    <row r="3266" spans="2:8" x14ac:dyDescent="0.3">
      <c r="B3266" s="57">
        <f>'Historical Data'!B3263</f>
        <v>39414</v>
      </c>
      <c r="C3266" s="177">
        <f>'Historical Data'!J3263</f>
        <v>0.41</v>
      </c>
      <c r="D3266" s="91">
        <f t="shared" si="150"/>
        <v>-0.16999999999999998</v>
      </c>
      <c r="E3266" s="177">
        <f>'Historical Data'!K3263</f>
        <v>-0.13</v>
      </c>
      <c r="F3266" s="91">
        <f t="shared" si="151"/>
        <v>0.81</v>
      </c>
      <c r="G3266" s="177">
        <f>'Historical Data'!L3263</f>
        <v>-0.26</v>
      </c>
      <c r="H3266" s="91">
        <f t="shared" si="152"/>
        <v>-3.999999999999998E-2</v>
      </c>
    </row>
    <row r="3267" spans="2:8" x14ac:dyDescent="0.3">
      <c r="B3267" s="57">
        <f>'Historical Data'!B3264</f>
        <v>39413</v>
      </c>
      <c r="C3267" s="177">
        <f>'Historical Data'!J3264</f>
        <v>-1.1100000000000001</v>
      </c>
      <c r="D3267" s="91">
        <f t="shared" si="150"/>
        <v>1.52</v>
      </c>
      <c r="E3267" s="177">
        <f>'Historical Data'!K3264</f>
        <v>-0.5</v>
      </c>
      <c r="F3267" s="91">
        <f t="shared" si="151"/>
        <v>0.37</v>
      </c>
      <c r="G3267" s="177">
        <f>'Historical Data'!L3264</f>
        <v>7.0000000000000007E-2</v>
      </c>
      <c r="H3267" s="91">
        <f t="shared" si="152"/>
        <v>-0.33</v>
      </c>
    </row>
    <row r="3268" spans="2:8" x14ac:dyDescent="0.3">
      <c r="B3268" s="57">
        <f>'Historical Data'!B3265</f>
        <v>39412</v>
      </c>
      <c r="C3268" s="177">
        <f>'Historical Data'!J3265</f>
        <v>0.35</v>
      </c>
      <c r="D3268" s="91">
        <f t="shared" si="150"/>
        <v>-1.46</v>
      </c>
      <c r="E3268" s="177">
        <f>'Historical Data'!K3265</f>
        <v>0.12</v>
      </c>
      <c r="F3268" s="91">
        <f t="shared" si="151"/>
        <v>-0.62</v>
      </c>
      <c r="G3268" s="177">
        <f>'Historical Data'!L3265</f>
        <v>0.05</v>
      </c>
      <c r="H3268" s="91">
        <f t="shared" si="152"/>
        <v>2.0000000000000004E-2</v>
      </c>
    </row>
    <row r="3269" spans="2:8" x14ac:dyDescent="0.3">
      <c r="B3269" s="57">
        <f>'Historical Data'!B3266</f>
        <v>39411</v>
      </c>
      <c r="C3269" s="177">
        <f>'Historical Data'!J3266</f>
        <v>-0.36</v>
      </c>
      <c r="D3269" s="91">
        <f t="shared" si="150"/>
        <v>0.71</v>
      </c>
      <c r="E3269" s="177">
        <f>'Historical Data'!K3266</f>
        <v>-0.27</v>
      </c>
      <c r="F3269" s="91">
        <f t="shared" si="151"/>
        <v>0.39</v>
      </c>
      <c r="G3269" s="177">
        <f>'Historical Data'!L3266</f>
        <v>-0.04</v>
      </c>
      <c r="H3269" s="91">
        <f t="shared" si="152"/>
        <v>0.09</v>
      </c>
    </row>
    <row r="3270" spans="2:8" x14ac:dyDescent="0.3">
      <c r="B3270" s="57">
        <f>'Historical Data'!B3267</f>
        <v>39410</v>
      </c>
      <c r="C3270" s="177">
        <f>'Historical Data'!J3267</f>
        <v>0.44</v>
      </c>
      <c r="D3270" s="91">
        <f t="shared" si="150"/>
        <v>-0.8</v>
      </c>
      <c r="E3270" s="177">
        <f>'Historical Data'!K3267</f>
        <v>0.48</v>
      </c>
      <c r="F3270" s="91">
        <f t="shared" si="151"/>
        <v>-0.75</v>
      </c>
      <c r="G3270" s="177">
        <f>'Historical Data'!L3267</f>
        <v>0.16</v>
      </c>
      <c r="H3270" s="91">
        <f t="shared" si="152"/>
        <v>-0.2</v>
      </c>
    </row>
    <row r="3271" spans="2:8" x14ac:dyDescent="0.3">
      <c r="B3271" s="57">
        <f>'Historical Data'!B3268</f>
        <v>39409</v>
      </c>
      <c r="C3271" s="177">
        <f>'Historical Data'!J3268</f>
        <v>0.81</v>
      </c>
      <c r="D3271" s="91">
        <f t="shared" si="150"/>
        <v>-0.37000000000000005</v>
      </c>
      <c r="E3271" s="177">
        <f>'Historical Data'!K3268</f>
        <v>0.78</v>
      </c>
      <c r="F3271" s="91">
        <f t="shared" si="151"/>
        <v>-0.30000000000000004</v>
      </c>
      <c r="G3271" s="177">
        <f>'Historical Data'!L3268</f>
        <v>0.09</v>
      </c>
      <c r="H3271" s="91">
        <f t="shared" si="152"/>
        <v>7.0000000000000007E-2</v>
      </c>
    </row>
    <row r="3272" spans="2:8" x14ac:dyDescent="0.3">
      <c r="B3272" s="57">
        <f>'Historical Data'!B3269</f>
        <v>39408</v>
      </c>
      <c r="C3272" s="177">
        <f>'Historical Data'!J3269</f>
        <v>-0.08</v>
      </c>
      <c r="D3272" s="91">
        <f t="shared" ref="D3272:D3335" si="153">C3271-C3272</f>
        <v>0.89</v>
      </c>
      <c r="E3272" s="177">
        <f>'Historical Data'!K3269</f>
        <v>-0.39</v>
      </c>
      <c r="F3272" s="91">
        <f t="shared" ref="F3272:F3335" si="154">E3271-E3272</f>
        <v>1.17</v>
      </c>
      <c r="G3272" s="177">
        <f>'Historical Data'!L3269</f>
        <v>0.43</v>
      </c>
      <c r="H3272" s="91">
        <f t="shared" si="152"/>
        <v>-0.33999999999999997</v>
      </c>
    </row>
    <row r="3273" spans="2:8" x14ac:dyDescent="0.3">
      <c r="B3273" s="57">
        <f>'Historical Data'!B3270</f>
        <v>39407</v>
      </c>
      <c r="C3273" s="177">
        <f>'Historical Data'!J3270</f>
        <v>0.55000000000000004</v>
      </c>
      <c r="D3273" s="91">
        <f t="shared" si="153"/>
        <v>-0.63</v>
      </c>
      <c r="E3273" s="177">
        <f>'Historical Data'!K3270</f>
        <v>0.28000000000000003</v>
      </c>
      <c r="F3273" s="91">
        <f t="shared" si="154"/>
        <v>-0.67</v>
      </c>
      <c r="G3273" s="177">
        <f>'Historical Data'!L3270</f>
        <v>0.39</v>
      </c>
      <c r="H3273" s="91">
        <f t="shared" ref="H3273:H3336" si="155">G3272-G3273</f>
        <v>3.999999999999998E-2</v>
      </c>
    </row>
    <row r="3274" spans="2:8" x14ac:dyDescent="0.3">
      <c r="B3274" s="57">
        <f>'Historical Data'!B3271</f>
        <v>39406</v>
      </c>
      <c r="C3274" s="177">
        <f>'Historical Data'!J3271</f>
        <v>-0.48</v>
      </c>
      <c r="D3274" s="91">
        <f t="shared" si="153"/>
        <v>1.03</v>
      </c>
      <c r="E3274" s="177">
        <f>'Historical Data'!K3271</f>
        <v>-0.28999999999999998</v>
      </c>
      <c r="F3274" s="91">
        <f t="shared" si="154"/>
        <v>0.57000000000000006</v>
      </c>
      <c r="G3274" s="177">
        <f>'Historical Data'!L3271</f>
        <v>0.2</v>
      </c>
      <c r="H3274" s="91">
        <f t="shared" si="155"/>
        <v>0.19</v>
      </c>
    </row>
    <row r="3275" spans="2:8" x14ac:dyDescent="0.3">
      <c r="B3275" s="57">
        <f>'Historical Data'!B3272</f>
        <v>39405</v>
      </c>
      <c r="C3275" s="177">
        <f>'Historical Data'!J3272</f>
        <v>0.51</v>
      </c>
      <c r="D3275" s="91">
        <f t="shared" si="153"/>
        <v>-0.99</v>
      </c>
      <c r="E3275" s="177">
        <f>'Historical Data'!K3272</f>
        <v>0.35</v>
      </c>
      <c r="F3275" s="91">
        <f t="shared" si="154"/>
        <v>-0.6399999999999999</v>
      </c>
      <c r="G3275" s="177">
        <f>'Historical Data'!L3272</f>
        <v>0.11</v>
      </c>
      <c r="H3275" s="91">
        <f t="shared" si="155"/>
        <v>9.0000000000000011E-2</v>
      </c>
    </row>
    <row r="3276" spans="2:8" x14ac:dyDescent="0.3">
      <c r="B3276" s="57">
        <f>'Historical Data'!B3273</f>
        <v>39404</v>
      </c>
      <c r="C3276" s="177">
        <f>'Historical Data'!J3273</f>
        <v>0.49</v>
      </c>
      <c r="D3276" s="91">
        <f t="shared" si="153"/>
        <v>2.0000000000000018E-2</v>
      </c>
      <c r="E3276" s="177">
        <f>'Historical Data'!K3273</f>
        <v>0.37</v>
      </c>
      <c r="F3276" s="91">
        <f t="shared" si="154"/>
        <v>-2.0000000000000018E-2</v>
      </c>
      <c r="G3276" s="177">
        <f>'Historical Data'!L3273</f>
        <v>0.38</v>
      </c>
      <c r="H3276" s="91">
        <f t="shared" si="155"/>
        <v>-0.27</v>
      </c>
    </row>
    <row r="3277" spans="2:8" x14ac:dyDescent="0.3">
      <c r="B3277" s="57">
        <f>'Historical Data'!B3274</f>
        <v>39403</v>
      </c>
      <c r="C3277" s="177">
        <f>'Historical Data'!J3274</f>
        <v>1.02</v>
      </c>
      <c r="D3277" s="91">
        <f t="shared" si="153"/>
        <v>-0.53</v>
      </c>
      <c r="E3277" s="177">
        <f>'Historical Data'!K3274</f>
        <v>0.69</v>
      </c>
      <c r="F3277" s="91">
        <f t="shared" si="154"/>
        <v>-0.31999999999999995</v>
      </c>
      <c r="G3277" s="177">
        <f>'Historical Data'!L3274</f>
        <v>0</v>
      </c>
      <c r="H3277" s="91">
        <f t="shared" si="155"/>
        <v>0.38</v>
      </c>
    </row>
    <row r="3278" spans="2:8" x14ac:dyDescent="0.3">
      <c r="B3278" s="57">
        <f>'Historical Data'!B3275</f>
        <v>39402</v>
      </c>
      <c r="C3278" s="177">
        <f>'Historical Data'!J3275</f>
        <v>0.31</v>
      </c>
      <c r="D3278" s="91">
        <f t="shared" si="153"/>
        <v>0.71</v>
      </c>
      <c r="E3278" s="177">
        <f>'Historical Data'!K3275</f>
        <v>0.15</v>
      </c>
      <c r="F3278" s="91">
        <f t="shared" si="154"/>
        <v>0.53999999999999992</v>
      </c>
      <c r="G3278" s="177">
        <f>'Historical Data'!L3275</f>
        <v>0.09</v>
      </c>
      <c r="H3278" s="91">
        <f t="shared" si="155"/>
        <v>-0.09</v>
      </c>
    </row>
    <row r="3279" spans="2:8" x14ac:dyDescent="0.3">
      <c r="B3279" s="57">
        <f>'Historical Data'!B3276</f>
        <v>39401</v>
      </c>
      <c r="C3279" s="177">
        <f>'Historical Data'!J3276</f>
        <v>2.16</v>
      </c>
      <c r="D3279" s="91">
        <f t="shared" si="153"/>
        <v>-1.85</v>
      </c>
      <c r="E3279" s="177">
        <f>'Historical Data'!K3276</f>
        <v>0.39</v>
      </c>
      <c r="F3279" s="91">
        <f t="shared" si="154"/>
        <v>-0.24000000000000002</v>
      </c>
      <c r="G3279" s="177">
        <f>'Historical Data'!L3276</f>
        <v>0.09</v>
      </c>
      <c r="H3279" s="91">
        <f t="shared" si="155"/>
        <v>0</v>
      </c>
    </row>
    <row r="3280" spans="2:8" x14ac:dyDescent="0.3">
      <c r="B3280" s="57">
        <f>'Historical Data'!B3277</f>
        <v>39400</v>
      </c>
      <c r="C3280" s="177">
        <f>'Historical Data'!J3277</f>
        <v>-0.96</v>
      </c>
      <c r="D3280" s="91">
        <f t="shared" si="153"/>
        <v>3.12</v>
      </c>
      <c r="E3280" s="177">
        <f>'Historical Data'!K3277</f>
        <v>-0.05</v>
      </c>
      <c r="F3280" s="91">
        <f t="shared" si="154"/>
        <v>0.44</v>
      </c>
      <c r="G3280" s="177">
        <f>'Historical Data'!L3277</f>
        <v>0.15</v>
      </c>
      <c r="H3280" s="91">
        <f t="shared" si="155"/>
        <v>-0.06</v>
      </c>
    </row>
    <row r="3281" spans="2:8" x14ac:dyDescent="0.3">
      <c r="B3281" s="57">
        <f>'Historical Data'!B3278</f>
        <v>39399</v>
      </c>
      <c r="C3281" s="177">
        <f>'Historical Data'!J3278</f>
        <v>0.98</v>
      </c>
      <c r="D3281" s="91">
        <f t="shared" si="153"/>
        <v>-1.94</v>
      </c>
      <c r="E3281" s="177">
        <f>'Historical Data'!K3278</f>
        <v>0.54</v>
      </c>
      <c r="F3281" s="91">
        <f t="shared" si="154"/>
        <v>-0.59000000000000008</v>
      </c>
      <c r="G3281" s="177">
        <f>'Historical Data'!L3278</f>
        <v>0.04</v>
      </c>
      <c r="H3281" s="91">
        <f t="shared" si="155"/>
        <v>0.10999999999999999</v>
      </c>
    </row>
    <row r="3282" spans="2:8" x14ac:dyDescent="0.3">
      <c r="B3282" s="57">
        <f>'Historical Data'!B3279</f>
        <v>39398</v>
      </c>
      <c r="C3282" s="177">
        <f>'Historical Data'!J3279</f>
        <v>-0.84</v>
      </c>
      <c r="D3282" s="91">
        <f t="shared" si="153"/>
        <v>1.8199999999999998</v>
      </c>
      <c r="E3282" s="177">
        <f>'Historical Data'!K3279</f>
        <v>-1.27</v>
      </c>
      <c r="F3282" s="91">
        <f t="shared" si="154"/>
        <v>1.81</v>
      </c>
      <c r="G3282" s="177">
        <f>'Historical Data'!L3279</f>
        <v>0.02</v>
      </c>
      <c r="H3282" s="91">
        <f t="shared" si="155"/>
        <v>0.02</v>
      </c>
    </row>
    <row r="3283" spans="2:8" x14ac:dyDescent="0.3">
      <c r="B3283" s="57">
        <f>'Historical Data'!B3280</f>
        <v>39397</v>
      </c>
      <c r="C3283" s="177">
        <f>'Historical Data'!J3280</f>
        <v>-0.81</v>
      </c>
      <c r="D3283" s="91">
        <f t="shared" si="153"/>
        <v>-2.9999999999999916E-2</v>
      </c>
      <c r="E3283" s="177">
        <f>'Historical Data'!K3280</f>
        <v>-1.66</v>
      </c>
      <c r="F3283" s="91">
        <f t="shared" si="154"/>
        <v>0.3899999999999999</v>
      </c>
      <c r="G3283" s="177">
        <f>'Historical Data'!L3280</f>
        <v>-0.22</v>
      </c>
      <c r="H3283" s="91">
        <f t="shared" si="155"/>
        <v>0.24</v>
      </c>
    </row>
    <row r="3284" spans="2:8" x14ac:dyDescent="0.3">
      <c r="B3284" s="57">
        <f>'Historical Data'!B3281</f>
        <v>39396</v>
      </c>
      <c r="C3284" s="177">
        <f>'Historical Data'!J3281</f>
        <v>-1.88</v>
      </c>
      <c r="D3284" s="91">
        <f t="shared" si="153"/>
        <v>1.0699999999999998</v>
      </c>
      <c r="E3284" s="177">
        <f>'Historical Data'!K3281</f>
        <v>-0.21</v>
      </c>
      <c r="F3284" s="91">
        <f t="shared" si="154"/>
        <v>-1.45</v>
      </c>
      <c r="G3284" s="177">
        <f>'Historical Data'!L3281</f>
        <v>7.0000000000000007E-2</v>
      </c>
      <c r="H3284" s="91">
        <f t="shared" si="155"/>
        <v>-0.29000000000000004</v>
      </c>
    </row>
    <row r="3285" spans="2:8" x14ac:dyDescent="0.3">
      <c r="B3285" s="57">
        <f>'Historical Data'!B3282</f>
        <v>39395</v>
      </c>
      <c r="C3285" s="177">
        <f>'Historical Data'!J3282</f>
        <v>0.65</v>
      </c>
      <c r="D3285" s="91">
        <f t="shared" si="153"/>
        <v>-2.5299999999999998</v>
      </c>
      <c r="E3285" s="177">
        <f>'Historical Data'!K3282</f>
        <v>0.56999999999999995</v>
      </c>
      <c r="F3285" s="91">
        <f t="shared" si="154"/>
        <v>-0.77999999999999992</v>
      </c>
      <c r="G3285" s="177">
        <f>'Historical Data'!L3282</f>
        <v>-0.08</v>
      </c>
      <c r="H3285" s="91">
        <f t="shared" si="155"/>
        <v>0.15000000000000002</v>
      </c>
    </row>
    <row r="3286" spans="2:8" x14ac:dyDescent="0.3">
      <c r="B3286" s="57">
        <f>'Historical Data'!B3283</f>
        <v>39394</v>
      </c>
      <c r="C3286" s="177">
        <f>'Historical Data'!J3283</f>
        <v>-1.3</v>
      </c>
      <c r="D3286" s="91">
        <f t="shared" si="153"/>
        <v>1.9500000000000002</v>
      </c>
      <c r="E3286" s="177">
        <f>'Historical Data'!K3283</f>
        <v>0.17</v>
      </c>
      <c r="F3286" s="91">
        <f t="shared" si="154"/>
        <v>0.39999999999999991</v>
      </c>
      <c r="G3286" s="177">
        <f>'Historical Data'!L3283</f>
        <v>0.14000000000000001</v>
      </c>
      <c r="H3286" s="91">
        <f t="shared" si="155"/>
        <v>-0.22000000000000003</v>
      </c>
    </row>
    <row r="3287" spans="2:8" x14ac:dyDescent="0.3">
      <c r="B3287" s="57">
        <f>'Historical Data'!B3284</f>
        <v>39393</v>
      </c>
      <c r="C3287" s="177">
        <f>'Historical Data'!J3284</f>
        <v>-0.23</v>
      </c>
      <c r="D3287" s="91">
        <f t="shared" si="153"/>
        <v>-1.07</v>
      </c>
      <c r="E3287" s="177">
        <f>'Historical Data'!K3284</f>
        <v>0.5</v>
      </c>
      <c r="F3287" s="91">
        <f t="shared" si="154"/>
        <v>-0.32999999999999996</v>
      </c>
      <c r="G3287" s="177">
        <f>'Historical Data'!L3284</f>
        <v>0.02</v>
      </c>
      <c r="H3287" s="91">
        <f t="shared" si="155"/>
        <v>0.12000000000000001</v>
      </c>
    </row>
    <row r="3288" spans="2:8" x14ac:dyDescent="0.3">
      <c r="B3288" s="57">
        <f>'Historical Data'!B3285</f>
        <v>39392</v>
      </c>
      <c r="C3288" s="177">
        <f>'Historical Data'!J3285</f>
        <v>1.25</v>
      </c>
      <c r="D3288" s="91">
        <f t="shared" si="153"/>
        <v>-1.48</v>
      </c>
      <c r="E3288" s="177">
        <f>'Historical Data'!K3285</f>
        <v>-0.56000000000000005</v>
      </c>
      <c r="F3288" s="91">
        <f t="shared" si="154"/>
        <v>1.06</v>
      </c>
      <c r="G3288" s="177">
        <f>'Historical Data'!L3285</f>
        <v>0.25</v>
      </c>
      <c r="H3288" s="91">
        <f t="shared" si="155"/>
        <v>-0.23</v>
      </c>
    </row>
    <row r="3289" spans="2:8" x14ac:dyDescent="0.3">
      <c r="B3289" s="57">
        <f>'Historical Data'!B3286</f>
        <v>39391</v>
      </c>
      <c r="C3289" s="177">
        <f>'Historical Data'!J3286</f>
        <v>-0.26</v>
      </c>
      <c r="D3289" s="91">
        <f t="shared" si="153"/>
        <v>1.51</v>
      </c>
      <c r="E3289" s="177">
        <f>'Historical Data'!K3286</f>
        <v>0.18</v>
      </c>
      <c r="F3289" s="91">
        <f t="shared" si="154"/>
        <v>-0.74</v>
      </c>
      <c r="G3289" s="177">
        <f>'Historical Data'!L3286</f>
        <v>0.17</v>
      </c>
      <c r="H3289" s="91">
        <f t="shared" si="155"/>
        <v>7.9999999999999988E-2</v>
      </c>
    </row>
    <row r="3290" spans="2:8" x14ac:dyDescent="0.3">
      <c r="B3290" s="57">
        <f>'Historical Data'!B3287</f>
        <v>39390</v>
      </c>
      <c r="C3290" s="177">
        <f>'Historical Data'!J3287</f>
        <v>1.4</v>
      </c>
      <c r="D3290" s="91">
        <f t="shared" si="153"/>
        <v>-1.66</v>
      </c>
      <c r="E3290" s="177">
        <f>'Historical Data'!K3287</f>
        <v>0.1</v>
      </c>
      <c r="F3290" s="91">
        <f t="shared" si="154"/>
        <v>7.9999999999999988E-2</v>
      </c>
      <c r="G3290" s="177">
        <f>'Historical Data'!L3287</f>
        <v>7.0000000000000007E-2</v>
      </c>
      <c r="H3290" s="91">
        <f t="shared" si="155"/>
        <v>0.1</v>
      </c>
    </row>
    <row r="3291" spans="2:8" x14ac:dyDescent="0.3">
      <c r="B3291" s="57">
        <f>'Historical Data'!B3288</f>
        <v>39389</v>
      </c>
      <c r="C3291" s="177">
        <f>'Historical Data'!J3288</f>
        <v>-0.35</v>
      </c>
      <c r="D3291" s="91">
        <f t="shared" si="153"/>
        <v>1.75</v>
      </c>
      <c r="E3291" s="177">
        <f>'Historical Data'!K3288</f>
        <v>0.24</v>
      </c>
      <c r="F3291" s="91">
        <f t="shared" si="154"/>
        <v>-0.13999999999999999</v>
      </c>
      <c r="G3291" s="177">
        <f>'Historical Data'!L3288</f>
        <v>-7.0000000000000007E-2</v>
      </c>
      <c r="H3291" s="91">
        <f t="shared" si="155"/>
        <v>0.14000000000000001</v>
      </c>
    </row>
    <row r="3292" spans="2:8" x14ac:dyDescent="0.3">
      <c r="B3292" s="57">
        <f>'Historical Data'!B3289</f>
        <v>39388</v>
      </c>
      <c r="C3292" s="177">
        <f>'Historical Data'!J3289</f>
        <v>0.23</v>
      </c>
      <c r="D3292" s="91">
        <f t="shared" si="153"/>
        <v>-0.57999999999999996</v>
      </c>
      <c r="E3292" s="177">
        <f>'Historical Data'!K3289</f>
        <v>0.15</v>
      </c>
      <c r="F3292" s="91">
        <f t="shared" si="154"/>
        <v>0.09</v>
      </c>
      <c r="G3292" s="177">
        <f>'Historical Data'!L3289</f>
        <v>0.15</v>
      </c>
      <c r="H3292" s="91">
        <f t="shared" si="155"/>
        <v>-0.22</v>
      </c>
    </row>
    <row r="3293" spans="2:8" x14ac:dyDescent="0.3">
      <c r="B3293" s="57">
        <f>'Historical Data'!B3290</f>
        <v>39387</v>
      </c>
      <c r="C3293" s="177">
        <f>'Historical Data'!J3290</f>
        <v>0.62</v>
      </c>
      <c r="D3293" s="91">
        <f t="shared" si="153"/>
        <v>-0.39</v>
      </c>
      <c r="E3293" s="177">
        <f>'Historical Data'!K3290</f>
        <v>0.66</v>
      </c>
      <c r="F3293" s="91">
        <f t="shared" si="154"/>
        <v>-0.51</v>
      </c>
      <c r="G3293" s="177">
        <f>'Historical Data'!L3290</f>
        <v>0.04</v>
      </c>
      <c r="H3293" s="91">
        <f t="shared" si="155"/>
        <v>0.10999999999999999</v>
      </c>
    </row>
    <row r="3294" spans="2:8" x14ac:dyDescent="0.3">
      <c r="B3294" s="57">
        <f>'Historical Data'!B3291</f>
        <v>39386</v>
      </c>
      <c r="C3294" s="177">
        <f>'Historical Data'!J3291</f>
        <v>-1.37</v>
      </c>
      <c r="D3294" s="91">
        <f t="shared" si="153"/>
        <v>1.9900000000000002</v>
      </c>
      <c r="E3294" s="177">
        <f>'Historical Data'!K3291</f>
        <v>-0.67</v>
      </c>
      <c r="F3294" s="91">
        <f t="shared" si="154"/>
        <v>1.33</v>
      </c>
      <c r="G3294" s="177">
        <f>'Historical Data'!L3291</f>
        <v>-0.63</v>
      </c>
      <c r="H3294" s="91">
        <f t="shared" si="155"/>
        <v>0.67</v>
      </c>
    </row>
    <row r="3295" spans="2:8" x14ac:dyDescent="0.3">
      <c r="B3295" s="57">
        <f>'Historical Data'!B3292</f>
        <v>39385</v>
      </c>
      <c r="C3295" s="177">
        <f>'Historical Data'!J3292</f>
        <v>-0.79</v>
      </c>
      <c r="D3295" s="91">
        <f t="shared" si="153"/>
        <v>-0.58000000000000007</v>
      </c>
      <c r="E3295" s="177">
        <f>'Historical Data'!K3292</f>
        <v>0.35</v>
      </c>
      <c r="F3295" s="91">
        <f t="shared" si="154"/>
        <v>-1.02</v>
      </c>
      <c r="G3295" s="177">
        <f>'Historical Data'!L3292</f>
        <v>-0.2</v>
      </c>
      <c r="H3295" s="91">
        <f t="shared" si="155"/>
        <v>-0.43</v>
      </c>
    </row>
    <row r="3296" spans="2:8" x14ac:dyDescent="0.3">
      <c r="B3296" s="57">
        <f>'Historical Data'!B3293</f>
        <v>39384</v>
      </c>
      <c r="C3296" s="177">
        <f>'Historical Data'!J3293</f>
        <v>1.07</v>
      </c>
      <c r="D3296" s="91">
        <f t="shared" si="153"/>
        <v>-1.86</v>
      </c>
      <c r="E3296" s="177">
        <f>'Historical Data'!K3293</f>
        <v>0.63</v>
      </c>
      <c r="F3296" s="91">
        <f t="shared" si="154"/>
        <v>-0.28000000000000003</v>
      </c>
      <c r="G3296" s="177">
        <f>'Historical Data'!L3293</f>
        <v>-0.12</v>
      </c>
      <c r="H3296" s="91">
        <f t="shared" si="155"/>
        <v>-8.0000000000000016E-2</v>
      </c>
    </row>
    <row r="3297" spans="2:8" x14ac:dyDescent="0.3">
      <c r="B3297" s="57">
        <f>'Historical Data'!B3294</f>
        <v>39383</v>
      </c>
      <c r="C3297" s="177">
        <f>'Historical Data'!J3294</f>
        <v>-0.62</v>
      </c>
      <c r="D3297" s="91">
        <f t="shared" si="153"/>
        <v>1.69</v>
      </c>
      <c r="E3297" s="177">
        <f>'Historical Data'!K3294</f>
        <v>-0.03</v>
      </c>
      <c r="F3297" s="91">
        <f t="shared" si="154"/>
        <v>0.66</v>
      </c>
      <c r="G3297" s="177">
        <f>'Historical Data'!L3294</f>
        <v>0.22</v>
      </c>
      <c r="H3297" s="91">
        <f t="shared" si="155"/>
        <v>-0.33999999999999997</v>
      </c>
    </row>
    <row r="3298" spans="2:8" x14ac:dyDescent="0.3">
      <c r="B3298" s="57">
        <f>'Historical Data'!B3295</f>
        <v>39382</v>
      </c>
      <c r="C3298" s="177">
        <f>'Historical Data'!J3295</f>
        <v>0.22</v>
      </c>
      <c r="D3298" s="91">
        <f t="shared" si="153"/>
        <v>-0.84</v>
      </c>
      <c r="E3298" s="177">
        <f>'Historical Data'!K3295</f>
        <v>0.46</v>
      </c>
      <c r="F3298" s="91">
        <f t="shared" si="154"/>
        <v>-0.49</v>
      </c>
      <c r="G3298" s="177">
        <f>'Historical Data'!L3295</f>
        <v>-0.17</v>
      </c>
      <c r="H3298" s="91">
        <f t="shared" si="155"/>
        <v>0.39</v>
      </c>
    </row>
    <row r="3299" spans="2:8" x14ac:dyDescent="0.3">
      <c r="B3299" s="57">
        <f>'Historical Data'!B3296</f>
        <v>39381</v>
      </c>
      <c r="C3299" s="177">
        <f>'Historical Data'!J3296</f>
        <v>0.42</v>
      </c>
      <c r="D3299" s="91">
        <f t="shared" si="153"/>
        <v>-0.19999999999999998</v>
      </c>
      <c r="E3299" s="177">
        <f>'Historical Data'!K3296</f>
        <v>0.3</v>
      </c>
      <c r="F3299" s="91">
        <f t="shared" si="154"/>
        <v>0.16000000000000003</v>
      </c>
      <c r="G3299" s="177">
        <f>'Historical Data'!L3296</f>
        <v>0.13</v>
      </c>
      <c r="H3299" s="91">
        <f t="shared" si="155"/>
        <v>-0.30000000000000004</v>
      </c>
    </row>
    <row r="3300" spans="2:8" x14ac:dyDescent="0.3">
      <c r="B3300" s="57">
        <f>'Historical Data'!B3297</f>
        <v>39380</v>
      </c>
      <c r="C3300" s="177">
        <f>'Historical Data'!J3297</f>
        <v>1.4</v>
      </c>
      <c r="D3300" s="91">
        <f t="shared" si="153"/>
        <v>-0.98</v>
      </c>
      <c r="E3300" s="177">
        <f>'Historical Data'!K3297</f>
        <v>0.49</v>
      </c>
      <c r="F3300" s="91">
        <f t="shared" si="154"/>
        <v>-0.19</v>
      </c>
      <c r="G3300" s="177">
        <f>'Historical Data'!L3297</f>
        <v>0.03</v>
      </c>
      <c r="H3300" s="91">
        <f t="shared" si="155"/>
        <v>0.1</v>
      </c>
    </row>
    <row r="3301" spans="2:8" x14ac:dyDescent="0.3">
      <c r="B3301" s="57">
        <f>'Historical Data'!B3298</f>
        <v>39379</v>
      </c>
      <c r="C3301" s="177">
        <f>'Historical Data'!J3298</f>
        <v>0.53</v>
      </c>
      <c r="D3301" s="91">
        <f t="shared" si="153"/>
        <v>0.86999999999999988</v>
      </c>
      <c r="E3301" s="177">
        <f>'Historical Data'!K3298</f>
        <v>-0.31</v>
      </c>
      <c r="F3301" s="91">
        <f t="shared" si="154"/>
        <v>0.8</v>
      </c>
      <c r="G3301" s="177">
        <f>'Historical Data'!L3298</f>
        <v>0.34</v>
      </c>
      <c r="H3301" s="91">
        <f t="shared" si="155"/>
        <v>-0.31000000000000005</v>
      </c>
    </row>
    <row r="3302" spans="2:8" x14ac:dyDescent="0.3">
      <c r="B3302" s="57">
        <f>'Historical Data'!B3299</f>
        <v>39378</v>
      </c>
      <c r="C3302" s="177">
        <f>'Historical Data'!J3299</f>
        <v>0.7</v>
      </c>
      <c r="D3302" s="91">
        <f t="shared" si="153"/>
        <v>-0.16999999999999993</v>
      </c>
      <c r="E3302" s="177">
        <f>'Historical Data'!K3299</f>
        <v>0.25</v>
      </c>
      <c r="F3302" s="91">
        <f t="shared" si="154"/>
        <v>-0.56000000000000005</v>
      </c>
      <c r="G3302" s="177">
        <f>'Historical Data'!L3299</f>
        <v>0.21</v>
      </c>
      <c r="H3302" s="91">
        <f t="shared" si="155"/>
        <v>0.13000000000000003</v>
      </c>
    </row>
    <row r="3303" spans="2:8" x14ac:dyDescent="0.3">
      <c r="B3303" s="57">
        <f>'Historical Data'!B3300</f>
        <v>39377</v>
      </c>
      <c r="C3303" s="177">
        <f>'Historical Data'!J3300</f>
        <v>0.17</v>
      </c>
      <c r="D3303" s="91">
        <f t="shared" si="153"/>
        <v>0.52999999999999992</v>
      </c>
      <c r="E3303" s="177">
        <f>'Historical Data'!K3300</f>
        <v>0.85</v>
      </c>
      <c r="F3303" s="91">
        <f t="shared" si="154"/>
        <v>-0.6</v>
      </c>
      <c r="G3303" s="177">
        <f>'Historical Data'!L3300</f>
        <v>0.1</v>
      </c>
      <c r="H3303" s="91">
        <f t="shared" si="155"/>
        <v>0.10999999999999999</v>
      </c>
    </row>
    <row r="3304" spans="2:8" x14ac:dyDescent="0.3">
      <c r="B3304" s="57">
        <f>'Historical Data'!B3301</f>
        <v>39376</v>
      </c>
      <c r="C3304" s="177">
        <f>'Historical Data'!J3301</f>
        <v>0.28999999999999998</v>
      </c>
      <c r="D3304" s="91">
        <f t="shared" si="153"/>
        <v>-0.11999999999999997</v>
      </c>
      <c r="E3304" s="177">
        <f>'Historical Data'!K3301</f>
        <v>0.18</v>
      </c>
      <c r="F3304" s="91">
        <f t="shared" si="154"/>
        <v>0.66999999999999993</v>
      </c>
      <c r="G3304" s="177">
        <f>'Historical Data'!L3301</f>
        <v>0.2</v>
      </c>
      <c r="H3304" s="91">
        <f t="shared" si="155"/>
        <v>-0.1</v>
      </c>
    </row>
    <row r="3305" spans="2:8" x14ac:dyDescent="0.3">
      <c r="B3305" s="57">
        <f>'Historical Data'!B3302</f>
        <v>39375</v>
      </c>
      <c r="C3305" s="177">
        <f>'Historical Data'!J3302</f>
        <v>-0.04</v>
      </c>
      <c r="D3305" s="91">
        <f t="shared" si="153"/>
        <v>0.32999999999999996</v>
      </c>
      <c r="E3305" s="177">
        <f>'Historical Data'!K3302</f>
        <v>-0.08</v>
      </c>
      <c r="F3305" s="91">
        <f t="shared" si="154"/>
        <v>0.26</v>
      </c>
      <c r="G3305" s="177">
        <f>'Historical Data'!L3302</f>
        <v>-0.32</v>
      </c>
      <c r="H3305" s="91">
        <f t="shared" si="155"/>
        <v>0.52</v>
      </c>
    </row>
    <row r="3306" spans="2:8" x14ac:dyDescent="0.3">
      <c r="B3306" s="57">
        <f>'Historical Data'!B3303</f>
        <v>39374</v>
      </c>
      <c r="C3306" s="177">
        <f>'Historical Data'!J3303</f>
        <v>-1.06</v>
      </c>
      <c r="D3306" s="91">
        <f t="shared" si="153"/>
        <v>1.02</v>
      </c>
      <c r="E3306" s="177">
        <f>'Historical Data'!K3303</f>
        <v>-0.56999999999999995</v>
      </c>
      <c r="F3306" s="91">
        <f t="shared" si="154"/>
        <v>0.48999999999999994</v>
      </c>
      <c r="G3306" s="177">
        <f>'Historical Data'!L3303</f>
        <v>0.13</v>
      </c>
      <c r="H3306" s="91">
        <f t="shared" si="155"/>
        <v>-0.45</v>
      </c>
    </row>
    <row r="3307" spans="2:8" x14ac:dyDescent="0.3">
      <c r="B3307" s="57">
        <f>'Historical Data'!B3304</f>
        <v>39373</v>
      </c>
      <c r="C3307" s="177">
        <f>'Historical Data'!J3304</f>
        <v>0.47</v>
      </c>
      <c r="D3307" s="91">
        <f t="shared" si="153"/>
        <v>-1.53</v>
      </c>
      <c r="E3307" s="177">
        <f>'Historical Data'!K3304</f>
        <v>0.65</v>
      </c>
      <c r="F3307" s="91">
        <f t="shared" si="154"/>
        <v>-1.22</v>
      </c>
      <c r="G3307" s="177">
        <f>'Historical Data'!L3304</f>
        <v>0.45</v>
      </c>
      <c r="H3307" s="91">
        <f t="shared" si="155"/>
        <v>-0.32</v>
      </c>
    </row>
    <row r="3308" spans="2:8" x14ac:dyDescent="0.3">
      <c r="B3308" s="57">
        <f>'Historical Data'!B3305</f>
        <v>39372</v>
      </c>
      <c r="C3308" s="177">
        <f>'Historical Data'!J3305</f>
        <v>-0.14000000000000001</v>
      </c>
      <c r="D3308" s="91">
        <f t="shared" si="153"/>
        <v>0.61</v>
      </c>
      <c r="E3308" s="177">
        <f>'Historical Data'!K3305</f>
        <v>0.32</v>
      </c>
      <c r="F3308" s="91">
        <f t="shared" si="154"/>
        <v>0.33</v>
      </c>
      <c r="G3308" s="177">
        <f>'Historical Data'!L3305</f>
        <v>0.05</v>
      </c>
      <c r="H3308" s="91">
        <f t="shared" si="155"/>
        <v>0.4</v>
      </c>
    </row>
    <row r="3309" spans="2:8" x14ac:dyDescent="0.3">
      <c r="B3309" s="57">
        <f>'Historical Data'!B3306</f>
        <v>39371</v>
      </c>
      <c r="C3309" s="177">
        <f>'Historical Data'!J3306</f>
        <v>0.43</v>
      </c>
      <c r="D3309" s="91">
        <f t="shared" si="153"/>
        <v>-0.57000000000000006</v>
      </c>
      <c r="E3309" s="177">
        <f>'Historical Data'!K3306</f>
        <v>0.96</v>
      </c>
      <c r="F3309" s="91">
        <f t="shared" si="154"/>
        <v>-0.6399999999999999</v>
      </c>
      <c r="G3309" s="177">
        <f>'Historical Data'!L3306</f>
        <v>0.59</v>
      </c>
      <c r="H3309" s="91">
        <f t="shared" si="155"/>
        <v>-0.53999999999999992</v>
      </c>
    </row>
    <row r="3310" spans="2:8" x14ac:dyDescent="0.3">
      <c r="B3310" s="57">
        <f>'Historical Data'!B3307</f>
        <v>39370</v>
      </c>
      <c r="C3310" s="177">
        <f>'Historical Data'!J3307</f>
        <v>1.03</v>
      </c>
      <c r="D3310" s="91">
        <f t="shared" si="153"/>
        <v>-0.60000000000000009</v>
      </c>
      <c r="E3310" s="177">
        <f>'Historical Data'!K3307</f>
        <v>0.89</v>
      </c>
      <c r="F3310" s="91">
        <f t="shared" si="154"/>
        <v>6.9999999999999951E-2</v>
      </c>
      <c r="G3310" s="177">
        <f>'Historical Data'!L3307</f>
        <v>0.14000000000000001</v>
      </c>
      <c r="H3310" s="91">
        <f t="shared" si="155"/>
        <v>0.44999999999999996</v>
      </c>
    </row>
    <row r="3311" spans="2:8" x14ac:dyDescent="0.3">
      <c r="B3311" s="57">
        <f>'Historical Data'!B3308</f>
        <v>39369</v>
      </c>
      <c r="C3311" s="177">
        <f>'Historical Data'!J3308</f>
        <v>0.1</v>
      </c>
      <c r="D3311" s="91">
        <f t="shared" si="153"/>
        <v>0.93</v>
      </c>
      <c r="E3311" s="177">
        <f>'Historical Data'!K3308</f>
        <v>0.18</v>
      </c>
      <c r="F3311" s="91">
        <f t="shared" si="154"/>
        <v>0.71</v>
      </c>
      <c r="G3311" s="177">
        <f>'Historical Data'!L3308</f>
        <v>-0.14000000000000001</v>
      </c>
      <c r="H3311" s="91">
        <f t="shared" si="155"/>
        <v>0.28000000000000003</v>
      </c>
    </row>
    <row r="3312" spans="2:8" x14ac:dyDescent="0.3">
      <c r="B3312" s="57">
        <f>'Historical Data'!B3309</f>
        <v>39368</v>
      </c>
      <c r="C3312" s="177">
        <f>'Historical Data'!J3309</f>
        <v>0.62</v>
      </c>
      <c r="D3312" s="91">
        <f t="shared" si="153"/>
        <v>-0.52</v>
      </c>
      <c r="E3312" s="177">
        <f>'Historical Data'!K3309</f>
        <v>0.12</v>
      </c>
      <c r="F3312" s="91">
        <f t="shared" si="154"/>
        <v>0.06</v>
      </c>
      <c r="G3312" s="177">
        <f>'Historical Data'!L3309</f>
        <v>0.42</v>
      </c>
      <c r="H3312" s="91">
        <f t="shared" si="155"/>
        <v>-0.56000000000000005</v>
      </c>
    </row>
    <row r="3313" spans="2:8" x14ac:dyDescent="0.3">
      <c r="B3313" s="57">
        <f>'Historical Data'!B3310</f>
        <v>39367</v>
      </c>
      <c r="C3313" s="177">
        <f>'Historical Data'!J3310</f>
        <v>-0.5</v>
      </c>
      <c r="D3313" s="91">
        <f t="shared" si="153"/>
        <v>1.1200000000000001</v>
      </c>
      <c r="E3313" s="177">
        <f>'Historical Data'!K3310</f>
        <v>0.69</v>
      </c>
      <c r="F3313" s="91">
        <f t="shared" si="154"/>
        <v>-0.56999999999999995</v>
      </c>
      <c r="G3313" s="177">
        <f>'Historical Data'!L3310</f>
        <v>0.08</v>
      </c>
      <c r="H3313" s="91">
        <f t="shared" si="155"/>
        <v>0.33999999999999997</v>
      </c>
    </row>
    <row r="3314" spans="2:8" x14ac:dyDescent="0.3">
      <c r="B3314" s="57">
        <f>'Historical Data'!B3311</f>
        <v>39366</v>
      </c>
      <c r="C3314" s="177">
        <f>'Historical Data'!J3311</f>
        <v>1.0900000000000001</v>
      </c>
      <c r="D3314" s="91">
        <f t="shared" si="153"/>
        <v>-1.59</v>
      </c>
      <c r="E3314" s="177">
        <f>'Historical Data'!K3311</f>
        <v>0.5</v>
      </c>
      <c r="F3314" s="91">
        <f t="shared" si="154"/>
        <v>0.18999999999999995</v>
      </c>
      <c r="G3314" s="177">
        <f>'Historical Data'!L3311</f>
        <v>0.05</v>
      </c>
      <c r="H3314" s="91">
        <f t="shared" si="155"/>
        <v>0.03</v>
      </c>
    </row>
    <row r="3315" spans="2:8" x14ac:dyDescent="0.3">
      <c r="B3315" s="57">
        <f>'Historical Data'!B3312</f>
        <v>39365</v>
      </c>
      <c r="C3315" s="177">
        <f>'Historical Data'!J3312</f>
        <v>0.43</v>
      </c>
      <c r="D3315" s="91">
        <f t="shared" si="153"/>
        <v>0.66000000000000014</v>
      </c>
      <c r="E3315" s="177">
        <f>'Historical Data'!K3312</f>
        <v>0.74</v>
      </c>
      <c r="F3315" s="91">
        <f t="shared" si="154"/>
        <v>-0.24</v>
      </c>
      <c r="G3315" s="177">
        <f>'Historical Data'!L3312</f>
        <v>-0.01</v>
      </c>
      <c r="H3315" s="91">
        <f t="shared" si="155"/>
        <v>6.0000000000000005E-2</v>
      </c>
    </row>
    <row r="3316" spans="2:8" x14ac:dyDescent="0.3">
      <c r="B3316" s="57">
        <f>'Historical Data'!B3313</f>
        <v>39364</v>
      </c>
      <c r="C3316" s="177">
        <f>'Historical Data'!J3313</f>
        <v>0.33</v>
      </c>
      <c r="D3316" s="91">
        <f t="shared" si="153"/>
        <v>9.9999999999999978E-2</v>
      </c>
      <c r="E3316" s="177">
        <f>'Historical Data'!K3313</f>
        <v>-0.43</v>
      </c>
      <c r="F3316" s="91">
        <f t="shared" si="154"/>
        <v>1.17</v>
      </c>
      <c r="G3316" s="177">
        <f>'Historical Data'!L3313</f>
        <v>0.18</v>
      </c>
      <c r="H3316" s="91">
        <f t="shared" si="155"/>
        <v>-0.19</v>
      </c>
    </row>
    <row r="3317" spans="2:8" x14ac:dyDescent="0.3">
      <c r="B3317" s="57">
        <f>'Historical Data'!B3314</f>
        <v>39363</v>
      </c>
      <c r="C3317" s="177">
        <f>'Historical Data'!J3314</f>
        <v>0.56999999999999995</v>
      </c>
      <c r="D3317" s="91">
        <f t="shared" si="153"/>
        <v>-0.23999999999999994</v>
      </c>
      <c r="E3317" s="177">
        <f>'Historical Data'!K3314</f>
        <v>-0.55000000000000004</v>
      </c>
      <c r="F3317" s="91">
        <f t="shared" si="154"/>
        <v>0.12000000000000005</v>
      </c>
      <c r="G3317" s="177">
        <f>'Historical Data'!L3314</f>
        <v>-0.53</v>
      </c>
      <c r="H3317" s="91">
        <f t="shared" si="155"/>
        <v>0.71</v>
      </c>
    </row>
    <row r="3318" spans="2:8" x14ac:dyDescent="0.3">
      <c r="B3318" s="57">
        <f>'Historical Data'!B3315</f>
        <v>39362</v>
      </c>
      <c r="C3318" s="177">
        <f>'Historical Data'!J3315</f>
        <v>0.02</v>
      </c>
      <c r="D3318" s="91">
        <f t="shared" si="153"/>
        <v>0.54999999999999993</v>
      </c>
      <c r="E3318" s="177">
        <f>'Historical Data'!K3315</f>
        <v>-1.06</v>
      </c>
      <c r="F3318" s="91">
        <f t="shared" si="154"/>
        <v>0.51</v>
      </c>
      <c r="G3318" s="177">
        <f>'Historical Data'!L3315</f>
        <v>0.44</v>
      </c>
      <c r="H3318" s="91">
        <f t="shared" si="155"/>
        <v>-0.97</v>
      </c>
    </row>
    <row r="3319" spans="2:8" x14ac:dyDescent="0.3">
      <c r="B3319" s="57">
        <f>'Historical Data'!B3316</f>
        <v>39361</v>
      </c>
      <c r="C3319" s="177">
        <f>'Historical Data'!J3316</f>
        <v>-1.71</v>
      </c>
      <c r="D3319" s="91">
        <f t="shared" si="153"/>
        <v>1.73</v>
      </c>
      <c r="E3319" s="177">
        <f>'Historical Data'!K3316</f>
        <v>0.37</v>
      </c>
      <c r="F3319" s="91">
        <f t="shared" si="154"/>
        <v>-1.4300000000000002</v>
      </c>
      <c r="G3319" s="177">
        <f>'Historical Data'!L3316</f>
        <v>0.01</v>
      </c>
      <c r="H3319" s="91">
        <f t="shared" si="155"/>
        <v>0.43</v>
      </c>
    </row>
    <row r="3320" spans="2:8" x14ac:dyDescent="0.3">
      <c r="B3320" s="57">
        <f>'Historical Data'!B3317</f>
        <v>39360</v>
      </c>
      <c r="C3320" s="177">
        <f>'Historical Data'!J3317</f>
        <v>0.11</v>
      </c>
      <c r="D3320" s="91">
        <f t="shared" si="153"/>
        <v>-1.82</v>
      </c>
      <c r="E3320" s="177">
        <f>'Historical Data'!K3317</f>
        <v>-0.66</v>
      </c>
      <c r="F3320" s="91">
        <f t="shared" si="154"/>
        <v>1.03</v>
      </c>
      <c r="G3320" s="177">
        <f>'Historical Data'!L3317</f>
        <v>-0.3</v>
      </c>
      <c r="H3320" s="91">
        <f t="shared" si="155"/>
        <v>0.31</v>
      </c>
    </row>
    <row r="3321" spans="2:8" x14ac:dyDescent="0.3">
      <c r="B3321" s="57">
        <f>'Historical Data'!B3318</f>
        <v>39359</v>
      </c>
      <c r="C3321" s="177">
        <f>'Historical Data'!J3318</f>
        <v>-1.06</v>
      </c>
      <c r="D3321" s="91">
        <f t="shared" si="153"/>
        <v>1.1700000000000002</v>
      </c>
      <c r="E3321" s="177">
        <f>'Historical Data'!K3318</f>
        <v>-0.49</v>
      </c>
      <c r="F3321" s="91">
        <f t="shared" si="154"/>
        <v>-0.17000000000000004</v>
      </c>
      <c r="G3321" s="177">
        <f>'Historical Data'!L3318</f>
        <v>-0.06</v>
      </c>
      <c r="H3321" s="91">
        <f t="shared" si="155"/>
        <v>-0.24</v>
      </c>
    </row>
    <row r="3322" spans="2:8" x14ac:dyDescent="0.3">
      <c r="B3322" s="57">
        <f>'Historical Data'!B3319</f>
        <v>39358</v>
      </c>
      <c r="C3322" s="177">
        <f>'Historical Data'!J3319</f>
        <v>0.32</v>
      </c>
      <c r="D3322" s="91">
        <f t="shared" si="153"/>
        <v>-1.3800000000000001</v>
      </c>
      <c r="E3322" s="177">
        <f>'Historical Data'!K3319</f>
        <v>0.26</v>
      </c>
      <c r="F3322" s="91">
        <f t="shared" si="154"/>
        <v>-0.75</v>
      </c>
      <c r="G3322" s="177">
        <f>'Historical Data'!L3319</f>
        <v>0.4</v>
      </c>
      <c r="H3322" s="91">
        <f t="shared" si="155"/>
        <v>-0.46</v>
      </c>
    </row>
    <row r="3323" spans="2:8" x14ac:dyDescent="0.3">
      <c r="B3323" s="57">
        <f>'Historical Data'!B3320</f>
        <v>39357</v>
      </c>
      <c r="C3323" s="177">
        <f>'Historical Data'!J3320</f>
        <v>-0.18</v>
      </c>
      <c r="D3323" s="91">
        <f t="shared" si="153"/>
        <v>0.5</v>
      </c>
      <c r="E3323" s="177">
        <f>'Historical Data'!K3320</f>
        <v>0.26</v>
      </c>
      <c r="F3323" s="91">
        <f t="shared" si="154"/>
        <v>0</v>
      </c>
      <c r="G3323" s="177">
        <f>'Historical Data'!L3320</f>
        <v>-0.62</v>
      </c>
      <c r="H3323" s="91">
        <f t="shared" si="155"/>
        <v>1.02</v>
      </c>
    </row>
    <row r="3324" spans="2:8" x14ac:dyDescent="0.3">
      <c r="B3324" s="57">
        <f>'Historical Data'!B3321</f>
        <v>39356</v>
      </c>
      <c r="C3324" s="177">
        <f>'Historical Data'!J3321</f>
        <v>-0.56999999999999995</v>
      </c>
      <c r="D3324" s="91">
        <f t="shared" si="153"/>
        <v>0.38999999999999996</v>
      </c>
      <c r="E3324" s="177">
        <f>'Historical Data'!K3321</f>
        <v>0.54</v>
      </c>
      <c r="F3324" s="91">
        <f t="shared" si="154"/>
        <v>-0.28000000000000003</v>
      </c>
      <c r="G3324" s="177">
        <f>'Historical Data'!L3321</f>
        <v>-0.01</v>
      </c>
      <c r="H3324" s="91">
        <f t="shared" si="155"/>
        <v>-0.61</v>
      </c>
    </row>
    <row r="3325" spans="2:8" x14ac:dyDescent="0.3">
      <c r="B3325" s="57">
        <f>'Historical Data'!B3322</f>
        <v>39355</v>
      </c>
      <c r="C3325" s="177">
        <f>'Historical Data'!J3322</f>
        <v>-0.02</v>
      </c>
      <c r="D3325" s="91">
        <f t="shared" si="153"/>
        <v>-0.54999999999999993</v>
      </c>
      <c r="E3325" s="177">
        <f>'Historical Data'!K3322</f>
        <v>0.98</v>
      </c>
      <c r="F3325" s="91">
        <f t="shared" si="154"/>
        <v>-0.43999999999999995</v>
      </c>
      <c r="G3325" s="177">
        <f>'Historical Data'!L3322</f>
        <v>0.38</v>
      </c>
      <c r="H3325" s="91">
        <f t="shared" si="155"/>
        <v>-0.39</v>
      </c>
    </row>
    <row r="3326" spans="2:8" x14ac:dyDescent="0.3">
      <c r="B3326" s="57">
        <f>'Historical Data'!B3323</f>
        <v>39354</v>
      </c>
      <c r="C3326" s="177">
        <f>'Historical Data'!J3323</f>
        <v>1.51</v>
      </c>
      <c r="D3326" s="91">
        <f t="shared" si="153"/>
        <v>-1.53</v>
      </c>
      <c r="E3326" s="177">
        <f>'Historical Data'!K3323</f>
        <v>-0.64</v>
      </c>
      <c r="F3326" s="91">
        <f t="shared" si="154"/>
        <v>1.62</v>
      </c>
      <c r="G3326" s="177">
        <f>'Historical Data'!L3323</f>
        <v>-0.25</v>
      </c>
      <c r="H3326" s="91">
        <f t="shared" si="155"/>
        <v>0.63</v>
      </c>
    </row>
    <row r="3327" spans="2:8" x14ac:dyDescent="0.3">
      <c r="B3327" s="57">
        <f>'Historical Data'!B3324</f>
        <v>39353</v>
      </c>
      <c r="C3327" s="177">
        <f>'Historical Data'!J3324</f>
        <v>-0.65</v>
      </c>
      <c r="D3327" s="91">
        <f t="shared" si="153"/>
        <v>2.16</v>
      </c>
      <c r="E3327" s="177">
        <f>'Historical Data'!K3324</f>
        <v>0.33</v>
      </c>
      <c r="F3327" s="91">
        <f t="shared" si="154"/>
        <v>-0.97</v>
      </c>
      <c r="G3327" s="177">
        <f>'Historical Data'!L3324</f>
        <v>0.4</v>
      </c>
      <c r="H3327" s="91">
        <f t="shared" si="155"/>
        <v>-0.65</v>
      </c>
    </row>
    <row r="3328" spans="2:8" x14ac:dyDescent="0.3">
      <c r="B3328" s="57">
        <f>'Historical Data'!B3325</f>
        <v>39352</v>
      </c>
      <c r="C3328" s="177">
        <f>'Historical Data'!J3325</f>
        <v>0.18</v>
      </c>
      <c r="D3328" s="91">
        <f t="shared" si="153"/>
        <v>-0.83000000000000007</v>
      </c>
      <c r="E3328" s="177">
        <f>'Historical Data'!K3325</f>
        <v>0.63</v>
      </c>
      <c r="F3328" s="91">
        <f t="shared" si="154"/>
        <v>-0.3</v>
      </c>
      <c r="G3328" s="177">
        <f>'Historical Data'!L3325</f>
        <v>-0.98</v>
      </c>
      <c r="H3328" s="91">
        <f t="shared" si="155"/>
        <v>1.38</v>
      </c>
    </row>
    <row r="3329" spans="2:8" x14ac:dyDescent="0.3">
      <c r="B3329" s="57">
        <f>'Historical Data'!B3326</f>
        <v>39351</v>
      </c>
      <c r="C3329" s="177">
        <f>'Historical Data'!J3326</f>
        <v>0.97</v>
      </c>
      <c r="D3329" s="91">
        <f t="shared" si="153"/>
        <v>-0.79</v>
      </c>
      <c r="E3329" s="177">
        <f>'Historical Data'!K3326</f>
        <v>0.33</v>
      </c>
      <c r="F3329" s="91">
        <f t="shared" si="154"/>
        <v>0.3</v>
      </c>
      <c r="G3329" s="177">
        <f>'Historical Data'!L3326</f>
        <v>0.34</v>
      </c>
      <c r="H3329" s="91">
        <f t="shared" si="155"/>
        <v>-1.32</v>
      </c>
    </row>
    <row r="3330" spans="2:8" x14ac:dyDescent="0.3">
      <c r="B3330" s="57">
        <f>'Historical Data'!B3327</f>
        <v>39350</v>
      </c>
      <c r="C3330" s="177">
        <f>'Historical Data'!J3327</f>
        <v>-1.42</v>
      </c>
      <c r="D3330" s="91">
        <f t="shared" si="153"/>
        <v>2.3899999999999997</v>
      </c>
      <c r="E3330" s="177">
        <f>'Historical Data'!K3327</f>
        <v>0.04</v>
      </c>
      <c r="F3330" s="91">
        <f t="shared" si="154"/>
        <v>0.29000000000000004</v>
      </c>
      <c r="G3330" s="177">
        <f>'Historical Data'!L3327</f>
        <v>-0.37</v>
      </c>
      <c r="H3330" s="91">
        <f t="shared" si="155"/>
        <v>0.71</v>
      </c>
    </row>
    <row r="3331" spans="2:8" x14ac:dyDescent="0.3">
      <c r="B3331" s="57">
        <f>'Historical Data'!B3328</f>
        <v>39349</v>
      </c>
      <c r="C3331" s="177">
        <f>'Historical Data'!J3328</f>
        <v>1.08</v>
      </c>
      <c r="D3331" s="91">
        <f t="shared" si="153"/>
        <v>-2.5</v>
      </c>
      <c r="E3331" s="177">
        <f>'Historical Data'!K3328</f>
        <v>-0.14000000000000001</v>
      </c>
      <c r="F3331" s="91">
        <f t="shared" si="154"/>
        <v>0.18000000000000002</v>
      </c>
      <c r="G3331" s="177">
        <f>'Historical Data'!L3328</f>
        <v>0.04</v>
      </c>
      <c r="H3331" s="91">
        <f t="shared" si="155"/>
        <v>-0.41</v>
      </c>
    </row>
    <row r="3332" spans="2:8" x14ac:dyDescent="0.3">
      <c r="B3332" s="57">
        <f>'Historical Data'!B3329</f>
        <v>39348</v>
      </c>
      <c r="C3332" s="177">
        <f>'Historical Data'!J3329</f>
        <v>-1.45</v>
      </c>
      <c r="D3332" s="91">
        <f t="shared" si="153"/>
        <v>2.5300000000000002</v>
      </c>
      <c r="E3332" s="177">
        <f>'Historical Data'!K3329</f>
        <v>-1.29</v>
      </c>
      <c r="F3332" s="91">
        <f t="shared" si="154"/>
        <v>1.1499999999999999</v>
      </c>
      <c r="G3332" s="177">
        <f>'Historical Data'!L3329</f>
        <v>-0.42</v>
      </c>
      <c r="H3332" s="91">
        <f t="shared" si="155"/>
        <v>0.45999999999999996</v>
      </c>
    </row>
    <row r="3333" spans="2:8" x14ac:dyDescent="0.3">
      <c r="B3333" s="57">
        <f>'Historical Data'!B3330</f>
        <v>39347</v>
      </c>
      <c r="C3333" s="177">
        <f>'Historical Data'!J3330</f>
        <v>-0.64</v>
      </c>
      <c r="D3333" s="91">
        <f t="shared" si="153"/>
        <v>-0.80999999999999994</v>
      </c>
      <c r="E3333" s="177">
        <f>'Historical Data'!K3330</f>
        <v>0.25</v>
      </c>
      <c r="F3333" s="91">
        <f t="shared" si="154"/>
        <v>-1.54</v>
      </c>
      <c r="G3333" s="177">
        <f>'Historical Data'!L3330</f>
        <v>-0.26</v>
      </c>
      <c r="H3333" s="91">
        <f t="shared" si="155"/>
        <v>-0.15999999999999998</v>
      </c>
    </row>
    <row r="3334" spans="2:8" x14ac:dyDescent="0.3">
      <c r="B3334" s="57">
        <f>'Historical Data'!B3331</f>
        <v>39346</v>
      </c>
      <c r="C3334" s="177">
        <f>'Historical Data'!J3331</f>
        <v>-0.41</v>
      </c>
      <c r="D3334" s="91">
        <f t="shared" si="153"/>
        <v>-0.23000000000000004</v>
      </c>
      <c r="E3334" s="177">
        <f>'Historical Data'!K3331</f>
        <v>7.0000000000000007E-2</v>
      </c>
      <c r="F3334" s="91">
        <f t="shared" si="154"/>
        <v>0.18</v>
      </c>
      <c r="G3334" s="177">
        <f>'Historical Data'!L3331</f>
        <v>-0.05</v>
      </c>
      <c r="H3334" s="91">
        <f t="shared" si="155"/>
        <v>-0.21000000000000002</v>
      </c>
    </row>
    <row r="3335" spans="2:8" x14ac:dyDescent="0.3">
      <c r="B3335" s="57">
        <f>'Historical Data'!B3332</f>
        <v>39345</v>
      </c>
      <c r="C3335" s="177">
        <f>'Historical Data'!J3332</f>
        <v>0.73</v>
      </c>
      <c r="D3335" s="91">
        <f t="shared" si="153"/>
        <v>-1.1399999999999999</v>
      </c>
      <c r="E3335" s="177">
        <f>'Historical Data'!K3332</f>
        <v>0.19</v>
      </c>
      <c r="F3335" s="91">
        <f t="shared" si="154"/>
        <v>-0.12</v>
      </c>
      <c r="G3335" s="177">
        <f>'Historical Data'!L3332</f>
        <v>0.14000000000000001</v>
      </c>
      <c r="H3335" s="91">
        <f t="shared" si="155"/>
        <v>-0.19</v>
      </c>
    </row>
    <row r="3336" spans="2:8" x14ac:dyDescent="0.3">
      <c r="B3336" s="57">
        <f>'Historical Data'!B3333</f>
        <v>39344</v>
      </c>
      <c r="C3336" s="177">
        <f>'Historical Data'!J3333</f>
        <v>0.92</v>
      </c>
      <c r="D3336" s="91">
        <f t="shared" ref="D3336:D3397" si="156">C3335-C3336</f>
        <v>-0.19000000000000006</v>
      </c>
      <c r="E3336" s="177">
        <f>'Historical Data'!K3333</f>
        <v>0.08</v>
      </c>
      <c r="F3336" s="91">
        <f t="shared" ref="F3336:F3397" si="157">E3335-E3336</f>
        <v>0.11</v>
      </c>
      <c r="G3336" s="177">
        <f>'Historical Data'!L3333</f>
        <v>-0.06</v>
      </c>
      <c r="H3336" s="91">
        <f t="shared" si="155"/>
        <v>0.2</v>
      </c>
    </row>
    <row r="3337" spans="2:8" x14ac:dyDescent="0.3">
      <c r="B3337" s="57">
        <f>'Historical Data'!B3334</f>
        <v>39343</v>
      </c>
      <c r="C3337" s="177">
        <f>'Historical Data'!J3334</f>
        <v>-1.33</v>
      </c>
      <c r="D3337" s="91">
        <f t="shared" si="156"/>
        <v>2.25</v>
      </c>
      <c r="E3337" s="177">
        <f>'Historical Data'!K3334</f>
        <v>-7.0000000000000007E-2</v>
      </c>
      <c r="F3337" s="91">
        <f t="shared" si="157"/>
        <v>0.15000000000000002</v>
      </c>
      <c r="G3337" s="177">
        <f>'Historical Data'!L3334</f>
        <v>-0.23</v>
      </c>
      <c r="H3337" s="91">
        <f t="shared" ref="H3337:H3397" si="158">G3336-G3337</f>
        <v>0.17</v>
      </c>
    </row>
    <row r="3338" spans="2:8" x14ac:dyDescent="0.3">
      <c r="B3338" s="57">
        <f>'Historical Data'!B3335</f>
        <v>39342</v>
      </c>
      <c r="C3338" s="177">
        <f>'Historical Data'!J3335</f>
        <v>-0.34</v>
      </c>
      <c r="D3338" s="91">
        <f t="shared" si="156"/>
        <v>-0.99</v>
      </c>
      <c r="E3338" s="177">
        <f>'Historical Data'!K3335</f>
        <v>1.03</v>
      </c>
      <c r="F3338" s="91">
        <f t="shared" si="157"/>
        <v>-1.1000000000000001</v>
      </c>
      <c r="G3338" s="177">
        <f>'Historical Data'!L3335</f>
        <v>0.27</v>
      </c>
      <c r="H3338" s="91">
        <f t="shared" si="158"/>
        <v>-0.5</v>
      </c>
    </row>
    <row r="3339" spans="2:8" x14ac:dyDescent="0.3">
      <c r="B3339" s="57">
        <f>'Historical Data'!B3336</f>
        <v>39341</v>
      </c>
      <c r="C3339" s="177">
        <f>'Historical Data'!J3336</f>
        <v>0.51</v>
      </c>
      <c r="D3339" s="91">
        <f t="shared" si="156"/>
        <v>-0.85000000000000009</v>
      </c>
      <c r="E3339" s="177">
        <f>'Historical Data'!K3336</f>
        <v>1.31</v>
      </c>
      <c r="F3339" s="91">
        <f t="shared" si="157"/>
        <v>-0.28000000000000003</v>
      </c>
      <c r="G3339" s="177">
        <f>'Historical Data'!L3336</f>
        <v>-0.03</v>
      </c>
      <c r="H3339" s="91">
        <f t="shared" si="158"/>
        <v>0.30000000000000004</v>
      </c>
    </row>
    <row r="3340" spans="2:8" x14ac:dyDescent="0.3">
      <c r="B3340" s="57">
        <f>'Historical Data'!B3337</f>
        <v>39340</v>
      </c>
      <c r="C3340" s="177">
        <f>'Historical Data'!J3337</f>
        <v>1.91</v>
      </c>
      <c r="D3340" s="91">
        <f t="shared" si="156"/>
        <v>-1.4</v>
      </c>
      <c r="E3340" s="177">
        <f>'Historical Data'!K3337</f>
        <v>-0.09</v>
      </c>
      <c r="F3340" s="91">
        <f t="shared" si="157"/>
        <v>1.4000000000000001</v>
      </c>
      <c r="G3340" s="177">
        <f>'Historical Data'!L3337</f>
        <v>0.27</v>
      </c>
      <c r="H3340" s="91">
        <f t="shared" si="158"/>
        <v>-0.30000000000000004</v>
      </c>
    </row>
    <row r="3341" spans="2:8" x14ac:dyDescent="0.3">
      <c r="B3341" s="57">
        <f>'Historical Data'!B3338</f>
        <v>39339</v>
      </c>
      <c r="C3341" s="177">
        <f>'Historical Data'!J3338</f>
        <v>-0.72</v>
      </c>
      <c r="D3341" s="91">
        <f t="shared" si="156"/>
        <v>2.63</v>
      </c>
      <c r="E3341" s="177">
        <f>'Historical Data'!K3338</f>
        <v>0.26</v>
      </c>
      <c r="F3341" s="91">
        <f t="shared" si="157"/>
        <v>-0.35</v>
      </c>
      <c r="G3341" s="177">
        <f>'Historical Data'!L3338</f>
        <v>-7.0000000000000007E-2</v>
      </c>
      <c r="H3341" s="91">
        <f t="shared" si="158"/>
        <v>0.34</v>
      </c>
    </row>
    <row r="3342" spans="2:8" x14ac:dyDescent="0.3">
      <c r="B3342" s="57">
        <f>'Historical Data'!B3339</f>
        <v>39338</v>
      </c>
      <c r="C3342" s="177">
        <f>'Historical Data'!J3339</f>
        <v>1.28</v>
      </c>
      <c r="D3342" s="91">
        <f t="shared" si="156"/>
        <v>-2</v>
      </c>
      <c r="E3342" s="177">
        <f>'Historical Data'!K3339</f>
        <v>1.06</v>
      </c>
      <c r="F3342" s="91">
        <f t="shared" si="157"/>
        <v>-0.8</v>
      </c>
      <c r="G3342" s="177">
        <f>'Historical Data'!L3339</f>
        <v>0.06</v>
      </c>
      <c r="H3342" s="91">
        <f t="shared" si="158"/>
        <v>-0.13</v>
      </c>
    </row>
    <row r="3343" spans="2:8" x14ac:dyDescent="0.3">
      <c r="B3343" s="57">
        <f>'Historical Data'!B3340</f>
        <v>39337</v>
      </c>
      <c r="C3343" s="177">
        <f>'Historical Data'!J3340</f>
        <v>0.73</v>
      </c>
      <c r="D3343" s="91">
        <f t="shared" si="156"/>
        <v>0.55000000000000004</v>
      </c>
      <c r="E3343" s="177">
        <f>'Historical Data'!K3340</f>
        <v>-0.36</v>
      </c>
      <c r="F3343" s="91">
        <f t="shared" si="157"/>
        <v>1.42</v>
      </c>
      <c r="G3343" s="177">
        <f>'Historical Data'!L3340</f>
        <v>-0.12</v>
      </c>
      <c r="H3343" s="91">
        <f t="shared" si="158"/>
        <v>0.18</v>
      </c>
    </row>
    <row r="3344" spans="2:8" x14ac:dyDescent="0.3">
      <c r="B3344" s="57">
        <f>'Historical Data'!B3341</f>
        <v>39336</v>
      </c>
      <c r="C3344" s="177">
        <f>'Historical Data'!J3341</f>
        <v>-0.17</v>
      </c>
      <c r="D3344" s="91">
        <f t="shared" si="156"/>
        <v>0.9</v>
      </c>
      <c r="E3344" s="177">
        <f>'Historical Data'!K3341</f>
        <v>-0.12</v>
      </c>
      <c r="F3344" s="91">
        <f t="shared" si="157"/>
        <v>-0.24</v>
      </c>
      <c r="G3344" s="177">
        <f>'Historical Data'!L3341</f>
        <v>0.42</v>
      </c>
      <c r="H3344" s="91">
        <f t="shared" si="158"/>
        <v>-0.54</v>
      </c>
    </row>
    <row r="3345" spans="2:8" x14ac:dyDescent="0.3">
      <c r="B3345" s="57">
        <f>'Historical Data'!B3342</f>
        <v>39335</v>
      </c>
      <c r="C3345" s="177">
        <f>'Historical Data'!J3342</f>
        <v>-0.84</v>
      </c>
      <c r="D3345" s="91">
        <f t="shared" si="156"/>
        <v>0.66999999999999993</v>
      </c>
      <c r="E3345" s="177">
        <f>'Historical Data'!K3342</f>
        <v>0.6</v>
      </c>
      <c r="F3345" s="91">
        <f t="shared" si="157"/>
        <v>-0.72</v>
      </c>
      <c r="G3345" s="177">
        <f>'Historical Data'!L3342</f>
        <v>0.22</v>
      </c>
      <c r="H3345" s="91">
        <f t="shared" si="158"/>
        <v>0.19999999999999998</v>
      </c>
    </row>
    <row r="3346" spans="2:8" x14ac:dyDescent="0.3">
      <c r="B3346" s="57">
        <f>'Historical Data'!B3343</f>
        <v>39334</v>
      </c>
      <c r="C3346" s="177">
        <f>'Historical Data'!J3343</f>
        <v>1.1200000000000001</v>
      </c>
      <c r="D3346" s="91">
        <f t="shared" si="156"/>
        <v>-1.96</v>
      </c>
      <c r="E3346" s="177">
        <f>'Historical Data'!K3343</f>
        <v>0.42</v>
      </c>
      <c r="F3346" s="91">
        <f t="shared" si="157"/>
        <v>0.18</v>
      </c>
      <c r="G3346" s="177">
        <f>'Historical Data'!L3343</f>
        <v>-0.52</v>
      </c>
      <c r="H3346" s="91">
        <f t="shared" si="158"/>
        <v>0.74</v>
      </c>
    </row>
    <row r="3347" spans="2:8" x14ac:dyDescent="0.3">
      <c r="B3347" s="57">
        <f>'Historical Data'!B3344</f>
        <v>39333</v>
      </c>
      <c r="C3347" s="177">
        <f>'Historical Data'!J3344</f>
        <v>-0.6</v>
      </c>
      <c r="D3347" s="91">
        <f t="shared" si="156"/>
        <v>1.7200000000000002</v>
      </c>
      <c r="E3347" s="177">
        <f>'Historical Data'!K3344</f>
        <v>1.07</v>
      </c>
      <c r="F3347" s="91">
        <f t="shared" si="157"/>
        <v>-0.65000000000000013</v>
      </c>
      <c r="G3347" s="177">
        <f>'Historical Data'!L3344</f>
        <v>-7.0000000000000007E-2</v>
      </c>
      <c r="H3347" s="91">
        <f t="shared" si="158"/>
        <v>-0.45</v>
      </c>
    </row>
    <row r="3348" spans="2:8" x14ac:dyDescent="0.3">
      <c r="B3348" s="57">
        <f>'Historical Data'!B3345</f>
        <v>39332</v>
      </c>
      <c r="C3348" s="177">
        <f>'Historical Data'!J3345</f>
        <v>0.19</v>
      </c>
      <c r="D3348" s="91">
        <f t="shared" si="156"/>
        <v>-0.79</v>
      </c>
      <c r="E3348" s="177">
        <f>'Historical Data'!K3345</f>
        <v>7.0000000000000007E-2</v>
      </c>
      <c r="F3348" s="91">
        <f t="shared" si="157"/>
        <v>1</v>
      </c>
      <c r="G3348" s="177">
        <f>'Historical Data'!L3345</f>
        <v>0.13</v>
      </c>
      <c r="H3348" s="91">
        <f t="shared" si="158"/>
        <v>-0.2</v>
      </c>
    </row>
    <row r="3349" spans="2:8" x14ac:dyDescent="0.3">
      <c r="B3349" s="57">
        <f>'Historical Data'!B3346</f>
        <v>39331</v>
      </c>
      <c r="C3349" s="177">
        <f>'Historical Data'!J3346</f>
        <v>-1.52</v>
      </c>
      <c r="D3349" s="91">
        <f t="shared" si="156"/>
        <v>1.71</v>
      </c>
      <c r="E3349" s="177">
        <f>'Historical Data'!K3346</f>
        <v>-0.6</v>
      </c>
      <c r="F3349" s="91">
        <f t="shared" si="157"/>
        <v>0.66999999999999993</v>
      </c>
      <c r="G3349" s="177">
        <f>'Historical Data'!L3346</f>
        <v>0.22</v>
      </c>
      <c r="H3349" s="91">
        <f t="shared" si="158"/>
        <v>-0.09</v>
      </c>
    </row>
    <row r="3350" spans="2:8" x14ac:dyDescent="0.3">
      <c r="B3350" s="57">
        <f>'Historical Data'!B3347</f>
        <v>39330</v>
      </c>
      <c r="C3350" s="177">
        <f>'Historical Data'!J3347</f>
        <v>0.05</v>
      </c>
      <c r="D3350" s="91">
        <f t="shared" si="156"/>
        <v>-1.57</v>
      </c>
      <c r="E3350" s="177">
        <f>'Historical Data'!K3347</f>
        <v>-0.19</v>
      </c>
      <c r="F3350" s="91">
        <f t="shared" si="157"/>
        <v>-0.41</v>
      </c>
      <c r="G3350" s="177">
        <f>'Historical Data'!L3347</f>
        <v>0.1</v>
      </c>
      <c r="H3350" s="91">
        <f t="shared" si="158"/>
        <v>0.12</v>
      </c>
    </row>
    <row r="3351" spans="2:8" x14ac:dyDescent="0.3">
      <c r="B3351" s="57">
        <f>'Historical Data'!B3348</f>
        <v>39329</v>
      </c>
      <c r="C3351" s="177">
        <f>'Historical Data'!J3348</f>
        <v>-1.49</v>
      </c>
      <c r="D3351" s="91">
        <f t="shared" si="156"/>
        <v>1.54</v>
      </c>
      <c r="E3351" s="177">
        <f>'Historical Data'!K3348</f>
        <v>0.03</v>
      </c>
      <c r="F3351" s="91">
        <f t="shared" si="157"/>
        <v>-0.22</v>
      </c>
      <c r="G3351" s="177">
        <f>'Historical Data'!L3348</f>
        <v>0.71</v>
      </c>
      <c r="H3351" s="91">
        <f t="shared" si="158"/>
        <v>-0.61</v>
      </c>
    </row>
    <row r="3352" spans="2:8" x14ac:dyDescent="0.3">
      <c r="B3352" s="57">
        <f>'Historical Data'!B3349</f>
        <v>39328</v>
      </c>
      <c r="C3352" s="177">
        <f>'Historical Data'!J3349</f>
        <v>-0.15</v>
      </c>
      <c r="D3352" s="91">
        <f t="shared" si="156"/>
        <v>-1.34</v>
      </c>
      <c r="E3352" s="177">
        <f>'Historical Data'!K3349</f>
        <v>0.32</v>
      </c>
      <c r="F3352" s="91">
        <f t="shared" si="157"/>
        <v>-0.29000000000000004</v>
      </c>
      <c r="G3352" s="177">
        <f>'Historical Data'!L3349</f>
        <v>-0.23</v>
      </c>
      <c r="H3352" s="91">
        <f t="shared" si="158"/>
        <v>0.94</v>
      </c>
    </row>
    <row r="3353" spans="2:8" x14ac:dyDescent="0.3">
      <c r="B3353" s="57">
        <f>'Historical Data'!B3350</f>
        <v>39327</v>
      </c>
      <c r="C3353" s="177">
        <f>'Historical Data'!J3350</f>
        <v>0.13</v>
      </c>
      <c r="D3353" s="91">
        <f t="shared" si="156"/>
        <v>-0.28000000000000003</v>
      </c>
      <c r="E3353" s="177">
        <f>'Historical Data'!K3350</f>
        <v>0.22</v>
      </c>
      <c r="F3353" s="91">
        <f t="shared" si="157"/>
        <v>0.1</v>
      </c>
      <c r="G3353" s="177">
        <f>'Historical Data'!L3350</f>
        <v>-0.11</v>
      </c>
      <c r="H3353" s="91">
        <f t="shared" si="158"/>
        <v>-0.12000000000000001</v>
      </c>
    </row>
    <row r="3354" spans="2:8" x14ac:dyDescent="0.3">
      <c r="B3354" s="57">
        <f>'Historical Data'!B3351</f>
        <v>39326</v>
      </c>
      <c r="C3354" s="177">
        <f>'Historical Data'!J3351</f>
        <v>2.15</v>
      </c>
      <c r="D3354" s="91">
        <f t="shared" si="156"/>
        <v>-2.02</v>
      </c>
      <c r="E3354" s="177">
        <f>'Historical Data'!K3351</f>
        <v>-0.41</v>
      </c>
      <c r="F3354" s="91">
        <f t="shared" si="157"/>
        <v>0.63</v>
      </c>
      <c r="G3354" s="177">
        <f>'Historical Data'!L3351</f>
        <v>-0.51</v>
      </c>
      <c r="H3354" s="91">
        <f t="shared" si="158"/>
        <v>0.4</v>
      </c>
    </row>
    <row r="3355" spans="2:8" x14ac:dyDescent="0.3">
      <c r="B3355" s="57">
        <f>'Historical Data'!B3352</f>
        <v>39325</v>
      </c>
      <c r="C3355" s="177">
        <f>'Historical Data'!J3352</f>
        <v>-1.02</v>
      </c>
      <c r="D3355" s="91">
        <f t="shared" si="156"/>
        <v>3.17</v>
      </c>
      <c r="E3355" s="177">
        <f>'Historical Data'!K3352</f>
        <v>-0.19</v>
      </c>
      <c r="F3355" s="91">
        <f t="shared" si="157"/>
        <v>-0.21999999999999997</v>
      </c>
      <c r="G3355" s="177">
        <f>'Historical Data'!L3352</f>
        <v>0.1</v>
      </c>
      <c r="H3355" s="91">
        <f t="shared" si="158"/>
        <v>-0.61</v>
      </c>
    </row>
    <row r="3356" spans="2:8" x14ac:dyDescent="0.3">
      <c r="B3356" s="57">
        <f>'Historical Data'!B3353</f>
        <v>39324</v>
      </c>
      <c r="C3356" s="177">
        <f>'Historical Data'!J3353</f>
        <v>0.18</v>
      </c>
      <c r="D3356" s="91">
        <f t="shared" si="156"/>
        <v>-1.2</v>
      </c>
      <c r="E3356" s="177">
        <f>'Historical Data'!K3353</f>
        <v>0.05</v>
      </c>
      <c r="F3356" s="91">
        <f t="shared" si="157"/>
        <v>-0.24</v>
      </c>
      <c r="G3356" s="177">
        <f>'Historical Data'!L3353</f>
        <v>0.34</v>
      </c>
      <c r="H3356" s="91">
        <f t="shared" si="158"/>
        <v>-0.24000000000000002</v>
      </c>
    </row>
    <row r="3357" spans="2:8" x14ac:dyDescent="0.3">
      <c r="B3357" s="57">
        <f>'Historical Data'!B3354</f>
        <v>39323</v>
      </c>
      <c r="C3357" s="177">
        <f>'Historical Data'!J3354</f>
        <v>1.29</v>
      </c>
      <c r="D3357" s="91">
        <f t="shared" si="156"/>
        <v>-1.1100000000000001</v>
      </c>
      <c r="E3357" s="177">
        <f>'Historical Data'!K3354</f>
        <v>-0.47</v>
      </c>
      <c r="F3357" s="91">
        <f t="shared" si="157"/>
        <v>0.52</v>
      </c>
      <c r="G3357" s="177">
        <f>'Historical Data'!L3354</f>
        <v>0.39</v>
      </c>
      <c r="H3357" s="91">
        <f t="shared" si="158"/>
        <v>-4.9999999999999989E-2</v>
      </c>
    </row>
    <row r="3358" spans="2:8" x14ac:dyDescent="0.3">
      <c r="B3358" s="57">
        <f>'Historical Data'!B3355</f>
        <v>39322</v>
      </c>
      <c r="C3358" s="177">
        <f>'Historical Data'!J3355</f>
        <v>0.95</v>
      </c>
      <c r="D3358" s="91">
        <f t="shared" si="156"/>
        <v>0.34000000000000008</v>
      </c>
      <c r="E3358" s="177">
        <f>'Historical Data'!K3355</f>
        <v>0.39</v>
      </c>
      <c r="F3358" s="91">
        <f t="shared" si="157"/>
        <v>-0.86</v>
      </c>
      <c r="G3358" s="177">
        <f>'Historical Data'!L3355</f>
        <v>0.1</v>
      </c>
      <c r="H3358" s="91">
        <f t="shared" si="158"/>
        <v>0.29000000000000004</v>
      </c>
    </row>
    <row r="3359" spans="2:8" x14ac:dyDescent="0.3">
      <c r="B3359" s="57">
        <f>'Historical Data'!B3356</f>
        <v>39321</v>
      </c>
      <c r="C3359" s="177">
        <f>'Historical Data'!J3356</f>
        <v>-1.31</v>
      </c>
      <c r="D3359" s="91">
        <f t="shared" si="156"/>
        <v>2.2599999999999998</v>
      </c>
      <c r="E3359" s="177">
        <f>'Historical Data'!K3356</f>
        <v>-0.23</v>
      </c>
      <c r="F3359" s="91">
        <f t="shared" si="157"/>
        <v>0.62</v>
      </c>
      <c r="G3359" s="177">
        <f>'Historical Data'!L3356</f>
        <v>0.13</v>
      </c>
      <c r="H3359" s="91">
        <f t="shared" si="158"/>
        <v>-0.03</v>
      </c>
    </row>
    <row r="3360" spans="2:8" x14ac:dyDescent="0.3">
      <c r="B3360" s="57">
        <f>'Historical Data'!B3357</f>
        <v>39320</v>
      </c>
      <c r="C3360" s="177">
        <f>'Historical Data'!J3357</f>
        <v>-0.33</v>
      </c>
      <c r="D3360" s="91">
        <f t="shared" si="156"/>
        <v>-0.98</v>
      </c>
      <c r="E3360" s="177">
        <f>'Historical Data'!K3357</f>
        <v>-0.18</v>
      </c>
      <c r="F3360" s="91">
        <f t="shared" si="157"/>
        <v>-5.0000000000000017E-2</v>
      </c>
      <c r="G3360" s="177">
        <f>'Historical Data'!L3357</f>
        <v>-0.32</v>
      </c>
      <c r="H3360" s="91">
        <f t="shared" si="158"/>
        <v>0.45</v>
      </c>
    </row>
    <row r="3361" spans="2:8" x14ac:dyDescent="0.3">
      <c r="B3361" s="57">
        <f>'Historical Data'!B3358</f>
        <v>39319</v>
      </c>
      <c r="C3361" s="177">
        <f>'Historical Data'!J3358</f>
        <v>0.55000000000000004</v>
      </c>
      <c r="D3361" s="91">
        <f t="shared" si="156"/>
        <v>-0.88000000000000012</v>
      </c>
      <c r="E3361" s="177">
        <f>'Historical Data'!K3358</f>
        <v>0.9</v>
      </c>
      <c r="F3361" s="91">
        <f t="shared" si="157"/>
        <v>-1.08</v>
      </c>
      <c r="G3361" s="177">
        <f>'Historical Data'!L3358</f>
        <v>-0.74</v>
      </c>
      <c r="H3361" s="91">
        <f t="shared" si="158"/>
        <v>0.42</v>
      </c>
    </row>
    <row r="3362" spans="2:8" x14ac:dyDescent="0.3">
      <c r="B3362" s="57">
        <f>'Historical Data'!B3359</f>
        <v>39318</v>
      </c>
      <c r="C3362" s="177">
        <f>'Historical Data'!J3359</f>
        <v>1.56</v>
      </c>
      <c r="D3362" s="91">
        <f t="shared" si="156"/>
        <v>-1.01</v>
      </c>
      <c r="E3362" s="177">
        <f>'Historical Data'!K3359</f>
        <v>0.15</v>
      </c>
      <c r="F3362" s="91">
        <f t="shared" si="157"/>
        <v>0.75</v>
      </c>
      <c r="G3362" s="177">
        <f>'Historical Data'!L3359</f>
        <v>-0.02</v>
      </c>
      <c r="H3362" s="91">
        <f t="shared" si="158"/>
        <v>-0.72</v>
      </c>
    </row>
    <row r="3363" spans="2:8" x14ac:dyDescent="0.3">
      <c r="B3363" s="57">
        <f>'Historical Data'!B3360</f>
        <v>39317</v>
      </c>
      <c r="C3363" s="177">
        <f>'Historical Data'!J3360</f>
        <v>0.39</v>
      </c>
      <c r="D3363" s="91">
        <f t="shared" si="156"/>
        <v>1.17</v>
      </c>
      <c r="E3363" s="177">
        <f>'Historical Data'!K3360</f>
        <v>0.13</v>
      </c>
      <c r="F3363" s="91">
        <f t="shared" si="157"/>
        <v>1.999999999999999E-2</v>
      </c>
      <c r="G3363" s="177">
        <f>'Historical Data'!L3360</f>
        <v>-0.59</v>
      </c>
      <c r="H3363" s="91">
        <f t="shared" si="158"/>
        <v>0.56999999999999995</v>
      </c>
    </row>
    <row r="3364" spans="2:8" x14ac:dyDescent="0.3">
      <c r="B3364" s="57">
        <f>'Historical Data'!B3361</f>
        <v>39316</v>
      </c>
      <c r="C3364" s="177">
        <f>'Historical Data'!J3361</f>
        <v>0.39</v>
      </c>
      <c r="D3364" s="91">
        <f t="shared" si="156"/>
        <v>0</v>
      </c>
      <c r="E3364" s="177">
        <f>'Historical Data'!K3361</f>
        <v>-0.39</v>
      </c>
      <c r="F3364" s="91">
        <f t="shared" si="157"/>
        <v>0.52</v>
      </c>
      <c r="G3364" s="177">
        <f>'Historical Data'!L3361</f>
        <v>0.76</v>
      </c>
      <c r="H3364" s="91">
        <f t="shared" si="158"/>
        <v>-1.35</v>
      </c>
    </row>
    <row r="3365" spans="2:8" x14ac:dyDescent="0.3">
      <c r="B3365" s="57">
        <f>'Historical Data'!B3362</f>
        <v>39315</v>
      </c>
      <c r="C3365" s="177">
        <f>'Historical Data'!J3362</f>
        <v>1.53</v>
      </c>
      <c r="D3365" s="91">
        <f t="shared" si="156"/>
        <v>-1.1400000000000001</v>
      </c>
      <c r="E3365" s="177">
        <f>'Historical Data'!K3362</f>
        <v>0.24</v>
      </c>
      <c r="F3365" s="91">
        <f t="shared" si="157"/>
        <v>-0.63</v>
      </c>
      <c r="G3365" s="177">
        <f>'Historical Data'!L3362</f>
        <v>7.0000000000000007E-2</v>
      </c>
      <c r="H3365" s="91">
        <f t="shared" si="158"/>
        <v>0.69</v>
      </c>
    </row>
    <row r="3366" spans="2:8" x14ac:dyDescent="0.3">
      <c r="B3366" s="57">
        <f>'Historical Data'!B3363</f>
        <v>39314</v>
      </c>
      <c r="C3366" s="177">
        <f>'Historical Data'!J3363</f>
        <v>-0.26</v>
      </c>
      <c r="D3366" s="91">
        <f t="shared" si="156"/>
        <v>1.79</v>
      </c>
      <c r="E3366" s="177">
        <f>'Historical Data'!K3363</f>
        <v>1.03</v>
      </c>
      <c r="F3366" s="91">
        <f t="shared" si="157"/>
        <v>-0.79</v>
      </c>
      <c r="G3366" s="177">
        <f>'Historical Data'!L3363</f>
        <v>0.1</v>
      </c>
      <c r="H3366" s="91">
        <f t="shared" si="158"/>
        <v>-0.03</v>
      </c>
    </row>
    <row r="3367" spans="2:8" x14ac:dyDescent="0.3">
      <c r="B3367" s="57">
        <f>'Historical Data'!B3364</f>
        <v>39313</v>
      </c>
      <c r="C3367" s="177">
        <f>'Historical Data'!J3364</f>
        <v>0.22</v>
      </c>
      <c r="D3367" s="91">
        <f t="shared" si="156"/>
        <v>-0.48</v>
      </c>
      <c r="E3367" s="177">
        <f>'Historical Data'!K3364</f>
        <v>0.72</v>
      </c>
      <c r="F3367" s="91">
        <f t="shared" si="157"/>
        <v>0.31000000000000005</v>
      </c>
      <c r="G3367" s="177">
        <f>'Historical Data'!L3364</f>
        <v>-0.37</v>
      </c>
      <c r="H3367" s="91">
        <f t="shared" si="158"/>
        <v>0.47</v>
      </c>
    </row>
    <row r="3368" spans="2:8" x14ac:dyDescent="0.3">
      <c r="B3368" s="57">
        <f>'Historical Data'!B3365</f>
        <v>39312</v>
      </c>
      <c r="C3368" s="177">
        <f>'Historical Data'!J3365</f>
        <v>1.95</v>
      </c>
      <c r="D3368" s="91">
        <f t="shared" si="156"/>
        <v>-1.73</v>
      </c>
      <c r="E3368" s="177">
        <f>'Historical Data'!K3365</f>
        <v>0.48</v>
      </c>
      <c r="F3368" s="91">
        <f t="shared" si="157"/>
        <v>0.24</v>
      </c>
      <c r="G3368" s="177">
        <f>'Historical Data'!L3365</f>
        <v>-1</v>
      </c>
      <c r="H3368" s="91">
        <f t="shared" si="158"/>
        <v>0.63</v>
      </c>
    </row>
    <row r="3369" spans="2:8" x14ac:dyDescent="0.3">
      <c r="B3369" s="57">
        <f>'Historical Data'!B3366</f>
        <v>39311</v>
      </c>
      <c r="C3369" s="177">
        <f>'Historical Data'!J3366</f>
        <v>0.26</v>
      </c>
      <c r="D3369" s="91">
        <f t="shared" si="156"/>
        <v>1.69</v>
      </c>
      <c r="E3369" s="177">
        <f>'Historical Data'!K3366</f>
        <v>0.28000000000000003</v>
      </c>
      <c r="F3369" s="91">
        <f t="shared" si="157"/>
        <v>0.19999999999999996</v>
      </c>
      <c r="G3369" s="177">
        <f>'Historical Data'!L3366</f>
        <v>0.4</v>
      </c>
      <c r="H3369" s="91">
        <f t="shared" si="158"/>
        <v>-1.4</v>
      </c>
    </row>
    <row r="3370" spans="2:8" x14ac:dyDescent="0.3">
      <c r="B3370" s="57">
        <f>'Historical Data'!B3367</f>
        <v>39310</v>
      </c>
      <c r="C3370" s="177">
        <f>'Historical Data'!J3367</f>
        <v>0.96</v>
      </c>
      <c r="D3370" s="91">
        <f t="shared" si="156"/>
        <v>-0.7</v>
      </c>
      <c r="E3370" s="177">
        <f>'Historical Data'!K3367</f>
        <v>-0.18</v>
      </c>
      <c r="F3370" s="91">
        <f t="shared" si="157"/>
        <v>0.46</v>
      </c>
      <c r="G3370" s="177">
        <f>'Historical Data'!L3367</f>
        <v>-7.0000000000000007E-2</v>
      </c>
      <c r="H3370" s="91">
        <f t="shared" si="158"/>
        <v>0.47000000000000003</v>
      </c>
    </row>
    <row r="3371" spans="2:8" x14ac:dyDescent="0.3">
      <c r="B3371" s="57">
        <f>'Historical Data'!B3368</f>
        <v>39309</v>
      </c>
      <c r="C3371" s="177">
        <f>'Historical Data'!J3368</f>
        <v>0.41</v>
      </c>
      <c r="D3371" s="91">
        <f t="shared" si="156"/>
        <v>0.55000000000000004</v>
      </c>
      <c r="E3371" s="177">
        <f>'Historical Data'!K3368</f>
        <v>-0.24</v>
      </c>
      <c r="F3371" s="91">
        <f t="shared" si="157"/>
        <v>0.06</v>
      </c>
      <c r="G3371" s="177">
        <f>'Historical Data'!L3368</f>
        <v>0.28000000000000003</v>
      </c>
      <c r="H3371" s="91">
        <f t="shared" si="158"/>
        <v>-0.35000000000000003</v>
      </c>
    </row>
    <row r="3372" spans="2:8" x14ac:dyDescent="0.3">
      <c r="B3372" s="57">
        <f>'Historical Data'!B3369</f>
        <v>39308</v>
      </c>
      <c r="C3372" s="177">
        <f>'Historical Data'!J3369</f>
        <v>-0.12</v>
      </c>
      <c r="D3372" s="91">
        <f t="shared" si="156"/>
        <v>0.53</v>
      </c>
      <c r="E3372" s="177">
        <f>'Historical Data'!K3369</f>
        <v>0.11</v>
      </c>
      <c r="F3372" s="91">
        <f t="shared" si="157"/>
        <v>-0.35</v>
      </c>
      <c r="G3372" s="177">
        <f>'Historical Data'!L3369</f>
        <v>-0.1</v>
      </c>
      <c r="H3372" s="91">
        <f t="shared" si="158"/>
        <v>0.38</v>
      </c>
    </row>
    <row r="3373" spans="2:8" x14ac:dyDescent="0.3">
      <c r="B3373" s="57">
        <f>'Historical Data'!B3370</f>
        <v>39307</v>
      </c>
      <c r="C3373" s="177">
        <f>'Historical Data'!J3370</f>
        <v>-2.2999999999999998</v>
      </c>
      <c r="D3373" s="91">
        <f t="shared" si="156"/>
        <v>2.1799999999999997</v>
      </c>
      <c r="E3373" s="177">
        <f>'Historical Data'!K3370</f>
        <v>0.83</v>
      </c>
      <c r="F3373" s="91">
        <f t="shared" si="157"/>
        <v>-0.72</v>
      </c>
      <c r="G3373" s="177">
        <f>'Historical Data'!L3370</f>
        <v>0.09</v>
      </c>
      <c r="H3373" s="91">
        <f t="shared" si="158"/>
        <v>-0.19</v>
      </c>
    </row>
    <row r="3374" spans="2:8" x14ac:dyDescent="0.3">
      <c r="B3374" s="57">
        <f>'Historical Data'!B3371</f>
        <v>39306</v>
      </c>
      <c r="C3374" s="177">
        <f>'Historical Data'!J3371</f>
        <v>-0.31</v>
      </c>
      <c r="D3374" s="91">
        <f t="shared" si="156"/>
        <v>-1.9899999999999998</v>
      </c>
      <c r="E3374" s="177">
        <f>'Historical Data'!K3371</f>
        <v>-1.59</v>
      </c>
      <c r="F3374" s="91">
        <f t="shared" si="157"/>
        <v>2.42</v>
      </c>
      <c r="G3374" s="177">
        <f>'Historical Data'!L3371</f>
        <v>1.01</v>
      </c>
      <c r="H3374" s="91">
        <f t="shared" si="158"/>
        <v>-0.92</v>
      </c>
    </row>
    <row r="3375" spans="2:8" x14ac:dyDescent="0.3">
      <c r="B3375" s="57">
        <f>'Historical Data'!B3372</f>
        <v>39305</v>
      </c>
      <c r="C3375" s="177">
        <f>'Historical Data'!J3372</f>
        <v>0.74</v>
      </c>
      <c r="D3375" s="91">
        <f t="shared" si="156"/>
        <v>-1.05</v>
      </c>
      <c r="E3375" s="177">
        <f>'Historical Data'!K3372</f>
        <v>-0.1</v>
      </c>
      <c r="F3375" s="91">
        <f t="shared" si="157"/>
        <v>-1.49</v>
      </c>
      <c r="G3375" s="177">
        <f>'Historical Data'!L3372</f>
        <v>-0.14000000000000001</v>
      </c>
      <c r="H3375" s="91">
        <f t="shared" si="158"/>
        <v>1.1499999999999999</v>
      </c>
    </row>
    <row r="3376" spans="2:8" x14ac:dyDescent="0.3">
      <c r="B3376" s="57">
        <f>'Historical Data'!B3373</f>
        <v>39304</v>
      </c>
      <c r="C3376" s="177">
        <f>'Historical Data'!J3373</f>
        <v>-0.23</v>
      </c>
      <c r="D3376" s="91">
        <f t="shared" si="156"/>
        <v>0.97</v>
      </c>
      <c r="E3376" s="177">
        <f>'Historical Data'!K3373</f>
        <v>0.28999999999999998</v>
      </c>
      <c r="F3376" s="91">
        <f t="shared" si="157"/>
        <v>-0.39</v>
      </c>
      <c r="G3376" s="177">
        <f>'Historical Data'!L3373</f>
        <v>0.02</v>
      </c>
      <c r="H3376" s="91">
        <f t="shared" si="158"/>
        <v>-0.16</v>
      </c>
    </row>
    <row r="3377" spans="2:8" x14ac:dyDescent="0.3">
      <c r="B3377" s="57">
        <f>'Historical Data'!B3374</f>
        <v>39303</v>
      </c>
      <c r="C3377" s="177">
        <f>'Historical Data'!J3374</f>
        <v>-0.23</v>
      </c>
      <c r="D3377" s="91">
        <f t="shared" si="156"/>
        <v>0</v>
      </c>
      <c r="E3377" s="177">
        <f>'Historical Data'!K3374</f>
        <v>0.46</v>
      </c>
      <c r="F3377" s="91">
        <f t="shared" si="157"/>
        <v>-0.17000000000000004</v>
      </c>
      <c r="G3377" s="177">
        <f>'Historical Data'!L3374</f>
        <v>0.28999999999999998</v>
      </c>
      <c r="H3377" s="91">
        <f t="shared" si="158"/>
        <v>-0.26999999999999996</v>
      </c>
    </row>
    <row r="3378" spans="2:8" x14ac:dyDescent="0.3">
      <c r="B3378" s="57">
        <f>'Historical Data'!B3375</f>
        <v>39302</v>
      </c>
      <c r="C3378" s="177">
        <f>'Historical Data'!J3375</f>
        <v>1.25</v>
      </c>
      <c r="D3378" s="91">
        <f t="shared" si="156"/>
        <v>-1.48</v>
      </c>
      <c r="E3378" s="177">
        <f>'Historical Data'!K3375</f>
        <v>-0.12</v>
      </c>
      <c r="F3378" s="91">
        <f t="shared" si="157"/>
        <v>0.58000000000000007</v>
      </c>
      <c r="G3378" s="177">
        <f>'Historical Data'!L3375</f>
        <v>-0.1</v>
      </c>
      <c r="H3378" s="91">
        <f t="shared" si="158"/>
        <v>0.39</v>
      </c>
    </row>
    <row r="3379" spans="2:8" x14ac:dyDescent="0.3">
      <c r="B3379" s="57">
        <f>'Historical Data'!B3376</f>
        <v>39301</v>
      </c>
      <c r="C3379" s="177">
        <f>'Historical Data'!J3376</f>
        <v>1.39</v>
      </c>
      <c r="D3379" s="91">
        <f t="shared" si="156"/>
        <v>-0.1399999999999999</v>
      </c>
      <c r="E3379" s="177">
        <f>'Historical Data'!K3376</f>
        <v>0.13</v>
      </c>
      <c r="F3379" s="91">
        <f t="shared" si="157"/>
        <v>-0.25</v>
      </c>
      <c r="G3379" s="177">
        <f>'Historical Data'!L3376</f>
        <v>-0.19</v>
      </c>
      <c r="H3379" s="91">
        <f t="shared" si="158"/>
        <v>0.09</v>
      </c>
    </row>
    <row r="3380" spans="2:8" x14ac:dyDescent="0.3">
      <c r="B3380" s="57">
        <f>'Historical Data'!B3377</f>
        <v>39300</v>
      </c>
      <c r="C3380" s="177">
        <f>'Historical Data'!J3377</f>
        <v>-0.99</v>
      </c>
      <c r="D3380" s="91">
        <f t="shared" si="156"/>
        <v>2.38</v>
      </c>
      <c r="E3380" s="177">
        <f>'Historical Data'!K3377</f>
        <v>0.48</v>
      </c>
      <c r="F3380" s="91">
        <f t="shared" si="157"/>
        <v>-0.35</v>
      </c>
      <c r="G3380" s="177">
        <f>'Historical Data'!L3377</f>
        <v>0.11</v>
      </c>
      <c r="H3380" s="91">
        <f t="shared" si="158"/>
        <v>-0.3</v>
      </c>
    </row>
    <row r="3381" spans="2:8" x14ac:dyDescent="0.3">
      <c r="B3381" s="57">
        <f>'Historical Data'!B3378</f>
        <v>39299</v>
      </c>
      <c r="C3381" s="177">
        <f>'Historical Data'!J3378</f>
        <v>-0.46</v>
      </c>
      <c r="D3381" s="91">
        <f t="shared" si="156"/>
        <v>-0.53</v>
      </c>
      <c r="E3381" s="177">
        <f>'Historical Data'!K3378</f>
        <v>-0.05</v>
      </c>
      <c r="F3381" s="91">
        <f t="shared" si="157"/>
        <v>0.53</v>
      </c>
      <c r="G3381" s="177">
        <f>'Historical Data'!L3378</f>
        <v>0.57999999999999996</v>
      </c>
      <c r="H3381" s="91">
        <f t="shared" si="158"/>
        <v>-0.47</v>
      </c>
    </row>
    <row r="3382" spans="2:8" x14ac:dyDescent="0.3">
      <c r="B3382" s="57">
        <f>'Historical Data'!B3379</f>
        <v>39298</v>
      </c>
      <c r="C3382" s="177">
        <f>'Historical Data'!J3379</f>
        <v>0.8</v>
      </c>
      <c r="D3382" s="91">
        <f t="shared" si="156"/>
        <v>-1.26</v>
      </c>
      <c r="E3382" s="177">
        <f>'Historical Data'!K3379</f>
        <v>-0.16</v>
      </c>
      <c r="F3382" s="91">
        <f t="shared" si="157"/>
        <v>0.11</v>
      </c>
      <c r="G3382" s="177">
        <f>'Historical Data'!L3379</f>
        <v>7.0000000000000007E-2</v>
      </c>
      <c r="H3382" s="91">
        <f t="shared" si="158"/>
        <v>0.51</v>
      </c>
    </row>
    <row r="3383" spans="2:8" x14ac:dyDescent="0.3">
      <c r="B3383" s="57">
        <f>'Historical Data'!B3380</f>
        <v>39297</v>
      </c>
      <c r="C3383" s="177">
        <f>'Historical Data'!J3380</f>
        <v>-0.19</v>
      </c>
      <c r="D3383" s="91">
        <f t="shared" si="156"/>
        <v>0.99</v>
      </c>
      <c r="E3383" s="177">
        <f>'Historical Data'!K3380</f>
        <v>0.83</v>
      </c>
      <c r="F3383" s="91">
        <f t="shared" si="157"/>
        <v>-0.99</v>
      </c>
      <c r="G3383" s="177">
        <f>'Historical Data'!L3380</f>
        <v>-0.37</v>
      </c>
      <c r="H3383" s="91">
        <f t="shared" si="158"/>
        <v>0.44</v>
      </c>
    </row>
    <row r="3384" spans="2:8" x14ac:dyDescent="0.3">
      <c r="B3384" s="57">
        <f>'Historical Data'!B3381</f>
        <v>39296</v>
      </c>
      <c r="C3384" s="177">
        <f>'Historical Data'!J3381</f>
        <v>1.56</v>
      </c>
      <c r="D3384" s="91">
        <f t="shared" si="156"/>
        <v>-1.75</v>
      </c>
      <c r="E3384" s="177">
        <f>'Historical Data'!K3381</f>
        <v>0.55000000000000004</v>
      </c>
      <c r="F3384" s="91">
        <f t="shared" si="157"/>
        <v>0.27999999999999992</v>
      </c>
      <c r="G3384" s="177">
        <f>'Historical Data'!L3381</f>
        <v>-0.44</v>
      </c>
      <c r="H3384" s="91">
        <f t="shared" si="158"/>
        <v>7.0000000000000007E-2</v>
      </c>
    </row>
    <row r="3385" spans="2:8" x14ac:dyDescent="0.3">
      <c r="B3385" s="57">
        <f>'Historical Data'!B3382</f>
        <v>39295</v>
      </c>
      <c r="C3385" s="177">
        <f>'Historical Data'!J3382</f>
        <v>-0.03</v>
      </c>
      <c r="D3385" s="91">
        <f t="shared" si="156"/>
        <v>1.59</v>
      </c>
      <c r="E3385" s="177">
        <f>'Historical Data'!K3382</f>
        <v>0.43</v>
      </c>
      <c r="F3385" s="91">
        <f t="shared" si="157"/>
        <v>0.12000000000000005</v>
      </c>
      <c r="G3385" s="177">
        <f>'Historical Data'!L3382</f>
        <v>-0.26</v>
      </c>
      <c r="H3385" s="91">
        <f t="shared" si="158"/>
        <v>-0.18</v>
      </c>
    </row>
    <row r="3386" spans="2:8" x14ac:dyDescent="0.3">
      <c r="B3386" s="57">
        <f>'Historical Data'!B3383</f>
        <v>39294</v>
      </c>
      <c r="C3386" s="177">
        <f>'Historical Data'!J3383</f>
        <v>0.03</v>
      </c>
      <c r="D3386" s="91">
        <f t="shared" si="156"/>
        <v>-0.06</v>
      </c>
      <c r="E3386" s="177">
        <f>'Historical Data'!K3383</f>
        <v>0.76</v>
      </c>
      <c r="F3386" s="91">
        <f t="shared" si="157"/>
        <v>-0.33</v>
      </c>
      <c r="G3386" s="177">
        <f>'Historical Data'!L3383</f>
        <v>0.28000000000000003</v>
      </c>
      <c r="H3386" s="91">
        <f t="shared" si="158"/>
        <v>-0.54</v>
      </c>
    </row>
    <row r="3387" spans="2:8" x14ac:dyDescent="0.3">
      <c r="B3387" s="57">
        <f>'Historical Data'!B3384</f>
        <v>39293</v>
      </c>
      <c r="C3387" s="177">
        <f>'Historical Data'!J3384</f>
        <v>0.34</v>
      </c>
      <c r="D3387" s="91">
        <f t="shared" si="156"/>
        <v>-0.31000000000000005</v>
      </c>
      <c r="E3387" s="177">
        <f>'Historical Data'!K3384</f>
        <v>-0.24</v>
      </c>
      <c r="F3387" s="91">
        <f t="shared" si="157"/>
        <v>1</v>
      </c>
      <c r="G3387" s="177">
        <f>'Historical Data'!L3384</f>
        <v>-0.25</v>
      </c>
      <c r="H3387" s="91">
        <f t="shared" si="158"/>
        <v>0.53</v>
      </c>
    </row>
    <row r="3388" spans="2:8" x14ac:dyDescent="0.3">
      <c r="B3388" s="57">
        <f>'Historical Data'!B3385</f>
        <v>39292</v>
      </c>
      <c r="C3388" s="177">
        <f>'Historical Data'!J3385</f>
        <v>1.76</v>
      </c>
      <c r="D3388" s="91">
        <f t="shared" si="156"/>
        <v>-1.42</v>
      </c>
      <c r="E3388" s="177">
        <f>'Historical Data'!K3385</f>
        <v>-0.06</v>
      </c>
      <c r="F3388" s="91">
        <f t="shared" si="157"/>
        <v>-0.18</v>
      </c>
      <c r="G3388" s="177">
        <f>'Historical Data'!L3385</f>
        <v>-0.12</v>
      </c>
      <c r="H3388" s="91">
        <f t="shared" si="158"/>
        <v>-0.13</v>
      </c>
    </row>
    <row r="3389" spans="2:8" x14ac:dyDescent="0.3">
      <c r="B3389" s="57">
        <f>'Historical Data'!B3386</f>
        <v>39291</v>
      </c>
      <c r="C3389" s="177">
        <f>'Historical Data'!J3386</f>
        <v>-1.3</v>
      </c>
      <c r="D3389" s="91">
        <f t="shared" si="156"/>
        <v>3.06</v>
      </c>
      <c r="E3389" s="177">
        <f>'Historical Data'!K3386</f>
        <v>0.66</v>
      </c>
      <c r="F3389" s="91">
        <f t="shared" si="157"/>
        <v>-0.72</v>
      </c>
      <c r="G3389" s="177">
        <f>'Historical Data'!L3386</f>
        <v>-0.1</v>
      </c>
      <c r="H3389" s="91">
        <f t="shared" si="158"/>
        <v>-1.999999999999999E-2</v>
      </c>
    </row>
    <row r="3390" spans="2:8" x14ac:dyDescent="0.3">
      <c r="B3390" s="57">
        <f>'Historical Data'!B3387</f>
        <v>39290</v>
      </c>
      <c r="C3390" s="177">
        <f>'Historical Data'!J3387</f>
        <v>-0.81</v>
      </c>
      <c r="D3390" s="91">
        <f t="shared" si="156"/>
        <v>-0.49</v>
      </c>
      <c r="E3390" s="177">
        <f>'Historical Data'!K3387</f>
        <v>0.57999999999999996</v>
      </c>
      <c r="F3390" s="91">
        <f t="shared" si="157"/>
        <v>8.0000000000000071E-2</v>
      </c>
      <c r="G3390" s="177">
        <f>'Historical Data'!L3387</f>
        <v>-0.23</v>
      </c>
      <c r="H3390" s="91">
        <f t="shared" si="158"/>
        <v>0.13</v>
      </c>
    </row>
    <row r="3391" spans="2:8" x14ac:dyDescent="0.3">
      <c r="B3391" s="57">
        <f>'Historical Data'!B3388</f>
        <v>39289</v>
      </c>
      <c r="C3391" s="177">
        <f>'Historical Data'!J3388</f>
        <v>0.89</v>
      </c>
      <c r="D3391" s="91">
        <f t="shared" si="156"/>
        <v>-1.7000000000000002</v>
      </c>
      <c r="E3391" s="177">
        <f>'Historical Data'!K3388</f>
        <v>-0.26</v>
      </c>
      <c r="F3391" s="91">
        <f t="shared" si="157"/>
        <v>0.84</v>
      </c>
      <c r="G3391" s="177">
        <f>'Historical Data'!L3388</f>
        <v>0.33</v>
      </c>
      <c r="H3391" s="91">
        <f t="shared" si="158"/>
        <v>-0.56000000000000005</v>
      </c>
    </row>
    <row r="3392" spans="2:8" x14ac:dyDescent="0.3">
      <c r="B3392" s="57">
        <f>'Historical Data'!B3389</f>
        <v>39288</v>
      </c>
      <c r="C3392" s="177">
        <f>'Historical Data'!J3389</f>
        <v>2.0699999999999998</v>
      </c>
      <c r="D3392" s="91">
        <f t="shared" si="156"/>
        <v>-1.1799999999999997</v>
      </c>
      <c r="E3392" s="177">
        <f>'Historical Data'!K3389</f>
        <v>-0.91</v>
      </c>
      <c r="F3392" s="91">
        <f t="shared" si="157"/>
        <v>0.65</v>
      </c>
      <c r="G3392" s="177">
        <f>'Historical Data'!L3389</f>
        <v>0.22</v>
      </c>
      <c r="H3392" s="91">
        <f t="shared" si="158"/>
        <v>0.11000000000000001</v>
      </c>
    </row>
    <row r="3393" spans="2:8" x14ac:dyDescent="0.3">
      <c r="B3393" s="57">
        <f>'Historical Data'!B3390</f>
        <v>39287</v>
      </c>
      <c r="C3393" s="177">
        <f>'Historical Data'!J3390</f>
        <v>-0.11</v>
      </c>
      <c r="D3393" s="91">
        <f t="shared" si="156"/>
        <v>2.1799999999999997</v>
      </c>
      <c r="E3393" s="177">
        <f>'Historical Data'!K3390</f>
        <v>0.35</v>
      </c>
      <c r="F3393" s="91">
        <f t="shared" si="157"/>
        <v>-1.26</v>
      </c>
      <c r="G3393" s="177">
        <f>'Historical Data'!L3390</f>
        <v>0.12</v>
      </c>
      <c r="H3393" s="91">
        <f t="shared" si="158"/>
        <v>0.1</v>
      </c>
    </row>
    <row r="3394" spans="2:8" x14ac:dyDescent="0.3">
      <c r="B3394" s="57">
        <f>'Historical Data'!B3391</f>
        <v>39286</v>
      </c>
      <c r="C3394" s="177">
        <f>'Historical Data'!J3391</f>
        <v>1.52</v>
      </c>
      <c r="D3394" s="91">
        <f t="shared" si="156"/>
        <v>-1.6300000000000001</v>
      </c>
      <c r="E3394" s="177">
        <f>'Historical Data'!K3391</f>
        <v>0.04</v>
      </c>
      <c r="F3394" s="91">
        <f t="shared" si="157"/>
        <v>0.31</v>
      </c>
      <c r="G3394" s="177">
        <f>'Historical Data'!L3391</f>
        <v>-0.01</v>
      </c>
      <c r="H3394" s="91">
        <f t="shared" si="158"/>
        <v>0.13</v>
      </c>
    </row>
    <row r="3395" spans="2:8" x14ac:dyDescent="0.3">
      <c r="B3395" s="57">
        <f>'Historical Data'!B3392</f>
        <v>39285</v>
      </c>
      <c r="C3395" s="177">
        <f>'Historical Data'!J3392</f>
        <v>-1.1100000000000001</v>
      </c>
      <c r="D3395" s="91">
        <f t="shared" si="156"/>
        <v>2.63</v>
      </c>
      <c r="E3395" s="177">
        <f>'Historical Data'!K3392</f>
        <v>0.52</v>
      </c>
      <c r="F3395" s="91">
        <f t="shared" si="157"/>
        <v>-0.48000000000000004</v>
      </c>
      <c r="G3395" s="177">
        <f>'Historical Data'!L3392</f>
        <v>0.13</v>
      </c>
      <c r="H3395" s="91">
        <f t="shared" si="158"/>
        <v>-0.14000000000000001</v>
      </c>
    </row>
    <row r="3396" spans="2:8" x14ac:dyDescent="0.3">
      <c r="B3396" s="57">
        <f>'Historical Data'!B3393</f>
        <v>39284</v>
      </c>
      <c r="C3396" s="177">
        <f>'Historical Data'!J3393</f>
        <v>0.62</v>
      </c>
      <c r="D3396" s="91">
        <f t="shared" si="156"/>
        <v>-1.73</v>
      </c>
      <c r="E3396" s="177">
        <f>'Historical Data'!K3393</f>
        <v>0.08</v>
      </c>
      <c r="F3396" s="91">
        <f t="shared" si="157"/>
        <v>0.44</v>
      </c>
      <c r="G3396" s="177">
        <f>'Historical Data'!L3393</f>
        <v>-0.4</v>
      </c>
      <c r="H3396" s="91">
        <f t="shared" si="158"/>
        <v>0.53</v>
      </c>
    </row>
    <row r="3397" spans="2:8" ht="15" thickBot="1" x14ac:dyDescent="0.35">
      <c r="B3397" s="57">
        <f>'Historical Data'!B3394</f>
        <v>39283</v>
      </c>
      <c r="C3397" s="177">
        <f>'Historical Data'!J3394</f>
        <v>1.88</v>
      </c>
      <c r="D3397" s="91">
        <f t="shared" si="156"/>
        <v>-1.2599999999999998</v>
      </c>
      <c r="E3397" s="177">
        <f>'Historical Data'!K3394</f>
        <v>-0.44</v>
      </c>
      <c r="F3397" s="91">
        <f t="shared" si="157"/>
        <v>0.52</v>
      </c>
      <c r="G3397" s="177">
        <f>'Historical Data'!L3394</f>
        <v>0.03</v>
      </c>
      <c r="H3397" s="94">
        <f t="shared" si="158"/>
        <v>-0.43000000000000005</v>
      </c>
    </row>
  </sheetData>
  <mergeCells count="6">
    <mergeCell ref="J5:K5"/>
    <mergeCell ref="L5:M5"/>
    <mergeCell ref="N5:O5"/>
    <mergeCell ref="J4:O4"/>
    <mergeCell ref="B2:H2"/>
    <mergeCell ref="B4:H4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397"/>
  <sheetViews>
    <sheetView topLeftCell="B1" workbookViewId="0">
      <selection activeCell="E7" sqref="E7"/>
    </sheetView>
  </sheetViews>
  <sheetFormatPr defaultRowHeight="14.4" x14ac:dyDescent="0.3"/>
  <cols>
    <col min="3" max="3" width="8.88671875" style="150"/>
    <col min="4" max="4" width="10.33203125" style="141" bestFit="1" customWidth="1"/>
    <col min="5" max="5" width="17.5546875" style="136" bestFit="1" customWidth="1"/>
    <col min="7" max="7" width="13.6640625" bestFit="1" customWidth="1"/>
    <col min="8" max="8" width="9.33203125" bestFit="1" customWidth="1"/>
  </cols>
  <sheetData>
    <row r="1" spans="1:10" x14ac:dyDescent="0.3">
      <c r="A1" s="1" t="s">
        <v>168</v>
      </c>
      <c r="B1" s="1"/>
      <c r="C1"/>
      <c r="D1"/>
      <c r="E1"/>
    </row>
    <row r="2" spans="1:10" ht="22.8" x14ac:dyDescent="0.3">
      <c r="C2" s="257" t="s">
        <v>169</v>
      </c>
      <c r="D2" s="257"/>
      <c r="E2" s="257"/>
      <c r="F2" s="156"/>
    </row>
    <row r="3" spans="1:10" ht="15" thickBot="1" x14ac:dyDescent="0.35">
      <c r="C3"/>
      <c r="D3"/>
      <c r="E3"/>
    </row>
    <row r="4" spans="1:10" x14ac:dyDescent="0.3">
      <c r="C4" s="301" t="s">
        <v>170</v>
      </c>
      <c r="D4" s="302"/>
      <c r="E4" s="303"/>
      <c r="G4" s="304" t="s">
        <v>171</v>
      </c>
      <c r="H4" s="305"/>
      <c r="J4" s="65"/>
    </row>
    <row r="5" spans="1:10" x14ac:dyDescent="0.3">
      <c r="C5" s="157" t="s">
        <v>81</v>
      </c>
      <c r="D5" s="158" t="s">
        <v>82</v>
      </c>
      <c r="E5" s="159" t="s">
        <v>217</v>
      </c>
      <c r="G5" s="160" t="s">
        <v>173</v>
      </c>
      <c r="H5" s="161">
        <f>AVERAGE(E7:E3397)</f>
        <v>3.6277103181873966E-4</v>
      </c>
      <c r="J5" s="162"/>
    </row>
    <row r="6" spans="1:10" x14ac:dyDescent="0.3">
      <c r="C6" s="57">
        <f>'Historical Data'!B3</f>
        <v>42674</v>
      </c>
      <c r="D6" s="170">
        <f>'Historical Data'!D3</f>
        <v>151.54402200000001</v>
      </c>
      <c r="E6" s="163"/>
      <c r="G6" s="160" t="s">
        <v>174</v>
      </c>
      <c r="H6" s="161">
        <f>H7^2</f>
        <v>1.7781651327795981E-4</v>
      </c>
      <c r="J6" s="164"/>
    </row>
    <row r="7" spans="1:10" x14ac:dyDescent="0.3">
      <c r="C7" s="57">
        <f>'Historical Data'!B4</f>
        <v>42673</v>
      </c>
      <c r="D7" s="170">
        <f>'Historical Data'!D4</f>
        <v>150.83805799999999</v>
      </c>
      <c r="E7" s="198">
        <f>D6/D7-1</f>
        <v>4.680277705511271E-3</v>
      </c>
      <c r="G7" s="160" t="s">
        <v>175</v>
      </c>
      <c r="H7" s="161">
        <f>STDEV(E7:E3397)</f>
        <v>1.3334785835474067E-2</v>
      </c>
      <c r="J7" s="164"/>
    </row>
    <row r="8" spans="1:10" x14ac:dyDescent="0.3">
      <c r="C8" s="57">
        <f>'Historical Data'!B5</f>
        <v>42672</v>
      </c>
      <c r="D8" s="170">
        <f>'Historical Data'!D5</f>
        <v>151.009781</v>
      </c>
      <c r="E8" s="198">
        <f t="shared" ref="E8:E71" si="0">D7/D8-1</f>
        <v>-1.1371647509376137E-3</v>
      </c>
      <c r="G8" s="160" t="s">
        <v>176</v>
      </c>
      <c r="H8" s="161">
        <f>SKEW(E7:E3397)</f>
        <v>-7.9047579577219959E-2</v>
      </c>
      <c r="J8" s="164"/>
    </row>
    <row r="9" spans="1:10" x14ac:dyDescent="0.3">
      <c r="C9" s="57">
        <f>'Historical Data'!B6</f>
        <v>42671</v>
      </c>
      <c r="D9" s="170">
        <f>'Historical Data'!D6</f>
        <v>149.55967699999999</v>
      </c>
      <c r="E9" s="198">
        <f t="shared" si="0"/>
        <v>9.6958219560745462E-3</v>
      </c>
      <c r="G9" s="160" t="s">
        <v>177</v>
      </c>
      <c r="H9" s="161">
        <f>KURT(E7:E3397)</f>
        <v>5.9929751251486367</v>
      </c>
      <c r="J9" s="92"/>
    </row>
    <row r="10" spans="1:10" x14ac:dyDescent="0.3">
      <c r="C10" s="57">
        <f>'Historical Data'!B7</f>
        <v>42670</v>
      </c>
      <c r="D10" s="170">
        <f>'Historical Data'!D7</f>
        <v>146.89799500000001</v>
      </c>
      <c r="E10" s="198">
        <f t="shared" si="0"/>
        <v>1.8119253431607252E-2</v>
      </c>
      <c r="G10" s="160" t="s">
        <v>178</v>
      </c>
      <c r="H10" s="161">
        <f>MEDIAN(E7:E3397)</f>
        <v>2.5004097070469022E-4</v>
      </c>
      <c r="J10" s="92"/>
    </row>
    <row r="11" spans="1:10" x14ac:dyDescent="0.3">
      <c r="C11" s="57">
        <f>'Historical Data'!B8</f>
        <v>42669</v>
      </c>
      <c r="D11" s="170">
        <f>'Historical Data'!D8</f>
        <v>147.85200499999999</v>
      </c>
      <c r="E11" s="198">
        <f t="shared" si="0"/>
        <v>-6.452465761285997E-3</v>
      </c>
      <c r="G11" s="160" t="s">
        <v>179</v>
      </c>
      <c r="H11" s="161">
        <f>MODE(E7:E3397)</f>
        <v>0</v>
      </c>
      <c r="J11" s="92"/>
    </row>
    <row r="12" spans="1:10" x14ac:dyDescent="0.3">
      <c r="C12" s="57">
        <f>'Historical Data'!B9</f>
        <v>42668</v>
      </c>
      <c r="D12" s="170">
        <f>'Historical Data'!D9</f>
        <v>148.930038</v>
      </c>
      <c r="E12" s="198">
        <f t="shared" si="0"/>
        <v>-7.238519606098559E-3</v>
      </c>
      <c r="G12" s="160" t="s">
        <v>180</v>
      </c>
      <c r="H12" s="161">
        <f>MAX(E7:E3397)</f>
        <v>0.11515039237472968</v>
      </c>
      <c r="J12" s="164"/>
    </row>
    <row r="13" spans="1:10" x14ac:dyDescent="0.3">
      <c r="C13" s="57">
        <f>'Historical Data'!B10</f>
        <v>42667</v>
      </c>
      <c r="D13" s="170">
        <f>'Historical Data'!D10</f>
        <v>148.37670900000001</v>
      </c>
      <c r="E13" s="198">
        <f t="shared" si="0"/>
        <v>3.7292173665881556E-3</v>
      </c>
      <c r="G13" s="160" t="s">
        <v>181</v>
      </c>
      <c r="H13" s="161">
        <f>MIN(E7:E3397)</f>
        <v>-8.2974317146434884E-2</v>
      </c>
      <c r="J13" s="165"/>
    </row>
    <row r="14" spans="1:10" x14ac:dyDescent="0.3">
      <c r="C14" s="57">
        <f>'Historical Data'!B11</f>
        <v>42666</v>
      </c>
      <c r="D14" s="170">
        <f>'Historical Data'!D11</f>
        <v>147.34637499999999</v>
      </c>
      <c r="E14" s="198">
        <f t="shared" si="0"/>
        <v>6.9925982230645278E-3</v>
      </c>
      <c r="G14" s="160" t="s">
        <v>182</v>
      </c>
      <c r="H14" s="161">
        <f>H12-H13</f>
        <v>0.19812470952116457</v>
      </c>
      <c r="J14" s="165"/>
    </row>
    <row r="15" spans="1:10" x14ac:dyDescent="0.3">
      <c r="C15" s="57">
        <f>'Historical Data'!B12</f>
        <v>42665</v>
      </c>
      <c r="D15" s="170">
        <f>'Historical Data'!D12</f>
        <v>147.74705499999999</v>
      </c>
      <c r="E15" s="198">
        <f t="shared" si="0"/>
        <v>-2.7119322276846214E-3</v>
      </c>
      <c r="G15" s="160" t="s">
        <v>183</v>
      </c>
      <c r="H15" s="161">
        <f>SUM(E7:E3397)</f>
        <v>1.2301565688973461</v>
      </c>
      <c r="J15" s="165"/>
    </row>
    <row r="16" spans="1:10" x14ac:dyDescent="0.3">
      <c r="C16" s="57">
        <f>'Historical Data'!B13</f>
        <v>42664</v>
      </c>
      <c r="D16" s="170">
        <f>'Historical Data'!D13</f>
        <v>146.76445000000001</v>
      </c>
      <c r="E16" s="198">
        <f t="shared" si="0"/>
        <v>6.6951158812640355E-3</v>
      </c>
      <c r="G16" s="160" t="s">
        <v>184</v>
      </c>
      <c r="H16" s="161">
        <f>COUNT(E7:E3397)</f>
        <v>3391</v>
      </c>
      <c r="J16" s="165"/>
    </row>
    <row r="17" spans="3:8" ht="15" thickBot="1" x14ac:dyDescent="0.35">
      <c r="C17" s="57">
        <f>'Historical Data'!B14</f>
        <v>42663</v>
      </c>
      <c r="D17" s="170">
        <f>'Historical Data'!D14</f>
        <v>148.500732</v>
      </c>
      <c r="E17" s="198">
        <f t="shared" si="0"/>
        <v>-1.1692077046461913E-2</v>
      </c>
      <c r="G17" s="166" t="s">
        <v>185</v>
      </c>
      <c r="H17" s="167">
        <f>H7/SQRT(H16)</f>
        <v>2.2899297016014725E-4</v>
      </c>
    </row>
    <row r="18" spans="3:8" x14ac:dyDescent="0.3">
      <c r="C18" s="57">
        <f>'Historical Data'!B15</f>
        <v>42662</v>
      </c>
      <c r="D18" s="170">
        <f>'Historical Data'!D15</f>
        <v>146.96476699999999</v>
      </c>
      <c r="E18" s="198">
        <f t="shared" si="0"/>
        <v>1.0451246454192598E-2</v>
      </c>
    </row>
    <row r="19" spans="3:8" ht="15" thickBot="1" x14ac:dyDescent="0.35">
      <c r="C19" s="57">
        <f>'Historical Data'!B16</f>
        <v>42661</v>
      </c>
      <c r="D19" s="170">
        <f>'Historical Data'!D16</f>
        <v>148.64381399999999</v>
      </c>
      <c r="E19" s="198">
        <f t="shared" si="0"/>
        <v>-1.1295774474678111E-2</v>
      </c>
    </row>
    <row r="20" spans="3:8" x14ac:dyDescent="0.3">
      <c r="C20" s="57">
        <f>'Historical Data'!B17</f>
        <v>42660</v>
      </c>
      <c r="D20" s="170">
        <f>'Historical Data'!D17</f>
        <v>151.009781</v>
      </c>
      <c r="E20" s="198">
        <f t="shared" si="0"/>
        <v>-1.5667640760302914E-2</v>
      </c>
      <c r="G20" s="133" t="s">
        <v>186</v>
      </c>
      <c r="H20" s="133" t="s">
        <v>187</v>
      </c>
    </row>
    <row r="21" spans="3:8" ht="15" x14ac:dyDescent="0.35">
      <c r="C21" s="57">
        <f>'Historical Data'!B18</f>
        <v>42659</v>
      </c>
      <c r="D21" s="170">
        <f>'Historical Data'!D18</f>
        <v>148.529358</v>
      </c>
      <c r="E21" s="198">
        <f t="shared" si="0"/>
        <v>1.6699883668789495E-2</v>
      </c>
      <c r="G21" s="168">
        <v>-18</v>
      </c>
      <c r="H21" s="169">
        <f>COUNTIFS(E7:E3397,"&gt;=-20", E7:E3397,"&lt;-16")</f>
        <v>0</v>
      </c>
    </row>
    <row r="22" spans="3:8" ht="15" x14ac:dyDescent="0.35">
      <c r="C22" s="57">
        <f>'Historical Data'!B19</f>
        <v>42658</v>
      </c>
      <c r="D22" s="170">
        <f>'Historical Data'!D19</f>
        <v>151.687119</v>
      </c>
      <c r="E22" s="198">
        <f t="shared" si="0"/>
        <v>-2.0817594933687067E-2</v>
      </c>
      <c r="G22" s="168">
        <v>-14</v>
      </c>
      <c r="H22" s="169">
        <f>COUNTIFS(E7:E3397,"&gt;=-16", E7:E3397,"&lt;-12")</f>
        <v>0</v>
      </c>
    </row>
    <row r="23" spans="3:8" x14ac:dyDescent="0.3">
      <c r="C23" s="57">
        <f>'Historical Data'!B20</f>
        <v>42657</v>
      </c>
      <c r="D23" s="170">
        <f>'Historical Data'!D20</f>
        <v>154.205704</v>
      </c>
      <c r="E23" s="198">
        <f t="shared" si="0"/>
        <v>-1.6332631897974403E-2</v>
      </c>
      <c r="G23" s="168">
        <v>-10</v>
      </c>
      <c r="H23" s="131">
        <f>COUNTIFS(E7:E3397,"&gt;=-12", E7:E3397,"&lt;-8")</f>
        <v>0</v>
      </c>
    </row>
    <row r="24" spans="3:8" x14ac:dyDescent="0.3">
      <c r="C24" s="57">
        <f>'Historical Data'!B21</f>
        <v>42656</v>
      </c>
      <c r="D24" s="170">
        <f>'Historical Data'!D21</f>
        <v>152.975021</v>
      </c>
      <c r="E24" s="198">
        <f t="shared" si="0"/>
        <v>8.0449931757158311E-3</v>
      </c>
      <c r="G24" s="168">
        <v>-6</v>
      </c>
      <c r="H24" s="131">
        <f>COUNTIFS(E7:E3397,"&gt;=-8", E7:E3397,"&lt;-4")</f>
        <v>0</v>
      </c>
    </row>
    <row r="25" spans="3:8" x14ac:dyDescent="0.3">
      <c r="C25" s="57">
        <f>'Historical Data'!B22</f>
        <v>42655</v>
      </c>
      <c r="D25" s="170">
        <f>'Historical Data'!D22</f>
        <v>152.21182300000001</v>
      </c>
      <c r="E25" s="198">
        <f t="shared" si="0"/>
        <v>5.0140520293222579E-3</v>
      </c>
      <c r="G25" s="168">
        <v>-2</v>
      </c>
      <c r="H25" s="131">
        <f>COUNTIFS(E7:E3397,"&gt;=-4", E7:E3397,"&lt;0")</f>
        <v>1654</v>
      </c>
    </row>
    <row r="26" spans="3:8" x14ac:dyDescent="0.3">
      <c r="C26" s="57">
        <f>'Historical Data'!B23</f>
        <v>42654</v>
      </c>
      <c r="D26" s="170">
        <f>'Historical Data'!D23</f>
        <v>152.202271</v>
      </c>
      <c r="E26" s="198">
        <f t="shared" si="0"/>
        <v>6.2758590507527856E-5</v>
      </c>
      <c r="G26" s="168">
        <v>2</v>
      </c>
      <c r="H26" s="131">
        <f>COUNTIFS(E7:E3397,"&gt;=0", E7:E3397,"&lt;4")</f>
        <v>1737</v>
      </c>
    </row>
    <row r="27" spans="3:8" x14ac:dyDescent="0.3">
      <c r="C27" s="57">
        <f>'Historical Data'!B24</f>
        <v>42653</v>
      </c>
      <c r="D27" s="170">
        <f>'Historical Data'!D24</f>
        <v>151.572632</v>
      </c>
      <c r="E27" s="198">
        <f t="shared" si="0"/>
        <v>4.1540414763001632E-3</v>
      </c>
      <c r="G27" s="168">
        <v>6</v>
      </c>
      <c r="H27" s="131">
        <f>COUNTIFS(E7:E3397,"&gt;=4", E7:E3397,"&lt;8")</f>
        <v>0</v>
      </c>
    </row>
    <row r="28" spans="3:8" x14ac:dyDescent="0.3">
      <c r="C28" s="57">
        <f>'Historical Data'!B25</f>
        <v>42652</v>
      </c>
      <c r="D28" s="170">
        <f>'Historical Data'!D25</f>
        <v>152.06871000000001</v>
      </c>
      <c r="E28" s="198">
        <f t="shared" si="0"/>
        <v>-3.2621964110829405E-3</v>
      </c>
      <c r="G28" s="168">
        <v>10</v>
      </c>
      <c r="H28" s="131">
        <f>COUNTIFS(E7:E3397,"&gt;=8", E7:E3397,"&lt;12")</f>
        <v>0</v>
      </c>
    </row>
    <row r="29" spans="3:8" ht="15" thickBot="1" x14ac:dyDescent="0.35">
      <c r="C29" s="57">
        <f>'Historical Data'!B26</f>
        <v>42651</v>
      </c>
      <c r="D29" s="170">
        <f>'Historical Data'!D26</f>
        <v>152.374008</v>
      </c>
      <c r="E29" s="198">
        <f t="shared" si="0"/>
        <v>-2.0036094344909605E-3</v>
      </c>
      <c r="G29" s="132" t="s">
        <v>188</v>
      </c>
      <c r="H29" s="132">
        <v>0</v>
      </c>
    </row>
    <row r="30" spans="3:8" x14ac:dyDescent="0.3">
      <c r="C30" s="57">
        <f>'Historical Data'!B27</f>
        <v>42650</v>
      </c>
      <c r="D30" s="170">
        <f>'Historical Data'!D27</f>
        <v>151.03840600000001</v>
      </c>
      <c r="E30" s="198">
        <f t="shared" si="0"/>
        <v>8.8427972419147238E-3</v>
      </c>
    </row>
    <row r="31" spans="3:8" x14ac:dyDescent="0.3">
      <c r="C31" s="57">
        <f>'Historical Data'!B28</f>
        <v>42649</v>
      </c>
      <c r="D31" s="170">
        <f>'Historical Data'!D28</f>
        <v>151.334137</v>
      </c>
      <c r="E31" s="198">
        <f t="shared" si="0"/>
        <v>-1.9541592258195406E-3</v>
      </c>
    </row>
    <row r="32" spans="3:8" x14ac:dyDescent="0.3">
      <c r="C32" s="57">
        <f>'Historical Data'!B29</f>
        <v>42648</v>
      </c>
      <c r="D32" s="170">
        <f>'Historical Data'!D29</f>
        <v>151.73483300000001</v>
      </c>
      <c r="E32" s="198">
        <f t="shared" si="0"/>
        <v>-2.64076476098285E-3</v>
      </c>
    </row>
    <row r="33" spans="3:5" x14ac:dyDescent="0.3">
      <c r="C33" s="57">
        <f>'Historical Data'!B30</f>
        <v>42647</v>
      </c>
      <c r="D33" s="170">
        <f>'Historical Data'!D30</f>
        <v>152.88916</v>
      </c>
      <c r="E33" s="198">
        <f t="shared" si="0"/>
        <v>-7.5500905361766124E-3</v>
      </c>
    </row>
    <row r="34" spans="3:5" x14ac:dyDescent="0.3">
      <c r="C34" s="57">
        <f>'Historical Data'!B31</f>
        <v>42646</v>
      </c>
      <c r="D34" s="170">
        <f>'Historical Data'!D31</f>
        <v>152.64112900000001</v>
      </c>
      <c r="E34" s="198">
        <f t="shared" si="0"/>
        <v>1.6249290189671584E-3</v>
      </c>
    </row>
    <row r="35" spans="3:5" x14ac:dyDescent="0.3">
      <c r="C35" s="57">
        <f>'Historical Data'!B32</f>
        <v>42645</v>
      </c>
      <c r="D35" s="170">
        <f>'Historical Data'!D32</f>
        <v>152.67927599999999</v>
      </c>
      <c r="E35" s="198">
        <f t="shared" si="0"/>
        <v>-2.4985054291182252E-4</v>
      </c>
    </row>
    <row r="36" spans="3:5" x14ac:dyDescent="0.3">
      <c r="C36" s="57">
        <f>'Historical Data'!B33</f>
        <v>42644</v>
      </c>
      <c r="D36" s="170">
        <f>'Historical Data'!D33</f>
        <v>153.938568</v>
      </c>
      <c r="E36" s="198">
        <f t="shared" si="0"/>
        <v>-8.1804840486758845E-3</v>
      </c>
    </row>
    <row r="37" spans="3:5" x14ac:dyDescent="0.3">
      <c r="C37" s="57">
        <f>'Historical Data'!B34</f>
        <v>42643</v>
      </c>
      <c r="D37" s="170">
        <f>'Historical Data'!D34</f>
        <v>153.06088299999999</v>
      </c>
      <c r="E37" s="198">
        <f t="shared" si="0"/>
        <v>5.7342214600970554E-3</v>
      </c>
    </row>
    <row r="38" spans="3:5" x14ac:dyDescent="0.3">
      <c r="C38" s="57">
        <f>'Historical Data'!B35</f>
        <v>42642</v>
      </c>
      <c r="D38" s="170">
        <f>'Historical Data'!D35</f>
        <v>153.30894499999999</v>
      </c>
      <c r="E38" s="198">
        <f t="shared" si="0"/>
        <v>-1.618053010540299E-3</v>
      </c>
    </row>
    <row r="39" spans="3:5" x14ac:dyDescent="0.3">
      <c r="C39" s="57">
        <f>'Historical Data'!B36</f>
        <v>42641</v>
      </c>
      <c r="D39" s="170">
        <f>'Historical Data'!D36</f>
        <v>154.43464700000001</v>
      </c>
      <c r="E39" s="198">
        <f t="shared" si="0"/>
        <v>-7.2891803870929195E-3</v>
      </c>
    </row>
    <row r="40" spans="3:5" x14ac:dyDescent="0.3">
      <c r="C40" s="57">
        <f>'Historical Data'!B37</f>
        <v>42640</v>
      </c>
      <c r="D40" s="170">
        <f>'Historical Data'!D37</f>
        <v>154.50143399999999</v>
      </c>
      <c r="E40" s="198">
        <f t="shared" si="0"/>
        <v>-4.3227430497494446E-4</v>
      </c>
    </row>
    <row r="41" spans="3:5" x14ac:dyDescent="0.3">
      <c r="C41" s="57">
        <f>'Historical Data'!B38</f>
        <v>42639</v>
      </c>
      <c r="D41" s="170">
        <f>'Historical Data'!D38</f>
        <v>156.00877399999999</v>
      </c>
      <c r="E41" s="198">
        <f t="shared" si="0"/>
        <v>-9.661892477919265E-3</v>
      </c>
    </row>
    <row r="42" spans="3:5" x14ac:dyDescent="0.3">
      <c r="C42" s="57">
        <f>'Historical Data'!B39</f>
        <v>42638</v>
      </c>
      <c r="D42" s="170">
        <f>'Historical Data'!D39</f>
        <v>154.625473</v>
      </c>
      <c r="E42" s="198">
        <f t="shared" si="0"/>
        <v>8.9461391655694111E-3</v>
      </c>
    </row>
    <row r="43" spans="3:5" x14ac:dyDescent="0.3">
      <c r="C43" s="57">
        <f>'Historical Data'!B40</f>
        <v>42637</v>
      </c>
      <c r="D43" s="170">
        <f>'Historical Data'!D40</f>
        <v>154.32972699999999</v>
      </c>
      <c r="E43" s="198">
        <f t="shared" si="0"/>
        <v>1.9163255566441162E-3</v>
      </c>
    </row>
    <row r="44" spans="3:5" x14ac:dyDescent="0.3">
      <c r="C44" s="57">
        <f>'Historical Data'!B41</f>
        <v>42636</v>
      </c>
      <c r="D44" s="170">
        <f>'Historical Data'!D41</f>
        <v>154.58727999999999</v>
      </c>
      <c r="E44" s="198">
        <f t="shared" si="0"/>
        <v>-1.6660685148222054E-3</v>
      </c>
    </row>
    <row r="45" spans="3:5" x14ac:dyDescent="0.3">
      <c r="C45" s="57">
        <f>'Historical Data'!B42</f>
        <v>42635</v>
      </c>
      <c r="D45" s="170">
        <f>'Historical Data'!D42</f>
        <v>154.64456200000001</v>
      </c>
      <c r="E45" s="198">
        <f t="shared" si="0"/>
        <v>-3.704106970151555E-4</v>
      </c>
    </row>
    <row r="46" spans="3:5" x14ac:dyDescent="0.3">
      <c r="C46" s="57">
        <f>'Historical Data'!B43</f>
        <v>42634</v>
      </c>
      <c r="D46" s="170">
        <f>'Historical Data'!D43</f>
        <v>152.80017100000001</v>
      </c>
      <c r="E46" s="198">
        <f t="shared" si="0"/>
        <v>1.2070608219410861E-2</v>
      </c>
    </row>
    <row r="47" spans="3:5" x14ac:dyDescent="0.3">
      <c r="C47" s="57">
        <f>'Historical Data'!B44</f>
        <v>42633</v>
      </c>
      <c r="D47" s="170">
        <f>'Historical Data'!D44</f>
        <v>151.96781899999999</v>
      </c>
      <c r="E47" s="198">
        <f t="shared" si="0"/>
        <v>5.4771596083773577E-3</v>
      </c>
    </row>
    <row r="48" spans="3:5" x14ac:dyDescent="0.3">
      <c r="C48" s="57">
        <f>'Historical Data'!B45</f>
        <v>42632</v>
      </c>
      <c r="D48" s="170">
        <f>'Historical Data'!D45</f>
        <v>151.88270600000001</v>
      </c>
      <c r="E48" s="198">
        <f t="shared" si="0"/>
        <v>5.6038638131705731E-4</v>
      </c>
    </row>
    <row r="49" spans="3:5" x14ac:dyDescent="0.3">
      <c r="C49" s="57">
        <f>'Historical Data'!B46</f>
        <v>42631</v>
      </c>
      <c r="D49" s="170">
        <f>'Historical Data'!D46</f>
        <v>152.705566</v>
      </c>
      <c r="E49" s="198">
        <f t="shared" si="0"/>
        <v>-5.3885396685540154E-3</v>
      </c>
    </row>
    <row r="50" spans="3:5" x14ac:dyDescent="0.3">
      <c r="C50" s="57">
        <f>'Historical Data'!B47</f>
        <v>42630</v>
      </c>
      <c r="D50" s="170">
        <f>'Historical Data'!D47</f>
        <v>151.92051699999999</v>
      </c>
      <c r="E50" s="198">
        <f t="shared" si="0"/>
        <v>5.1674982122396074E-3</v>
      </c>
    </row>
    <row r="51" spans="3:5" x14ac:dyDescent="0.3">
      <c r="C51" s="57">
        <f>'Historical Data'!B48</f>
        <v>42629</v>
      </c>
      <c r="D51" s="170">
        <f>'Historical Data'!D48</f>
        <v>152.629898</v>
      </c>
      <c r="E51" s="198">
        <f t="shared" si="0"/>
        <v>-4.6477198065086878E-3</v>
      </c>
    </row>
    <row r="52" spans="3:5" x14ac:dyDescent="0.3">
      <c r="C52" s="57">
        <f>'Historical Data'!B49</f>
        <v>42628</v>
      </c>
      <c r="D52" s="170">
        <f>'Historical Data'!D49</f>
        <v>153.06497200000001</v>
      </c>
      <c r="E52" s="198">
        <f t="shared" si="0"/>
        <v>-2.8424138737634941E-3</v>
      </c>
    </row>
    <row r="53" spans="3:5" x14ac:dyDescent="0.3">
      <c r="C53" s="57">
        <f>'Historical Data'!B50</f>
        <v>42627</v>
      </c>
      <c r="D53" s="170">
        <f>'Historical Data'!D50</f>
        <v>153.339279</v>
      </c>
      <c r="E53" s="198">
        <f t="shared" si="0"/>
        <v>-1.7888893295239239E-3</v>
      </c>
    </row>
    <row r="54" spans="3:5" x14ac:dyDescent="0.3">
      <c r="C54" s="57">
        <f>'Historical Data'!B51</f>
        <v>42626</v>
      </c>
      <c r="D54" s="170">
        <f>'Historical Data'!D51</f>
        <v>153.84056100000001</v>
      </c>
      <c r="E54" s="198">
        <f t="shared" si="0"/>
        <v>-3.2584514561150302E-3</v>
      </c>
    </row>
    <row r="55" spans="3:5" x14ac:dyDescent="0.3">
      <c r="C55" s="57">
        <f>'Historical Data'!B52</f>
        <v>42625</v>
      </c>
      <c r="D55" s="170">
        <f>'Historical Data'!D52</f>
        <v>153.29200700000001</v>
      </c>
      <c r="E55" s="198">
        <f t="shared" si="0"/>
        <v>3.5784905601763395E-3</v>
      </c>
    </row>
    <row r="56" spans="3:5" x14ac:dyDescent="0.3">
      <c r="C56" s="57">
        <f>'Historical Data'!B53</f>
        <v>42624</v>
      </c>
      <c r="D56" s="170">
        <f>'Historical Data'!D53</f>
        <v>151.759705</v>
      </c>
      <c r="E56" s="198">
        <f t="shared" si="0"/>
        <v>1.0096896274278011E-2</v>
      </c>
    </row>
    <row r="57" spans="3:5" x14ac:dyDescent="0.3">
      <c r="C57" s="57">
        <f>'Historical Data'!B54</f>
        <v>42623</v>
      </c>
      <c r="D57" s="170">
        <f>'Historical Data'!D54</f>
        <v>152.62046799999999</v>
      </c>
      <c r="E57" s="198">
        <f t="shared" si="0"/>
        <v>-5.6398922849587585E-3</v>
      </c>
    </row>
    <row r="58" spans="3:5" x14ac:dyDescent="0.3">
      <c r="C58" s="57">
        <f>'Historical Data'!B55</f>
        <v>42622</v>
      </c>
      <c r="D58" s="170">
        <f>'Historical Data'!D55</f>
        <v>150.936859</v>
      </c>
      <c r="E58" s="198">
        <f t="shared" si="0"/>
        <v>1.1154392711988148E-2</v>
      </c>
    </row>
    <row r="59" spans="3:5" x14ac:dyDescent="0.3">
      <c r="C59" s="57">
        <f>'Historical Data'!B56</f>
        <v>42621</v>
      </c>
      <c r="D59" s="170">
        <f>'Historical Data'!D56</f>
        <v>151.20167499999999</v>
      </c>
      <c r="E59" s="198">
        <f t="shared" si="0"/>
        <v>-1.7514091692436562E-3</v>
      </c>
    </row>
    <row r="60" spans="3:5" x14ac:dyDescent="0.3">
      <c r="C60" s="57">
        <f>'Historical Data'!B57</f>
        <v>42620</v>
      </c>
      <c r="D60" s="170">
        <f>'Historical Data'!D57</f>
        <v>151.12600699999999</v>
      </c>
      <c r="E60" s="198">
        <f t="shared" si="0"/>
        <v>5.0069476129288581E-4</v>
      </c>
    </row>
    <row r="61" spans="3:5" x14ac:dyDescent="0.3">
      <c r="C61" s="57">
        <f>'Historical Data'!B58</f>
        <v>42619</v>
      </c>
      <c r="D61" s="170">
        <f>'Historical Data'!D58</f>
        <v>151.59895299999999</v>
      </c>
      <c r="E61" s="198">
        <f t="shared" si="0"/>
        <v>-3.119718115731418E-3</v>
      </c>
    </row>
    <row r="62" spans="3:5" x14ac:dyDescent="0.3">
      <c r="C62" s="57">
        <f>'Historical Data'!B59</f>
        <v>42618</v>
      </c>
      <c r="D62" s="170">
        <f>'Historical Data'!D59</f>
        <v>149.461365</v>
      </c>
      <c r="E62" s="198">
        <f t="shared" si="0"/>
        <v>1.430194351563685E-2</v>
      </c>
    </row>
    <row r="63" spans="3:5" x14ac:dyDescent="0.3">
      <c r="C63" s="57">
        <f>'Historical Data'!B60</f>
        <v>42617</v>
      </c>
      <c r="D63" s="170">
        <f>'Historical Data'!D60</f>
        <v>148.534424</v>
      </c>
      <c r="E63" s="198">
        <f t="shared" si="0"/>
        <v>6.2405802980729508E-3</v>
      </c>
    </row>
    <row r="64" spans="3:5" x14ac:dyDescent="0.3">
      <c r="C64" s="57">
        <f>'Historical Data'!B61</f>
        <v>42616</v>
      </c>
      <c r="D64" s="170">
        <f>'Historical Data'!D61</f>
        <v>146.91705300000001</v>
      </c>
      <c r="E64" s="198">
        <f t="shared" si="0"/>
        <v>1.1008735657119351E-2</v>
      </c>
    </row>
    <row r="65" spans="3:5" x14ac:dyDescent="0.3">
      <c r="C65" s="57">
        <f>'Historical Data'!B62</f>
        <v>42615</v>
      </c>
      <c r="D65" s="170">
        <f>'Historical Data'!D62</f>
        <v>146.094177</v>
      </c>
      <c r="E65" s="198">
        <f t="shared" si="0"/>
        <v>5.6325037513302867E-3</v>
      </c>
    </row>
    <row r="66" spans="3:5" x14ac:dyDescent="0.3">
      <c r="C66" s="57">
        <f>'Historical Data'!B63</f>
        <v>42614</v>
      </c>
      <c r="D66" s="170">
        <f>'Historical Data'!D63</f>
        <v>144.334915</v>
      </c>
      <c r="E66" s="198">
        <f t="shared" si="0"/>
        <v>1.218874864754671E-2</v>
      </c>
    </row>
    <row r="67" spans="3:5" x14ac:dyDescent="0.3">
      <c r="C67" s="57">
        <f>'Historical Data'!B64</f>
        <v>42613</v>
      </c>
      <c r="D67" s="170">
        <f>'Historical Data'!D64</f>
        <v>144.117355</v>
      </c>
      <c r="E67" s="198">
        <f t="shared" si="0"/>
        <v>1.5096030592567367E-3</v>
      </c>
    </row>
    <row r="68" spans="3:5" x14ac:dyDescent="0.3">
      <c r="C68" s="57">
        <f>'Historical Data'!B65</f>
        <v>42612</v>
      </c>
      <c r="D68" s="170">
        <f>'Historical Data'!D65</f>
        <v>143.46472199999999</v>
      </c>
      <c r="E68" s="198">
        <f t="shared" si="0"/>
        <v>4.5490835022146126E-3</v>
      </c>
    </row>
    <row r="69" spans="3:5" x14ac:dyDescent="0.3">
      <c r="C69" s="57">
        <f>'Historical Data'!B66</f>
        <v>42611</v>
      </c>
      <c r="D69" s="170">
        <f>'Historical Data'!D66</f>
        <v>144.09845000000001</v>
      </c>
      <c r="E69" s="198">
        <f t="shared" si="0"/>
        <v>-4.3978821423826808E-3</v>
      </c>
    </row>
    <row r="70" spans="3:5" x14ac:dyDescent="0.3">
      <c r="C70" s="57">
        <f>'Historical Data'!B67</f>
        <v>42610</v>
      </c>
      <c r="D70" s="170">
        <f>'Historical Data'!D67</f>
        <v>143.559326</v>
      </c>
      <c r="E70" s="198">
        <f t="shared" si="0"/>
        <v>3.7554091052225402E-3</v>
      </c>
    </row>
    <row r="71" spans="3:5" x14ac:dyDescent="0.3">
      <c r="C71" s="57">
        <f>'Historical Data'!B68</f>
        <v>42609</v>
      </c>
      <c r="D71" s="170">
        <f>'Historical Data'!D68</f>
        <v>140.41914399999999</v>
      </c>
      <c r="E71" s="198">
        <f t="shared" si="0"/>
        <v>2.2362919403639214E-2</v>
      </c>
    </row>
    <row r="72" spans="3:5" x14ac:dyDescent="0.3">
      <c r="C72" s="57">
        <f>'Historical Data'!B69</f>
        <v>42608</v>
      </c>
      <c r="D72" s="170">
        <f>'Historical Data'!D69</f>
        <v>137.80860899999999</v>
      </c>
      <c r="E72" s="198">
        <f t="shared" ref="E72:E135" si="1">D71/D72-1</f>
        <v>1.8943192438724887E-2</v>
      </c>
    </row>
    <row r="73" spans="3:5" x14ac:dyDescent="0.3">
      <c r="C73" s="57">
        <f>'Historical Data'!B70</f>
        <v>42607</v>
      </c>
      <c r="D73" s="170">
        <f>'Historical Data'!D70</f>
        <v>135.727768</v>
      </c>
      <c r="E73" s="198">
        <f t="shared" si="1"/>
        <v>1.5330989602658107E-2</v>
      </c>
    </row>
    <row r="74" spans="3:5" x14ac:dyDescent="0.3">
      <c r="C74" s="57">
        <f>'Historical Data'!B71</f>
        <v>42606</v>
      </c>
      <c r="D74" s="170">
        <f>'Historical Data'!D71</f>
        <v>138.65042099999999</v>
      </c>
      <c r="E74" s="198">
        <f t="shared" si="1"/>
        <v>-2.1079294090278977E-2</v>
      </c>
    </row>
    <row r="75" spans="3:5" x14ac:dyDescent="0.3">
      <c r="C75" s="57">
        <f>'Historical Data'!B72</f>
        <v>42605</v>
      </c>
      <c r="D75" s="170">
        <f>'Historical Data'!D72</f>
        <v>146.935959</v>
      </c>
      <c r="E75" s="198">
        <f t="shared" si="1"/>
        <v>-5.638877002191145E-2</v>
      </c>
    </row>
    <row r="76" spans="3:5" x14ac:dyDescent="0.3">
      <c r="C76" s="57">
        <f>'Historical Data'!B73</f>
        <v>42604</v>
      </c>
      <c r="D76" s="170">
        <f>'Historical Data'!D73</f>
        <v>144.637573</v>
      </c>
      <c r="E76" s="198">
        <f t="shared" si="1"/>
        <v>1.5890656572341566E-2</v>
      </c>
    </row>
    <row r="77" spans="3:5" x14ac:dyDescent="0.3">
      <c r="C77" s="57">
        <f>'Historical Data'!B74</f>
        <v>42603</v>
      </c>
      <c r="D77" s="170">
        <f>'Historical Data'!D74</f>
        <v>145.70639</v>
      </c>
      <c r="E77" s="198">
        <f t="shared" si="1"/>
        <v>-7.3354161063217127E-3</v>
      </c>
    </row>
    <row r="78" spans="3:5" x14ac:dyDescent="0.3">
      <c r="C78" s="57">
        <f>'Historical Data'!B75</f>
        <v>42602</v>
      </c>
      <c r="D78" s="170">
        <f>'Historical Data'!D75</f>
        <v>145.29020700000001</v>
      </c>
      <c r="E78" s="198">
        <f t="shared" si="1"/>
        <v>2.8644945078781792E-3</v>
      </c>
    </row>
    <row r="79" spans="3:5" x14ac:dyDescent="0.3">
      <c r="C79" s="57">
        <f>'Historical Data'!B76</f>
        <v>42601</v>
      </c>
      <c r="D79" s="170">
        <f>'Historical Data'!D76</f>
        <v>143.75794999999999</v>
      </c>
      <c r="E79" s="198">
        <f t="shared" si="1"/>
        <v>1.0658589664084728E-2</v>
      </c>
    </row>
    <row r="80" spans="3:5" x14ac:dyDescent="0.3">
      <c r="C80" s="57">
        <f>'Historical Data'!B77</f>
        <v>42600</v>
      </c>
      <c r="D80" s="170">
        <f>'Historical Data'!D77</f>
        <v>142.87832599999999</v>
      </c>
      <c r="E80" s="198">
        <f t="shared" si="1"/>
        <v>6.1564551085235841E-3</v>
      </c>
    </row>
    <row r="81" spans="3:5" x14ac:dyDescent="0.3">
      <c r="C81" s="57">
        <f>'Historical Data'!B78</f>
        <v>42599</v>
      </c>
      <c r="D81" s="170">
        <f>'Historical Data'!D78</f>
        <v>142.51889</v>
      </c>
      <c r="E81" s="198">
        <f t="shared" si="1"/>
        <v>2.5220235717524631E-3</v>
      </c>
    </row>
    <row r="82" spans="3:5" x14ac:dyDescent="0.3">
      <c r="C82" s="57">
        <f>'Historical Data'!B79</f>
        <v>42598</v>
      </c>
      <c r="D82" s="170">
        <f>'Historical Data'!D79</f>
        <v>142.87832599999999</v>
      </c>
      <c r="E82" s="198">
        <f t="shared" si="1"/>
        <v>-2.5156789700908622E-3</v>
      </c>
    </row>
    <row r="83" spans="3:5" x14ac:dyDescent="0.3">
      <c r="C83" s="57">
        <f>'Historical Data'!B80</f>
        <v>42597</v>
      </c>
      <c r="D83" s="170">
        <f>'Historical Data'!D80</f>
        <v>143.08639500000001</v>
      </c>
      <c r="E83" s="198">
        <f t="shared" si="1"/>
        <v>-1.4541494318871528E-3</v>
      </c>
    </row>
    <row r="84" spans="3:5" x14ac:dyDescent="0.3">
      <c r="C84" s="57">
        <f>'Historical Data'!B81</f>
        <v>42596</v>
      </c>
      <c r="D84" s="170">
        <f>'Historical Data'!D81</f>
        <v>144.117355</v>
      </c>
      <c r="E84" s="198">
        <f t="shared" si="1"/>
        <v>-7.1536144970186788E-3</v>
      </c>
    </row>
    <row r="85" spans="3:5" x14ac:dyDescent="0.3">
      <c r="C85" s="57">
        <f>'Historical Data'!B82</f>
        <v>42595</v>
      </c>
      <c r="D85" s="170">
        <f>'Historical Data'!D82</f>
        <v>145.11047400000001</v>
      </c>
      <c r="E85" s="198">
        <f t="shared" si="1"/>
        <v>-6.8438822686225365E-3</v>
      </c>
    </row>
    <row r="86" spans="3:5" x14ac:dyDescent="0.3">
      <c r="C86" s="57">
        <f>'Historical Data'!B83</f>
        <v>42594</v>
      </c>
      <c r="D86" s="170">
        <f>'Historical Data'!D83</f>
        <v>145.659088</v>
      </c>
      <c r="E86" s="198">
        <f t="shared" si="1"/>
        <v>-3.7664247904668491E-3</v>
      </c>
    </row>
    <row r="87" spans="3:5" x14ac:dyDescent="0.3">
      <c r="C87" s="57">
        <f>'Historical Data'!B84</f>
        <v>42593</v>
      </c>
      <c r="D87" s="170">
        <f>'Historical Data'!D84</f>
        <v>145.02539100000001</v>
      </c>
      <c r="E87" s="198">
        <f t="shared" si="1"/>
        <v>4.3695589829506609E-3</v>
      </c>
    </row>
    <row r="88" spans="3:5" x14ac:dyDescent="0.3">
      <c r="C88" s="57">
        <f>'Historical Data'!B85</f>
        <v>42592</v>
      </c>
      <c r="D88" s="170">
        <f>'Historical Data'!D85</f>
        <v>144.45784</v>
      </c>
      <c r="E88" s="198">
        <f t="shared" si="1"/>
        <v>3.9288348766672865E-3</v>
      </c>
    </row>
    <row r="89" spans="3:5" x14ac:dyDescent="0.3">
      <c r="C89" s="57">
        <f>'Historical Data'!B86</f>
        <v>42591</v>
      </c>
      <c r="D89" s="170">
        <f>'Historical Data'!D86</f>
        <v>144.609207</v>
      </c>
      <c r="E89" s="198">
        <f t="shared" si="1"/>
        <v>-1.0467314159325891E-3</v>
      </c>
    </row>
    <row r="90" spans="3:5" x14ac:dyDescent="0.3">
      <c r="C90" s="57">
        <f>'Historical Data'!B87</f>
        <v>42590</v>
      </c>
      <c r="D90" s="170">
        <f>'Historical Data'!D87</f>
        <v>145.18614199999999</v>
      </c>
      <c r="E90" s="198">
        <f t="shared" si="1"/>
        <v>-3.973760801495696E-3</v>
      </c>
    </row>
    <row r="91" spans="3:5" x14ac:dyDescent="0.3">
      <c r="C91" s="57">
        <f>'Historical Data'!B88</f>
        <v>42589</v>
      </c>
      <c r="D91" s="170">
        <f>'Historical Data'!D88</f>
        <v>144.24977100000001</v>
      </c>
      <c r="E91" s="198">
        <f t="shared" si="1"/>
        <v>6.4913170642051377E-3</v>
      </c>
    </row>
    <row r="92" spans="3:5" x14ac:dyDescent="0.3">
      <c r="C92" s="57">
        <f>'Historical Data'!B89</f>
        <v>42588</v>
      </c>
      <c r="D92" s="170">
        <f>'Historical Data'!D89</f>
        <v>145.41317699999999</v>
      </c>
      <c r="E92" s="198">
        <f t="shared" si="1"/>
        <v>-8.0006917117283471E-3</v>
      </c>
    </row>
    <row r="93" spans="3:5" x14ac:dyDescent="0.3">
      <c r="C93" s="57">
        <f>'Historical Data'!B90</f>
        <v>42587</v>
      </c>
      <c r="D93" s="170">
        <f>'Historical Data'!D90</f>
        <v>144.56189000000001</v>
      </c>
      <c r="E93" s="198">
        <f t="shared" si="1"/>
        <v>5.888737342877759E-3</v>
      </c>
    </row>
    <row r="94" spans="3:5" x14ac:dyDescent="0.3">
      <c r="C94" s="57">
        <f>'Historical Data'!B91</f>
        <v>42586</v>
      </c>
      <c r="D94" s="170">
        <f>'Historical Data'!D91</f>
        <v>144.18357800000001</v>
      </c>
      <c r="E94" s="198">
        <f t="shared" si="1"/>
        <v>2.623821694867301E-3</v>
      </c>
    </row>
    <row r="95" spans="3:5" x14ac:dyDescent="0.3">
      <c r="C95" s="57">
        <f>'Historical Data'!B92</f>
        <v>42585</v>
      </c>
      <c r="D95" s="170">
        <f>'Historical Data'!D92</f>
        <v>143.474197</v>
      </c>
      <c r="E95" s="198">
        <f t="shared" si="1"/>
        <v>4.9443106484157173E-3</v>
      </c>
    </row>
    <row r="96" spans="3:5" x14ac:dyDescent="0.3">
      <c r="C96" s="57">
        <f>'Historical Data'!B93</f>
        <v>42584</v>
      </c>
      <c r="D96" s="170">
        <f>'Historical Data'!D93</f>
        <v>140.277252</v>
      </c>
      <c r="E96" s="198">
        <f t="shared" si="1"/>
        <v>2.2790188390630961E-2</v>
      </c>
    </row>
    <row r="97" spans="3:5" x14ac:dyDescent="0.3">
      <c r="C97" s="57">
        <f>'Historical Data'!B94</f>
        <v>42583</v>
      </c>
      <c r="D97" s="170">
        <f>'Historical Data'!D94</f>
        <v>138.82067900000001</v>
      </c>
      <c r="E97" s="198">
        <f t="shared" si="1"/>
        <v>1.0492478573743247E-2</v>
      </c>
    </row>
    <row r="98" spans="3:5" x14ac:dyDescent="0.3">
      <c r="C98" s="57">
        <f>'Historical Data'!B95</f>
        <v>42582</v>
      </c>
      <c r="D98" s="170">
        <f>'Historical Data'!D95</f>
        <v>139.27467300000001</v>
      </c>
      <c r="E98" s="198">
        <f t="shared" si="1"/>
        <v>-3.2597025016888326E-3</v>
      </c>
    </row>
    <row r="99" spans="3:5" x14ac:dyDescent="0.3">
      <c r="C99" s="57">
        <f>'Historical Data'!B96</f>
        <v>42581</v>
      </c>
      <c r="D99" s="170">
        <f>'Historical Data'!D96</f>
        <v>137.080307</v>
      </c>
      <c r="E99" s="198">
        <f t="shared" si="1"/>
        <v>1.60078865303388E-2</v>
      </c>
    </row>
    <row r="100" spans="3:5" x14ac:dyDescent="0.3">
      <c r="C100" s="57">
        <f>'Historical Data'!B97</f>
        <v>42580</v>
      </c>
      <c r="D100" s="170">
        <f>'Historical Data'!D97</f>
        <v>139.359802</v>
      </c>
      <c r="E100" s="198">
        <f t="shared" si="1"/>
        <v>-1.6356904697668817E-2</v>
      </c>
    </row>
    <row r="101" spans="3:5" x14ac:dyDescent="0.3">
      <c r="C101" s="57">
        <f>'Historical Data'!B98</f>
        <v>42579</v>
      </c>
      <c r="D101" s="170">
        <f>'Historical Data'!D98</f>
        <v>139.984039</v>
      </c>
      <c r="E101" s="198">
        <f t="shared" si="1"/>
        <v>-4.4593441113668364E-3</v>
      </c>
    </row>
    <row r="102" spans="3:5" x14ac:dyDescent="0.3">
      <c r="C102" s="57">
        <f>'Historical Data'!B99</f>
        <v>42578</v>
      </c>
      <c r="D102" s="170">
        <f>'Historical Data'!D99</f>
        <v>141.36496</v>
      </c>
      <c r="E102" s="198">
        <f t="shared" si="1"/>
        <v>-9.7684815247003343E-3</v>
      </c>
    </row>
    <row r="103" spans="3:5" x14ac:dyDescent="0.3">
      <c r="C103" s="57">
        <f>'Historical Data'!B100</f>
        <v>42577</v>
      </c>
      <c r="D103" s="170">
        <f>'Historical Data'!D100</f>
        <v>139.71923799999999</v>
      </c>
      <c r="E103" s="198">
        <f t="shared" si="1"/>
        <v>1.1778778810688895E-2</v>
      </c>
    </row>
    <row r="104" spans="3:5" x14ac:dyDescent="0.3">
      <c r="C104" s="57">
        <f>'Historical Data'!B101</f>
        <v>42576</v>
      </c>
      <c r="D104" s="170">
        <f>'Historical Data'!D101</f>
        <v>140.77856399999999</v>
      </c>
      <c r="E104" s="198">
        <f t="shared" si="1"/>
        <v>-7.5247677622283238E-3</v>
      </c>
    </row>
    <row r="105" spans="3:5" x14ac:dyDescent="0.3">
      <c r="C105" s="57">
        <f>'Historical Data'!B102</f>
        <v>42575</v>
      </c>
      <c r="D105" s="170">
        <f>'Historical Data'!D102</f>
        <v>140.88258400000001</v>
      </c>
      <c r="E105" s="198">
        <f t="shared" si="1"/>
        <v>-7.3834534437566823E-4</v>
      </c>
    </row>
    <row r="106" spans="3:5" x14ac:dyDescent="0.3">
      <c r="C106" s="57">
        <f>'Historical Data'!B103</f>
        <v>42574</v>
      </c>
      <c r="D106" s="170">
        <f>'Historical Data'!D103</f>
        <v>141.84732099999999</v>
      </c>
      <c r="E106" s="198">
        <f t="shared" si="1"/>
        <v>-6.801235252091864E-3</v>
      </c>
    </row>
    <row r="107" spans="3:5" x14ac:dyDescent="0.3">
      <c r="C107" s="57">
        <f>'Historical Data'!B104</f>
        <v>42573</v>
      </c>
      <c r="D107" s="170">
        <f>'Historical Data'!D104</f>
        <v>139.359802</v>
      </c>
      <c r="E107" s="198">
        <f t="shared" si="1"/>
        <v>1.7849616347761499E-2</v>
      </c>
    </row>
    <row r="108" spans="3:5" x14ac:dyDescent="0.3">
      <c r="C108" s="57">
        <f>'Historical Data'!B105</f>
        <v>42572</v>
      </c>
      <c r="D108" s="170">
        <f>'Historical Data'!D105</f>
        <v>139.3125</v>
      </c>
      <c r="E108" s="198">
        <f t="shared" si="1"/>
        <v>3.395388066398386E-4</v>
      </c>
    </row>
    <row r="109" spans="3:5" x14ac:dyDescent="0.3">
      <c r="C109" s="57">
        <f>'Historical Data'!B106</f>
        <v>42571</v>
      </c>
      <c r="D109" s="170">
        <f>'Historical Data'!D106</f>
        <v>137.21275299999999</v>
      </c>
      <c r="E109" s="198">
        <f t="shared" si="1"/>
        <v>1.5302855996191633E-2</v>
      </c>
    </row>
    <row r="110" spans="3:5" x14ac:dyDescent="0.3">
      <c r="C110" s="57">
        <f>'Historical Data'!B107</f>
        <v>42570</v>
      </c>
      <c r="D110" s="170">
        <f>'Historical Data'!D107</f>
        <v>135.13305700000001</v>
      </c>
      <c r="E110" s="198">
        <f t="shared" si="1"/>
        <v>1.5389987070299149E-2</v>
      </c>
    </row>
    <row r="111" spans="3:5" x14ac:dyDescent="0.3">
      <c r="C111" s="57">
        <f>'Historical Data'!B108</f>
        <v>42569</v>
      </c>
      <c r="D111" s="170">
        <f>'Historical Data'!D108</f>
        <v>135.020645</v>
      </c>
      <c r="E111" s="198">
        <f t="shared" si="1"/>
        <v>8.3255416236527324E-4</v>
      </c>
    </row>
    <row r="112" spans="3:5" x14ac:dyDescent="0.3">
      <c r="C112" s="57">
        <f>'Historical Data'!B109</f>
        <v>42568</v>
      </c>
      <c r="D112" s="170">
        <f>'Historical Data'!D109</f>
        <v>136.088593</v>
      </c>
      <c r="E112" s="198">
        <f t="shared" si="1"/>
        <v>-7.8474468466288583E-3</v>
      </c>
    </row>
    <row r="113" spans="3:5" x14ac:dyDescent="0.3">
      <c r="C113" s="57">
        <f>'Historical Data'!B110</f>
        <v>42567</v>
      </c>
      <c r="D113" s="170">
        <f>'Historical Data'!D110</f>
        <v>136.71623199999999</v>
      </c>
      <c r="E113" s="198">
        <f t="shared" si="1"/>
        <v>-4.5908155221831004E-3</v>
      </c>
    </row>
    <row r="114" spans="3:5" x14ac:dyDescent="0.3">
      <c r="C114" s="57">
        <f>'Historical Data'!B111</f>
        <v>42566</v>
      </c>
      <c r="D114" s="170">
        <f>'Historical Data'!D111</f>
        <v>137.774811</v>
      </c>
      <c r="E114" s="198">
        <f t="shared" si="1"/>
        <v>-7.6834001245700279E-3</v>
      </c>
    </row>
    <row r="115" spans="3:5" x14ac:dyDescent="0.3">
      <c r="C115" s="57">
        <f>'Historical Data'!B112</f>
        <v>42565</v>
      </c>
      <c r="D115" s="170">
        <f>'Historical Data'!D112</f>
        <v>140.95993000000001</v>
      </c>
      <c r="E115" s="198">
        <f t="shared" si="1"/>
        <v>-2.2595917861196524E-2</v>
      </c>
    </row>
    <row r="116" spans="3:5" x14ac:dyDescent="0.3">
      <c r="C116" s="57">
        <f>'Historical Data'!B113</f>
        <v>42564</v>
      </c>
      <c r="D116" s="170">
        <f>'Historical Data'!D113</f>
        <v>139.65780599999999</v>
      </c>
      <c r="E116" s="198">
        <f t="shared" si="1"/>
        <v>9.3236750404057656E-3</v>
      </c>
    </row>
    <row r="117" spans="3:5" x14ac:dyDescent="0.3">
      <c r="C117" s="57">
        <f>'Historical Data'!B114</f>
        <v>42563</v>
      </c>
      <c r="D117" s="170">
        <f>'Historical Data'!D114</f>
        <v>139.40484599999999</v>
      </c>
      <c r="E117" s="198">
        <f t="shared" si="1"/>
        <v>1.8145710659154268E-3</v>
      </c>
    </row>
    <row r="118" spans="3:5" x14ac:dyDescent="0.3">
      <c r="C118" s="57">
        <f>'Historical Data'!B115</f>
        <v>42562</v>
      </c>
      <c r="D118" s="170">
        <f>'Historical Data'!D115</f>
        <v>139.11445599999999</v>
      </c>
      <c r="E118" s="198">
        <f t="shared" si="1"/>
        <v>2.0874178597225512E-3</v>
      </c>
    </row>
    <row r="119" spans="3:5" x14ac:dyDescent="0.3">
      <c r="C119" s="57">
        <f>'Historical Data'!B116</f>
        <v>42561</v>
      </c>
      <c r="D119" s="170">
        <f>'Historical Data'!D116</f>
        <v>139.86386100000001</v>
      </c>
      <c r="E119" s="198">
        <f t="shared" si="1"/>
        <v>-5.3581031915029831E-3</v>
      </c>
    </row>
    <row r="120" spans="3:5" x14ac:dyDescent="0.3">
      <c r="C120" s="57">
        <f>'Historical Data'!B117</f>
        <v>42560</v>
      </c>
      <c r="D120" s="170">
        <f>'Historical Data'!D117</f>
        <v>136.875473</v>
      </c>
      <c r="E120" s="198">
        <f t="shared" si="1"/>
        <v>2.1832896241388733E-2</v>
      </c>
    </row>
    <row r="121" spans="3:5" x14ac:dyDescent="0.3">
      <c r="C121" s="57">
        <f>'Historical Data'!B118</f>
        <v>42559</v>
      </c>
      <c r="D121" s="170">
        <f>'Historical Data'!D118</f>
        <v>134.898865</v>
      </c>
      <c r="E121" s="198">
        <f t="shared" si="1"/>
        <v>1.4652517647201879E-2</v>
      </c>
    </row>
    <row r="122" spans="3:5" x14ac:dyDescent="0.3">
      <c r="C122" s="57">
        <f>'Historical Data'!B119</f>
        <v>42558</v>
      </c>
      <c r="D122" s="170">
        <f>'Historical Data'!D119</f>
        <v>142.88973999999999</v>
      </c>
      <c r="E122" s="198">
        <f t="shared" si="1"/>
        <v>-5.5923364406709641E-2</v>
      </c>
    </row>
    <row r="123" spans="3:5" x14ac:dyDescent="0.3">
      <c r="C123" s="57">
        <f>'Historical Data'!B120</f>
        <v>42557</v>
      </c>
      <c r="D123" s="170">
        <f>'Historical Data'!D120</f>
        <v>142.13093599999999</v>
      </c>
      <c r="E123" s="198">
        <f t="shared" si="1"/>
        <v>5.3387673461884333E-3</v>
      </c>
    </row>
    <row r="124" spans="3:5" x14ac:dyDescent="0.3">
      <c r="C124" s="57">
        <f>'Historical Data'!B121</f>
        <v>42556</v>
      </c>
      <c r="D124" s="170">
        <f>'Historical Data'!D121</f>
        <v>141.606323</v>
      </c>
      <c r="E124" s="198">
        <f t="shared" si="1"/>
        <v>3.704728637011323E-3</v>
      </c>
    </row>
    <row r="125" spans="3:5" x14ac:dyDescent="0.3">
      <c r="C125" s="57">
        <f>'Historical Data'!B122</f>
        <v>42555</v>
      </c>
      <c r="D125" s="170">
        <f>'Historical Data'!D122</f>
        <v>141.67188999999999</v>
      </c>
      <c r="E125" s="198">
        <f t="shared" si="1"/>
        <v>-4.6280881831950449E-4</v>
      </c>
    </row>
    <row r="126" spans="3:5" x14ac:dyDescent="0.3">
      <c r="C126" s="57">
        <f>'Historical Data'!B123</f>
        <v>42554</v>
      </c>
      <c r="D126" s="170">
        <f>'Historical Data'!D123</f>
        <v>140.17300399999999</v>
      </c>
      <c r="E126" s="198">
        <f t="shared" si="1"/>
        <v>1.0693114631402212E-2</v>
      </c>
    </row>
    <row r="127" spans="3:5" x14ac:dyDescent="0.3">
      <c r="C127" s="57">
        <f>'Historical Data'!B124</f>
        <v>42553</v>
      </c>
      <c r="D127" s="170">
        <f>'Historical Data'!D124</f>
        <v>139.81701699999999</v>
      </c>
      <c r="E127" s="198">
        <f t="shared" si="1"/>
        <v>2.5460920826254618E-3</v>
      </c>
    </row>
    <row r="128" spans="3:5" x14ac:dyDescent="0.3">
      <c r="C128" s="57">
        <f>'Historical Data'!B125</f>
        <v>42552</v>
      </c>
      <c r="D128" s="170">
        <f>'Historical Data'!D125</f>
        <v>139.910721</v>
      </c>
      <c r="E128" s="198">
        <f t="shared" si="1"/>
        <v>-6.6974138457909227E-4</v>
      </c>
    </row>
    <row r="129" spans="3:5" x14ac:dyDescent="0.3">
      <c r="C129" s="57">
        <f>'Historical Data'!B126</f>
        <v>42551</v>
      </c>
      <c r="D129" s="170">
        <f>'Historical Data'!D126</f>
        <v>138.88024899999999</v>
      </c>
      <c r="E129" s="198">
        <f t="shared" si="1"/>
        <v>7.4198599687129718E-3</v>
      </c>
    </row>
    <row r="130" spans="3:5" x14ac:dyDescent="0.3">
      <c r="C130" s="57">
        <f>'Historical Data'!B127</f>
        <v>42550</v>
      </c>
      <c r="D130" s="170">
        <f>'Historical Data'!D127</f>
        <v>140.53839099999999</v>
      </c>
      <c r="E130" s="198">
        <f t="shared" si="1"/>
        <v>-1.1798498532689217E-2</v>
      </c>
    </row>
    <row r="131" spans="3:5" x14ac:dyDescent="0.3">
      <c r="C131" s="57">
        <f>'Historical Data'!B128</f>
        <v>42549</v>
      </c>
      <c r="D131" s="170">
        <f>'Historical Data'!D128</f>
        <v>140.519623</v>
      </c>
      <c r="E131" s="198">
        <f t="shared" si="1"/>
        <v>1.3356141725484605E-4</v>
      </c>
    </row>
    <row r="132" spans="3:5" x14ac:dyDescent="0.3">
      <c r="C132" s="57">
        <f>'Historical Data'!B129</f>
        <v>42548</v>
      </c>
      <c r="D132" s="170">
        <f>'Historical Data'!D129</f>
        <v>142.458832</v>
      </c>
      <c r="E132" s="198">
        <f t="shared" si="1"/>
        <v>-1.3612416813862493E-2</v>
      </c>
    </row>
    <row r="133" spans="3:5" x14ac:dyDescent="0.3">
      <c r="C133" s="57">
        <f>'Historical Data'!B130</f>
        <v>42547</v>
      </c>
      <c r="D133" s="170">
        <f>'Historical Data'!D130</f>
        <v>142.88035600000001</v>
      </c>
      <c r="E133" s="198">
        <f t="shared" si="1"/>
        <v>-2.9501886179511549E-3</v>
      </c>
    </row>
    <row r="134" spans="3:5" x14ac:dyDescent="0.3">
      <c r="C134" s="57">
        <f>'Historical Data'!B131</f>
        <v>42546</v>
      </c>
      <c r="D134" s="170">
        <f>'Historical Data'!D131</f>
        <v>141.87797499999999</v>
      </c>
      <c r="E134" s="198">
        <f t="shared" si="1"/>
        <v>7.0650923795607667E-3</v>
      </c>
    </row>
    <row r="135" spans="3:5" x14ac:dyDescent="0.3">
      <c r="C135" s="57">
        <f>'Historical Data'!B132</f>
        <v>42545</v>
      </c>
      <c r="D135" s="170">
        <f>'Historical Data'!D132</f>
        <v>139.030136</v>
      </c>
      <c r="E135" s="198">
        <f t="shared" si="1"/>
        <v>2.0483609395304025E-2</v>
      </c>
    </row>
    <row r="136" spans="3:5" x14ac:dyDescent="0.3">
      <c r="C136" s="57">
        <f>'Historical Data'!B133</f>
        <v>42544</v>
      </c>
      <c r="D136" s="170">
        <f>'Historical Data'!D133</f>
        <v>139.89196799999999</v>
      </c>
      <c r="E136" s="198">
        <f t="shared" ref="E136:E199" si="2">D135/D136-1</f>
        <v>-6.1606968028357079E-3</v>
      </c>
    </row>
    <row r="137" spans="3:5" x14ac:dyDescent="0.3">
      <c r="C137" s="57">
        <f>'Historical Data'!B134</f>
        <v>42543</v>
      </c>
      <c r="D137" s="170">
        <f>'Historical Data'!D134</f>
        <v>139.02075199999999</v>
      </c>
      <c r="E137" s="198">
        <f t="shared" si="2"/>
        <v>6.26680540470681E-3</v>
      </c>
    </row>
    <row r="138" spans="3:5" x14ac:dyDescent="0.3">
      <c r="C138" s="57">
        <f>'Historical Data'!B135</f>
        <v>42542</v>
      </c>
      <c r="D138" s="170">
        <f>'Historical Data'!D135</f>
        <v>138.599197</v>
      </c>
      <c r="E138" s="198">
        <f t="shared" si="2"/>
        <v>3.0415399881427163E-3</v>
      </c>
    </row>
    <row r="139" spans="3:5" x14ac:dyDescent="0.3">
      <c r="C139" s="57">
        <f>'Historical Data'!B136</f>
        <v>42541</v>
      </c>
      <c r="D139" s="170">
        <f>'Historical Data'!D136</f>
        <v>136.21038799999999</v>
      </c>
      <c r="E139" s="198">
        <f t="shared" si="2"/>
        <v>1.7537641842706009E-2</v>
      </c>
    </row>
    <row r="140" spans="3:5" x14ac:dyDescent="0.3">
      <c r="C140" s="57">
        <f>'Historical Data'!B137</f>
        <v>42540</v>
      </c>
      <c r="D140" s="170">
        <f>'Historical Data'!D137</f>
        <v>138.739746</v>
      </c>
      <c r="E140" s="198">
        <f t="shared" si="2"/>
        <v>-1.8230954524019349E-2</v>
      </c>
    </row>
    <row r="141" spans="3:5" x14ac:dyDescent="0.3">
      <c r="C141" s="57">
        <f>'Historical Data'!B138</f>
        <v>42539</v>
      </c>
      <c r="D141" s="170">
        <f>'Historical Data'!D138</f>
        <v>139.236221</v>
      </c>
      <c r="E141" s="198">
        <f t="shared" si="2"/>
        <v>-3.5657029215121483E-3</v>
      </c>
    </row>
    <row r="142" spans="3:5" x14ac:dyDescent="0.3">
      <c r="C142" s="57">
        <f>'Historical Data'!B139</f>
        <v>42538</v>
      </c>
      <c r="D142" s="170">
        <f>'Historical Data'!D139</f>
        <v>137.793533</v>
      </c>
      <c r="E142" s="198">
        <f t="shared" si="2"/>
        <v>1.0469925319354534E-2</v>
      </c>
    </row>
    <row r="143" spans="3:5" x14ac:dyDescent="0.3">
      <c r="C143" s="57">
        <f>'Historical Data'!B140</f>
        <v>42537</v>
      </c>
      <c r="D143" s="170">
        <f>'Historical Data'!D140</f>
        <v>137.74671900000001</v>
      </c>
      <c r="E143" s="198">
        <f t="shared" si="2"/>
        <v>3.3985564476490815E-4</v>
      </c>
    </row>
    <row r="144" spans="3:5" x14ac:dyDescent="0.3">
      <c r="C144" s="57">
        <f>'Historical Data'!B141</f>
        <v>42536</v>
      </c>
      <c r="D144" s="170">
        <f>'Historical Data'!D141</f>
        <v>135.63891599999999</v>
      </c>
      <c r="E144" s="198">
        <f t="shared" si="2"/>
        <v>1.5539810123519571E-2</v>
      </c>
    </row>
    <row r="145" spans="3:5" x14ac:dyDescent="0.3">
      <c r="C145" s="57">
        <f>'Historical Data'!B142</f>
        <v>42535</v>
      </c>
      <c r="D145" s="170">
        <f>'Historical Data'!D142</f>
        <v>133.924576</v>
      </c>
      <c r="E145" s="198">
        <f t="shared" si="2"/>
        <v>1.2800787213244513E-2</v>
      </c>
    </row>
    <row r="146" spans="3:5" x14ac:dyDescent="0.3">
      <c r="C146" s="57">
        <f>'Historical Data'!B143</f>
        <v>42534</v>
      </c>
      <c r="D146" s="170">
        <f>'Historical Data'!D143</f>
        <v>133.75595100000001</v>
      </c>
      <c r="E146" s="198">
        <f t="shared" si="2"/>
        <v>1.2606915710240418E-3</v>
      </c>
    </row>
    <row r="147" spans="3:5" x14ac:dyDescent="0.3">
      <c r="C147" s="57">
        <f>'Historical Data'!B144</f>
        <v>42533</v>
      </c>
      <c r="D147" s="170">
        <f>'Historical Data'!D144</f>
        <v>133.362503</v>
      </c>
      <c r="E147" s="198">
        <f t="shared" si="2"/>
        <v>2.9502145741822083E-3</v>
      </c>
    </row>
    <row r="148" spans="3:5" x14ac:dyDescent="0.3">
      <c r="C148" s="57">
        <f>'Historical Data'!B145</f>
        <v>42532</v>
      </c>
      <c r="D148" s="170">
        <f>'Historical Data'!D145</f>
        <v>131.32965100000001</v>
      </c>
      <c r="E148" s="198">
        <f t="shared" si="2"/>
        <v>1.5479002529291686E-2</v>
      </c>
    </row>
    <row r="149" spans="3:5" x14ac:dyDescent="0.3">
      <c r="C149" s="57">
        <f>'Historical Data'!B146</f>
        <v>42531</v>
      </c>
      <c r="D149" s="170">
        <f>'Historical Data'!D146</f>
        <v>131.535751</v>
      </c>
      <c r="E149" s="198">
        <f t="shared" si="2"/>
        <v>-1.5668743929548867E-3</v>
      </c>
    </row>
    <row r="150" spans="3:5" x14ac:dyDescent="0.3">
      <c r="C150" s="57">
        <f>'Historical Data'!B147</f>
        <v>42530</v>
      </c>
      <c r="D150" s="170">
        <f>'Historical Data'!D147</f>
        <v>130.28045700000001</v>
      </c>
      <c r="E150" s="198">
        <f t="shared" si="2"/>
        <v>9.6353208217561104E-3</v>
      </c>
    </row>
    <row r="151" spans="3:5" x14ac:dyDescent="0.3">
      <c r="C151" s="57">
        <f>'Historical Data'!B148</f>
        <v>42529</v>
      </c>
      <c r="D151" s="170">
        <f>'Historical Data'!D148</f>
        <v>131.29217499999999</v>
      </c>
      <c r="E151" s="198">
        <f t="shared" si="2"/>
        <v>-7.7058514721076721E-3</v>
      </c>
    </row>
    <row r="152" spans="3:5" x14ac:dyDescent="0.3">
      <c r="C152" s="57">
        <f>'Historical Data'!B149</f>
        <v>42528</v>
      </c>
      <c r="D152" s="170">
        <f>'Historical Data'!D149</f>
        <v>129.09072900000001</v>
      </c>
      <c r="E152" s="198">
        <f t="shared" si="2"/>
        <v>1.7053478720381099E-2</v>
      </c>
    </row>
    <row r="153" spans="3:5" x14ac:dyDescent="0.3">
      <c r="C153" s="57">
        <f>'Historical Data'!B150</f>
        <v>42527</v>
      </c>
      <c r="D153" s="170">
        <f>'Historical Data'!D150</f>
        <v>129.09072900000001</v>
      </c>
      <c r="E153" s="198">
        <f t="shared" si="2"/>
        <v>0</v>
      </c>
    </row>
    <row r="154" spans="3:5" x14ac:dyDescent="0.3">
      <c r="C154" s="57">
        <f>'Historical Data'!B151</f>
        <v>42526</v>
      </c>
      <c r="D154" s="170">
        <f>'Historical Data'!D151</f>
        <v>127.685501</v>
      </c>
      <c r="E154" s="198">
        <f t="shared" si="2"/>
        <v>1.100538423700903E-2</v>
      </c>
    </row>
    <row r="155" spans="3:5" x14ac:dyDescent="0.3">
      <c r="C155" s="57">
        <f>'Historical Data'!B152</f>
        <v>42525</v>
      </c>
      <c r="D155" s="170">
        <f>'Historical Data'!D152</f>
        <v>125.87748000000001</v>
      </c>
      <c r="E155" s="198">
        <f t="shared" si="2"/>
        <v>1.4363339653764795E-2</v>
      </c>
    </row>
    <row r="156" spans="3:5" x14ac:dyDescent="0.3">
      <c r="C156" s="57">
        <f>'Historical Data'!B153</f>
        <v>42524</v>
      </c>
      <c r="D156" s="170">
        <f>'Historical Data'!D153</f>
        <v>122.748566</v>
      </c>
      <c r="E156" s="198">
        <f t="shared" si="2"/>
        <v>2.5490432205945268E-2</v>
      </c>
    </row>
    <row r="157" spans="3:5" x14ac:dyDescent="0.3">
      <c r="C157" s="57">
        <f>'Historical Data'!B154</f>
        <v>42523</v>
      </c>
      <c r="D157" s="170">
        <f>'Historical Data'!D154</f>
        <v>123.68538700000001</v>
      </c>
      <c r="E157" s="198">
        <f t="shared" si="2"/>
        <v>-7.5742254014211641E-3</v>
      </c>
    </row>
    <row r="158" spans="3:5" x14ac:dyDescent="0.3">
      <c r="C158" s="57">
        <f>'Historical Data'!B155</f>
        <v>42522</v>
      </c>
      <c r="D158" s="170">
        <f>'Historical Data'!D155</f>
        <v>125.999275</v>
      </c>
      <c r="E158" s="198">
        <f t="shared" si="2"/>
        <v>-1.8364296143767445E-2</v>
      </c>
    </row>
    <row r="159" spans="3:5" x14ac:dyDescent="0.3">
      <c r="C159" s="57">
        <f>'Historical Data'!B156</f>
        <v>42521</v>
      </c>
      <c r="D159" s="170">
        <f>'Historical Data'!D156</f>
        <v>124.406738</v>
      </c>
      <c r="E159" s="198">
        <f t="shared" si="2"/>
        <v>1.2801051017027554E-2</v>
      </c>
    </row>
    <row r="160" spans="3:5" x14ac:dyDescent="0.3">
      <c r="C160" s="57">
        <f>'Historical Data'!B157</f>
        <v>42520</v>
      </c>
      <c r="D160" s="170">
        <f>'Historical Data'!D157</f>
        <v>124.031982</v>
      </c>
      <c r="E160" s="198">
        <f t="shared" si="2"/>
        <v>3.0214465169153826E-3</v>
      </c>
    </row>
    <row r="161" spans="3:5" x14ac:dyDescent="0.3">
      <c r="C161" s="57">
        <f>'Historical Data'!B158</f>
        <v>42519</v>
      </c>
      <c r="D161" s="170">
        <f>'Historical Data'!D158</f>
        <v>125.31543000000001</v>
      </c>
      <c r="E161" s="198">
        <f t="shared" si="2"/>
        <v>-1.0241739584662568E-2</v>
      </c>
    </row>
    <row r="162" spans="3:5" x14ac:dyDescent="0.3">
      <c r="C162" s="57">
        <f>'Historical Data'!B159</f>
        <v>42518</v>
      </c>
      <c r="D162" s="170">
        <f>'Historical Data'!D159</f>
        <v>124.66902899999999</v>
      </c>
      <c r="E162" s="198">
        <f t="shared" si="2"/>
        <v>5.1849365089706723E-3</v>
      </c>
    </row>
    <row r="163" spans="3:5" x14ac:dyDescent="0.3">
      <c r="C163" s="57">
        <f>'Historical Data'!B160</f>
        <v>42517</v>
      </c>
      <c r="D163" s="170">
        <f>'Historical Data'!D160</f>
        <v>124.078827</v>
      </c>
      <c r="E163" s="198">
        <f t="shared" si="2"/>
        <v>4.7566697257703794E-3</v>
      </c>
    </row>
    <row r="164" spans="3:5" x14ac:dyDescent="0.3">
      <c r="C164" s="57">
        <f>'Historical Data'!B161</f>
        <v>42516</v>
      </c>
      <c r="D164" s="170">
        <f>'Historical Data'!D161</f>
        <v>118.130173</v>
      </c>
      <c r="E164" s="198">
        <f t="shared" si="2"/>
        <v>5.035677040784492E-2</v>
      </c>
    </row>
    <row r="165" spans="3:5" x14ac:dyDescent="0.3">
      <c r="C165" s="57">
        <f>'Historical Data'!B162</f>
        <v>42515</v>
      </c>
      <c r="D165" s="170">
        <f>'Historical Data'!D162</f>
        <v>114.982529</v>
      </c>
      <c r="E165" s="198">
        <f t="shared" si="2"/>
        <v>2.7374976245304161E-2</v>
      </c>
    </row>
    <row r="166" spans="3:5" x14ac:dyDescent="0.3">
      <c r="C166" s="57">
        <f>'Historical Data'!B163</f>
        <v>42514</v>
      </c>
      <c r="D166" s="170">
        <f>'Historical Data'!D163</f>
        <v>113.38999200000001</v>
      </c>
      <c r="E166" s="198">
        <f t="shared" si="2"/>
        <v>1.4044775662388265E-2</v>
      </c>
    </row>
    <row r="167" spans="3:5" x14ac:dyDescent="0.3">
      <c r="C167" s="57">
        <f>'Historical Data'!B164</f>
        <v>42513</v>
      </c>
      <c r="D167" s="170">
        <f>'Historical Data'!D164</f>
        <v>110.401596</v>
      </c>
      <c r="E167" s="198">
        <f t="shared" si="2"/>
        <v>2.7068413032724781E-2</v>
      </c>
    </row>
    <row r="168" spans="3:5" x14ac:dyDescent="0.3">
      <c r="C168" s="57">
        <f>'Historical Data'!B165</f>
        <v>42512</v>
      </c>
      <c r="D168" s="170">
        <f>'Historical Data'!D165</f>
        <v>112.593712</v>
      </c>
      <c r="E168" s="198">
        <f t="shared" si="2"/>
        <v>-1.9469257750379554E-2</v>
      </c>
    </row>
    <row r="169" spans="3:5" x14ac:dyDescent="0.3">
      <c r="C169" s="57">
        <f>'Historical Data'!B166</f>
        <v>42511</v>
      </c>
      <c r="D169" s="170">
        <f>'Historical Data'!D166</f>
        <v>116.228477</v>
      </c>
      <c r="E169" s="198">
        <f t="shared" si="2"/>
        <v>-3.1272585633209338E-2</v>
      </c>
    </row>
    <row r="170" spans="3:5" x14ac:dyDescent="0.3">
      <c r="C170" s="57">
        <f>'Historical Data'!B167</f>
        <v>42510</v>
      </c>
      <c r="D170" s="170">
        <f>'Historical Data'!D167</f>
        <v>118.954567</v>
      </c>
      <c r="E170" s="198">
        <f t="shared" si="2"/>
        <v>-2.2917068833515186E-2</v>
      </c>
    </row>
    <row r="171" spans="3:5" x14ac:dyDescent="0.3">
      <c r="C171" s="57">
        <f>'Historical Data'!B168</f>
        <v>42509</v>
      </c>
      <c r="D171" s="170">
        <f>'Historical Data'!D168</f>
        <v>119.226257</v>
      </c>
      <c r="E171" s="198">
        <f t="shared" si="2"/>
        <v>-2.2787765617769962E-3</v>
      </c>
    </row>
    <row r="172" spans="3:5" x14ac:dyDescent="0.3">
      <c r="C172" s="57">
        <f>'Historical Data'!B169</f>
        <v>42508</v>
      </c>
      <c r="D172" s="170">
        <f>'Historical Data'!D169</f>
        <v>118.373093</v>
      </c>
      <c r="E172" s="198">
        <f t="shared" si="2"/>
        <v>7.207414948598112E-3</v>
      </c>
    </row>
    <row r="173" spans="3:5" x14ac:dyDescent="0.3">
      <c r="C173" s="57">
        <f>'Historical Data'!B170</f>
        <v>42507</v>
      </c>
      <c r="D173" s="170">
        <f>'Historical Data'!D170</f>
        <v>115.656021</v>
      </c>
      <c r="E173" s="198">
        <f t="shared" si="2"/>
        <v>2.349269823142186E-2</v>
      </c>
    </row>
    <row r="174" spans="3:5" x14ac:dyDescent="0.3">
      <c r="C174" s="57">
        <f>'Historical Data'!B171</f>
        <v>42506</v>
      </c>
      <c r="D174" s="170">
        <f>'Historical Data'!D171</f>
        <v>114.005394</v>
      </c>
      <c r="E174" s="198">
        <f t="shared" si="2"/>
        <v>1.4478499148908641E-2</v>
      </c>
    </row>
    <row r="175" spans="3:5" x14ac:dyDescent="0.3">
      <c r="C175" s="57">
        <f>'Historical Data'!B172</f>
        <v>42505</v>
      </c>
      <c r="D175" s="170">
        <f>'Historical Data'!D172</f>
        <v>115.75804100000001</v>
      </c>
      <c r="E175" s="198">
        <f t="shared" si="2"/>
        <v>-1.5140606949283208E-2</v>
      </c>
    </row>
    <row r="176" spans="3:5" x14ac:dyDescent="0.3">
      <c r="C176" s="57">
        <f>'Historical Data'!B173</f>
        <v>42504</v>
      </c>
      <c r="D176" s="170">
        <f>'Historical Data'!D173</f>
        <v>115.72094</v>
      </c>
      <c r="E176" s="198">
        <f t="shared" si="2"/>
        <v>3.2060748901630021E-4</v>
      </c>
    </row>
    <row r="177" spans="3:5" x14ac:dyDescent="0.3">
      <c r="C177" s="57">
        <f>'Historical Data'!B174</f>
        <v>42503</v>
      </c>
      <c r="D177" s="170">
        <f>'Historical Data'!D174</f>
        <v>113.337715</v>
      </c>
      <c r="E177" s="198">
        <f t="shared" si="2"/>
        <v>2.1027642916570111E-2</v>
      </c>
    </row>
    <row r="178" spans="3:5" x14ac:dyDescent="0.3">
      <c r="C178" s="57">
        <f>'Historical Data'!B175</f>
        <v>42502</v>
      </c>
      <c r="D178" s="170">
        <f>'Historical Data'!D175</f>
        <v>112.16926599999999</v>
      </c>
      <c r="E178" s="198">
        <f t="shared" si="2"/>
        <v>1.041683735364729E-2</v>
      </c>
    </row>
    <row r="179" spans="3:5" x14ac:dyDescent="0.3">
      <c r="C179" s="57">
        <f>'Historical Data'!B176</f>
        <v>42501</v>
      </c>
      <c r="D179" s="170">
        <f>'Historical Data'!D176</f>
        <v>113.680824</v>
      </c>
      <c r="E179" s="198">
        <f t="shared" si="2"/>
        <v>-1.3296508125240303E-2</v>
      </c>
    </row>
    <row r="180" spans="3:5" x14ac:dyDescent="0.3">
      <c r="C180" s="57">
        <f>'Historical Data'!B177</f>
        <v>42500</v>
      </c>
      <c r="D180" s="170">
        <f>'Historical Data'!D177</f>
        <v>113.20790100000001</v>
      </c>
      <c r="E180" s="198">
        <f t="shared" si="2"/>
        <v>4.1774734433066563E-3</v>
      </c>
    </row>
    <row r="181" spans="3:5" x14ac:dyDescent="0.3">
      <c r="C181" s="57">
        <f>'Historical Data'!B178</f>
        <v>42499</v>
      </c>
      <c r="D181" s="170">
        <f>'Historical Data'!D178</f>
        <v>113.597359</v>
      </c>
      <c r="E181" s="198">
        <f t="shared" si="2"/>
        <v>-3.4284071692194384E-3</v>
      </c>
    </row>
    <row r="182" spans="3:5" x14ac:dyDescent="0.3">
      <c r="C182" s="57">
        <f>'Historical Data'!B179</f>
        <v>42498</v>
      </c>
      <c r="D182" s="170">
        <f>'Historical Data'!D179</f>
        <v>113.977577</v>
      </c>
      <c r="E182" s="198">
        <f t="shared" si="2"/>
        <v>-3.3359017625019804E-3</v>
      </c>
    </row>
    <row r="183" spans="3:5" x14ac:dyDescent="0.3">
      <c r="C183" s="57">
        <f>'Historical Data'!B180</f>
        <v>42497</v>
      </c>
      <c r="D183" s="170">
        <f>'Historical Data'!D180</f>
        <v>113.00387600000001</v>
      </c>
      <c r="E183" s="198">
        <f t="shared" si="2"/>
        <v>8.616527454332612E-3</v>
      </c>
    </row>
    <row r="184" spans="3:5" x14ac:dyDescent="0.3">
      <c r="C184" s="57">
        <f>'Historical Data'!B181</f>
        <v>42496</v>
      </c>
      <c r="D184" s="170">
        <f>'Historical Data'!D181</f>
        <v>118.79966</v>
      </c>
      <c r="E184" s="198">
        <f t="shared" si="2"/>
        <v>-4.8786200229865906E-2</v>
      </c>
    </row>
    <row r="185" spans="3:5" x14ac:dyDescent="0.3">
      <c r="C185" s="57">
        <f>'Historical Data'!B182</f>
        <v>42495</v>
      </c>
      <c r="D185" s="170">
        <f>'Historical Data'!D182</f>
        <v>120.580116</v>
      </c>
      <c r="E185" s="198">
        <f t="shared" si="2"/>
        <v>-1.4765751262007409E-2</v>
      </c>
    </row>
    <row r="186" spans="3:5" x14ac:dyDescent="0.3">
      <c r="C186" s="57">
        <f>'Historical Data'!B183</f>
        <v>42494</v>
      </c>
      <c r="D186" s="170">
        <f>'Historical Data'!D183</f>
        <v>123.250839</v>
      </c>
      <c r="E186" s="198">
        <f t="shared" si="2"/>
        <v>-2.1669004622353882E-2</v>
      </c>
    </row>
    <row r="187" spans="3:5" x14ac:dyDescent="0.3">
      <c r="C187" s="57">
        <f>'Historical Data'!B184</f>
        <v>42493</v>
      </c>
      <c r="D187" s="170">
        <f>'Historical Data'!D184</f>
        <v>121.63726800000001</v>
      </c>
      <c r="E187" s="198">
        <f t="shared" si="2"/>
        <v>1.3265432761939255E-2</v>
      </c>
    </row>
    <row r="188" spans="3:5" x14ac:dyDescent="0.3">
      <c r="C188" s="57">
        <f>'Historical Data'!B185</f>
        <v>42492</v>
      </c>
      <c r="D188" s="170">
        <f>'Historical Data'!D185</f>
        <v>123.241547</v>
      </c>
      <c r="E188" s="198">
        <f t="shared" si="2"/>
        <v>-1.301735525926162E-2</v>
      </c>
    </row>
    <row r="189" spans="3:5" x14ac:dyDescent="0.3">
      <c r="C189" s="57">
        <f>'Historical Data'!B186</f>
        <v>42491</v>
      </c>
      <c r="D189" s="170">
        <f>'Historical Data'!D186</f>
        <v>123.547546</v>
      </c>
      <c r="E189" s="198">
        <f t="shared" si="2"/>
        <v>-2.476771169538261E-3</v>
      </c>
    </row>
    <row r="190" spans="3:5" x14ac:dyDescent="0.3">
      <c r="C190" s="57">
        <f>'Historical Data'!B187</f>
        <v>42490</v>
      </c>
      <c r="D190" s="170">
        <f>'Historical Data'!D187</f>
        <v>122.06385</v>
      </c>
      <c r="E190" s="198">
        <f t="shared" si="2"/>
        <v>1.2155081131719037E-2</v>
      </c>
    </row>
    <row r="191" spans="3:5" x14ac:dyDescent="0.3">
      <c r="C191" s="57">
        <f>'Historical Data'!B188</f>
        <v>42489</v>
      </c>
      <c r="D191" s="170">
        <f>'Historical Data'!D188</f>
        <v>123.20446800000001</v>
      </c>
      <c r="E191" s="198">
        <f t="shared" si="2"/>
        <v>-9.2579272368596977E-3</v>
      </c>
    </row>
    <row r="192" spans="3:5" x14ac:dyDescent="0.3">
      <c r="C192" s="57">
        <f>'Historical Data'!B189</f>
        <v>42488</v>
      </c>
      <c r="D192" s="170">
        <f>'Historical Data'!D189</f>
        <v>125.34657300000001</v>
      </c>
      <c r="E192" s="198">
        <f t="shared" si="2"/>
        <v>-1.7089458042063854E-2</v>
      </c>
    </row>
    <row r="193" spans="3:5" x14ac:dyDescent="0.3">
      <c r="C193" s="57">
        <f>'Historical Data'!B190</f>
        <v>42487</v>
      </c>
      <c r="D193" s="170">
        <f>'Historical Data'!D190</f>
        <v>125.977165</v>
      </c>
      <c r="E193" s="198">
        <f t="shared" si="2"/>
        <v>-5.0056055793920029E-3</v>
      </c>
    </row>
    <row r="194" spans="3:5" x14ac:dyDescent="0.3">
      <c r="C194" s="57">
        <f>'Historical Data'!B191</f>
        <v>42486</v>
      </c>
      <c r="D194" s="170">
        <f>'Historical Data'!D191</f>
        <v>126.069901</v>
      </c>
      <c r="E194" s="198">
        <f t="shared" si="2"/>
        <v>-7.3559191578964622E-4</v>
      </c>
    </row>
    <row r="195" spans="3:5" x14ac:dyDescent="0.3">
      <c r="C195" s="57">
        <f>'Historical Data'!B192</f>
        <v>42485</v>
      </c>
      <c r="D195" s="170">
        <f>'Historical Data'!D192</f>
        <v>127.6185</v>
      </c>
      <c r="E195" s="198">
        <f t="shared" si="2"/>
        <v>-1.2134596473081793E-2</v>
      </c>
    </row>
    <row r="196" spans="3:5" x14ac:dyDescent="0.3">
      <c r="C196" s="57">
        <f>'Historical Data'!B193</f>
        <v>42484</v>
      </c>
      <c r="D196" s="170">
        <f>'Historical Data'!D193</f>
        <v>129.21353099999999</v>
      </c>
      <c r="E196" s="198">
        <f t="shared" si="2"/>
        <v>-1.2344148384893172E-2</v>
      </c>
    </row>
    <row r="197" spans="3:5" x14ac:dyDescent="0.3">
      <c r="C197" s="57">
        <f>'Historical Data'!B194</f>
        <v>42483</v>
      </c>
      <c r="D197" s="170">
        <f>'Historical Data'!D194</f>
        <v>129.62155200000001</v>
      </c>
      <c r="E197" s="198">
        <f t="shared" si="2"/>
        <v>-3.1477867199122267E-3</v>
      </c>
    </row>
    <row r="198" spans="3:5" x14ac:dyDescent="0.3">
      <c r="C198" s="57">
        <f>'Historical Data'!B195</f>
        <v>42482</v>
      </c>
      <c r="D198" s="170">
        <f>'Historical Data'!D195</f>
        <v>127.609253</v>
      </c>
      <c r="E198" s="198">
        <f t="shared" si="2"/>
        <v>1.5769224822592021E-2</v>
      </c>
    </row>
    <row r="199" spans="3:5" x14ac:dyDescent="0.3">
      <c r="C199" s="57">
        <f>'Historical Data'!B196</f>
        <v>42481</v>
      </c>
      <c r="D199" s="170">
        <f>'Historical Data'!D196</f>
        <v>128.20272800000001</v>
      </c>
      <c r="E199" s="198">
        <f t="shared" si="2"/>
        <v>-4.6291916658748322E-3</v>
      </c>
    </row>
    <row r="200" spans="3:5" x14ac:dyDescent="0.3">
      <c r="C200" s="57">
        <f>'Historical Data'!B197</f>
        <v>42480</v>
      </c>
      <c r="D200" s="170">
        <f>'Historical Data'!D197</f>
        <v>128.471664</v>
      </c>
      <c r="E200" s="198">
        <f t="shared" ref="E200:E263" si="3">D199/D200-1</f>
        <v>-2.0933487714458465E-3</v>
      </c>
    </row>
    <row r="201" spans="3:5" x14ac:dyDescent="0.3">
      <c r="C201" s="57">
        <f>'Historical Data'!B198</f>
        <v>42479</v>
      </c>
      <c r="D201" s="170">
        <f>'Historical Data'!D198</f>
        <v>127.906006</v>
      </c>
      <c r="E201" s="198">
        <f t="shared" si="3"/>
        <v>4.4224506548973253E-3</v>
      </c>
    </row>
    <row r="202" spans="3:5" x14ac:dyDescent="0.3">
      <c r="C202" s="57">
        <f>'Historical Data'!B199</f>
        <v>42478</v>
      </c>
      <c r="D202" s="170">
        <f>'Historical Data'!D199</f>
        <v>125.652603</v>
      </c>
      <c r="E202" s="198">
        <f t="shared" si="3"/>
        <v>1.7933595852367645E-2</v>
      </c>
    </row>
    <row r="203" spans="3:5" x14ac:dyDescent="0.3">
      <c r="C203" s="57">
        <f>'Historical Data'!B200</f>
        <v>42477</v>
      </c>
      <c r="D203" s="170">
        <f>'Historical Data'!D200</f>
        <v>125.096199</v>
      </c>
      <c r="E203" s="198">
        <f t="shared" si="3"/>
        <v>4.4478090017747718E-3</v>
      </c>
    </row>
    <row r="204" spans="3:5" x14ac:dyDescent="0.3">
      <c r="C204" s="57">
        <f>'Historical Data'!B201</f>
        <v>42476</v>
      </c>
      <c r="D204" s="170">
        <f>'Historical Data'!D201</f>
        <v>126.811745</v>
      </c>
      <c r="E204" s="198">
        <f t="shared" si="3"/>
        <v>-1.3528289512931169E-2</v>
      </c>
    </row>
    <row r="205" spans="3:5" x14ac:dyDescent="0.3">
      <c r="C205" s="57">
        <f>'Historical Data'!B202</f>
        <v>42475</v>
      </c>
      <c r="D205" s="170">
        <f>'Historical Data'!D202</f>
        <v>129.16716</v>
      </c>
      <c r="E205" s="198">
        <f t="shared" si="3"/>
        <v>-1.823540132027357E-2</v>
      </c>
    </row>
    <row r="206" spans="3:5" x14ac:dyDescent="0.3">
      <c r="C206" s="57">
        <f>'Historical Data'!B203</f>
        <v>42474</v>
      </c>
      <c r="D206" s="170">
        <f>'Historical Data'!D203</f>
        <v>127.776184</v>
      </c>
      <c r="E206" s="198">
        <f t="shared" si="3"/>
        <v>1.0886034912421572E-2</v>
      </c>
    </row>
    <row r="207" spans="3:5" x14ac:dyDescent="0.3">
      <c r="C207" s="57">
        <f>'Historical Data'!B204</f>
        <v>42473</v>
      </c>
      <c r="D207" s="170">
        <f>'Historical Data'!D204</f>
        <v>126.051331</v>
      </c>
      <c r="E207" s="198">
        <f t="shared" si="3"/>
        <v>1.3683734922243618E-2</v>
      </c>
    </row>
    <row r="208" spans="3:5" x14ac:dyDescent="0.3">
      <c r="C208" s="57">
        <f>'Historical Data'!B205</f>
        <v>42472</v>
      </c>
      <c r="D208" s="170">
        <f>'Historical Data'!D205</f>
        <v>124.790176</v>
      </c>
      <c r="E208" s="198">
        <f t="shared" si="3"/>
        <v>1.0106204193509605E-2</v>
      </c>
    </row>
    <row r="209" spans="3:5" x14ac:dyDescent="0.3">
      <c r="C209" s="57">
        <f>'Historical Data'!B206</f>
        <v>42471</v>
      </c>
      <c r="D209" s="170">
        <f>'Historical Data'!D206</f>
        <v>126.839561</v>
      </c>
      <c r="E209" s="198">
        <f t="shared" si="3"/>
        <v>-1.6157301269751345E-2</v>
      </c>
    </row>
    <row r="210" spans="3:5" x14ac:dyDescent="0.3">
      <c r="C210" s="57">
        <f>'Historical Data'!B207</f>
        <v>42470</v>
      </c>
      <c r="D210" s="170">
        <f>'Historical Data'!D207</f>
        <v>126.68193100000001</v>
      </c>
      <c r="E210" s="198">
        <f t="shared" si="3"/>
        <v>1.2442974207584889E-3</v>
      </c>
    </row>
    <row r="211" spans="3:5" x14ac:dyDescent="0.3">
      <c r="C211" s="57">
        <f>'Historical Data'!B208</f>
        <v>42469</v>
      </c>
      <c r="D211" s="170">
        <f>'Historical Data'!D208</f>
        <v>128.017258</v>
      </c>
      <c r="E211" s="198">
        <f t="shared" si="3"/>
        <v>-1.0430835817464512E-2</v>
      </c>
    </row>
    <row r="212" spans="3:5" x14ac:dyDescent="0.3">
      <c r="C212" s="57">
        <f>'Historical Data'!B209</f>
        <v>42468</v>
      </c>
      <c r="D212" s="170">
        <f>'Historical Data'!D209</f>
        <v>129.40824900000001</v>
      </c>
      <c r="E212" s="198">
        <f t="shared" si="3"/>
        <v>-1.0748858830475383E-2</v>
      </c>
    </row>
    <row r="213" spans="3:5" x14ac:dyDescent="0.3">
      <c r="C213" s="57">
        <f>'Historical Data'!B210</f>
        <v>42467</v>
      </c>
      <c r="D213" s="170">
        <f>'Historical Data'!D210</f>
        <v>130.22430399999999</v>
      </c>
      <c r="E213" s="198">
        <f t="shared" si="3"/>
        <v>-6.2665337800537069E-3</v>
      </c>
    </row>
    <row r="214" spans="3:5" x14ac:dyDescent="0.3">
      <c r="C214" s="57">
        <f>'Historical Data'!B211</f>
        <v>42466</v>
      </c>
      <c r="D214" s="170">
        <f>'Historical Data'!D211</f>
        <v>128.82403600000001</v>
      </c>
      <c r="E214" s="198">
        <f t="shared" si="3"/>
        <v>1.0869617530070208E-2</v>
      </c>
    </row>
    <row r="215" spans="3:5" x14ac:dyDescent="0.3">
      <c r="C215" s="57">
        <f>'Historical Data'!B212</f>
        <v>42465</v>
      </c>
      <c r="D215" s="170">
        <f>'Historical Data'!D212</f>
        <v>129.54736299999999</v>
      </c>
      <c r="E215" s="198">
        <f t="shared" si="3"/>
        <v>-5.5834945864546848E-3</v>
      </c>
    </row>
    <row r="216" spans="3:5" x14ac:dyDescent="0.3">
      <c r="C216" s="57">
        <f>'Historical Data'!B213</f>
        <v>42464</v>
      </c>
      <c r="D216" s="170">
        <f>'Historical Data'!D213</f>
        <v>131.01254299999999</v>
      </c>
      <c r="E216" s="198">
        <f t="shared" si="3"/>
        <v>-1.1183509352993837E-2</v>
      </c>
    </row>
    <row r="217" spans="3:5" x14ac:dyDescent="0.3">
      <c r="C217" s="57">
        <f>'Historical Data'!B214</f>
        <v>42463</v>
      </c>
      <c r="D217" s="170">
        <f>'Historical Data'!D214</f>
        <v>129.28772000000001</v>
      </c>
      <c r="E217" s="198">
        <f t="shared" si="3"/>
        <v>1.3340965406459127E-2</v>
      </c>
    </row>
    <row r="218" spans="3:5" x14ac:dyDescent="0.3">
      <c r="C218" s="57">
        <f>'Historical Data'!B215</f>
        <v>42462</v>
      </c>
      <c r="D218" s="170">
        <f>'Historical Data'!D215</f>
        <v>128.39747600000001</v>
      </c>
      <c r="E218" s="198">
        <f t="shared" si="3"/>
        <v>6.9335007800308546E-3</v>
      </c>
    </row>
    <row r="219" spans="3:5" x14ac:dyDescent="0.3">
      <c r="C219" s="57">
        <f>'Historical Data'!B216</f>
        <v>42461</v>
      </c>
      <c r="D219" s="170">
        <f>'Historical Data'!D216</f>
        <v>127.970924</v>
      </c>
      <c r="E219" s="198">
        <f t="shared" si="3"/>
        <v>3.3331946559986836E-3</v>
      </c>
    </row>
    <row r="220" spans="3:5" x14ac:dyDescent="0.3">
      <c r="C220" s="57">
        <f>'Historical Data'!B217</f>
        <v>42460</v>
      </c>
      <c r="D220" s="170">
        <f>'Historical Data'!D217</f>
        <v>128.52731299999999</v>
      </c>
      <c r="E220" s="198">
        <f t="shared" si="3"/>
        <v>-4.3289553559716643E-3</v>
      </c>
    </row>
    <row r="221" spans="3:5" x14ac:dyDescent="0.3">
      <c r="C221" s="57">
        <f>'Historical Data'!B218</f>
        <v>42459</v>
      </c>
      <c r="D221" s="170">
        <f>'Historical Data'!D218</f>
        <v>128.39747600000001</v>
      </c>
      <c r="E221" s="198">
        <f t="shared" si="3"/>
        <v>1.0112114664930782E-3</v>
      </c>
    </row>
    <row r="222" spans="3:5" x14ac:dyDescent="0.3">
      <c r="C222" s="57">
        <f>'Historical Data'!B219</f>
        <v>42458</v>
      </c>
      <c r="D222" s="170">
        <f>'Historical Data'!D219</f>
        <v>128.43457000000001</v>
      </c>
      <c r="E222" s="198">
        <f t="shared" si="3"/>
        <v>-2.8881632102628618E-4</v>
      </c>
    </row>
    <row r="223" spans="3:5" x14ac:dyDescent="0.3">
      <c r="C223" s="57">
        <f>'Historical Data'!B220</f>
        <v>42457</v>
      </c>
      <c r="D223" s="170">
        <f>'Historical Data'!D220</f>
        <v>126.80246699999999</v>
      </c>
      <c r="E223" s="198">
        <f t="shared" si="3"/>
        <v>1.2871224342977605E-2</v>
      </c>
    </row>
    <row r="224" spans="3:5" x14ac:dyDescent="0.3">
      <c r="C224" s="57">
        <f>'Historical Data'!B221</f>
        <v>42456</v>
      </c>
      <c r="D224" s="170">
        <f>'Historical Data'!D221</f>
        <v>125.949341</v>
      </c>
      <c r="E224" s="198">
        <f t="shared" si="3"/>
        <v>6.7735646191271481E-3</v>
      </c>
    </row>
    <row r="225" spans="3:5" x14ac:dyDescent="0.3">
      <c r="C225" s="57">
        <f>'Historical Data'!B222</f>
        <v>42455</v>
      </c>
      <c r="D225" s="170">
        <f>'Historical Data'!D222</f>
        <v>124.094688</v>
      </c>
      <c r="E225" s="198">
        <f t="shared" si="3"/>
        <v>1.4945466481208314E-2</v>
      </c>
    </row>
    <row r="226" spans="3:5" x14ac:dyDescent="0.3">
      <c r="C226" s="57">
        <f>'Historical Data'!B223</f>
        <v>42454</v>
      </c>
      <c r="D226" s="170">
        <f>'Historical Data'!D223</f>
        <v>123.992683</v>
      </c>
      <c r="E226" s="198">
        <f t="shared" si="3"/>
        <v>8.2266951187759396E-4</v>
      </c>
    </row>
    <row r="227" spans="3:5" x14ac:dyDescent="0.3">
      <c r="C227" s="57">
        <f>'Historical Data'!B224</f>
        <v>42453</v>
      </c>
      <c r="D227" s="170">
        <f>'Historical Data'!D224</f>
        <v>122.175133</v>
      </c>
      <c r="E227" s="198">
        <f t="shared" si="3"/>
        <v>1.4876595223350275E-2</v>
      </c>
    </row>
    <row r="228" spans="3:5" x14ac:dyDescent="0.3">
      <c r="C228" s="57">
        <f>'Historical Data'!B225</f>
        <v>42452</v>
      </c>
      <c r="D228" s="170">
        <f>'Historical Data'!D225</f>
        <v>123.371353</v>
      </c>
      <c r="E228" s="198">
        <f t="shared" si="3"/>
        <v>-9.6960920903574888E-3</v>
      </c>
    </row>
    <row r="229" spans="3:5" x14ac:dyDescent="0.3">
      <c r="C229" s="57">
        <f>'Historical Data'!B226</f>
        <v>42451</v>
      </c>
      <c r="D229" s="170">
        <f>'Historical Data'!D226</f>
        <v>125.207481</v>
      </c>
      <c r="E229" s="198">
        <f t="shared" si="3"/>
        <v>-1.4664682855491717E-2</v>
      </c>
    </row>
    <row r="230" spans="3:5" x14ac:dyDescent="0.3">
      <c r="C230" s="57">
        <f>'Historical Data'!B227</f>
        <v>42450</v>
      </c>
      <c r="D230" s="170">
        <f>'Historical Data'!D227</f>
        <v>125.624779</v>
      </c>
      <c r="E230" s="198">
        <f t="shared" si="3"/>
        <v>-3.3217809680684551E-3</v>
      </c>
    </row>
    <row r="231" spans="3:5" x14ac:dyDescent="0.3">
      <c r="C231" s="57">
        <f>'Historical Data'!B228</f>
        <v>42449</v>
      </c>
      <c r="D231" s="170">
        <f>'Historical Data'!D228</f>
        <v>125.476395</v>
      </c>
      <c r="E231" s="198">
        <f t="shared" si="3"/>
        <v>1.1825650553636269E-3</v>
      </c>
    </row>
    <row r="232" spans="3:5" x14ac:dyDescent="0.3">
      <c r="C232" s="57">
        <f>'Historical Data'!B229</f>
        <v>42448</v>
      </c>
      <c r="D232" s="170">
        <f>'Historical Data'!D229</f>
        <v>128.20272800000001</v>
      </c>
      <c r="E232" s="198">
        <f t="shared" si="3"/>
        <v>-2.1265795529717635E-2</v>
      </c>
    </row>
    <row r="233" spans="3:5" x14ac:dyDescent="0.3">
      <c r="C233" s="57">
        <f>'Historical Data'!B230</f>
        <v>42447</v>
      </c>
      <c r="D233" s="170">
        <f>'Historical Data'!D230</f>
        <v>128.518036</v>
      </c>
      <c r="E233" s="198">
        <f t="shared" si="3"/>
        <v>-2.4534143985828205E-3</v>
      </c>
    </row>
    <row r="234" spans="3:5" x14ac:dyDescent="0.3">
      <c r="C234" s="57">
        <f>'Historical Data'!B231</f>
        <v>42446</v>
      </c>
      <c r="D234" s="170">
        <f>'Historical Data'!D231</f>
        <v>130.11657700000001</v>
      </c>
      <c r="E234" s="198">
        <f t="shared" si="3"/>
        <v>-1.2285452298672173E-2</v>
      </c>
    </row>
    <row r="235" spans="3:5" x14ac:dyDescent="0.3">
      <c r="C235" s="57">
        <f>'Historical Data'!B232</f>
        <v>42445</v>
      </c>
      <c r="D235" s="170">
        <f>'Historical Data'!D232</f>
        <v>130.34626800000001</v>
      </c>
      <c r="E235" s="198">
        <f t="shared" si="3"/>
        <v>-1.7621601563614364E-3</v>
      </c>
    </row>
    <row r="236" spans="3:5" x14ac:dyDescent="0.3">
      <c r="C236" s="57">
        <f>'Historical Data'!B233</f>
        <v>42444</v>
      </c>
      <c r="D236" s="170">
        <f>'Historical Data'!D233</f>
        <v>128.959</v>
      </c>
      <c r="E236" s="198">
        <f t="shared" si="3"/>
        <v>1.0757434533456456E-2</v>
      </c>
    </row>
    <row r="237" spans="3:5" x14ac:dyDescent="0.3">
      <c r="C237" s="57">
        <f>'Historical Data'!B234</f>
        <v>42443</v>
      </c>
      <c r="D237" s="170">
        <f>'Historical Data'!D234</f>
        <v>128.69259600000001</v>
      </c>
      <c r="E237" s="198">
        <f t="shared" si="3"/>
        <v>2.0700802398918583E-3</v>
      </c>
    </row>
    <row r="238" spans="3:5" x14ac:dyDescent="0.3">
      <c r="C238" s="57">
        <f>'Historical Data'!B235</f>
        <v>42442</v>
      </c>
      <c r="D238" s="170">
        <f>'Historical Data'!D235</f>
        <v>129.12437399999999</v>
      </c>
      <c r="E238" s="198">
        <f t="shared" si="3"/>
        <v>-3.34389230030252E-3</v>
      </c>
    </row>
    <row r="239" spans="3:5" x14ac:dyDescent="0.3">
      <c r="C239" s="57">
        <f>'Historical Data'!B236</f>
        <v>42441</v>
      </c>
      <c r="D239" s="170">
        <f>'Historical Data'!D236</f>
        <v>129.381607</v>
      </c>
      <c r="E239" s="198">
        <f t="shared" si="3"/>
        <v>-1.9881728629326245E-3</v>
      </c>
    </row>
    <row r="240" spans="3:5" x14ac:dyDescent="0.3">
      <c r="C240" s="57">
        <f>'Historical Data'!B237</f>
        <v>42440</v>
      </c>
      <c r="D240" s="170">
        <f>'Historical Data'!D237</f>
        <v>126.653046</v>
      </c>
      <c r="E240" s="198">
        <f t="shared" si="3"/>
        <v>2.1543587668629849E-2</v>
      </c>
    </row>
    <row r="241" spans="3:5" x14ac:dyDescent="0.3">
      <c r="C241" s="57">
        <f>'Historical Data'!B238</f>
        <v>42439</v>
      </c>
      <c r="D241" s="170">
        <f>'Historical Data'!D238</f>
        <v>131.981583</v>
      </c>
      <c r="E241" s="198">
        <f t="shared" si="3"/>
        <v>-4.0373337543617716E-2</v>
      </c>
    </row>
    <row r="242" spans="3:5" x14ac:dyDescent="0.3">
      <c r="C242" s="57">
        <f>'Historical Data'!B239</f>
        <v>42438</v>
      </c>
      <c r="D242" s="170">
        <f>'Historical Data'!D239</f>
        <v>132.918655</v>
      </c>
      <c r="E242" s="198">
        <f t="shared" si="3"/>
        <v>-7.0499660111668083E-3</v>
      </c>
    </row>
    <row r="243" spans="3:5" x14ac:dyDescent="0.3">
      <c r="C243" s="57">
        <f>'Historical Data'!B240</f>
        <v>42437</v>
      </c>
      <c r="D243" s="170">
        <f>'Historical Data'!D240</f>
        <v>132.37660199999999</v>
      </c>
      <c r="E243" s="198">
        <f t="shared" si="3"/>
        <v>4.0947795290893207E-3</v>
      </c>
    </row>
    <row r="244" spans="3:5" x14ac:dyDescent="0.3">
      <c r="C244" s="57">
        <f>'Historical Data'!B241</f>
        <v>42436</v>
      </c>
      <c r="D244" s="170">
        <f>'Historical Data'!D241</f>
        <v>129.464294</v>
      </c>
      <c r="E244" s="198">
        <f t="shared" si="3"/>
        <v>2.2495067249970857E-2</v>
      </c>
    </row>
    <row r="245" spans="3:5" x14ac:dyDescent="0.3">
      <c r="C245" s="57">
        <f>'Historical Data'!B242</f>
        <v>42435</v>
      </c>
      <c r="D245" s="170">
        <f>'Historical Data'!D242</f>
        <v>129.20706200000001</v>
      </c>
      <c r="E245" s="198">
        <f t="shared" si="3"/>
        <v>1.9908509335193614E-3</v>
      </c>
    </row>
    <row r="246" spans="3:5" x14ac:dyDescent="0.3">
      <c r="C246" s="57">
        <f>'Historical Data'!B243</f>
        <v>42434</v>
      </c>
      <c r="D246" s="170">
        <f>'Historical Data'!D243</f>
        <v>137.08956900000001</v>
      </c>
      <c r="E246" s="198">
        <f t="shared" si="3"/>
        <v>-5.7498955299801091E-2</v>
      </c>
    </row>
    <row r="247" spans="3:5" x14ac:dyDescent="0.3">
      <c r="C247" s="57">
        <f>'Historical Data'!B244</f>
        <v>42433</v>
      </c>
      <c r="D247" s="170">
        <f>'Historical Data'!D244</f>
        <v>138.164444</v>
      </c>
      <c r="E247" s="198">
        <f t="shared" si="3"/>
        <v>-7.7796788296704555E-3</v>
      </c>
    </row>
    <row r="248" spans="3:5" x14ac:dyDescent="0.3">
      <c r="C248" s="57">
        <f>'Historical Data'!B245</f>
        <v>42432</v>
      </c>
      <c r="D248" s="170">
        <f>'Historical Data'!D245</f>
        <v>137.88885500000001</v>
      </c>
      <c r="E248" s="198">
        <f t="shared" si="3"/>
        <v>1.9986314339908162E-3</v>
      </c>
    </row>
    <row r="249" spans="3:5" x14ac:dyDescent="0.3">
      <c r="C249" s="57">
        <f>'Historical Data'!B246</f>
        <v>42431</v>
      </c>
      <c r="D249" s="170">
        <f>'Historical Data'!D246</f>
        <v>137.81535299999999</v>
      </c>
      <c r="E249" s="198">
        <f t="shared" si="3"/>
        <v>5.333368046447351E-4</v>
      </c>
    </row>
    <row r="250" spans="3:5" x14ac:dyDescent="0.3">
      <c r="C250" s="57">
        <f>'Historical Data'!B247</f>
        <v>42430</v>
      </c>
      <c r="D250" s="170">
        <f>'Historical Data'!D247</f>
        <v>137.45704699999999</v>
      </c>
      <c r="E250" s="198">
        <f t="shared" si="3"/>
        <v>2.6066761058820553E-3</v>
      </c>
    </row>
    <row r="251" spans="3:5" x14ac:dyDescent="0.3">
      <c r="C251" s="57">
        <f>'Historical Data'!B248</f>
        <v>42429</v>
      </c>
      <c r="D251" s="170">
        <f>'Historical Data'!D248</f>
        <v>138.8535</v>
      </c>
      <c r="E251" s="198">
        <f t="shared" si="3"/>
        <v>-1.0057024129748293E-2</v>
      </c>
    </row>
    <row r="252" spans="3:5" x14ac:dyDescent="0.3">
      <c r="C252" s="57">
        <f>'Historical Data'!B249</f>
        <v>42428</v>
      </c>
      <c r="D252" s="170">
        <f>'Historical Data'!D249</f>
        <v>140.00186199999999</v>
      </c>
      <c r="E252" s="198">
        <f t="shared" si="3"/>
        <v>-8.2024766213465439E-3</v>
      </c>
    </row>
    <row r="253" spans="3:5" x14ac:dyDescent="0.3">
      <c r="C253" s="57">
        <f>'Historical Data'!B250</f>
        <v>42427</v>
      </c>
      <c r="D253" s="170">
        <f>'Historical Data'!D250</f>
        <v>139.90083300000001</v>
      </c>
      <c r="E253" s="198">
        <f t="shared" si="3"/>
        <v>7.2214723696450989E-4</v>
      </c>
    </row>
    <row r="254" spans="3:5" x14ac:dyDescent="0.3">
      <c r="C254" s="57">
        <f>'Historical Data'!B251</f>
        <v>42426</v>
      </c>
      <c r="D254" s="170">
        <f>'Historical Data'!D251</f>
        <v>137.88885500000001</v>
      </c>
      <c r="E254" s="198">
        <f t="shared" si="3"/>
        <v>1.459130253855534E-2</v>
      </c>
    </row>
    <row r="255" spans="3:5" x14ac:dyDescent="0.3">
      <c r="C255" s="57">
        <f>'Historical Data'!B252</f>
        <v>42425</v>
      </c>
      <c r="D255" s="170">
        <f>'Historical Data'!D252</f>
        <v>136.685318</v>
      </c>
      <c r="E255" s="198">
        <f t="shared" si="3"/>
        <v>8.8051666236750314E-3</v>
      </c>
    </row>
    <row r="256" spans="3:5" x14ac:dyDescent="0.3">
      <c r="C256" s="57">
        <f>'Historical Data'!B253</f>
        <v>42424</v>
      </c>
      <c r="D256" s="170">
        <f>'Historical Data'!D253</f>
        <v>136.924194</v>
      </c>
      <c r="E256" s="198">
        <f t="shared" si="3"/>
        <v>-1.7445857669244891E-3</v>
      </c>
    </row>
    <row r="257" spans="3:5" x14ac:dyDescent="0.3">
      <c r="C257" s="57">
        <f>'Historical Data'!B254</f>
        <v>42423</v>
      </c>
      <c r="D257" s="170">
        <f>'Historical Data'!D254</f>
        <v>132.82678200000001</v>
      </c>
      <c r="E257" s="198">
        <f t="shared" si="3"/>
        <v>3.0847784899283193E-2</v>
      </c>
    </row>
    <row r="258" spans="3:5" x14ac:dyDescent="0.3">
      <c r="C258" s="57">
        <f>'Historical Data'!B255</f>
        <v>42422</v>
      </c>
      <c r="D258" s="170">
        <f>'Historical Data'!D255</f>
        <v>131.91725199999999</v>
      </c>
      <c r="E258" s="198">
        <f t="shared" si="3"/>
        <v>6.8947009296405071E-3</v>
      </c>
    </row>
    <row r="259" spans="3:5" x14ac:dyDescent="0.3">
      <c r="C259" s="57">
        <f>'Historical Data'!B256</f>
        <v>42421</v>
      </c>
      <c r="D259" s="170">
        <f>'Historical Data'!D256</f>
        <v>133.18507399999999</v>
      </c>
      <c r="E259" s="198">
        <f t="shared" si="3"/>
        <v>-9.5192498823103433E-3</v>
      </c>
    </row>
    <row r="260" spans="3:5" x14ac:dyDescent="0.3">
      <c r="C260" s="57">
        <f>'Historical Data'!B257</f>
        <v>42420</v>
      </c>
      <c r="D260" s="170">
        <f>'Historical Data'!D257</f>
        <v>130.888306</v>
      </c>
      <c r="E260" s="198">
        <f t="shared" si="3"/>
        <v>1.7547541642108033E-2</v>
      </c>
    </row>
    <row r="261" spans="3:5" x14ac:dyDescent="0.3">
      <c r="C261" s="57">
        <f>'Historical Data'!B258</f>
        <v>42419</v>
      </c>
      <c r="D261" s="170">
        <f>'Historical Data'!D258</f>
        <v>130.93420399999999</v>
      </c>
      <c r="E261" s="198">
        <f t="shared" si="3"/>
        <v>-3.5054247551691287E-4</v>
      </c>
    </row>
    <row r="262" spans="3:5" x14ac:dyDescent="0.3">
      <c r="C262" s="57">
        <f>'Historical Data'!B259</f>
        <v>42418</v>
      </c>
      <c r="D262" s="170">
        <f>'Historical Data'!D259</f>
        <v>133.598465</v>
      </c>
      <c r="E262" s="198">
        <f t="shared" si="3"/>
        <v>-1.9942302480795759E-2</v>
      </c>
    </row>
    <row r="263" spans="3:5" x14ac:dyDescent="0.3">
      <c r="C263" s="57">
        <f>'Historical Data'!B260</f>
        <v>42417</v>
      </c>
      <c r="D263" s="170">
        <f>'Historical Data'!D260</f>
        <v>132.670593</v>
      </c>
      <c r="E263" s="198">
        <f t="shared" si="3"/>
        <v>6.993803065310944E-3</v>
      </c>
    </row>
    <row r="264" spans="3:5" x14ac:dyDescent="0.3">
      <c r="C264" s="57">
        <f>'Historical Data'!B261</f>
        <v>42416</v>
      </c>
      <c r="D264" s="170">
        <f>'Historical Data'!D261</f>
        <v>131.981583</v>
      </c>
      <c r="E264" s="198">
        <f t="shared" ref="E264:E327" si="4">D263/D264-1</f>
        <v>5.2205011058246154E-3</v>
      </c>
    </row>
    <row r="265" spans="3:5" x14ac:dyDescent="0.3">
      <c r="C265" s="57">
        <f>'Historical Data'!B262</f>
        <v>42415</v>
      </c>
      <c r="D265" s="170">
        <f>'Historical Data'!D262</f>
        <v>132.688965</v>
      </c>
      <c r="E265" s="198">
        <f t="shared" si="4"/>
        <v>-5.331129080703878E-3</v>
      </c>
    </row>
    <row r="266" spans="3:5" x14ac:dyDescent="0.3">
      <c r="C266" s="57">
        <f>'Historical Data'!B263</f>
        <v>42414</v>
      </c>
      <c r="D266" s="170">
        <f>'Historical Data'!D263</f>
        <v>134.57229599999999</v>
      </c>
      <c r="E266" s="198">
        <f t="shared" si="4"/>
        <v>-1.3994938453008143E-2</v>
      </c>
    </row>
    <row r="267" spans="3:5" x14ac:dyDescent="0.3">
      <c r="C267" s="57">
        <f>'Historical Data'!B264</f>
        <v>42413</v>
      </c>
      <c r="D267" s="170">
        <f>'Historical Data'!D264</f>
        <v>132.762451</v>
      </c>
      <c r="E267" s="198">
        <f t="shared" si="4"/>
        <v>1.363220538915777E-2</v>
      </c>
    </row>
    <row r="268" spans="3:5" x14ac:dyDescent="0.3">
      <c r="C268" s="57">
        <f>'Historical Data'!B265</f>
        <v>42412</v>
      </c>
      <c r="D268" s="170">
        <f>'Historical Data'!D265</f>
        <v>136.09741199999999</v>
      </c>
      <c r="E268" s="198">
        <f t="shared" si="4"/>
        <v>-2.4504220550497946E-2</v>
      </c>
    </row>
    <row r="269" spans="3:5" x14ac:dyDescent="0.3">
      <c r="C269" s="57">
        <f>'Historical Data'!B266</f>
        <v>42411</v>
      </c>
      <c r="D269" s="170">
        <f>'Historical Data'!D266</f>
        <v>136.345428</v>
      </c>
      <c r="E269" s="198">
        <f t="shared" si="4"/>
        <v>-1.8190268910227569E-3</v>
      </c>
    </row>
    <row r="270" spans="3:5" x14ac:dyDescent="0.3">
      <c r="C270" s="57">
        <f>'Historical Data'!B267</f>
        <v>42410</v>
      </c>
      <c r="D270" s="170">
        <f>'Historical Data'!D267</f>
        <v>135.536957</v>
      </c>
      <c r="E270" s="198">
        <f t="shared" si="4"/>
        <v>5.9649487335029505E-3</v>
      </c>
    </row>
    <row r="271" spans="3:5" x14ac:dyDescent="0.3">
      <c r="C271" s="57">
        <f>'Historical Data'!B268</f>
        <v>42409</v>
      </c>
      <c r="D271" s="170">
        <f>'Historical Data'!D268</f>
        <v>133.80976899999999</v>
      </c>
      <c r="E271" s="198">
        <f t="shared" si="4"/>
        <v>1.2907787024129869E-2</v>
      </c>
    </row>
    <row r="272" spans="3:5" x14ac:dyDescent="0.3">
      <c r="C272" s="57">
        <f>'Historical Data'!B269</f>
        <v>42408</v>
      </c>
      <c r="D272" s="170">
        <f>'Historical Data'!D269</f>
        <v>135.38996900000001</v>
      </c>
      <c r="E272" s="198">
        <f t="shared" si="4"/>
        <v>-1.1671470284478902E-2</v>
      </c>
    </row>
    <row r="273" spans="3:5" x14ac:dyDescent="0.3">
      <c r="C273" s="57">
        <f>'Historical Data'!B270</f>
        <v>42407</v>
      </c>
      <c r="D273" s="170">
        <f>'Historical Data'!D270</f>
        <v>134.31506300000001</v>
      </c>
      <c r="E273" s="198">
        <f t="shared" si="4"/>
        <v>8.0028700876237924E-3</v>
      </c>
    </row>
    <row r="274" spans="3:5" x14ac:dyDescent="0.3">
      <c r="C274" s="57">
        <f>'Historical Data'!B271</f>
        <v>42406</v>
      </c>
      <c r="D274" s="170">
        <f>'Historical Data'!D271</f>
        <v>133.258591</v>
      </c>
      <c r="E274" s="198">
        <f t="shared" si="4"/>
        <v>7.9279841702664111E-3</v>
      </c>
    </row>
    <row r="275" spans="3:5" x14ac:dyDescent="0.3">
      <c r="C275" s="57">
        <f>'Historical Data'!B272</f>
        <v>42405</v>
      </c>
      <c r="D275" s="170">
        <f>'Historical Data'!D272</f>
        <v>135.26135300000001</v>
      </c>
      <c r="E275" s="198">
        <f t="shared" si="4"/>
        <v>-1.4806609246323488E-2</v>
      </c>
    </row>
    <row r="276" spans="3:5" x14ac:dyDescent="0.3">
      <c r="C276" s="57">
        <f>'Historical Data'!B273</f>
        <v>42404</v>
      </c>
      <c r="D276" s="170">
        <f>'Historical Data'!D273</f>
        <v>132.01831100000001</v>
      </c>
      <c r="E276" s="198">
        <f t="shared" si="4"/>
        <v>2.4565092337834882E-2</v>
      </c>
    </row>
    <row r="277" spans="3:5" x14ac:dyDescent="0.3">
      <c r="C277" s="57">
        <f>'Historical Data'!B274</f>
        <v>42403</v>
      </c>
      <c r="D277" s="170">
        <f>'Historical Data'!D274</f>
        <v>134.84790000000001</v>
      </c>
      <c r="E277" s="198">
        <f t="shared" si="4"/>
        <v>-2.0983559996114121E-2</v>
      </c>
    </row>
    <row r="278" spans="3:5" x14ac:dyDescent="0.3">
      <c r="C278" s="57">
        <f>'Historical Data'!B275</f>
        <v>42402</v>
      </c>
      <c r="D278" s="170">
        <f>'Historical Data'!D275</f>
        <v>133.258591</v>
      </c>
      <c r="E278" s="198">
        <f t="shared" si="4"/>
        <v>1.1926503110032183E-2</v>
      </c>
    </row>
    <row r="279" spans="3:5" x14ac:dyDescent="0.3">
      <c r="C279" s="57">
        <f>'Historical Data'!B276</f>
        <v>42401</v>
      </c>
      <c r="D279" s="170">
        <f>'Historical Data'!D276</f>
        <v>131.08123800000001</v>
      </c>
      <c r="E279" s="198">
        <f t="shared" si="4"/>
        <v>1.6610714341895205E-2</v>
      </c>
    </row>
    <row r="280" spans="3:5" x14ac:dyDescent="0.3">
      <c r="C280" s="57">
        <f>'Historical Data'!B277</f>
        <v>42400</v>
      </c>
      <c r="D280" s="170">
        <f>'Historical Data'!D277</f>
        <v>135.86769100000001</v>
      </c>
      <c r="E280" s="198">
        <f t="shared" si="4"/>
        <v>-3.5228780034246676E-2</v>
      </c>
    </row>
    <row r="281" spans="3:5" x14ac:dyDescent="0.3">
      <c r="C281" s="57">
        <f>'Historical Data'!B278</f>
        <v>42399</v>
      </c>
      <c r="D281" s="170">
        <f>'Historical Data'!D278</f>
        <v>135.950378</v>
      </c>
      <c r="E281" s="198">
        <f t="shared" si="4"/>
        <v>-6.0821456487591963E-4</v>
      </c>
    </row>
    <row r="282" spans="3:5" x14ac:dyDescent="0.3">
      <c r="C282" s="57">
        <f>'Historical Data'!B279</f>
        <v>42398</v>
      </c>
      <c r="D282" s="170">
        <f>'Historical Data'!D279</f>
        <v>136.46485899999999</v>
      </c>
      <c r="E282" s="198">
        <f t="shared" si="4"/>
        <v>-3.7700621520444511E-3</v>
      </c>
    </row>
    <row r="283" spans="3:5" x14ac:dyDescent="0.3">
      <c r="C283" s="57">
        <f>'Historical Data'!B280</f>
        <v>42397</v>
      </c>
      <c r="D283" s="170">
        <f>'Historical Data'!D280</f>
        <v>134.77446</v>
      </c>
      <c r="E283" s="198">
        <f t="shared" si="4"/>
        <v>1.2542428290938767E-2</v>
      </c>
    </row>
    <row r="284" spans="3:5" x14ac:dyDescent="0.3">
      <c r="C284" s="57">
        <f>'Historical Data'!B281</f>
        <v>42396</v>
      </c>
      <c r="D284" s="170">
        <f>'Historical Data'!D281</f>
        <v>129.501068</v>
      </c>
      <c r="E284" s="198">
        <f t="shared" si="4"/>
        <v>4.0720837916178532E-2</v>
      </c>
    </row>
    <row r="285" spans="3:5" x14ac:dyDescent="0.3">
      <c r="C285" s="57">
        <f>'Historical Data'!B282</f>
        <v>42395</v>
      </c>
      <c r="D285" s="170">
        <f>'Historical Data'!D282</f>
        <v>131.80697599999999</v>
      </c>
      <c r="E285" s="198">
        <f t="shared" si="4"/>
        <v>-1.7494582380829238E-2</v>
      </c>
    </row>
    <row r="286" spans="3:5" x14ac:dyDescent="0.3">
      <c r="C286" s="57">
        <f>'Historical Data'!B283</f>
        <v>42394</v>
      </c>
      <c r="D286" s="170">
        <f>'Historical Data'!D283</f>
        <v>136.74964900000001</v>
      </c>
      <c r="E286" s="198">
        <f t="shared" si="4"/>
        <v>-3.6143953832013187E-2</v>
      </c>
    </row>
    <row r="287" spans="3:5" x14ac:dyDescent="0.3">
      <c r="C287" s="57">
        <f>'Historical Data'!B284</f>
        <v>42393</v>
      </c>
      <c r="D287" s="170">
        <f>'Historical Data'!D284</f>
        <v>140.24993900000001</v>
      </c>
      <c r="E287" s="198">
        <f t="shared" si="4"/>
        <v>-2.495751531129009E-2</v>
      </c>
    </row>
    <row r="288" spans="3:5" x14ac:dyDescent="0.3">
      <c r="C288" s="57">
        <f>'Historical Data'!B285</f>
        <v>42392</v>
      </c>
      <c r="D288" s="170">
        <f>'Historical Data'!D285</f>
        <v>141.42588799999999</v>
      </c>
      <c r="E288" s="198">
        <f t="shared" si="4"/>
        <v>-8.3149486747431389E-3</v>
      </c>
    </row>
    <row r="289" spans="3:5" x14ac:dyDescent="0.3">
      <c r="C289" s="57">
        <f>'Historical Data'!B286</f>
        <v>42391</v>
      </c>
      <c r="D289" s="170">
        <f>'Historical Data'!D286</f>
        <v>143.327606</v>
      </c>
      <c r="E289" s="198">
        <f t="shared" si="4"/>
        <v>-1.3268330177788723E-2</v>
      </c>
    </row>
    <row r="290" spans="3:5" x14ac:dyDescent="0.3">
      <c r="C290" s="57">
        <f>'Historical Data'!B287</f>
        <v>42390</v>
      </c>
      <c r="D290" s="170">
        <f>'Historical Data'!D287</f>
        <v>143.603195</v>
      </c>
      <c r="E290" s="198">
        <f t="shared" si="4"/>
        <v>-1.9191007553835959E-3</v>
      </c>
    </row>
    <row r="291" spans="3:5" x14ac:dyDescent="0.3">
      <c r="C291" s="57">
        <f>'Historical Data'!B288</f>
        <v>42389</v>
      </c>
      <c r="D291" s="170">
        <f>'Historical Data'!D288</f>
        <v>143.08874499999999</v>
      </c>
      <c r="E291" s="198">
        <f t="shared" si="4"/>
        <v>3.5953212113224442E-3</v>
      </c>
    </row>
    <row r="292" spans="3:5" x14ac:dyDescent="0.3">
      <c r="C292" s="57">
        <f>'Historical Data'!B289</f>
        <v>42388</v>
      </c>
      <c r="D292" s="170">
        <f>'Historical Data'!D289</f>
        <v>142.46402</v>
      </c>
      <c r="E292" s="198">
        <f t="shared" si="4"/>
        <v>4.3851422976832755E-3</v>
      </c>
    </row>
    <row r="293" spans="3:5" x14ac:dyDescent="0.3">
      <c r="C293" s="57">
        <f>'Historical Data'!B290</f>
        <v>42387</v>
      </c>
      <c r="D293" s="170">
        <f>'Historical Data'!D290</f>
        <v>143.465408</v>
      </c>
      <c r="E293" s="198">
        <f t="shared" si="4"/>
        <v>-6.9799961813791223E-3</v>
      </c>
    </row>
    <row r="294" spans="3:5" x14ac:dyDescent="0.3">
      <c r="C294" s="57">
        <f>'Historical Data'!B291</f>
        <v>42386</v>
      </c>
      <c r="D294" s="170">
        <f>'Historical Data'!D291</f>
        <v>142.86823999999999</v>
      </c>
      <c r="E294" s="198">
        <f t="shared" si="4"/>
        <v>4.1798513091504397E-3</v>
      </c>
    </row>
    <row r="295" spans="3:5" x14ac:dyDescent="0.3">
      <c r="C295" s="57">
        <f>'Historical Data'!B292</f>
        <v>42385</v>
      </c>
      <c r="D295" s="170">
        <f>'Historical Data'!D292</f>
        <v>144.00744599999999</v>
      </c>
      <c r="E295" s="198">
        <f t="shared" si="4"/>
        <v>-7.9107437264043234E-3</v>
      </c>
    </row>
    <row r="296" spans="3:5" x14ac:dyDescent="0.3">
      <c r="C296" s="57">
        <f>'Historical Data'!B293</f>
        <v>42384</v>
      </c>
      <c r="D296" s="170">
        <f>'Historical Data'!D293</f>
        <v>142.50993299999999</v>
      </c>
      <c r="E296" s="198">
        <f t="shared" si="4"/>
        <v>1.0508130685879857E-2</v>
      </c>
    </row>
    <row r="297" spans="3:5" x14ac:dyDescent="0.3">
      <c r="C297" s="57">
        <f>'Historical Data'!B294</f>
        <v>42383</v>
      </c>
      <c r="D297" s="170">
        <f>'Historical Data'!D294</f>
        <v>143.612381</v>
      </c>
      <c r="E297" s="198">
        <f t="shared" si="4"/>
        <v>-7.6765526225764935E-3</v>
      </c>
    </row>
    <row r="298" spans="3:5" x14ac:dyDescent="0.3">
      <c r="C298" s="57">
        <f>'Historical Data'!B295</f>
        <v>42382</v>
      </c>
      <c r="D298" s="170">
        <f>'Historical Data'!D295</f>
        <v>143.86961400000001</v>
      </c>
      <c r="E298" s="198">
        <f t="shared" si="4"/>
        <v>-1.7879592003354761E-3</v>
      </c>
    </row>
    <row r="299" spans="3:5" x14ac:dyDescent="0.3">
      <c r="C299" s="57">
        <f>'Historical Data'!B296</f>
        <v>42381</v>
      </c>
      <c r="D299" s="170">
        <f>'Historical Data'!D296</f>
        <v>143.59629799999999</v>
      </c>
      <c r="E299" s="198">
        <f t="shared" si="4"/>
        <v>1.903363831844862E-3</v>
      </c>
    </row>
    <row r="300" spans="3:5" x14ac:dyDescent="0.3">
      <c r="C300" s="57">
        <f>'Historical Data'!B297</f>
        <v>42380</v>
      </c>
      <c r="D300" s="170">
        <f>'Historical Data'!D297</f>
        <v>144.60768100000001</v>
      </c>
      <c r="E300" s="198">
        <f t="shared" si="4"/>
        <v>-6.9939784180621523E-3</v>
      </c>
    </row>
    <row r="301" spans="3:5" x14ac:dyDescent="0.3">
      <c r="C301" s="57">
        <f>'Historical Data'!B298</f>
        <v>42379</v>
      </c>
      <c r="D301" s="170">
        <f>'Historical Data'!D298</f>
        <v>147.596237</v>
      </c>
      <c r="E301" s="198">
        <f t="shared" si="4"/>
        <v>-2.024818559568009E-2</v>
      </c>
    </row>
    <row r="302" spans="3:5" x14ac:dyDescent="0.3">
      <c r="C302" s="57">
        <f>'Historical Data'!B299</f>
        <v>42378</v>
      </c>
      <c r="D302" s="170">
        <f>'Historical Data'!D299</f>
        <v>146.657715</v>
      </c>
      <c r="E302" s="198">
        <f t="shared" si="4"/>
        <v>6.399404218182525E-3</v>
      </c>
    </row>
    <row r="303" spans="3:5" x14ac:dyDescent="0.3">
      <c r="C303" s="57">
        <f>'Historical Data'!B300</f>
        <v>42377</v>
      </c>
      <c r="D303" s="170">
        <f>'Historical Data'!D300</f>
        <v>146.77619899999999</v>
      </c>
      <c r="E303" s="198">
        <f t="shared" si="4"/>
        <v>-8.0724259660103215E-4</v>
      </c>
    </row>
    <row r="304" spans="3:5" x14ac:dyDescent="0.3">
      <c r="C304" s="57">
        <f>'Historical Data'!B301</f>
        <v>42376</v>
      </c>
      <c r="D304" s="170">
        <f>'Historical Data'!D301</f>
        <v>145.82862900000001</v>
      </c>
      <c r="E304" s="198">
        <f t="shared" si="4"/>
        <v>6.4978324660789344E-3</v>
      </c>
    </row>
    <row r="305" spans="3:5" x14ac:dyDescent="0.3">
      <c r="C305" s="57">
        <f>'Historical Data'!B302</f>
        <v>42375</v>
      </c>
      <c r="D305" s="170">
        <f>'Historical Data'!D302</f>
        <v>144.935699</v>
      </c>
      <c r="E305" s="198">
        <f t="shared" si="4"/>
        <v>6.1608700007029782E-3</v>
      </c>
    </row>
    <row r="306" spans="3:5" x14ac:dyDescent="0.3">
      <c r="C306" s="57">
        <f>'Historical Data'!B303</f>
        <v>42374</v>
      </c>
      <c r="D306" s="170">
        <f>'Historical Data'!D303</f>
        <v>145.55523700000001</v>
      </c>
      <c r="E306" s="198">
        <f t="shared" si="4"/>
        <v>-4.2563772542241196E-3</v>
      </c>
    </row>
    <row r="307" spans="3:5" x14ac:dyDescent="0.3">
      <c r="C307" s="57">
        <f>'Historical Data'!B304</f>
        <v>42373</v>
      </c>
      <c r="D307" s="170">
        <f>'Historical Data'!D304</f>
        <v>147.359329</v>
      </c>
      <c r="E307" s="198">
        <f t="shared" si="4"/>
        <v>-1.2242808190311427E-2</v>
      </c>
    </row>
    <row r="308" spans="3:5" x14ac:dyDescent="0.3">
      <c r="C308" s="57">
        <f>'Historical Data'!B305</f>
        <v>42372</v>
      </c>
      <c r="D308" s="170">
        <f>'Historical Data'!D305</f>
        <v>146.10192900000001</v>
      </c>
      <c r="E308" s="198">
        <f t="shared" si="4"/>
        <v>8.6063203176460767E-3</v>
      </c>
    </row>
    <row r="309" spans="3:5" x14ac:dyDescent="0.3">
      <c r="C309" s="57">
        <f>'Historical Data'!B306</f>
        <v>42371</v>
      </c>
      <c r="D309" s="170">
        <f>'Historical Data'!D306</f>
        <v>148.580276</v>
      </c>
      <c r="E309" s="198">
        <f t="shared" si="4"/>
        <v>-1.6680188425548415E-2</v>
      </c>
    </row>
    <row r="310" spans="3:5" x14ac:dyDescent="0.3">
      <c r="C310" s="57">
        <f>'Historical Data'!B307</f>
        <v>42370</v>
      </c>
      <c r="D310" s="170">
        <f>'Historical Data'!D307</f>
        <v>157.82836900000001</v>
      </c>
      <c r="E310" s="198">
        <f t="shared" si="4"/>
        <v>-5.8595885255584235E-2</v>
      </c>
    </row>
    <row r="311" spans="3:5" x14ac:dyDescent="0.3">
      <c r="C311" s="57">
        <f>'Historical Data'!B308</f>
        <v>42369</v>
      </c>
      <c r="D311" s="170">
        <f>'Historical Data'!D308</f>
        <v>157.181442</v>
      </c>
      <c r="E311" s="198">
        <f t="shared" si="4"/>
        <v>4.1157975888781451E-3</v>
      </c>
    </row>
    <row r="312" spans="3:5" x14ac:dyDescent="0.3">
      <c r="C312" s="57">
        <f>'Historical Data'!B309</f>
        <v>42368</v>
      </c>
      <c r="D312" s="170">
        <f>'Historical Data'!D309</f>
        <v>155.805634</v>
      </c>
      <c r="E312" s="198">
        <f t="shared" si="4"/>
        <v>8.8302840191261112E-3</v>
      </c>
    </row>
    <row r="313" spans="3:5" x14ac:dyDescent="0.3">
      <c r="C313" s="57">
        <f>'Historical Data'!B310</f>
        <v>42367</v>
      </c>
      <c r="D313" s="170">
        <f>'Historical Data'!D310</f>
        <v>153.555115</v>
      </c>
      <c r="E313" s="198">
        <f t="shared" si="4"/>
        <v>1.4656099212325246E-2</v>
      </c>
    </row>
    <row r="314" spans="3:5" x14ac:dyDescent="0.3">
      <c r="C314" s="57">
        <f>'Historical Data'!B311</f>
        <v>42366</v>
      </c>
      <c r="D314" s="170">
        <f>'Historical Data'!D311</f>
        <v>153.62799100000001</v>
      </c>
      <c r="E314" s="198">
        <f t="shared" si="4"/>
        <v>-4.743666797023538E-4</v>
      </c>
    </row>
    <row r="315" spans="3:5" x14ac:dyDescent="0.3">
      <c r="C315" s="57">
        <f>'Historical Data'!B312</f>
        <v>42365</v>
      </c>
      <c r="D315" s="170">
        <f>'Historical Data'!D312</f>
        <v>154.32957500000001</v>
      </c>
      <c r="E315" s="198">
        <f t="shared" si="4"/>
        <v>-4.5460113526522017E-3</v>
      </c>
    </row>
    <row r="316" spans="3:5" x14ac:dyDescent="0.3">
      <c r="C316" s="57">
        <f>'Historical Data'!B313</f>
        <v>42364</v>
      </c>
      <c r="D316" s="170">
        <f>'Historical Data'!D313</f>
        <v>152.11547899999999</v>
      </c>
      <c r="E316" s="198">
        <f t="shared" si="4"/>
        <v>1.4555362902943125E-2</v>
      </c>
    </row>
    <row r="317" spans="3:5" x14ac:dyDescent="0.3">
      <c r="C317" s="57">
        <f>'Historical Data'!B314</f>
        <v>42363</v>
      </c>
      <c r="D317" s="170">
        <f>'Historical Data'!D314</f>
        <v>149.290955</v>
      </c>
      <c r="E317" s="198">
        <f t="shared" si="4"/>
        <v>1.891959228206419E-2</v>
      </c>
    </row>
    <row r="318" spans="3:5" x14ac:dyDescent="0.3">
      <c r="C318" s="57">
        <f>'Historical Data'!B315</f>
        <v>42362</v>
      </c>
      <c r="D318" s="170">
        <f>'Historical Data'!D315</f>
        <v>148.66224700000001</v>
      </c>
      <c r="E318" s="198">
        <f t="shared" si="4"/>
        <v>4.2291033042167747E-3</v>
      </c>
    </row>
    <row r="319" spans="3:5" x14ac:dyDescent="0.3">
      <c r="C319" s="57">
        <f>'Historical Data'!B316</f>
        <v>42361</v>
      </c>
      <c r="D319" s="170">
        <f>'Historical Data'!D316</f>
        <v>150.33876000000001</v>
      </c>
      <c r="E319" s="198">
        <f t="shared" si="4"/>
        <v>-1.1151568630737629E-2</v>
      </c>
    </row>
    <row r="320" spans="3:5" x14ac:dyDescent="0.3">
      <c r="C320" s="57">
        <f>'Historical Data'!B317</f>
        <v>42360</v>
      </c>
      <c r="D320" s="170">
        <f>'Historical Data'!D317</f>
        <v>150.09274300000001</v>
      </c>
      <c r="E320" s="198">
        <f t="shared" si="4"/>
        <v>1.6390998997199979E-3</v>
      </c>
    </row>
    <row r="321" spans="3:5" x14ac:dyDescent="0.3">
      <c r="C321" s="57">
        <f>'Historical Data'!B318</f>
        <v>42359</v>
      </c>
      <c r="D321" s="170">
        <f>'Historical Data'!D318</f>
        <v>150.42074600000001</v>
      </c>
      <c r="E321" s="198">
        <f t="shared" si="4"/>
        <v>-2.1805702253331338E-3</v>
      </c>
    </row>
    <row r="322" spans="3:5" x14ac:dyDescent="0.3">
      <c r="C322" s="57">
        <f>'Historical Data'!B319</f>
        <v>42358</v>
      </c>
      <c r="D322" s="170">
        <f>'Historical Data'!D319</f>
        <v>149.87406899999999</v>
      </c>
      <c r="E322" s="198">
        <f t="shared" si="4"/>
        <v>3.6475756189686681E-3</v>
      </c>
    </row>
    <row r="323" spans="3:5" x14ac:dyDescent="0.3">
      <c r="C323" s="57">
        <f>'Historical Data'!B320</f>
        <v>42357</v>
      </c>
      <c r="D323" s="170">
        <f>'Historical Data'!D320</f>
        <v>148.20668000000001</v>
      </c>
      <c r="E323" s="198">
        <f t="shared" si="4"/>
        <v>1.1250430817288271E-2</v>
      </c>
    </row>
    <row r="324" spans="3:5" x14ac:dyDescent="0.3">
      <c r="C324" s="57">
        <f>'Historical Data'!B321</f>
        <v>42356</v>
      </c>
      <c r="D324" s="170">
        <f>'Historical Data'!D321</f>
        <v>148.48912000000001</v>
      </c>
      <c r="E324" s="198">
        <f t="shared" si="4"/>
        <v>-1.9020922206287594E-3</v>
      </c>
    </row>
    <row r="325" spans="3:5" x14ac:dyDescent="0.3">
      <c r="C325" s="57">
        <f>'Historical Data'!B322</f>
        <v>42355</v>
      </c>
      <c r="D325" s="170">
        <f>'Historical Data'!D322</f>
        <v>150.75788900000001</v>
      </c>
      <c r="E325" s="198">
        <f t="shared" si="4"/>
        <v>-1.5049089736192789E-2</v>
      </c>
    </row>
    <row r="326" spans="3:5" x14ac:dyDescent="0.3">
      <c r="C326" s="57">
        <f>'Historical Data'!B323</f>
        <v>42354</v>
      </c>
      <c r="D326" s="170">
        <f>'Historical Data'!D323</f>
        <v>151.3228</v>
      </c>
      <c r="E326" s="198">
        <f t="shared" si="4"/>
        <v>-3.7331519110140876E-3</v>
      </c>
    </row>
    <row r="327" spans="3:5" x14ac:dyDescent="0.3">
      <c r="C327" s="57">
        <f>'Historical Data'!B324</f>
        <v>42353</v>
      </c>
      <c r="D327" s="170">
        <f>'Historical Data'!D324</f>
        <v>152.133713</v>
      </c>
      <c r="E327" s="198">
        <f t="shared" si="4"/>
        <v>-5.3302649623755416E-3</v>
      </c>
    </row>
    <row r="328" spans="3:5" x14ac:dyDescent="0.3">
      <c r="C328" s="57">
        <f>'Historical Data'!B325</f>
        <v>42352</v>
      </c>
      <c r="D328" s="170">
        <f>'Historical Data'!D325</f>
        <v>153.63708500000001</v>
      </c>
      <c r="E328" s="198">
        <f t="shared" ref="E328:E391" si="5">D327/D328-1</f>
        <v>-9.7852155942689256E-3</v>
      </c>
    </row>
    <row r="329" spans="3:5" x14ac:dyDescent="0.3">
      <c r="C329" s="57">
        <f>'Historical Data'!B326</f>
        <v>42351</v>
      </c>
      <c r="D329" s="170">
        <f>'Historical Data'!D326</f>
        <v>152.82617200000001</v>
      </c>
      <c r="E329" s="198">
        <f t="shared" si="5"/>
        <v>5.3061134057588166E-3</v>
      </c>
    </row>
    <row r="330" spans="3:5" x14ac:dyDescent="0.3">
      <c r="C330" s="57">
        <f>'Historical Data'!B327</f>
        <v>42350</v>
      </c>
      <c r="D330" s="170">
        <f>'Historical Data'!D327</f>
        <v>152.15193199999999</v>
      </c>
      <c r="E330" s="198">
        <f t="shared" si="5"/>
        <v>4.4313600960388388E-3</v>
      </c>
    </row>
    <row r="331" spans="3:5" x14ac:dyDescent="0.3">
      <c r="C331" s="57">
        <f>'Historical Data'!B328</f>
        <v>42349</v>
      </c>
      <c r="D331" s="170">
        <f>'Historical Data'!D328</f>
        <v>153.29998800000001</v>
      </c>
      <c r="E331" s="198">
        <f t="shared" si="5"/>
        <v>-7.4889503579088634E-3</v>
      </c>
    </row>
    <row r="332" spans="3:5" x14ac:dyDescent="0.3">
      <c r="C332" s="57">
        <f>'Historical Data'!B329</f>
        <v>42348</v>
      </c>
      <c r="D332" s="170">
        <f>'Historical Data'!D329</f>
        <v>152.315933</v>
      </c>
      <c r="E332" s="198">
        <f t="shared" si="5"/>
        <v>6.4606176164119233E-3</v>
      </c>
    </row>
    <row r="333" spans="3:5" x14ac:dyDescent="0.3">
      <c r="C333" s="57">
        <f>'Historical Data'!B330</f>
        <v>42347</v>
      </c>
      <c r="D333" s="170">
        <f>'Historical Data'!D330</f>
        <v>152.01525899999999</v>
      </c>
      <c r="E333" s="198">
        <f t="shared" si="5"/>
        <v>1.9779198613214533E-3</v>
      </c>
    </row>
    <row r="334" spans="3:5" x14ac:dyDescent="0.3">
      <c r="C334" s="57">
        <f>'Historical Data'!B331</f>
        <v>42346</v>
      </c>
      <c r="D334" s="170">
        <f>'Historical Data'!D331</f>
        <v>151.486786</v>
      </c>
      <c r="E334" s="198">
        <f t="shared" si="5"/>
        <v>3.4885749044804015E-3</v>
      </c>
    </row>
    <row r="335" spans="3:5" x14ac:dyDescent="0.3">
      <c r="C335" s="57">
        <f>'Historical Data'!B332</f>
        <v>42345</v>
      </c>
      <c r="D335" s="170">
        <f>'Historical Data'!D332</f>
        <v>152.15193199999999</v>
      </c>
      <c r="E335" s="198">
        <f t="shared" si="5"/>
        <v>-4.3715908911363677E-3</v>
      </c>
    </row>
    <row r="336" spans="3:5" x14ac:dyDescent="0.3">
      <c r="C336" s="57">
        <f>'Historical Data'!B333</f>
        <v>42344</v>
      </c>
      <c r="D336" s="170">
        <f>'Historical Data'!D333</f>
        <v>153.78289799999999</v>
      </c>
      <c r="E336" s="198">
        <f t="shared" si="5"/>
        <v>-1.0605639646613985E-2</v>
      </c>
    </row>
    <row r="337" spans="3:5" x14ac:dyDescent="0.3">
      <c r="C337" s="57">
        <f>'Historical Data'!B334</f>
        <v>42343</v>
      </c>
      <c r="D337" s="170">
        <f>'Historical Data'!D334</f>
        <v>153.91044600000001</v>
      </c>
      <c r="E337" s="198">
        <f t="shared" si="5"/>
        <v>-8.2871568054598832E-4</v>
      </c>
    </row>
    <row r="338" spans="3:5" x14ac:dyDescent="0.3">
      <c r="C338" s="57">
        <f>'Historical Data'!B335</f>
        <v>42342</v>
      </c>
      <c r="D338" s="170">
        <f>'Historical Data'!D335</f>
        <v>150.958313</v>
      </c>
      <c r="E338" s="198">
        <f t="shared" si="5"/>
        <v>1.9555948535275425E-2</v>
      </c>
    </row>
    <row r="339" spans="3:5" x14ac:dyDescent="0.3">
      <c r="C339" s="57">
        <f>'Historical Data'!B336</f>
        <v>42341</v>
      </c>
      <c r="D339" s="170">
        <f>'Historical Data'!D336</f>
        <v>150.64854399999999</v>
      </c>
      <c r="E339" s="198">
        <f t="shared" si="5"/>
        <v>2.0562362687024383E-3</v>
      </c>
    </row>
    <row r="340" spans="3:5" x14ac:dyDescent="0.3">
      <c r="C340" s="57">
        <f>'Historical Data'!B337</f>
        <v>42340</v>
      </c>
      <c r="D340" s="170">
        <f>'Historical Data'!D337</f>
        <v>152.52551299999999</v>
      </c>
      <c r="E340" s="198">
        <f t="shared" si="5"/>
        <v>-1.230593467992469E-2</v>
      </c>
    </row>
    <row r="341" spans="3:5" x14ac:dyDescent="0.3">
      <c r="C341" s="57">
        <f>'Historical Data'!B338</f>
        <v>42339</v>
      </c>
      <c r="D341" s="170">
        <f>'Historical Data'!D338</f>
        <v>153.418396</v>
      </c>
      <c r="E341" s="198">
        <f t="shared" si="5"/>
        <v>-5.8199213606692224E-3</v>
      </c>
    </row>
    <row r="342" spans="3:5" x14ac:dyDescent="0.3">
      <c r="C342" s="57">
        <f>'Historical Data'!B339</f>
        <v>42338</v>
      </c>
      <c r="D342" s="170">
        <f>'Historical Data'!D339</f>
        <v>154.821594</v>
      </c>
      <c r="E342" s="198">
        <f t="shared" si="5"/>
        <v>-9.0633222649807443E-3</v>
      </c>
    </row>
    <row r="343" spans="3:5" x14ac:dyDescent="0.3">
      <c r="C343" s="57">
        <f>'Historical Data'!B340</f>
        <v>42337</v>
      </c>
      <c r="D343" s="170">
        <f>'Historical Data'!D340</f>
        <v>154.57556199999999</v>
      </c>
      <c r="E343" s="198">
        <f t="shared" si="5"/>
        <v>1.5916616884110724E-3</v>
      </c>
    </row>
    <row r="344" spans="3:5" x14ac:dyDescent="0.3">
      <c r="C344" s="57">
        <f>'Historical Data'!B341</f>
        <v>42336</v>
      </c>
      <c r="D344" s="170">
        <f>'Historical Data'!D341</f>
        <v>155.05847199999999</v>
      </c>
      <c r="E344" s="198">
        <f t="shared" si="5"/>
        <v>-3.1143735248467808E-3</v>
      </c>
    </row>
    <row r="345" spans="3:5" x14ac:dyDescent="0.3">
      <c r="C345" s="57">
        <f>'Historical Data'!B342</f>
        <v>42335</v>
      </c>
      <c r="D345" s="170">
        <f>'Historical Data'!D342</f>
        <v>154.57556199999999</v>
      </c>
      <c r="E345" s="198">
        <f t="shared" si="5"/>
        <v>3.1241031489828153E-3</v>
      </c>
    </row>
    <row r="346" spans="3:5" x14ac:dyDescent="0.3">
      <c r="C346" s="57">
        <f>'Historical Data'!B343</f>
        <v>42334</v>
      </c>
      <c r="D346" s="170">
        <f>'Historical Data'!D343</f>
        <v>156.45254499999999</v>
      </c>
      <c r="E346" s="198">
        <f t="shared" si="5"/>
        <v>-1.1997139452093908E-2</v>
      </c>
    </row>
    <row r="347" spans="3:5" x14ac:dyDescent="0.3">
      <c r="C347" s="57">
        <f>'Historical Data'!B344</f>
        <v>42333</v>
      </c>
      <c r="D347" s="170">
        <f>'Historical Data'!D344</f>
        <v>156.71675099999999</v>
      </c>
      <c r="E347" s="198">
        <f t="shared" si="5"/>
        <v>-1.6858823215394336E-3</v>
      </c>
    </row>
    <row r="348" spans="3:5" x14ac:dyDescent="0.3">
      <c r="C348" s="57">
        <f>'Historical Data'!B345</f>
        <v>42332</v>
      </c>
      <c r="D348" s="170">
        <f>'Historical Data'!D345</f>
        <v>155.01290900000001</v>
      </c>
      <c r="E348" s="198">
        <f t="shared" si="5"/>
        <v>1.0991613608128503E-2</v>
      </c>
    </row>
    <row r="349" spans="3:5" x14ac:dyDescent="0.3">
      <c r="C349" s="57">
        <f>'Historical Data'!B346</f>
        <v>42331</v>
      </c>
      <c r="D349" s="170">
        <f>'Historical Data'!D346</f>
        <v>156.91722100000001</v>
      </c>
      <c r="E349" s="198">
        <f t="shared" si="5"/>
        <v>-1.2135774441225933E-2</v>
      </c>
    </row>
    <row r="350" spans="3:5" x14ac:dyDescent="0.3">
      <c r="C350" s="57">
        <f>'Historical Data'!B347</f>
        <v>42330</v>
      </c>
      <c r="D350" s="170">
        <f>'Historical Data'!D347</f>
        <v>157.93769800000001</v>
      </c>
      <c r="E350" s="198">
        <f t="shared" si="5"/>
        <v>-6.4612629721879644E-3</v>
      </c>
    </row>
    <row r="351" spans="3:5" x14ac:dyDescent="0.3">
      <c r="C351" s="57">
        <f>'Historical Data'!B348</f>
        <v>42329</v>
      </c>
      <c r="D351" s="170">
        <f>'Historical Data'!D348</f>
        <v>158.32038900000001</v>
      </c>
      <c r="E351" s="198">
        <f t="shared" si="5"/>
        <v>-2.4171934039398657E-3</v>
      </c>
    </row>
    <row r="352" spans="3:5" x14ac:dyDescent="0.3">
      <c r="C352" s="57">
        <f>'Historical Data'!B349</f>
        <v>42328</v>
      </c>
      <c r="D352" s="170">
        <f>'Historical Data'!D349</f>
        <v>158.06526199999999</v>
      </c>
      <c r="E352" s="198">
        <f t="shared" si="5"/>
        <v>1.6140611591179965E-3</v>
      </c>
    </row>
    <row r="353" spans="3:5" x14ac:dyDescent="0.3">
      <c r="C353" s="57">
        <f>'Historical Data'!B350</f>
        <v>42327</v>
      </c>
      <c r="D353" s="170">
        <f>'Historical Data'!D350</f>
        <v>157.682571</v>
      </c>
      <c r="E353" s="198">
        <f t="shared" si="5"/>
        <v>2.4269708286275282E-3</v>
      </c>
    </row>
    <row r="354" spans="3:5" x14ac:dyDescent="0.3">
      <c r="C354" s="57">
        <f>'Historical Data'!B351</f>
        <v>42326</v>
      </c>
      <c r="D354" s="170">
        <f>'Historical Data'!D351</f>
        <v>157.86480700000001</v>
      </c>
      <c r="E354" s="198">
        <f t="shared" si="5"/>
        <v>-1.1543801526329167E-3</v>
      </c>
    </row>
    <row r="355" spans="3:5" x14ac:dyDescent="0.3">
      <c r="C355" s="57">
        <f>'Historical Data'!B352</f>
        <v>42325</v>
      </c>
      <c r="D355" s="170">
        <f>'Historical Data'!D352</f>
        <v>158.58461</v>
      </c>
      <c r="E355" s="198">
        <f t="shared" si="5"/>
        <v>-4.5389208952872906E-3</v>
      </c>
    </row>
    <row r="356" spans="3:5" x14ac:dyDescent="0.3">
      <c r="C356" s="57">
        <f>'Historical Data'!B353</f>
        <v>42324</v>
      </c>
      <c r="D356" s="170">
        <f>'Historical Data'!D353</f>
        <v>156.971878</v>
      </c>
      <c r="E356" s="198">
        <f t="shared" si="5"/>
        <v>1.0274018636637461E-2</v>
      </c>
    </row>
    <row r="357" spans="3:5" x14ac:dyDescent="0.3">
      <c r="C357" s="57">
        <f>'Historical Data'!B354</f>
        <v>42323</v>
      </c>
      <c r="D357" s="170">
        <f>'Historical Data'!D354</f>
        <v>155.395599</v>
      </c>
      <c r="E357" s="198">
        <f t="shared" si="5"/>
        <v>1.0143652781312129E-2</v>
      </c>
    </row>
    <row r="358" spans="3:5" x14ac:dyDescent="0.3">
      <c r="C358" s="57">
        <f>'Historical Data'!B355</f>
        <v>42322</v>
      </c>
      <c r="D358" s="170">
        <f>'Historical Data'!D355</f>
        <v>155.91493199999999</v>
      </c>
      <c r="E358" s="198">
        <f t="shared" si="5"/>
        <v>-3.3308740435457063E-3</v>
      </c>
    </row>
    <row r="359" spans="3:5" x14ac:dyDescent="0.3">
      <c r="C359" s="57">
        <f>'Historical Data'!B356</f>
        <v>42321</v>
      </c>
      <c r="D359" s="170">
        <f>'Historical Data'!D356</f>
        <v>157.33633399999999</v>
      </c>
      <c r="E359" s="198">
        <f t="shared" si="5"/>
        <v>-9.0341624459102654E-3</v>
      </c>
    </row>
    <row r="360" spans="3:5" x14ac:dyDescent="0.3">
      <c r="C360" s="57">
        <f>'Historical Data'!B357</f>
        <v>42320</v>
      </c>
      <c r="D360" s="170">
        <f>'Historical Data'!D357</f>
        <v>155.796494</v>
      </c>
      <c r="E360" s="198">
        <f t="shared" si="5"/>
        <v>9.8836627222176343E-3</v>
      </c>
    </row>
    <row r="361" spans="3:5" x14ac:dyDescent="0.3">
      <c r="C361" s="57">
        <f>'Historical Data'!B358</f>
        <v>42319</v>
      </c>
      <c r="D361" s="170">
        <f>'Historical Data'!D358</f>
        <v>154.940033</v>
      </c>
      <c r="E361" s="198">
        <f t="shared" si="5"/>
        <v>5.5276934141352818E-3</v>
      </c>
    </row>
    <row r="362" spans="3:5" x14ac:dyDescent="0.3">
      <c r="C362" s="57">
        <f>'Historical Data'!B359</f>
        <v>42318</v>
      </c>
      <c r="D362" s="170">
        <f>'Historical Data'!D359</f>
        <v>156.51634200000001</v>
      </c>
      <c r="E362" s="198">
        <f t="shared" si="5"/>
        <v>-1.0071210327673108E-2</v>
      </c>
    </row>
    <row r="363" spans="3:5" x14ac:dyDescent="0.3">
      <c r="C363" s="57">
        <f>'Historical Data'!B360</f>
        <v>42317</v>
      </c>
      <c r="D363" s="170">
        <f>'Historical Data'!D360</f>
        <v>157.321136</v>
      </c>
      <c r="E363" s="198">
        <f t="shared" si="5"/>
        <v>-5.1156126917364375E-3</v>
      </c>
    </row>
    <row r="364" spans="3:5" x14ac:dyDescent="0.3">
      <c r="C364" s="57">
        <f>'Historical Data'!B361</f>
        <v>42316</v>
      </c>
      <c r="D364" s="170">
        <f>'Historical Data'!D361</f>
        <v>157.04984999999999</v>
      </c>
      <c r="E364" s="198">
        <f t="shared" si="5"/>
        <v>1.727387832589411E-3</v>
      </c>
    </row>
    <row r="365" spans="3:5" x14ac:dyDescent="0.3">
      <c r="C365" s="57">
        <f>'Historical Data'!B362</f>
        <v>42315</v>
      </c>
      <c r="D365" s="170">
        <f>'Historical Data'!D362</f>
        <v>154.89762899999999</v>
      </c>
      <c r="E365" s="198">
        <f t="shared" si="5"/>
        <v>1.3894473491262938E-2</v>
      </c>
    </row>
    <row r="366" spans="3:5" x14ac:dyDescent="0.3">
      <c r="C366" s="57">
        <f>'Historical Data'!B363</f>
        <v>42314</v>
      </c>
      <c r="D366" s="170">
        <f>'Historical Data'!D363</f>
        <v>157.71000699999999</v>
      </c>
      <c r="E366" s="198">
        <f t="shared" si="5"/>
        <v>-1.7832590673843463E-2</v>
      </c>
    </row>
    <row r="367" spans="3:5" x14ac:dyDescent="0.3">
      <c r="C367" s="57">
        <f>'Historical Data'!B364</f>
        <v>42313</v>
      </c>
      <c r="D367" s="170">
        <f>'Historical Data'!D364</f>
        <v>157.275925</v>
      </c>
      <c r="E367" s="198">
        <f t="shared" si="5"/>
        <v>2.7600028421386202E-3</v>
      </c>
    </row>
    <row r="368" spans="3:5" x14ac:dyDescent="0.3">
      <c r="C368" s="57">
        <f>'Historical Data'!B365</f>
        <v>42312</v>
      </c>
      <c r="D368" s="170">
        <f>'Historical Data'!D365</f>
        <v>154.39120500000001</v>
      </c>
      <c r="E368" s="198">
        <f t="shared" si="5"/>
        <v>1.8684484002829072E-2</v>
      </c>
    </row>
    <row r="369" spans="3:5" x14ac:dyDescent="0.3">
      <c r="C369" s="57">
        <f>'Historical Data'!B366</f>
        <v>42311</v>
      </c>
      <c r="D369" s="170">
        <f>'Historical Data'!D366</f>
        <v>153.53213500000001</v>
      </c>
      <c r="E369" s="198">
        <f t="shared" si="5"/>
        <v>5.5953758475384419E-3</v>
      </c>
    </row>
    <row r="370" spans="3:5" x14ac:dyDescent="0.3">
      <c r="C370" s="57">
        <f>'Historical Data'!B367</f>
        <v>42310</v>
      </c>
      <c r="D370" s="170">
        <f>'Historical Data'!D367</f>
        <v>153.94811999999999</v>
      </c>
      <c r="E370" s="198">
        <f t="shared" si="5"/>
        <v>-2.7021115944773078E-3</v>
      </c>
    </row>
    <row r="371" spans="3:5" x14ac:dyDescent="0.3">
      <c r="C371" s="57">
        <f>'Historical Data'!B368</f>
        <v>42309</v>
      </c>
      <c r="D371" s="170">
        <f>'Historical Data'!D368</f>
        <v>149.53511</v>
      </c>
      <c r="E371" s="198">
        <f t="shared" si="5"/>
        <v>2.9511530770265137E-2</v>
      </c>
    </row>
    <row r="372" spans="3:5" x14ac:dyDescent="0.3">
      <c r="C372" s="57">
        <f>'Historical Data'!B369</f>
        <v>42308</v>
      </c>
      <c r="D372" s="170">
        <f>'Historical Data'!D369</f>
        <v>148.54039</v>
      </c>
      <c r="E372" s="198">
        <f t="shared" si="5"/>
        <v>6.6966297853399137E-3</v>
      </c>
    </row>
    <row r="373" spans="3:5" x14ac:dyDescent="0.3">
      <c r="C373" s="57">
        <f>'Historical Data'!B370</f>
        <v>42307</v>
      </c>
      <c r="D373" s="170">
        <f>'Historical Data'!D370</f>
        <v>150.25857500000001</v>
      </c>
      <c r="E373" s="198">
        <f t="shared" si="5"/>
        <v>-1.1434854882658163E-2</v>
      </c>
    </row>
    <row r="374" spans="3:5" x14ac:dyDescent="0.3">
      <c r="C374" s="57">
        <f>'Historical Data'!B371</f>
        <v>42306</v>
      </c>
      <c r="D374" s="170">
        <f>'Historical Data'!D371</f>
        <v>145.29394500000001</v>
      </c>
      <c r="E374" s="198">
        <f t="shared" si="5"/>
        <v>3.4169558820912993E-2</v>
      </c>
    </row>
    <row r="375" spans="3:5" x14ac:dyDescent="0.3">
      <c r="C375" s="57">
        <f>'Historical Data'!B372</f>
        <v>42305</v>
      </c>
      <c r="D375" s="170">
        <f>'Historical Data'!D372</f>
        <v>147.51852400000001</v>
      </c>
      <c r="E375" s="198">
        <f t="shared" si="5"/>
        <v>-1.5079997682189372E-2</v>
      </c>
    </row>
    <row r="376" spans="3:5" x14ac:dyDescent="0.3">
      <c r="C376" s="57">
        <f>'Historical Data'!B373</f>
        <v>42304</v>
      </c>
      <c r="D376" s="170">
        <f>'Historical Data'!D373</f>
        <v>148.42283599999999</v>
      </c>
      <c r="E376" s="198">
        <f t="shared" si="5"/>
        <v>-6.0928090607295093E-3</v>
      </c>
    </row>
    <row r="377" spans="3:5" x14ac:dyDescent="0.3">
      <c r="C377" s="57">
        <f>'Historical Data'!B374</f>
        <v>42303</v>
      </c>
      <c r="D377" s="170">
        <f>'Historical Data'!D374</f>
        <v>146.76795999999999</v>
      </c>
      <c r="E377" s="198">
        <f t="shared" si="5"/>
        <v>1.1275458213086953E-2</v>
      </c>
    </row>
    <row r="378" spans="3:5" x14ac:dyDescent="0.3">
      <c r="C378" s="57">
        <f>'Historical Data'!B375</f>
        <v>42302</v>
      </c>
      <c r="D378" s="170">
        <f>'Historical Data'!D375</f>
        <v>146.84033199999999</v>
      </c>
      <c r="E378" s="198">
        <f t="shared" si="5"/>
        <v>-4.928618657713546E-4</v>
      </c>
    </row>
    <row r="379" spans="3:5" x14ac:dyDescent="0.3">
      <c r="C379" s="57">
        <f>'Historical Data'!B376</f>
        <v>42301</v>
      </c>
      <c r="D379" s="170">
        <f>'Historical Data'!D376</f>
        <v>147.27436800000001</v>
      </c>
      <c r="E379" s="198">
        <f t="shared" si="5"/>
        <v>-2.9471251915338392E-3</v>
      </c>
    </row>
    <row r="380" spans="3:5" x14ac:dyDescent="0.3">
      <c r="C380" s="57">
        <f>'Historical Data'!B377</f>
        <v>42300</v>
      </c>
      <c r="D380" s="170">
        <f>'Historical Data'!D377</f>
        <v>146.804123</v>
      </c>
      <c r="E380" s="198">
        <f t="shared" si="5"/>
        <v>3.2032138497908313E-3</v>
      </c>
    </row>
    <row r="381" spans="3:5" x14ac:dyDescent="0.3">
      <c r="C381" s="57">
        <f>'Historical Data'!B378</f>
        <v>42299</v>
      </c>
      <c r="D381" s="170">
        <f>'Historical Data'!D378</f>
        <v>146.361053</v>
      </c>
      <c r="E381" s="198">
        <f t="shared" si="5"/>
        <v>3.0272397671258222E-3</v>
      </c>
    </row>
    <row r="382" spans="3:5" x14ac:dyDescent="0.3">
      <c r="C382" s="57">
        <f>'Historical Data'!B379</f>
        <v>42298</v>
      </c>
      <c r="D382" s="170">
        <f>'Historical Data'!D379</f>
        <v>146.559967</v>
      </c>
      <c r="E382" s="198">
        <f t="shared" si="5"/>
        <v>-1.3572191920594445E-3</v>
      </c>
    </row>
    <row r="383" spans="3:5" x14ac:dyDescent="0.3">
      <c r="C383" s="57">
        <f>'Historical Data'!B380</f>
        <v>42297</v>
      </c>
      <c r="D383" s="170">
        <f>'Historical Data'!D380</f>
        <v>146.53286700000001</v>
      </c>
      <c r="E383" s="198">
        <f t="shared" si="5"/>
        <v>1.849414438876984E-4</v>
      </c>
    </row>
    <row r="384" spans="3:5" x14ac:dyDescent="0.3">
      <c r="C384" s="57">
        <f>'Historical Data'!B381</f>
        <v>42296</v>
      </c>
      <c r="D384" s="170">
        <f>'Historical Data'!D381</f>
        <v>145.09498600000001</v>
      </c>
      <c r="E384" s="198">
        <f t="shared" si="5"/>
        <v>9.9099289344155572E-3</v>
      </c>
    </row>
    <row r="385" spans="3:5" x14ac:dyDescent="0.3">
      <c r="C385" s="57">
        <f>'Historical Data'!B382</f>
        <v>42295</v>
      </c>
      <c r="D385" s="170">
        <f>'Historical Data'!D382</f>
        <v>143.94654800000001</v>
      </c>
      <c r="E385" s="198">
        <f t="shared" si="5"/>
        <v>7.9782253618196908E-3</v>
      </c>
    </row>
    <row r="386" spans="3:5" x14ac:dyDescent="0.3">
      <c r="C386" s="57">
        <f>'Historical Data'!B383</f>
        <v>42294</v>
      </c>
      <c r="D386" s="170">
        <f>'Historical Data'!D383</f>
        <v>145.140244</v>
      </c>
      <c r="E386" s="198">
        <f t="shared" si="5"/>
        <v>-8.2244315367141496E-3</v>
      </c>
    </row>
    <row r="387" spans="3:5" x14ac:dyDescent="0.3">
      <c r="C387" s="57">
        <f>'Historical Data'!B384</f>
        <v>42293</v>
      </c>
      <c r="D387" s="170">
        <f>'Historical Data'!D384</f>
        <v>147.102554</v>
      </c>
      <c r="E387" s="198">
        <f t="shared" si="5"/>
        <v>-1.3339741198511113E-2</v>
      </c>
    </row>
    <row r="388" spans="3:5" x14ac:dyDescent="0.3">
      <c r="C388" s="57">
        <f>'Historical Data'!B385</f>
        <v>42292</v>
      </c>
      <c r="D388" s="170">
        <f>'Historical Data'!D385</f>
        <v>145.049789</v>
      </c>
      <c r="E388" s="198">
        <f t="shared" si="5"/>
        <v>1.4152140545340641E-2</v>
      </c>
    </row>
    <row r="389" spans="3:5" x14ac:dyDescent="0.3">
      <c r="C389" s="57">
        <f>'Historical Data'!B386</f>
        <v>42291</v>
      </c>
      <c r="D389" s="170">
        <f>'Historical Data'!D386</f>
        <v>145.22157300000001</v>
      </c>
      <c r="E389" s="198">
        <f t="shared" si="5"/>
        <v>-1.1829096493810587E-3</v>
      </c>
    </row>
    <row r="390" spans="3:5" x14ac:dyDescent="0.3">
      <c r="C390" s="57">
        <f>'Historical Data'!B387</f>
        <v>42290</v>
      </c>
      <c r="D390" s="170">
        <f>'Historical Data'!D387</f>
        <v>143.96464499999999</v>
      </c>
      <c r="E390" s="198">
        <f t="shared" si="5"/>
        <v>8.7308102624781281E-3</v>
      </c>
    </row>
    <row r="391" spans="3:5" x14ac:dyDescent="0.3">
      <c r="C391" s="57">
        <f>'Historical Data'!B388</f>
        <v>42289</v>
      </c>
      <c r="D391" s="170">
        <f>'Historical Data'!D388</f>
        <v>147.40093999999999</v>
      </c>
      <c r="E391" s="198">
        <f t="shared" si="5"/>
        <v>-2.3312571819419925E-2</v>
      </c>
    </row>
    <row r="392" spans="3:5" x14ac:dyDescent="0.3">
      <c r="C392" s="57">
        <f>'Historical Data'!B389</f>
        <v>42288</v>
      </c>
      <c r="D392" s="170">
        <f>'Historical Data'!D389</f>
        <v>148.87498500000001</v>
      </c>
      <c r="E392" s="198">
        <f t="shared" ref="E392:E455" si="6">D391/D392-1</f>
        <v>-9.901226858226142E-3</v>
      </c>
    </row>
    <row r="393" spans="3:5" x14ac:dyDescent="0.3">
      <c r="C393" s="57">
        <f>'Historical Data'!B390</f>
        <v>42287</v>
      </c>
      <c r="D393" s="170">
        <f>'Historical Data'!D390</f>
        <v>147.29245</v>
      </c>
      <c r="E393" s="198">
        <f t="shared" si="6"/>
        <v>1.0744169168209305E-2</v>
      </c>
    </row>
    <row r="394" spans="3:5" x14ac:dyDescent="0.3">
      <c r="C394" s="57">
        <f>'Historical Data'!B391</f>
        <v>42286</v>
      </c>
      <c r="D394" s="170">
        <f>'Historical Data'!D391</f>
        <v>144.51625100000001</v>
      </c>
      <c r="E394" s="198">
        <f t="shared" si="6"/>
        <v>1.9210289367387334E-2</v>
      </c>
    </row>
    <row r="395" spans="3:5" x14ac:dyDescent="0.3">
      <c r="C395" s="57">
        <f>'Historical Data'!B392</f>
        <v>42285</v>
      </c>
      <c r="D395" s="170">
        <f>'Historical Data'!D392</f>
        <v>144.51625100000001</v>
      </c>
      <c r="E395" s="198">
        <f t="shared" si="6"/>
        <v>0</v>
      </c>
    </row>
    <row r="396" spans="3:5" x14ac:dyDescent="0.3">
      <c r="C396" s="57">
        <f>'Historical Data'!B393</f>
        <v>42284</v>
      </c>
      <c r="D396" s="170">
        <f>'Historical Data'!D393</f>
        <v>141.938965</v>
      </c>
      <c r="E396" s="198">
        <f t="shared" si="6"/>
        <v>1.8157706025262454E-2</v>
      </c>
    </row>
    <row r="397" spans="3:5" x14ac:dyDescent="0.3">
      <c r="C397" s="57">
        <f>'Historical Data'!B394</f>
        <v>42283</v>
      </c>
      <c r="D397" s="170">
        <f>'Historical Data'!D394</f>
        <v>142.04748499999999</v>
      </c>
      <c r="E397" s="198">
        <f t="shared" si="6"/>
        <v>-7.6396987950899664E-4</v>
      </c>
    </row>
    <row r="398" spans="3:5" x14ac:dyDescent="0.3">
      <c r="C398" s="57">
        <f>'Historical Data'!B395</f>
        <v>42282</v>
      </c>
      <c r="D398" s="170">
        <f>'Historical Data'!D395</f>
        <v>139.515488</v>
      </c>
      <c r="E398" s="198">
        <f t="shared" si="6"/>
        <v>1.8148501190061284E-2</v>
      </c>
    </row>
    <row r="399" spans="3:5" x14ac:dyDescent="0.3">
      <c r="C399" s="57">
        <f>'Historical Data'!B396</f>
        <v>42281</v>
      </c>
      <c r="D399" s="170">
        <f>'Historical Data'!D396</f>
        <v>142.861389</v>
      </c>
      <c r="E399" s="198">
        <f t="shared" si="6"/>
        <v>-2.3420610869183123E-2</v>
      </c>
    </row>
    <row r="400" spans="3:5" x14ac:dyDescent="0.3">
      <c r="C400" s="57">
        <f>'Historical Data'!B397</f>
        <v>42280</v>
      </c>
      <c r="D400" s="170">
        <f>'Historical Data'!D397</f>
        <v>141.794296</v>
      </c>
      <c r="E400" s="198">
        <f t="shared" si="6"/>
        <v>7.5256412288968733E-3</v>
      </c>
    </row>
    <row r="401" spans="3:5" x14ac:dyDescent="0.3">
      <c r="C401" s="57">
        <f>'Historical Data'!B398</f>
        <v>42279</v>
      </c>
      <c r="D401" s="170">
        <f>'Historical Data'!D398</f>
        <v>142.70765700000001</v>
      </c>
      <c r="E401" s="198">
        <f t="shared" si="6"/>
        <v>-6.4002242010041677E-3</v>
      </c>
    </row>
    <row r="402" spans="3:5" x14ac:dyDescent="0.3">
      <c r="C402" s="57">
        <f>'Historical Data'!B399</f>
        <v>42278</v>
      </c>
      <c r="D402" s="170">
        <f>'Historical Data'!D399</f>
        <v>145.384399</v>
      </c>
      <c r="E402" s="198">
        <f t="shared" si="6"/>
        <v>-1.8411480312959805E-2</v>
      </c>
    </row>
    <row r="403" spans="3:5" x14ac:dyDescent="0.3">
      <c r="C403" s="57">
        <f>'Historical Data'!B400</f>
        <v>42277</v>
      </c>
      <c r="D403" s="170">
        <f>'Historical Data'!D400</f>
        <v>143.331604</v>
      </c>
      <c r="E403" s="198">
        <f t="shared" si="6"/>
        <v>1.4321998377971212E-2</v>
      </c>
    </row>
    <row r="404" spans="3:5" x14ac:dyDescent="0.3">
      <c r="C404" s="57">
        <f>'Historical Data'!B401</f>
        <v>42276</v>
      </c>
      <c r="D404" s="170">
        <f>'Historical Data'!D401</f>
        <v>145.75514200000001</v>
      </c>
      <c r="E404" s="198">
        <f t="shared" si="6"/>
        <v>-1.6627461417450418E-2</v>
      </c>
    </row>
    <row r="405" spans="3:5" x14ac:dyDescent="0.3">
      <c r="C405" s="57">
        <f>'Historical Data'!B402</f>
        <v>42275</v>
      </c>
      <c r="D405" s="170">
        <f>'Historical Data'!D402</f>
        <v>144.16357400000001</v>
      </c>
      <c r="E405" s="198">
        <f t="shared" si="6"/>
        <v>1.1040014865336234E-2</v>
      </c>
    </row>
    <row r="406" spans="3:5" x14ac:dyDescent="0.3">
      <c r="C406" s="57">
        <f>'Historical Data'!B403</f>
        <v>42274</v>
      </c>
      <c r="D406" s="170">
        <f>'Historical Data'!D403</f>
        <v>145.61949200000001</v>
      </c>
      <c r="E406" s="198">
        <f t="shared" si="6"/>
        <v>-9.9980983315063332E-3</v>
      </c>
    </row>
    <row r="407" spans="3:5" x14ac:dyDescent="0.3">
      <c r="C407" s="57">
        <f>'Historical Data'!B404</f>
        <v>42273</v>
      </c>
      <c r="D407" s="170">
        <f>'Historical Data'!D404</f>
        <v>145.12211600000001</v>
      </c>
      <c r="E407" s="198">
        <f t="shared" si="6"/>
        <v>3.4272929151613063E-3</v>
      </c>
    </row>
    <row r="408" spans="3:5" x14ac:dyDescent="0.3">
      <c r="C408" s="57">
        <f>'Historical Data'!B405</f>
        <v>42272</v>
      </c>
      <c r="D408" s="170">
        <f>'Historical Data'!D405</f>
        <v>146.44241299999999</v>
      </c>
      <c r="E408" s="198">
        <f t="shared" si="6"/>
        <v>-9.0158101942774405E-3</v>
      </c>
    </row>
    <row r="409" spans="3:5" x14ac:dyDescent="0.3">
      <c r="C409" s="57">
        <f>'Historical Data'!B406</f>
        <v>42271</v>
      </c>
      <c r="D409" s="170">
        <f>'Historical Data'!D406</f>
        <v>145.474808</v>
      </c>
      <c r="E409" s="198">
        <f t="shared" si="6"/>
        <v>6.6513578076006219E-3</v>
      </c>
    </row>
    <row r="410" spans="3:5" x14ac:dyDescent="0.3">
      <c r="C410" s="57">
        <f>'Historical Data'!B407</f>
        <v>42270</v>
      </c>
      <c r="D410" s="170">
        <f>'Historical Data'!D407</f>
        <v>147.22917200000001</v>
      </c>
      <c r="E410" s="198">
        <f t="shared" si="6"/>
        <v>-1.1915872215867762E-2</v>
      </c>
    </row>
    <row r="411" spans="3:5" x14ac:dyDescent="0.3">
      <c r="C411" s="57">
        <f>'Historical Data'!B408</f>
        <v>42269</v>
      </c>
      <c r="D411" s="170">
        <f>'Historical Data'!D408</f>
        <v>149.05583200000001</v>
      </c>
      <c r="E411" s="198">
        <f t="shared" si="6"/>
        <v>-1.2254871047246318E-2</v>
      </c>
    </row>
    <row r="412" spans="3:5" x14ac:dyDescent="0.3">
      <c r="C412" s="57">
        <f>'Historical Data'!B409</f>
        <v>42268</v>
      </c>
      <c r="D412" s="170">
        <f>'Historical Data'!D409</f>
        <v>147.31958</v>
      </c>
      <c r="E412" s="198">
        <f t="shared" si="6"/>
        <v>1.1785616005693278E-2</v>
      </c>
    </row>
    <row r="413" spans="3:5" x14ac:dyDescent="0.3">
      <c r="C413" s="57">
        <f>'Historical Data'!B410</f>
        <v>42267</v>
      </c>
      <c r="D413" s="170">
        <f>'Historical Data'!D410</f>
        <v>147.988754</v>
      </c>
      <c r="E413" s="198">
        <f t="shared" si="6"/>
        <v>-4.5217895408458109E-3</v>
      </c>
    </row>
    <row r="414" spans="3:5" x14ac:dyDescent="0.3">
      <c r="C414" s="57">
        <f>'Historical Data'!B411</f>
        <v>42266</v>
      </c>
      <c r="D414" s="170">
        <f>'Historical Data'!D411</f>
        <v>148.20578</v>
      </c>
      <c r="E414" s="198">
        <f t="shared" si="6"/>
        <v>-1.4643558436114867E-3</v>
      </c>
    </row>
    <row r="415" spans="3:5" x14ac:dyDescent="0.3">
      <c r="C415" s="57">
        <f>'Historical Data'!B412</f>
        <v>42265</v>
      </c>
      <c r="D415" s="170">
        <f>'Historical Data'!D412</f>
        <v>146.66850299999999</v>
      </c>
      <c r="E415" s="198">
        <f t="shared" si="6"/>
        <v>1.0481302860233077E-2</v>
      </c>
    </row>
    <row r="416" spans="3:5" x14ac:dyDescent="0.3">
      <c r="C416" s="57">
        <f>'Historical Data'!B413</f>
        <v>42264</v>
      </c>
      <c r="D416" s="170">
        <f>'Historical Data'!D413</f>
        <v>145.55619799999999</v>
      </c>
      <c r="E416" s="198">
        <f t="shared" si="6"/>
        <v>7.6417563476065542E-3</v>
      </c>
    </row>
    <row r="417" spans="3:5" x14ac:dyDescent="0.3">
      <c r="C417" s="57">
        <f>'Historical Data'!B414</f>
        <v>42263</v>
      </c>
      <c r="D417" s="170">
        <f>'Historical Data'!D414</f>
        <v>145.049789</v>
      </c>
      <c r="E417" s="198">
        <f t="shared" si="6"/>
        <v>3.4912770538397808E-3</v>
      </c>
    </row>
    <row r="418" spans="3:5" x14ac:dyDescent="0.3">
      <c r="C418" s="57">
        <f>'Historical Data'!B415</f>
        <v>42262</v>
      </c>
      <c r="D418" s="170">
        <f>'Historical Data'!D415</f>
        <v>143.349716</v>
      </c>
      <c r="E418" s="198">
        <f t="shared" si="6"/>
        <v>1.1859618891745916E-2</v>
      </c>
    </row>
    <row r="419" spans="3:5" x14ac:dyDescent="0.3">
      <c r="C419" s="57">
        <f>'Historical Data'!B416</f>
        <v>42261</v>
      </c>
      <c r="D419" s="170">
        <f>'Historical Data'!D416</f>
        <v>143.06033300000001</v>
      </c>
      <c r="E419" s="198">
        <f t="shared" si="6"/>
        <v>2.0228039033012291E-3</v>
      </c>
    </row>
    <row r="420" spans="3:5" x14ac:dyDescent="0.3">
      <c r="C420" s="57">
        <f>'Historical Data'!B417</f>
        <v>42260</v>
      </c>
      <c r="D420" s="170">
        <f>'Historical Data'!D417</f>
        <v>143.385864</v>
      </c>
      <c r="E420" s="198">
        <f t="shared" si="6"/>
        <v>-2.2703144572185918E-3</v>
      </c>
    </row>
    <row r="421" spans="3:5" x14ac:dyDescent="0.3">
      <c r="C421" s="57">
        <f>'Historical Data'!B418</f>
        <v>42259</v>
      </c>
      <c r="D421" s="170">
        <f>'Historical Data'!D418</f>
        <v>140.84478799999999</v>
      </c>
      <c r="E421" s="198">
        <f t="shared" si="6"/>
        <v>1.8041675777168198E-2</v>
      </c>
    </row>
    <row r="422" spans="3:5" x14ac:dyDescent="0.3">
      <c r="C422" s="57">
        <f>'Historical Data'!B419</f>
        <v>42258</v>
      </c>
      <c r="D422" s="170">
        <f>'Historical Data'!D419</f>
        <v>141.72197</v>
      </c>
      <c r="E422" s="198">
        <f t="shared" si="6"/>
        <v>-6.1894567229061614E-3</v>
      </c>
    </row>
    <row r="423" spans="3:5" x14ac:dyDescent="0.3">
      <c r="C423" s="57">
        <f>'Historical Data'!B420</f>
        <v>42257</v>
      </c>
      <c r="D423" s="170">
        <f>'Historical Data'!D420</f>
        <v>141.80334500000001</v>
      </c>
      <c r="E423" s="198">
        <f t="shared" si="6"/>
        <v>-5.7385811314969448E-4</v>
      </c>
    </row>
    <row r="424" spans="3:5" x14ac:dyDescent="0.3">
      <c r="C424" s="57">
        <f>'Historical Data'!B421</f>
        <v>42256</v>
      </c>
      <c r="D424" s="170">
        <f>'Historical Data'!D421</f>
        <v>140.95024100000001</v>
      </c>
      <c r="E424" s="198">
        <f t="shared" si="6"/>
        <v>6.052518916941807E-3</v>
      </c>
    </row>
    <row r="425" spans="3:5" x14ac:dyDescent="0.3">
      <c r="C425" s="57">
        <f>'Historical Data'!B422</f>
        <v>42255</v>
      </c>
      <c r="D425" s="170">
        <f>'Historical Data'!D422</f>
        <v>142.306229</v>
      </c>
      <c r="E425" s="198">
        <f t="shared" si="6"/>
        <v>-9.5286623047259322E-3</v>
      </c>
    </row>
    <row r="426" spans="3:5" x14ac:dyDescent="0.3">
      <c r="C426" s="57">
        <f>'Historical Data'!B423</f>
        <v>42254</v>
      </c>
      <c r="D426" s="170">
        <f>'Historical Data'!D423</f>
        <v>138.88485700000001</v>
      </c>
      <c r="E426" s="198">
        <f t="shared" si="6"/>
        <v>2.4634593532396387E-2</v>
      </c>
    </row>
    <row r="427" spans="3:5" x14ac:dyDescent="0.3">
      <c r="C427" s="57">
        <f>'Historical Data'!B424</f>
        <v>42253</v>
      </c>
      <c r="D427" s="170">
        <f>'Historical Data'!D424</f>
        <v>137.67253099999999</v>
      </c>
      <c r="E427" s="198">
        <f t="shared" si="6"/>
        <v>8.8058670178732257E-3</v>
      </c>
    </row>
    <row r="428" spans="3:5" x14ac:dyDescent="0.3">
      <c r="C428" s="57">
        <f>'Historical Data'!B425</f>
        <v>42252</v>
      </c>
      <c r="D428" s="170">
        <f>'Historical Data'!D425</f>
        <v>139.62120100000001</v>
      </c>
      <c r="E428" s="198">
        <f t="shared" si="6"/>
        <v>-1.3956834535465812E-2</v>
      </c>
    </row>
    <row r="429" spans="3:5" x14ac:dyDescent="0.3">
      <c r="C429" s="57">
        <f>'Historical Data'!B426</f>
        <v>42251</v>
      </c>
      <c r="D429" s="170">
        <f>'Historical Data'!D426</f>
        <v>136.09205600000001</v>
      </c>
      <c r="E429" s="198">
        <f t="shared" si="6"/>
        <v>2.5932042646192421E-2</v>
      </c>
    </row>
    <row r="430" spans="3:5" x14ac:dyDescent="0.3">
      <c r="C430" s="57">
        <f>'Historical Data'!B427</f>
        <v>42250</v>
      </c>
      <c r="D430" s="170">
        <f>'Historical Data'!D427</f>
        <v>137.99580399999999</v>
      </c>
      <c r="E430" s="198">
        <f t="shared" si="6"/>
        <v>-1.3795694831416627E-2</v>
      </c>
    </row>
    <row r="431" spans="3:5" x14ac:dyDescent="0.3">
      <c r="C431" s="57">
        <f>'Historical Data'!B428</f>
        <v>42249</v>
      </c>
      <c r="D431" s="170">
        <f>'Historical Data'!D428</f>
        <v>140.41146900000001</v>
      </c>
      <c r="E431" s="198">
        <f t="shared" si="6"/>
        <v>-1.7204185791974136E-2</v>
      </c>
    </row>
    <row r="432" spans="3:5" x14ac:dyDescent="0.3">
      <c r="C432" s="57">
        <f>'Historical Data'!B429</f>
        <v>42248</v>
      </c>
      <c r="D432" s="170">
        <f>'Historical Data'!D429</f>
        <v>139.97141999999999</v>
      </c>
      <c r="E432" s="198">
        <f t="shared" si="6"/>
        <v>3.1438489371617973E-3</v>
      </c>
    </row>
    <row r="433" spans="3:5" x14ac:dyDescent="0.3">
      <c r="C433" s="57">
        <f>'Historical Data'!B430</f>
        <v>42247</v>
      </c>
      <c r="D433" s="170">
        <f>'Historical Data'!D430</f>
        <v>139.54039</v>
      </c>
      <c r="E433" s="198">
        <f t="shared" si="6"/>
        <v>3.0889264391478211E-3</v>
      </c>
    </row>
    <row r="434" spans="3:5" x14ac:dyDescent="0.3">
      <c r="C434" s="57">
        <f>'Historical Data'!B431</f>
        <v>42246</v>
      </c>
      <c r="D434" s="170">
        <f>'Historical Data'!D431</f>
        <v>136.57698099999999</v>
      </c>
      <c r="E434" s="198">
        <f t="shared" si="6"/>
        <v>2.1697719325045162E-2</v>
      </c>
    </row>
    <row r="435" spans="3:5" x14ac:dyDescent="0.3">
      <c r="C435" s="57">
        <f>'Historical Data'!B432</f>
        <v>42245</v>
      </c>
      <c r="D435" s="170">
        <f>'Historical Data'!D432</f>
        <v>140.94126900000001</v>
      </c>
      <c r="E435" s="198">
        <f t="shared" si="6"/>
        <v>-3.0965295196824227E-2</v>
      </c>
    </row>
    <row r="436" spans="3:5" x14ac:dyDescent="0.3">
      <c r="C436" s="57">
        <f>'Historical Data'!B433</f>
        <v>42244</v>
      </c>
      <c r="D436" s="170">
        <f>'Historical Data'!D433</f>
        <v>141.11187699999999</v>
      </c>
      <c r="E436" s="198">
        <f t="shared" si="6"/>
        <v>-1.2090265088032792E-3</v>
      </c>
    </row>
    <row r="437" spans="3:5" x14ac:dyDescent="0.3">
      <c r="C437" s="57">
        <f>'Historical Data'!B434</f>
        <v>42243</v>
      </c>
      <c r="D437" s="170">
        <f>'Historical Data'!D434</f>
        <v>138.80403100000001</v>
      </c>
      <c r="E437" s="198">
        <f t="shared" si="6"/>
        <v>1.6626649697226714E-2</v>
      </c>
    </row>
    <row r="438" spans="3:5" x14ac:dyDescent="0.3">
      <c r="C438" s="57">
        <f>'Historical Data'!B435</f>
        <v>42242</v>
      </c>
      <c r="D438" s="170">
        <f>'Historical Data'!D435</f>
        <v>139.908569</v>
      </c>
      <c r="E438" s="198">
        <f t="shared" si="6"/>
        <v>-7.8947130107519525E-3</v>
      </c>
    </row>
    <row r="439" spans="3:5" x14ac:dyDescent="0.3">
      <c r="C439" s="57">
        <f>'Historical Data'!B436</f>
        <v>42241</v>
      </c>
      <c r="D439" s="170">
        <f>'Historical Data'!D436</f>
        <v>140.815552</v>
      </c>
      <c r="E439" s="198">
        <f t="shared" si="6"/>
        <v>-6.4409291950934255E-3</v>
      </c>
    </row>
    <row r="440" spans="3:5" x14ac:dyDescent="0.3">
      <c r="C440" s="57">
        <f>'Historical Data'!B437</f>
        <v>42240</v>
      </c>
      <c r="D440" s="170">
        <f>'Historical Data'!D437</f>
        <v>140.48329200000001</v>
      </c>
      <c r="E440" s="198">
        <f t="shared" si="6"/>
        <v>2.3651211134771977E-3</v>
      </c>
    </row>
    <row r="441" spans="3:5" x14ac:dyDescent="0.3">
      <c r="C441" s="57">
        <f>'Historical Data'!B438</f>
        <v>42239</v>
      </c>
      <c r="D441" s="170">
        <f>'Historical Data'!D438</f>
        <v>142.880966</v>
      </c>
      <c r="E441" s="198">
        <f t="shared" si="6"/>
        <v>-1.6780919580288933E-2</v>
      </c>
    </row>
    <row r="442" spans="3:5" x14ac:dyDescent="0.3">
      <c r="C442" s="57">
        <f>'Historical Data'!B439</f>
        <v>42238</v>
      </c>
      <c r="D442" s="170">
        <f>'Historical Data'!D439</f>
        <v>142.261337</v>
      </c>
      <c r="E442" s="198">
        <f t="shared" si="6"/>
        <v>4.3555685126170918E-3</v>
      </c>
    </row>
    <row r="443" spans="3:5" x14ac:dyDescent="0.3">
      <c r="C443" s="57">
        <f>'Historical Data'!B440</f>
        <v>42237</v>
      </c>
      <c r="D443" s="170">
        <f>'Historical Data'!D440</f>
        <v>139.235062</v>
      </c>
      <c r="E443" s="198">
        <f t="shared" si="6"/>
        <v>2.1735006660894118E-2</v>
      </c>
    </row>
    <row r="444" spans="3:5" x14ac:dyDescent="0.3">
      <c r="C444" s="57">
        <f>'Historical Data'!B441</f>
        <v>42236</v>
      </c>
      <c r="D444" s="170">
        <f>'Historical Data'!D441</f>
        <v>140.15104700000001</v>
      </c>
      <c r="E444" s="198">
        <f t="shared" si="6"/>
        <v>-6.5356985881097618E-3</v>
      </c>
    </row>
    <row r="445" spans="3:5" x14ac:dyDescent="0.3">
      <c r="C445" s="57">
        <f>'Historical Data'!B442</f>
        <v>42235</v>
      </c>
      <c r="D445" s="170">
        <f>'Historical Data'!D442</f>
        <v>143.240128</v>
      </c>
      <c r="E445" s="198">
        <f t="shared" si="6"/>
        <v>-2.1565751463165306E-2</v>
      </c>
    </row>
    <row r="446" spans="3:5" x14ac:dyDescent="0.3">
      <c r="C446" s="57">
        <f>'Historical Data'!B443</f>
        <v>42234</v>
      </c>
      <c r="D446" s="170">
        <f>'Historical Data'!D443</f>
        <v>145.53005999999999</v>
      </c>
      <c r="E446" s="198">
        <f t="shared" si="6"/>
        <v>-1.5735113419179436E-2</v>
      </c>
    </row>
    <row r="447" spans="3:5" x14ac:dyDescent="0.3">
      <c r="C447" s="57">
        <f>'Historical Data'!B444</f>
        <v>42233</v>
      </c>
      <c r="D447" s="170">
        <f>'Historical Data'!D444</f>
        <v>144.075256</v>
      </c>
      <c r="E447" s="198">
        <f t="shared" si="6"/>
        <v>1.00975284749798E-2</v>
      </c>
    </row>
    <row r="448" spans="3:5" x14ac:dyDescent="0.3">
      <c r="C448" s="57">
        <f>'Historical Data'!B445</f>
        <v>42232</v>
      </c>
      <c r="D448" s="170">
        <f>'Historical Data'!D445</f>
        <v>143.72505200000001</v>
      </c>
      <c r="E448" s="198">
        <f t="shared" si="6"/>
        <v>2.4366246185110185E-3</v>
      </c>
    </row>
    <row r="449" spans="3:5" x14ac:dyDescent="0.3">
      <c r="C449" s="57">
        <f>'Historical Data'!B446</f>
        <v>42231</v>
      </c>
      <c r="D449" s="170">
        <f>'Historical Data'!D446</f>
        <v>144.138138</v>
      </c>
      <c r="E449" s="198">
        <f t="shared" si="6"/>
        <v>-2.8659035403939548E-3</v>
      </c>
    </row>
    <row r="450" spans="3:5" x14ac:dyDescent="0.3">
      <c r="C450" s="57">
        <f>'Historical Data'!B447</f>
        <v>42230</v>
      </c>
      <c r="D450" s="170">
        <f>'Historical Data'!D447</f>
        <v>145.78149400000001</v>
      </c>
      <c r="E450" s="198">
        <f t="shared" si="6"/>
        <v>-1.127273397266737E-2</v>
      </c>
    </row>
    <row r="451" spans="3:5" x14ac:dyDescent="0.3">
      <c r="C451" s="57">
        <f>'Historical Data'!B448</f>
        <v>42229</v>
      </c>
      <c r="D451" s="170">
        <f>'Historical Data'!D448</f>
        <v>145.314514</v>
      </c>
      <c r="E451" s="198">
        <f t="shared" si="6"/>
        <v>3.2135812669062958E-3</v>
      </c>
    </row>
    <row r="452" spans="3:5" x14ac:dyDescent="0.3">
      <c r="C452" s="57">
        <f>'Historical Data'!B449</f>
        <v>42228</v>
      </c>
      <c r="D452" s="170">
        <f>'Historical Data'!D449</f>
        <v>145.69169600000001</v>
      </c>
      <c r="E452" s="198">
        <f t="shared" si="6"/>
        <v>-2.5889052729539674E-3</v>
      </c>
    </row>
    <row r="453" spans="3:5" x14ac:dyDescent="0.3">
      <c r="C453" s="57">
        <f>'Historical Data'!B450</f>
        <v>42227</v>
      </c>
      <c r="D453" s="170">
        <f>'Historical Data'!D450</f>
        <v>144.97332800000001</v>
      </c>
      <c r="E453" s="198">
        <f t="shared" si="6"/>
        <v>4.9551735475092951E-3</v>
      </c>
    </row>
    <row r="454" spans="3:5" x14ac:dyDescent="0.3">
      <c r="C454" s="57">
        <f>'Historical Data'!B451</f>
        <v>42226</v>
      </c>
      <c r="D454" s="170">
        <f>'Historical Data'!D451</f>
        <v>142.34214800000001</v>
      </c>
      <c r="E454" s="198">
        <f t="shared" si="6"/>
        <v>1.8484897389633215E-2</v>
      </c>
    </row>
    <row r="455" spans="3:5" x14ac:dyDescent="0.3">
      <c r="C455" s="57">
        <f>'Historical Data'!B452</f>
        <v>42225</v>
      </c>
      <c r="D455" s="170">
        <f>'Historical Data'!D452</f>
        <v>141.59681699999999</v>
      </c>
      <c r="E455" s="198">
        <f t="shared" si="6"/>
        <v>5.2637553286245531E-3</v>
      </c>
    </row>
    <row r="456" spans="3:5" x14ac:dyDescent="0.3">
      <c r="C456" s="57">
        <f>'Historical Data'!B453</f>
        <v>42224</v>
      </c>
      <c r="D456" s="170">
        <f>'Historical Data'!D453</f>
        <v>136.433289</v>
      </c>
      <c r="E456" s="198">
        <f t="shared" ref="E456:E519" si="7">D455/D456-1</f>
        <v>3.7846540516955463E-2</v>
      </c>
    </row>
    <row r="457" spans="3:5" x14ac:dyDescent="0.3">
      <c r="C457" s="57">
        <f>'Historical Data'!B454</f>
        <v>42223</v>
      </c>
      <c r="D457" s="170">
        <f>'Historical Data'!D454</f>
        <v>135.966339</v>
      </c>
      <c r="E457" s="198">
        <f t="shared" si="7"/>
        <v>3.4343058983150598E-3</v>
      </c>
    </row>
    <row r="458" spans="3:5" x14ac:dyDescent="0.3">
      <c r="C458" s="57">
        <f>'Historical Data'!B455</f>
        <v>42222</v>
      </c>
      <c r="D458" s="170">
        <f>'Historical Data'!D455</f>
        <v>137.44802899999999</v>
      </c>
      <c r="E458" s="198">
        <f t="shared" si="7"/>
        <v>-1.0780001799807426E-2</v>
      </c>
    </row>
    <row r="459" spans="3:5" x14ac:dyDescent="0.3">
      <c r="C459" s="57">
        <f>'Historical Data'!B456</f>
        <v>42221</v>
      </c>
      <c r="D459" s="170">
        <f>'Historical Data'!D456</f>
        <v>139.531418</v>
      </c>
      <c r="E459" s="198">
        <f t="shared" si="7"/>
        <v>-1.493132535928221E-2</v>
      </c>
    </row>
    <row r="460" spans="3:5" x14ac:dyDescent="0.3">
      <c r="C460" s="57">
        <f>'Historical Data'!B457</f>
        <v>42220</v>
      </c>
      <c r="D460" s="170">
        <f>'Historical Data'!D457</f>
        <v>144.64103700000001</v>
      </c>
      <c r="E460" s="198">
        <f t="shared" si="7"/>
        <v>-3.5326205522157594E-2</v>
      </c>
    </row>
    <row r="461" spans="3:5" x14ac:dyDescent="0.3">
      <c r="C461" s="57">
        <f>'Historical Data'!B458</f>
        <v>42219</v>
      </c>
      <c r="D461" s="170">
        <f>'Historical Data'!D458</f>
        <v>144.138138</v>
      </c>
      <c r="E461" s="198">
        <f t="shared" si="7"/>
        <v>3.4890071911433118E-3</v>
      </c>
    </row>
    <row r="462" spans="3:5" x14ac:dyDescent="0.3">
      <c r="C462" s="57">
        <f>'Historical Data'!B459</f>
        <v>42218</v>
      </c>
      <c r="D462" s="170">
        <f>'Historical Data'!D459</f>
        <v>146.36518899999999</v>
      </c>
      <c r="E462" s="198">
        <f t="shared" si="7"/>
        <v>-1.5215714988076723E-2</v>
      </c>
    </row>
    <row r="463" spans="3:5" x14ac:dyDescent="0.3">
      <c r="C463" s="57">
        <f>'Historical Data'!B460</f>
        <v>42217</v>
      </c>
      <c r="D463" s="170">
        <f>'Historical Data'!D460</f>
        <v>145.35043300000001</v>
      </c>
      <c r="E463" s="198">
        <f t="shared" si="7"/>
        <v>6.9814446304399258E-3</v>
      </c>
    </row>
    <row r="464" spans="3:5" x14ac:dyDescent="0.3">
      <c r="C464" s="57">
        <f>'Historical Data'!B461</f>
        <v>42216</v>
      </c>
      <c r="D464" s="170">
        <f>'Historical Data'!D461</f>
        <v>146.61663799999999</v>
      </c>
      <c r="E464" s="198">
        <f t="shared" si="7"/>
        <v>-8.6361617431166549E-3</v>
      </c>
    </row>
    <row r="465" spans="3:5" x14ac:dyDescent="0.3">
      <c r="C465" s="57">
        <f>'Historical Data'!B462</f>
        <v>42215</v>
      </c>
      <c r="D465" s="170">
        <f>'Historical Data'!D462</f>
        <v>147.31707800000001</v>
      </c>
      <c r="E465" s="198">
        <f t="shared" si="7"/>
        <v>-4.7546422282419565E-3</v>
      </c>
    </row>
    <row r="466" spans="3:5" x14ac:dyDescent="0.3">
      <c r="C466" s="57">
        <f>'Historical Data'!B463</f>
        <v>42214</v>
      </c>
      <c r="D466" s="170">
        <f>'Historical Data'!D463</f>
        <v>147.73916600000001</v>
      </c>
      <c r="E466" s="198">
        <f t="shared" si="7"/>
        <v>-2.8569810662123496E-3</v>
      </c>
    </row>
    <row r="467" spans="3:5" x14ac:dyDescent="0.3">
      <c r="C467" s="57">
        <f>'Historical Data'!B464</f>
        <v>42213</v>
      </c>
      <c r="D467" s="170">
        <f>'Historical Data'!D464</f>
        <v>146.07782</v>
      </c>
      <c r="E467" s="198">
        <f t="shared" si="7"/>
        <v>1.1373020216210783E-2</v>
      </c>
    </row>
    <row r="468" spans="3:5" x14ac:dyDescent="0.3">
      <c r="C468" s="57">
        <f>'Historical Data'!B465</f>
        <v>42212</v>
      </c>
      <c r="D468" s="170">
        <f>'Historical Data'!D465</f>
        <v>145.06306499999999</v>
      </c>
      <c r="E468" s="198">
        <f t="shared" si="7"/>
        <v>6.9952678857296835E-3</v>
      </c>
    </row>
    <row r="469" spans="3:5" x14ac:dyDescent="0.3">
      <c r="C469" s="57">
        <f>'Historical Data'!B466</f>
        <v>42211</v>
      </c>
      <c r="D469" s="170">
        <f>'Historical Data'!D466</f>
        <v>145.62884500000001</v>
      </c>
      <c r="E469" s="198">
        <f t="shared" si="7"/>
        <v>-3.8850819698530437E-3</v>
      </c>
    </row>
    <row r="470" spans="3:5" x14ac:dyDescent="0.3">
      <c r="C470" s="57">
        <f>'Historical Data'!B467</f>
        <v>42210</v>
      </c>
      <c r="D470" s="170">
        <f>'Historical Data'!D467</f>
        <v>145.43125900000001</v>
      </c>
      <c r="E470" s="198">
        <f t="shared" si="7"/>
        <v>1.3586212576210954E-3</v>
      </c>
    </row>
    <row r="471" spans="3:5" x14ac:dyDescent="0.3">
      <c r="C471" s="57">
        <f>'Historical Data'!B468</f>
        <v>42209</v>
      </c>
      <c r="D471" s="170">
        <f>'Historical Data'!D468</f>
        <v>145.26063500000001</v>
      </c>
      <c r="E471" s="198">
        <f t="shared" si="7"/>
        <v>1.1746059075123938E-3</v>
      </c>
    </row>
    <row r="472" spans="3:5" x14ac:dyDescent="0.3">
      <c r="C472" s="57">
        <f>'Historical Data'!B469</f>
        <v>42208</v>
      </c>
      <c r="D472" s="170">
        <f>'Historical Data'!D469</f>
        <v>145.61085499999999</v>
      </c>
      <c r="E472" s="198">
        <f t="shared" si="7"/>
        <v>-2.4051778282599967E-3</v>
      </c>
    </row>
    <row r="473" spans="3:5" x14ac:dyDescent="0.3">
      <c r="C473" s="57">
        <f>'Historical Data'!B470</f>
        <v>42207</v>
      </c>
      <c r="D473" s="170">
        <f>'Historical Data'!D470</f>
        <v>144.506348</v>
      </c>
      <c r="E473" s="198">
        <f t="shared" si="7"/>
        <v>7.6433112820759597E-3</v>
      </c>
    </row>
    <row r="474" spans="3:5" x14ac:dyDescent="0.3">
      <c r="C474" s="57">
        <f>'Historical Data'!B471</f>
        <v>42206</v>
      </c>
      <c r="D474" s="170">
        <f>'Historical Data'!D471</f>
        <v>144.25488300000001</v>
      </c>
      <c r="E474" s="198">
        <f t="shared" si="7"/>
        <v>1.7431992232803672E-3</v>
      </c>
    </row>
    <row r="475" spans="3:5" x14ac:dyDescent="0.3">
      <c r="C475" s="57">
        <f>'Historical Data'!B472</f>
        <v>42205</v>
      </c>
      <c r="D475" s="170">
        <f>'Historical Data'!D472</f>
        <v>144.96431000000001</v>
      </c>
      <c r="E475" s="198">
        <f t="shared" si="7"/>
        <v>-4.8938045509271388E-3</v>
      </c>
    </row>
    <row r="476" spans="3:5" x14ac:dyDescent="0.3">
      <c r="C476" s="57">
        <f>'Historical Data'!B473</f>
        <v>42204</v>
      </c>
      <c r="D476" s="170">
        <f>'Historical Data'!D473</f>
        <v>145.377396</v>
      </c>
      <c r="E476" s="198">
        <f t="shared" si="7"/>
        <v>-2.8414733745815157E-3</v>
      </c>
    </row>
    <row r="477" spans="3:5" x14ac:dyDescent="0.3">
      <c r="C477" s="57">
        <f>'Historical Data'!B474</f>
        <v>42203</v>
      </c>
      <c r="D477" s="170">
        <f>'Historical Data'!D474</f>
        <v>147.41584800000001</v>
      </c>
      <c r="E477" s="198">
        <f t="shared" si="7"/>
        <v>-1.3827902682485016E-2</v>
      </c>
    </row>
    <row r="478" spans="3:5" x14ac:dyDescent="0.3">
      <c r="C478" s="57">
        <f>'Historical Data'!B475</f>
        <v>42202</v>
      </c>
      <c r="D478" s="170">
        <f>'Historical Data'!D475</f>
        <v>147.41584800000001</v>
      </c>
      <c r="E478" s="198">
        <f t="shared" si="7"/>
        <v>0</v>
      </c>
    </row>
    <row r="479" spans="3:5" x14ac:dyDescent="0.3">
      <c r="C479" s="57">
        <f>'Historical Data'!B476</f>
        <v>42201</v>
      </c>
      <c r="D479" s="170">
        <f>'Historical Data'!D476</f>
        <v>146.18559300000001</v>
      </c>
      <c r="E479" s="198">
        <f t="shared" si="7"/>
        <v>8.4157061906915409E-3</v>
      </c>
    </row>
    <row r="480" spans="3:5" x14ac:dyDescent="0.3">
      <c r="C480" s="57">
        <f>'Historical Data'!B477</f>
        <v>42200</v>
      </c>
      <c r="D480" s="170">
        <f>'Historical Data'!D477</f>
        <v>145.40432699999999</v>
      </c>
      <c r="E480" s="198">
        <f t="shared" si="7"/>
        <v>5.3730588086282616E-3</v>
      </c>
    </row>
    <row r="481" spans="3:5" x14ac:dyDescent="0.3">
      <c r="C481" s="57">
        <f>'Historical Data'!B478</f>
        <v>42199</v>
      </c>
      <c r="D481" s="170">
        <f>'Historical Data'!D478</f>
        <v>146.64357000000001</v>
      </c>
      <c r="E481" s="198">
        <f t="shared" si="7"/>
        <v>-8.4507148864421122E-3</v>
      </c>
    </row>
    <row r="482" spans="3:5" x14ac:dyDescent="0.3">
      <c r="C482" s="57">
        <f>'Historical Data'!B479</f>
        <v>42198</v>
      </c>
      <c r="D482" s="170">
        <f>'Historical Data'!D479</f>
        <v>146.81419399999999</v>
      </c>
      <c r="E482" s="198">
        <f t="shared" si="7"/>
        <v>-1.1621764582242511E-3</v>
      </c>
    </row>
    <row r="483" spans="3:5" x14ac:dyDescent="0.3">
      <c r="C483" s="57">
        <f>'Historical Data'!B480</f>
        <v>42197</v>
      </c>
      <c r="D483" s="170">
        <f>'Historical Data'!D480</f>
        <v>145.53904700000001</v>
      </c>
      <c r="E483" s="198">
        <f t="shared" si="7"/>
        <v>8.7615456214988896E-3</v>
      </c>
    </row>
    <row r="484" spans="3:5" x14ac:dyDescent="0.3">
      <c r="C484" s="57">
        <f>'Historical Data'!B481</f>
        <v>42196</v>
      </c>
      <c r="D484" s="170">
        <f>'Historical Data'!D481</f>
        <v>144.99127200000001</v>
      </c>
      <c r="E484" s="198">
        <f t="shared" si="7"/>
        <v>3.7779860293936096E-3</v>
      </c>
    </row>
    <row r="485" spans="3:5" x14ac:dyDescent="0.3">
      <c r="C485" s="57">
        <f>'Historical Data'!B482</f>
        <v>42195</v>
      </c>
      <c r="D485" s="170">
        <f>'Historical Data'!D482</f>
        <v>144.32672099999999</v>
      </c>
      <c r="E485" s="198">
        <f t="shared" si="7"/>
        <v>4.6044903909374657E-3</v>
      </c>
    </row>
    <row r="486" spans="3:5" x14ac:dyDescent="0.3">
      <c r="C486" s="57">
        <f>'Historical Data'!B483</f>
        <v>42194</v>
      </c>
      <c r="D486" s="170">
        <f>'Historical Data'!D483</f>
        <v>145.06701699999999</v>
      </c>
      <c r="E486" s="198">
        <f t="shared" si="7"/>
        <v>-5.1031310583852241E-3</v>
      </c>
    </row>
    <row r="487" spans="3:5" x14ac:dyDescent="0.3">
      <c r="C487" s="57">
        <f>'Historical Data'!B484</f>
        <v>42193</v>
      </c>
      <c r="D487" s="170">
        <f>'Historical Data'!D484</f>
        <v>146.59214800000001</v>
      </c>
      <c r="E487" s="198">
        <f t="shared" si="7"/>
        <v>-1.0403906490271342E-2</v>
      </c>
    </row>
    <row r="488" spans="3:5" x14ac:dyDescent="0.3">
      <c r="C488" s="57">
        <f>'Historical Data'!B485</f>
        <v>42192</v>
      </c>
      <c r="D488" s="170">
        <f>'Historical Data'!D485</f>
        <v>146.62782300000001</v>
      </c>
      <c r="E488" s="198">
        <f t="shared" si="7"/>
        <v>-2.4330307352371516E-4</v>
      </c>
    </row>
    <row r="489" spans="3:5" x14ac:dyDescent="0.3">
      <c r="C489" s="57">
        <f>'Historical Data'!B486</f>
        <v>42191</v>
      </c>
      <c r="D489" s="170">
        <f>'Historical Data'!D486</f>
        <v>146.58322100000001</v>
      </c>
      <c r="E489" s="198">
        <f t="shared" si="7"/>
        <v>3.0427766353957608E-4</v>
      </c>
    </row>
    <row r="490" spans="3:5" x14ac:dyDescent="0.3">
      <c r="C490" s="57">
        <f>'Historical Data'!B487</f>
        <v>42190</v>
      </c>
      <c r="D490" s="170">
        <f>'Historical Data'!D487</f>
        <v>145.789444</v>
      </c>
      <c r="E490" s="198">
        <f t="shared" si="7"/>
        <v>5.4446808919856871E-3</v>
      </c>
    </row>
    <row r="491" spans="3:5" x14ac:dyDescent="0.3">
      <c r="C491" s="57">
        <f>'Historical Data'!B488</f>
        <v>42189</v>
      </c>
      <c r="D491" s="170">
        <f>'Historical Data'!D488</f>
        <v>145.91429099999999</v>
      </c>
      <c r="E491" s="198">
        <f t="shared" si="7"/>
        <v>-8.5561872757200508E-4</v>
      </c>
    </row>
    <row r="492" spans="3:5" x14ac:dyDescent="0.3">
      <c r="C492" s="57">
        <f>'Historical Data'!B489</f>
        <v>42188</v>
      </c>
      <c r="D492" s="170">
        <f>'Historical Data'!D489</f>
        <v>144.37132299999999</v>
      </c>
      <c r="E492" s="198">
        <f t="shared" si="7"/>
        <v>1.0687496435839883E-2</v>
      </c>
    </row>
    <row r="493" spans="3:5" x14ac:dyDescent="0.3">
      <c r="C493" s="57">
        <f>'Historical Data'!B490</f>
        <v>42187</v>
      </c>
      <c r="D493" s="170">
        <f>'Historical Data'!D490</f>
        <v>144.55864</v>
      </c>
      <c r="E493" s="198">
        <f t="shared" si="7"/>
        <v>-1.2957855718620515E-3</v>
      </c>
    </row>
    <row r="494" spans="3:5" x14ac:dyDescent="0.3">
      <c r="C494" s="57">
        <f>'Historical Data'!B491</f>
        <v>42186</v>
      </c>
      <c r="D494" s="170">
        <f>'Historical Data'!D491</f>
        <v>144.64781199999999</v>
      </c>
      <c r="E494" s="198">
        <f t="shared" si="7"/>
        <v>-6.1647665987507594E-4</v>
      </c>
    </row>
    <row r="495" spans="3:5" x14ac:dyDescent="0.3">
      <c r="C495" s="57">
        <f>'Historical Data'!B492</f>
        <v>42185</v>
      </c>
      <c r="D495" s="170">
        <f>'Historical Data'!D492</f>
        <v>144.29997299999999</v>
      </c>
      <c r="E495" s="198">
        <f t="shared" si="7"/>
        <v>2.410527131560869E-3</v>
      </c>
    </row>
    <row r="496" spans="3:5" x14ac:dyDescent="0.3">
      <c r="C496" s="57">
        <f>'Historical Data'!B493</f>
        <v>42184</v>
      </c>
      <c r="D496" s="170">
        <f>'Historical Data'!D493</f>
        <v>145.58429000000001</v>
      </c>
      <c r="E496" s="198">
        <f t="shared" si="7"/>
        <v>-8.8218103752816246E-3</v>
      </c>
    </row>
    <row r="497" spans="3:5" x14ac:dyDescent="0.3">
      <c r="C497" s="57">
        <f>'Historical Data'!B494</f>
        <v>42183</v>
      </c>
      <c r="D497" s="170">
        <f>'Historical Data'!D494</f>
        <v>150.81973300000001</v>
      </c>
      <c r="E497" s="198">
        <f t="shared" si="7"/>
        <v>-3.471324935975062E-2</v>
      </c>
    </row>
    <row r="498" spans="3:5" x14ac:dyDescent="0.3">
      <c r="C498" s="57">
        <f>'Historical Data'!B495</f>
        <v>42182</v>
      </c>
      <c r="D498" s="170">
        <f>'Historical Data'!D495</f>
        <v>162.369812</v>
      </c>
      <c r="E498" s="198">
        <f t="shared" si="7"/>
        <v>-7.1134399047034558E-2</v>
      </c>
    </row>
    <row r="499" spans="3:5" x14ac:dyDescent="0.3">
      <c r="C499" s="57">
        <f>'Historical Data'!B496</f>
        <v>42181</v>
      </c>
      <c r="D499" s="170">
        <f>'Historical Data'!D496</f>
        <v>160.398697</v>
      </c>
      <c r="E499" s="198">
        <f t="shared" si="7"/>
        <v>1.2288846710519108E-2</v>
      </c>
    </row>
    <row r="500" spans="3:5" x14ac:dyDescent="0.3">
      <c r="C500" s="57">
        <f>'Historical Data'!B497</f>
        <v>42180</v>
      </c>
      <c r="D500" s="170">
        <f>'Historical Data'!D497</f>
        <v>162.102249</v>
      </c>
      <c r="E500" s="198">
        <f t="shared" si="7"/>
        <v>-1.0509120080129164E-2</v>
      </c>
    </row>
    <row r="501" spans="3:5" x14ac:dyDescent="0.3">
      <c r="C501" s="57">
        <f>'Historical Data'!B498</f>
        <v>42179</v>
      </c>
      <c r="D501" s="170">
        <f>'Historical Data'!D498</f>
        <v>163.93061800000001</v>
      </c>
      <c r="E501" s="198">
        <f t="shared" si="7"/>
        <v>-1.1153309993621852E-2</v>
      </c>
    </row>
    <row r="502" spans="3:5" x14ac:dyDescent="0.3">
      <c r="C502" s="57">
        <f>'Historical Data'!B499</f>
        <v>42178</v>
      </c>
      <c r="D502" s="170">
        <f>'Historical Data'!D499</f>
        <v>163.68087800000001</v>
      </c>
      <c r="E502" s="198">
        <f t="shared" si="7"/>
        <v>1.5257738292435707E-3</v>
      </c>
    </row>
    <row r="503" spans="3:5" x14ac:dyDescent="0.3">
      <c r="C503" s="57">
        <f>'Historical Data'!B500</f>
        <v>42177</v>
      </c>
      <c r="D503" s="170">
        <f>'Historical Data'!D500</f>
        <v>165.830353</v>
      </c>
      <c r="E503" s="198">
        <f t="shared" si="7"/>
        <v>-1.2961891240742873E-2</v>
      </c>
    </row>
    <row r="504" spans="3:5" x14ac:dyDescent="0.3">
      <c r="C504" s="57">
        <f>'Historical Data'!B501</f>
        <v>42176</v>
      </c>
      <c r="D504" s="170">
        <f>'Historical Data'!D501</f>
        <v>166.26738</v>
      </c>
      <c r="E504" s="198">
        <f t="shared" si="7"/>
        <v>-2.6284590519198847E-3</v>
      </c>
    </row>
    <row r="505" spans="3:5" x14ac:dyDescent="0.3">
      <c r="C505" s="57">
        <f>'Historical Data'!B502</f>
        <v>42175</v>
      </c>
      <c r="D505" s="170">
        <f>'Historical Data'!D502</f>
        <v>168.889557</v>
      </c>
      <c r="E505" s="198">
        <f t="shared" si="7"/>
        <v>-1.5525986606738429E-2</v>
      </c>
    </row>
    <row r="506" spans="3:5" x14ac:dyDescent="0.3">
      <c r="C506" s="57">
        <f>'Historical Data'!B503</f>
        <v>42174</v>
      </c>
      <c r="D506" s="170">
        <f>'Historical Data'!D503</f>
        <v>165.63415499999999</v>
      </c>
      <c r="E506" s="198">
        <f t="shared" si="7"/>
        <v>1.9654170964919615E-2</v>
      </c>
    </row>
    <row r="507" spans="3:5" x14ac:dyDescent="0.3">
      <c r="C507" s="57">
        <f>'Historical Data'!B504</f>
        <v>42173</v>
      </c>
      <c r="D507" s="170">
        <f>'Historical Data'!D504</f>
        <v>168.60412600000001</v>
      </c>
      <c r="E507" s="198">
        <f t="shared" si="7"/>
        <v>-1.7615055280438496E-2</v>
      </c>
    </row>
    <row r="508" spans="3:5" x14ac:dyDescent="0.3">
      <c r="C508" s="57">
        <f>'Historical Data'!B505</f>
        <v>42172</v>
      </c>
      <c r="D508" s="170">
        <f>'Historical Data'!D505</f>
        <v>168.27415500000001</v>
      </c>
      <c r="E508" s="198">
        <f t="shared" si="7"/>
        <v>1.9609131301239202E-3</v>
      </c>
    </row>
    <row r="509" spans="3:5" x14ac:dyDescent="0.3">
      <c r="C509" s="57">
        <f>'Historical Data'!B506</f>
        <v>42171</v>
      </c>
      <c r="D509" s="170">
        <f>'Historical Data'!D506</f>
        <v>166.704453</v>
      </c>
      <c r="E509" s="198">
        <f t="shared" si="7"/>
        <v>9.41607720580806E-3</v>
      </c>
    </row>
    <row r="510" spans="3:5" x14ac:dyDescent="0.3">
      <c r="C510" s="57">
        <f>'Historical Data'!B507</f>
        <v>42170</v>
      </c>
      <c r="D510" s="170">
        <f>'Historical Data'!D507</f>
        <v>166.93627900000001</v>
      </c>
      <c r="E510" s="198">
        <f t="shared" si="7"/>
        <v>-1.3887095207149036E-3</v>
      </c>
    </row>
    <row r="511" spans="3:5" x14ac:dyDescent="0.3">
      <c r="C511" s="57">
        <f>'Historical Data'!B508</f>
        <v>42169</v>
      </c>
      <c r="D511" s="170">
        <f>'Historical Data'!D508</f>
        <v>169.30874600000001</v>
      </c>
      <c r="E511" s="198">
        <f t="shared" si="7"/>
        <v>-1.4012666539979013E-2</v>
      </c>
    </row>
    <row r="512" spans="3:5" x14ac:dyDescent="0.3">
      <c r="C512" s="57">
        <f>'Historical Data'!B509</f>
        <v>42168</v>
      </c>
      <c r="D512" s="170">
        <f>'Historical Data'!D509</f>
        <v>169.139297</v>
      </c>
      <c r="E512" s="198">
        <f t="shared" si="7"/>
        <v>1.0018310528985275E-3</v>
      </c>
    </row>
    <row r="513" spans="3:5" x14ac:dyDescent="0.3">
      <c r="C513" s="57">
        <f>'Historical Data'!B510</f>
        <v>42167</v>
      </c>
      <c r="D513" s="170">
        <f>'Historical Data'!D510</f>
        <v>169.51388499999999</v>
      </c>
      <c r="E513" s="198">
        <f t="shared" si="7"/>
        <v>-2.2097776828133853E-3</v>
      </c>
    </row>
    <row r="514" spans="3:5" x14ac:dyDescent="0.3">
      <c r="C514" s="57">
        <f>'Historical Data'!B511</f>
        <v>42166</v>
      </c>
      <c r="D514" s="170">
        <f>'Historical Data'!D511</f>
        <v>168.57742300000001</v>
      </c>
      <c r="E514" s="198">
        <f t="shared" si="7"/>
        <v>5.5550855110650943E-3</v>
      </c>
    </row>
    <row r="515" spans="3:5" x14ac:dyDescent="0.3">
      <c r="C515" s="57">
        <f>'Historical Data'!B512</f>
        <v>42165</v>
      </c>
      <c r="D515" s="170">
        <f>'Historical Data'!D512</f>
        <v>171.52067600000001</v>
      </c>
      <c r="E515" s="198">
        <f t="shared" si="7"/>
        <v>-1.7159756296669437E-2</v>
      </c>
    </row>
    <row r="516" spans="3:5" x14ac:dyDescent="0.3">
      <c r="C516" s="57">
        <f>'Historical Data'!B513</f>
        <v>42164</v>
      </c>
      <c r="D516" s="170">
        <f>'Historical Data'!D513</f>
        <v>170.90524300000001</v>
      </c>
      <c r="E516" s="198">
        <f t="shared" si="7"/>
        <v>3.601018840598158E-3</v>
      </c>
    </row>
    <row r="517" spans="3:5" x14ac:dyDescent="0.3">
      <c r="C517" s="57">
        <f>'Historical Data'!B514</f>
        <v>42163</v>
      </c>
      <c r="D517" s="170">
        <f>'Historical Data'!D514</f>
        <v>172.23417699999999</v>
      </c>
      <c r="E517" s="198">
        <f t="shared" si="7"/>
        <v>-7.7158553728855495E-3</v>
      </c>
    </row>
    <row r="518" spans="3:5" x14ac:dyDescent="0.3">
      <c r="C518" s="57">
        <f>'Historical Data'!B515</f>
        <v>42162</v>
      </c>
      <c r="D518" s="170">
        <f>'Historical Data'!D515</f>
        <v>173.027985</v>
      </c>
      <c r="E518" s="198">
        <f t="shared" si="7"/>
        <v>-4.5877434219673274E-3</v>
      </c>
    </row>
    <row r="519" spans="3:5" x14ac:dyDescent="0.3">
      <c r="C519" s="57">
        <f>'Historical Data'!B516</f>
        <v>42161</v>
      </c>
      <c r="D519" s="170">
        <f>'Historical Data'!D516</f>
        <v>172.80500799999999</v>
      </c>
      <c r="E519" s="198">
        <f t="shared" si="7"/>
        <v>1.2903387614786599E-3</v>
      </c>
    </row>
    <row r="520" spans="3:5" x14ac:dyDescent="0.3">
      <c r="C520" s="57">
        <f>'Historical Data'!B517</f>
        <v>42160</v>
      </c>
      <c r="D520" s="170">
        <f>'Historical Data'!D517</f>
        <v>171.95770300000001</v>
      </c>
      <c r="E520" s="198">
        <f t="shared" ref="E520:E583" si="8">D519/D520-1</f>
        <v>4.927403572028366E-3</v>
      </c>
    </row>
    <row r="521" spans="3:5" x14ac:dyDescent="0.3">
      <c r="C521" s="57">
        <f>'Historical Data'!B518</f>
        <v>42159</v>
      </c>
      <c r="D521" s="170">
        <f>'Historical Data'!D518</f>
        <v>172.100403</v>
      </c>
      <c r="E521" s="198">
        <f t="shared" si="8"/>
        <v>-8.2916714611058762E-4</v>
      </c>
    </row>
    <row r="522" spans="3:5" x14ac:dyDescent="0.3">
      <c r="C522" s="57">
        <f>'Historical Data'!B519</f>
        <v>42158</v>
      </c>
      <c r="D522" s="170">
        <f>'Historical Data'!D519</f>
        <v>171.07470699999999</v>
      </c>
      <c r="E522" s="198">
        <f t="shared" si="8"/>
        <v>5.99560284501921E-3</v>
      </c>
    </row>
    <row r="523" spans="3:5" x14ac:dyDescent="0.3">
      <c r="C523" s="57">
        <f>'Historical Data'!B520</f>
        <v>42157</v>
      </c>
      <c r="D523" s="170">
        <f>'Historical Data'!D520</f>
        <v>170.60200499999999</v>
      </c>
      <c r="E523" s="198">
        <f t="shared" si="8"/>
        <v>2.7707880689913367E-3</v>
      </c>
    </row>
    <row r="524" spans="3:5" x14ac:dyDescent="0.3">
      <c r="C524" s="57">
        <f>'Historical Data'!B521</f>
        <v>42156</v>
      </c>
      <c r="D524" s="170">
        <f>'Historical Data'!D521</f>
        <v>170.99444600000001</v>
      </c>
      <c r="E524" s="198">
        <f t="shared" si="8"/>
        <v>-2.2950511503748716E-3</v>
      </c>
    </row>
    <row r="525" spans="3:5" x14ac:dyDescent="0.3">
      <c r="C525" s="57">
        <f>'Historical Data'!B522</f>
        <v>42155</v>
      </c>
      <c r="D525" s="170">
        <f>'Historical Data'!D522</f>
        <v>170.833878</v>
      </c>
      <c r="E525" s="198">
        <f t="shared" si="8"/>
        <v>9.3990724720316443E-4</v>
      </c>
    </row>
    <row r="526" spans="3:5" x14ac:dyDescent="0.3">
      <c r="C526" s="57">
        <f>'Historical Data'!B523</f>
        <v>42154</v>
      </c>
      <c r="D526" s="170">
        <f>'Historical Data'!D523</f>
        <v>169.45147700000001</v>
      </c>
      <c r="E526" s="198">
        <f t="shared" si="8"/>
        <v>8.1580935408429589E-3</v>
      </c>
    </row>
    <row r="527" spans="3:5" x14ac:dyDescent="0.3">
      <c r="C527" s="57">
        <f>'Historical Data'!B524</f>
        <v>42153</v>
      </c>
      <c r="D527" s="170">
        <f>'Historical Data'!D524</f>
        <v>169.585251</v>
      </c>
      <c r="E527" s="198">
        <f t="shared" si="8"/>
        <v>-7.888303918598405E-4</v>
      </c>
    </row>
    <row r="528" spans="3:5" x14ac:dyDescent="0.3">
      <c r="C528" s="57">
        <f>'Historical Data'!B525</f>
        <v>42152</v>
      </c>
      <c r="D528" s="170">
        <f>'Historical Data'!D525</f>
        <v>170.53062399999999</v>
      </c>
      <c r="E528" s="198">
        <f t="shared" si="8"/>
        <v>-5.5437139548611958E-3</v>
      </c>
    </row>
    <row r="529" spans="3:5" x14ac:dyDescent="0.3">
      <c r="C529" s="57">
        <f>'Historical Data'!B526</f>
        <v>42151</v>
      </c>
      <c r="D529" s="170">
        <f>'Historical Data'!D526</f>
        <v>170.066879</v>
      </c>
      <c r="E529" s="198">
        <f t="shared" si="8"/>
        <v>2.7268390101988782E-3</v>
      </c>
    </row>
    <row r="530" spans="3:5" x14ac:dyDescent="0.3">
      <c r="C530" s="57">
        <f>'Historical Data'!B527</f>
        <v>42150</v>
      </c>
      <c r="D530" s="170">
        <f>'Historical Data'!D527</f>
        <v>171.19958500000001</v>
      </c>
      <c r="E530" s="198">
        <f t="shared" si="8"/>
        <v>-6.6162894028044539E-3</v>
      </c>
    </row>
    <row r="531" spans="3:5" x14ac:dyDescent="0.3">
      <c r="C531" s="57">
        <f>'Historical Data'!B528</f>
        <v>42149</v>
      </c>
      <c r="D531" s="170">
        <f>'Historical Data'!D528</f>
        <v>170.85174599999999</v>
      </c>
      <c r="E531" s="198">
        <f t="shared" si="8"/>
        <v>2.0359112982082372E-3</v>
      </c>
    </row>
    <row r="532" spans="3:5" x14ac:dyDescent="0.3">
      <c r="C532" s="57">
        <f>'Historical Data'!B529</f>
        <v>42148</v>
      </c>
      <c r="D532" s="170">
        <f>'Historical Data'!D529</f>
        <v>171.51174900000001</v>
      </c>
      <c r="E532" s="198">
        <f t="shared" si="8"/>
        <v>-3.8481503678212681E-3</v>
      </c>
    </row>
    <row r="533" spans="3:5" x14ac:dyDescent="0.3">
      <c r="C533" s="57">
        <f>'Historical Data'!B530</f>
        <v>42147</v>
      </c>
      <c r="D533" s="170">
        <f>'Historical Data'!D530</f>
        <v>171.24417099999999</v>
      </c>
      <c r="E533" s="198">
        <f t="shared" si="8"/>
        <v>1.5625524561651005E-3</v>
      </c>
    </row>
    <row r="534" spans="3:5" x14ac:dyDescent="0.3">
      <c r="C534" s="57">
        <f>'Historical Data'!B531</f>
        <v>42146</v>
      </c>
      <c r="D534" s="170">
        <f>'Historical Data'!D531</f>
        <v>171.46713299999999</v>
      </c>
      <c r="E534" s="198">
        <f t="shared" si="8"/>
        <v>-1.3003191696218108E-3</v>
      </c>
    </row>
    <row r="535" spans="3:5" x14ac:dyDescent="0.3">
      <c r="C535" s="57">
        <f>'Historical Data'!B532</f>
        <v>42145</v>
      </c>
      <c r="D535" s="170">
        <f>'Historical Data'!D532</f>
        <v>172.12713600000001</v>
      </c>
      <c r="E535" s="198">
        <f t="shared" si="8"/>
        <v>-3.8343925039223681E-3</v>
      </c>
    </row>
    <row r="536" spans="3:5" x14ac:dyDescent="0.3">
      <c r="C536" s="57">
        <f>'Historical Data'!B533</f>
        <v>42144</v>
      </c>
      <c r="D536" s="170">
        <f>'Historical Data'!D533</f>
        <v>170.49499499999999</v>
      </c>
      <c r="E536" s="198">
        <f t="shared" si="8"/>
        <v>9.5729554993682076E-3</v>
      </c>
    </row>
    <row r="537" spans="3:5" x14ac:dyDescent="0.3">
      <c r="C537" s="57">
        <f>'Historical Data'!B534</f>
        <v>42143</v>
      </c>
      <c r="D537" s="170">
        <f>'Historical Data'!D534</f>
        <v>169.826065</v>
      </c>
      <c r="E537" s="198">
        <f t="shared" si="8"/>
        <v>3.9389124396187469E-3</v>
      </c>
    </row>
    <row r="538" spans="3:5" x14ac:dyDescent="0.3">
      <c r="C538" s="57">
        <f>'Historical Data'!B535</f>
        <v>42142</v>
      </c>
      <c r="D538" s="170">
        <f>'Historical Data'!D535</f>
        <v>170.55741900000001</v>
      </c>
      <c r="E538" s="198">
        <f t="shared" si="8"/>
        <v>-4.2880222055893258E-3</v>
      </c>
    </row>
    <row r="539" spans="3:5" x14ac:dyDescent="0.3">
      <c r="C539" s="57">
        <f>'Historical Data'!B536</f>
        <v>42141</v>
      </c>
      <c r="D539" s="170">
        <f>'Historical Data'!D536</f>
        <v>169.54959099999999</v>
      </c>
      <c r="E539" s="198">
        <f t="shared" si="8"/>
        <v>5.9441488124853947E-3</v>
      </c>
    </row>
    <row r="540" spans="3:5" x14ac:dyDescent="0.3">
      <c r="C540" s="57">
        <f>'Historical Data'!B537</f>
        <v>42140</v>
      </c>
      <c r="D540" s="170">
        <f>'Historical Data'!D537</f>
        <v>169.52282700000001</v>
      </c>
      <c r="E540" s="198">
        <f t="shared" si="8"/>
        <v>1.5787844311954125E-4</v>
      </c>
    </row>
    <row r="541" spans="3:5" x14ac:dyDescent="0.3">
      <c r="C541" s="57">
        <f>'Historical Data'!B538</f>
        <v>42139</v>
      </c>
      <c r="D541" s="170">
        <f>'Historical Data'!D538</f>
        <v>168.889557</v>
      </c>
      <c r="E541" s="198">
        <f t="shared" si="8"/>
        <v>3.7496101668381687E-3</v>
      </c>
    </row>
    <row r="542" spans="3:5" x14ac:dyDescent="0.3">
      <c r="C542" s="57">
        <f>'Historical Data'!B539</f>
        <v>42138</v>
      </c>
      <c r="D542" s="170">
        <f>'Historical Data'!D539</f>
        <v>167.12364199999999</v>
      </c>
      <c r="E542" s="198">
        <f t="shared" si="8"/>
        <v>1.0566518171019723E-2</v>
      </c>
    </row>
    <row r="543" spans="3:5" x14ac:dyDescent="0.3">
      <c r="C543" s="57">
        <f>'Historical Data'!B540</f>
        <v>42137</v>
      </c>
      <c r="D543" s="170">
        <f>'Historical Data'!D540</f>
        <v>167.56954999999999</v>
      </c>
      <c r="E543" s="198">
        <f t="shared" si="8"/>
        <v>-2.6610323892377608E-3</v>
      </c>
    </row>
    <row r="544" spans="3:5" x14ac:dyDescent="0.3">
      <c r="C544" s="57">
        <f>'Historical Data'!B541</f>
        <v>42136</v>
      </c>
      <c r="D544" s="170">
        <f>'Historical Data'!D541</f>
        <v>167.631989</v>
      </c>
      <c r="E544" s="198">
        <f t="shared" si="8"/>
        <v>-3.7247663988526636E-4</v>
      </c>
    </row>
    <row r="545" spans="3:5" x14ac:dyDescent="0.3">
      <c r="C545" s="57">
        <f>'Historical Data'!B542</f>
        <v>42135</v>
      </c>
      <c r="D545" s="170">
        <f>'Historical Data'!D542</f>
        <v>167.08793600000001</v>
      </c>
      <c r="E545" s="198">
        <f t="shared" si="8"/>
        <v>3.2560878602270193E-3</v>
      </c>
    </row>
    <row r="546" spans="3:5" x14ac:dyDescent="0.3">
      <c r="C546" s="57">
        <f>'Historical Data'!B543</f>
        <v>42134</v>
      </c>
      <c r="D546" s="170">
        <f>'Historical Data'!D543</f>
        <v>167.20387299999999</v>
      </c>
      <c r="E546" s="198">
        <f t="shared" si="8"/>
        <v>-6.9338704851640287E-4</v>
      </c>
    </row>
    <row r="547" spans="3:5" x14ac:dyDescent="0.3">
      <c r="C547" s="57">
        <f>'Historical Data'!B544</f>
        <v>42133</v>
      </c>
      <c r="D547" s="170">
        <f>'Historical Data'!D544</f>
        <v>166.45469700000001</v>
      </c>
      <c r="E547" s="198">
        <f t="shared" si="8"/>
        <v>4.5007801732381836E-3</v>
      </c>
    </row>
    <row r="548" spans="3:5" x14ac:dyDescent="0.3">
      <c r="C548" s="57">
        <f>'Historical Data'!B545</f>
        <v>42132</v>
      </c>
      <c r="D548" s="170">
        <f>'Historical Data'!D545</f>
        <v>164.37660199999999</v>
      </c>
      <c r="E548" s="198">
        <f t="shared" si="8"/>
        <v>1.2642279830069825E-2</v>
      </c>
    </row>
    <row r="549" spans="3:5" x14ac:dyDescent="0.3">
      <c r="C549" s="57">
        <f>'Historical Data'!B546</f>
        <v>42131</v>
      </c>
      <c r="D549" s="170">
        <f>'Historical Data'!D546</f>
        <v>165.866028</v>
      </c>
      <c r="E549" s="198">
        <f t="shared" si="8"/>
        <v>-8.9796929362775391E-3</v>
      </c>
    </row>
    <row r="550" spans="3:5" x14ac:dyDescent="0.3">
      <c r="C550" s="57">
        <f>'Historical Data'!B547</f>
        <v>42130</v>
      </c>
      <c r="D550" s="170">
        <f>'Historical Data'!D547</f>
        <v>165.89276100000001</v>
      </c>
      <c r="E550" s="198">
        <f t="shared" si="8"/>
        <v>-1.6114627207874932E-4</v>
      </c>
    </row>
    <row r="551" spans="3:5" x14ac:dyDescent="0.3">
      <c r="C551" s="57">
        <f>'Historical Data'!B548</f>
        <v>42129</v>
      </c>
      <c r="D551" s="170">
        <f>'Historical Data'!D548</f>
        <v>168.144913</v>
      </c>
      <c r="E551" s="198">
        <f t="shared" si="8"/>
        <v>-1.3394113207575886E-2</v>
      </c>
    </row>
    <row r="552" spans="3:5" x14ac:dyDescent="0.3">
      <c r="C552" s="57">
        <f>'Historical Data'!B549</f>
        <v>42128</v>
      </c>
      <c r="D552" s="170">
        <f>'Historical Data'!D549</f>
        <v>167.71043399999999</v>
      </c>
      <c r="E552" s="198">
        <f t="shared" si="8"/>
        <v>2.5906497862857591E-3</v>
      </c>
    </row>
    <row r="553" spans="3:5" x14ac:dyDescent="0.3">
      <c r="C553" s="57">
        <f>'Historical Data'!B550</f>
        <v>42127</v>
      </c>
      <c r="D553" s="170">
        <f>'Historical Data'!D550</f>
        <v>169.944794</v>
      </c>
      <c r="E553" s="198">
        <f t="shared" si="8"/>
        <v>-1.3147563672942009E-2</v>
      </c>
    </row>
    <row r="554" spans="3:5" x14ac:dyDescent="0.3">
      <c r="C554" s="57">
        <f>'Historical Data'!B551</f>
        <v>42126</v>
      </c>
      <c r="D554" s="170">
        <f>'Historical Data'!D551</f>
        <v>172.010696</v>
      </c>
      <c r="E554" s="198">
        <f t="shared" si="8"/>
        <v>-1.201031126575991E-2</v>
      </c>
    </row>
    <row r="555" spans="3:5" x14ac:dyDescent="0.3">
      <c r="C555" s="57">
        <f>'Historical Data'!B552</f>
        <v>42125</v>
      </c>
      <c r="D555" s="170">
        <f>'Historical Data'!D552</f>
        <v>172.51608300000001</v>
      </c>
      <c r="E555" s="198">
        <f t="shared" si="8"/>
        <v>-2.9295065782359853E-3</v>
      </c>
    </row>
    <row r="556" spans="3:5" x14ac:dyDescent="0.3">
      <c r="C556" s="57">
        <f>'Historical Data'!B553</f>
        <v>42124</v>
      </c>
      <c r="D556" s="170">
        <f>'Historical Data'!D553</f>
        <v>173.588943</v>
      </c>
      <c r="E556" s="198">
        <f t="shared" si="8"/>
        <v>-6.1804627729082906E-3</v>
      </c>
    </row>
    <row r="557" spans="3:5" x14ac:dyDescent="0.3">
      <c r="C557" s="57">
        <f>'Historical Data'!B554</f>
        <v>42123</v>
      </c>
      <c r="D557" s="170">
        <f>'Historical Data'!D554</f>
        <v>172.36535599999999</v>
      </c>
      <c r="E557" s="198">
        <f t="shared" si="8"/>
        <v>7.0987989024895448E-3</v>
      </c>
    </row>
    <row r="558" spans="3:5" x14ac:dyDescent="0.3">
      <c r="C558" s="57">
        <f>'Historical Data'!B555</f>
        <v>42122</v>
      </c>
      <c r="D558" s="170">
        <f>'Historical Data'!D555</f>
        <v>173.110153</v>
      </c>
      <c r="E558" s="198">
        <f t="shared" si="8"/>
        <v>-4.3024455070523882E-3</v>
      </c>
    </row>
    <row r="559" spans="3:5" x14ac:dyDescent="0.3">
      <c r="C559" s="57">
        <f>'Historical Data'!B556</f>
        <v>42121</v>
      </c>
      <c r="D559" s="170">
        <f>'Historical Data'!D556</f>
        <v>171.682648</v>
      </c>
      <c r="E559" s="198">
        <f t="shared" si="8"/>
        <v>8.3147890402994751E-3</v>
      </c>
    </row>
    <row r="560" spans="3:5" x14ac:dyDescent="0.3">
      <c r="C560" s="57">
        <f>'Historical Data'!B557</f>
        <v>42120</v>
      </c>
      <c r="D560" s="170">
        <f>'Historical Data'!D557</f>
        <v>172.09049999999999</v>
      </c>
      <c r="E560" s="198">
        <f t="shared" si="8"/>
        <v>-2.3699855599234043E-3</v>
      </c>
    </row>
    <row r="561" spans="3:5" x14ac:dyDescent="0.3">
      <c r="C561" s="57">
        <f>'Historical Data'!B558</f>
        <v>42119</v>
      </c>
      <c r="D561" s="170">
        <f>'Historical Data'!D558</f>
        <v>169.21774300000001</v>
      </c>
      <c r="E561" s="198">
        <f t="shared" si="8"/>
        <v>1.6976689022498048E-2</v>
      </c>
    </row>
    <row r="562" spans="3:5" x14ac:dyDescent="0.3">
      <c r="C562" s="57">
        <f>'Historical Data'!B559</f>
        <v>42118</v>
      </c>
      <c r="D562" s="170">
        <f>'Historical Data'!D559</f>
        <v>170.680725</v>
      </c>
      <c r="E562" s="198">
        <f t="shared" si="8"/>
        <v>-8.5714540994595856E-3</v>
      </c>
    </row>
    <row r="563" spans="3:5" x14ac:dyDescent="0.3">
      <c r="C563" s="57">
        <f>'Historical Data'!B560</f>
        <v>42117</v>
      </c>
      <c r="D563" s="170">
        <f>'Historical Data'!D560</f>
        <v>170.67184399999999</v>
      </c>
      <c r="E563" s="198">
        <f t="shared" si="8"/>
        <v>5.2035530828442589E-5</v>
      </c>
    </row>
    <row r="564" spans="3:5" x14ac:dyDescent="0.3">
      <c r="C564" s="57">
        <f>'Historical Data'!B561</f>
        <v>42116</v>
      </c>
      <c r="D564" s="170">
        <f>'Historical Data'!D561</f>
        <v>170.55661000000001</v>
      </c>
      <c r="E564" s="198">
        <f t="shared" si="8"/>
        <v>6.7563491089539518E-4</v>
      </c>
    </row>
    <row r="565" spans="3:5" x14ac:dyDescent="0.3">
      <c r="C565" s="57">
        <f>'Historical Data'!B562</f>
        <v>42115</v>
      </c>
      <c r="D565" s="170">
        <f>'Historical Data'!D562</f>
        <v>167.12527499999999</v>
      </c>
      <c r="E565" s="198">
        <f t="shared" si="8"/>
        <v>2.0531514458241196E-2</v>
      </c>
    </row>
    <row r="566" spans="3:5" x14ac:dyDescent="0.3">
      <c r="C566" s="57">
        <f>'Historical Data'!B563</f>
        <v>42114</v>
      </c>
      <c r="D566" s="170">
        <f>'Historical Data'!D563</f>
        <v>168.33995100000001</v>
      </c>
      <c r="E566" s="198">
        <f t="shared" si="8"/>
        <v>-7.2156133632237385E-3</v>
      </c>
    </row>
    <row r="567" spans="3:5" x14ac:dyDescent="0.3">
      <c r="C567" s="57">
        <f>'Historical Data'!B564</f>
        <v>42113</v>
      </c>
      <c r="D567" s="170">
        <f>'Historical Data'!D564</f>
        <v>166.69079600000001</v>
      </c>
      <c r="E567" s="198">
        <f t="shared" si="8"/>
        <v>9.8934976589830637E-3</v>
      </c>
    </row>
    <row r="568" spans="3:5" x14ac:dyDescent="0.3">
      <c r="C568" s="57">
        <f>'Historical Data'!B565</f>
        <v>42112</v>
      </c>
      <c r="D568" s="170">
        <f>'Historical Data'!D565</f>
        <v>166.424744</v>
      </c>
      <c r="E568" s="198">
        <f t="shared" si="8"/>
        <v>1.5986324725847378E-3</v>
      </c>
    </row>
    <row r="569" spans="3:5" x14ac:dyDescent="0.3">
      <c r="C569" s="57">
        <f>'Historical Data'!B566</f>
        <v>42111</v>
      </c>
      <c r="D569" s="170">
        <f>'Historical Data'!D566</f>
        <v>167.063187</v>
      </c>
      <c r="E569" s="198">
        <f t="shared" si="8"/>
        <v>-3.8215660281878394E-3</v>
      </c>
    </row>
    <row r="570" spans="3:5" x14ac:dyDescent="0.3">
      <c r="C570" s="57">
        <f>'Historical Data'!B567</f>
        <v>42110</v>
      </c>
      <c r="D570" s="170">
        <f>'Historical Data'!D567</f>
        <v>165.99917600000001</v>
      </c>
      <c r="E570" s="198">
        <f t="shared" si="8"/>
        <v>6.40973663628297E-3</v>
      </c>
    </row>
    <row r="571" spans="3:5" x14ac:dyDescent="0.3">
      <c r="C571" s="57">
        <f>'Historical Data'!B568</f>
        <v>42109</v>
      </c>
      <c r="D571" s="170">
        <f>'Historical Data'!D568</f>
        <v>166.72622699999999</v>
      </c>
      <c r="E571" s="198">
        <f t="shared" si="8"/>
        <v>-4.360747634503781E-3</v>
      </c>
    </row>
    <row r="572" spans="3:5" x14ac:dyDescent="0.3">
      <c r="C572" s="57">
        <f>'Historical Data'!B569</f>
        <v>42108</v>
      </c>
      <c r="D572" s="170">
        <f>'Historical Data'!D569</f>
        <v>167.160706</v>
      </c>
      <c r="E572" s="198">
        <f t="shared" si="8"/>
        <v>-2.5991694483511463E-3</v>
      </c>
    </row>
    <row r="573" spans="3:5" x14ac:dyDescent="0.3">
      <c r="C573" s="57">
        <f>'Historical Data'!B570</f>
        <v>42107</v>
      </c>
      <c r="D573" s="170">
        <f>'Historical Data'!D570</f>
        <v>167.03656000000001</v>
      </c>
      <c r="E573" s="198">
        <f t="shared" si="8"/>
        <v>7.4322651280644969E-4</v>
      </c>
    </row>
    <row r="574" spans="3:5" x14ac:dyDescent="0.3">
      <c r="C574" s="57">
        <f>'Historical Data'!B571</f>
        <v>42106</v>
      </c>
      <c r="D574" s="170">
        <f>'Historical Data'!D571</f>
        <v>165.227814</v>
      </c>
      <c r="E574" s="198">
        <f t="shared" si="8"/>
        <v>1.094698257038007E-2</v>
      </c>
    </row>
    <row r="575" spans="3:5" x14ac:dyDescent="0.3">
      <c r="C575" s="57">
        <f>'Historical Data'!B572</f>
        <v>42105</v>
      </c>
      <c r="D575" s="170">
        <f>'Historical Data'!D572</f>
        <v>160.72361799999999</v>
      </c>
      <c r="E575" s="198">
        <f t="shared" si="8"/>
        <v>2.8024481131329493E-2</v>
      </c>
    </row>
    <row r="576" spans="3:5" x14ac:dyDescent="0.3">
      <c r="C576" s="57">
        <f>'Historical Data'!B573</f>
        <v>42104</v>
      </c>
      <c r="D576" s="170">
        <f>'Historical Data'!D573</f>
        <v>161.11373900000001</v>
      </c>
      <c r="E576" s="198">
        <f t="shared" si="8"/>
        <v>-2.4214011940969504E-3</v>
      </c>
    </row>
    <row r="577" spans="3:5" x14ac:dyDescent="0.3">
      <c r="C577" s="57">
        <f>'Historical Data'!B574</f>
        <v>42103</v>
      </c>
      <c r="D577" s="170">
        <f>'Historical Data'!D574</f>
        <v>159.92558299999999</v>
      </c>
      <c r="E577" s="198">
        <f t="shared" si="8"/>
        <v>7.4294304745476936E-3</v>
      </c>
    </row>
    <row r="578" spans="3:5" x14ac:dyDescent="0.3">
      <c r="C578" s="57">
        <f>'Historical Data'!B575</f>
        <v>42102</v>
      </c>
      <c r="D578" s="170">
        <f>'Historical Data'!D575</f>
        <v>160.23594700000001</v>
      </c>
      <c r="E578" s="198">
        <f t="shared" si="8"/>
        <v>-1.9369186865417776E-3</v>
      </c>
    </row>
    <row r="579" spans="3:5" x14ac:dyDescent="0.3">
      <c r="C579" s="57">
        <f>'Historical Data'!B576</f>
        <v>42101</v>
      </c>
      <c r="D579" s="170">
        <f>'Historical Data'!D576</f>
        <v>160.37782300000001</v>
      </c>
      <c r="E579" s="198">
        <f t="shared" si="8"/>
        <v>-8.8463602601707159E-4</v>
      </c>
    </row>
    <row r="580" spans="3:5" x14ac:dyDescent="0.3">
      <c r="C580" s="57">
        <f>'Historical Data'!B577</f>
        <v>42100</v>
      </c>
      <c r="D580" s="170">
        <f>'Historical Data'!D577</f>
        <v>161.49499499999999</v>
      </c>
      <c r="E580" s="198">
        <f t="shared" si="8"/>
        <v>-6.9176880682895181E-3</v>
      </c>
    </row>
    <row r="581" spans="3:5" x14ac:dyDescent="0.3">
      <c r="C581" s="57">
        <f>'Historical Data'!B578</f>
        <v>42099</v>
      </c>
      <c r="D581" s="170">
        <f>'Historical Data'!D578</f>
        <v>160.97189299999999</v>
      </c>
      <c r="E581" s="198">
        <f t="shared" si="8"/>
        <v>3.2496480612300704E-3</v>
      </c>
    </row>
    <row r="582" spans="3:5" x14ac:dyDescent="0.3">
      <c r="C582" s="57">
        <f>'Historical Data'!B579</f>
        <v>42098</v>
      </c>
      <c r="D582" s="170">
        <f>'Historical Data'!D579</f>
        <v>162.09793099999999</v>
      </c>
      <c r="E582" s="198">
        <f t="shared" si="8"/>
        <v>-6.946652514645546E-3</v>
      </c>
    </row>
    <row r="583" spans="3:5" x14ac:dyDescent="0.3">
      <c r="C583" s="57">
        <f>'Historical Data'!B580</f>
        <v>42097</v>
      </c>
      <c r="D583" s="170">
        <f>'Historical Data'!D580</f>
        <v>162.78950499999999</v>
      </c>
      <c r="E583" s="198">
        <f t="shared" si="8"/>
        <v>-4.2482714103713182E-3</v>
      </c>
    </row>
    <row r="584" spans="3:5" x14ac:dyDescent="0.3">
      <c r="C584" s="57">
        <f>'Historical Data'!B581</f>
        <v>42096</v>
      </c>
      <c r="D584" s="170">
        <f>'Historical Data'!D581</f>
        <v>161.601395</v>
      </c>
      <c r="E584" s="198">
        <f t="shared" ref="E584:E647" si="9">D583/D584-1</f>
        <v>7.3521023751064174E-3</v>
      </c>
    </row>
    <row r="585" spans="3:5" x14ac:dyDescent="0.3">
      <c r="C585" s="57">
        <f>'Historical Data'!B582</f>
        <v>42095</v>
      </c>
      <c r="D585" s="170">
        <f>'Historical Data'!D582</f>
        <v>161.68119799999999</v>
      </c>
      <c r="E585" s="198">
        <f t="shared" si="9"/>
        <v>-4.9358243869512819E-4</v>
      </c>
    </row>
    <row r="586" spans="3:5" x14ac:dyDescent="0.3">
      <c r="C586" s="57">
        <f>'Historical Data'!B583</f>
        <v>42094</v>
      </c>
      <c r="D586" s="170">
        <f>'Historical Data'!D583</f>
        <v>161.867355</v>
      </c>
      <c r="E586" s="198">
        <f t="shared" si="9"/>
        <v>-1.1500589479578327E-3</v>
      </c>
    </row>
    <row r="587" spans="3:5" x14ac:dyDescent="0.3">
      <c r="C587" s="57">
        <f>'Historical Data'!B584</f>
        <v>42093</v>
      </c>
      <c r="D587" s="170">
        <f>'Historical Data'!D584</f>
        <v>160.67929100000001</v>
      </c>
      <c r="E587" s="198">
        <f t="shared" si="9"/>
        <v>7.3940082297225818E-3</v>
      </c>
    </row>
    <row r="588" spans="3:5" x14ac:dyDescent="0.3">
      <c r="C588" s="57">
        <f>'Historical Data'!B585</f>
        <v>42092</v>
      </c>
      <c r="D588" s="170">
        <f>'Historical Data'!D585</f>
        <v>161.59252900000001</v>
      </c>
      <c r="E588" s="198">
        <f t="shared" si="9"/>
        <v>-5.6514865238602718E-3</v>
      </c>
    </row>
    <row r="589" spans="3:5" x14ac:dyDescent="0.3">
      <c r="C589" s="57">
        <f>'Historical Data'!B586</f>
        <v>42091</v>
      </c>
      <c r="D589" s="170">
        <f>'Historical Data'!D586</f>
        <v>163.40129099999999</v>
      </c>
      <c r="E589" s="198">
        <f t="shared" si="9"/>
        <v>-1.1069447425601897E-2</v>
      </c>
    </row>
    <row r="590" spans="3:5" x14ac:dyDescent="0.3">
      <c r="C590" s="57">
        <f>'Historical Data'!B587</f>
        <v>42090</v>
      </c>
      <c r="D590" s="170">
        <f>'Historical Data'!D587</f>
        <v>165.112549</v>
      </c>
      <c r="E590" s="198">
        <f t="shared" si="9"/>
        <v>-1.0364191034322956E-2</v>
      </c>
    </row>
    <row r="591" spans="3:5" x14ac:dyDescent="0.3">
      <c r="C591" s="57">
        <f>'Historical Data'!B588</f>
        <v>42089</v>
      </c>
      <c r="D591" s="170">
        <f>'Historical Data'!D588</f>
        <v>165.245544</v>
      </c>
      <c r="E591" s="198">
        <f t="shared" si="9"/>
        <v>-8.048325950622548E-4</v>
      </c>
    </row>
    <row r="592" spans="3:5" x14ac:dyDescent="0.3">
      <c r="C592" s="57">
        <f>'Historical Data'!B589</f>
        <v>42088</v>
      </c>
      <c r="D592" s="170">
        <f>'Historical Data'!D589</f>
        <v>164.899734</v>
      </c>
      <c r="E592" s="198">
        <f t="shared" si="9"/>
        <v>2.0970925277539187E-3</v>
      </c>
    </row>
    <row r="593" spans="3:5" x14ac:dyDescent="0.3">
      <c r="C593" s="57">
        <f>'Historical Data'!B590</f>
        <v>42087</v>
      </c>
      <c r="D593" s="170">
        <f>'Historical Data'!D590</f>
        <v>163.59635900000001</v>
      </c>
      <c r="E593" s="198">
        <f t="shared" si="9"/>
        <v>7.9670171632608699E-3</v>
      </c>
    </row>
    <row r="594" spans="3:5" x14ac:dyDescent="0.3">
      <c r="C594" s="57">
        <f>'Historical Data'!B591</f>
        <v>42086</v>
      </c>
      <c r="D594" s="170">
        <f>'Historical Data'!D591</f>
        <v>163.472229</v>
      </c>
      <c r="E594" s="198">
        <f t="shared" si="9"/>
        <v>7.5933386826210203E-4</v>
      </c>
    </row>
    <row r="595" spans="3:5" x14ac:dyDescent="0.3">
      <c r="C595" s="57">
        <f>'Historical Data'!B592</f>
        <v>42085</v>
      </c>
      <c r="D595" s="170">
        <f>'Historical Data'!D592</f>
        <v>164.64262400000001</v>
      </c>
      <c r="E595" s="198">
        <f t="shared" si="9"/>
        <v>-7.1086998710614413E-3</v>
      </c>
    </row>
    <row r="596" spans="3:5" x14ac:dyDescent="0.3">
      <c r="C596" s="57">
        <f>'Historical Data'!B593</f>
        <v>42084</v>
      </c>
      <c r="D596" s="170">
        <f>'Historical Data'!D593</f>
        <v>163.463348</v>
      </c>
      <c r="E596" s="198">
        <f t="shared" si="9"/>
        <v>7.2143144896310574E-3</v>
      </c>
    </row>
    <row r="597" spans="3:5" x14ac:dyDescent="0.3">
      <c r="C597" s="57">
        <f>'Historical Data'!B594</f>
        <v>42083</v>
      </c>
      <c r="D597" s="170">
        <f>'Historical Data'!D594</f>
        <v>162.93133499999999</v>
      </c>
      <c r="E597" s="198">
        <f t="shared" si="9"/>
        <v>3.2652589509563068E-3</v>
      </c>
    </row>
    <row r="598" spans="3:5" x14ac:dyDescent="0.3">
      <c r="C598" s="57">
        <f>'Historical Data'!B595</f>
        <v>42082</v>
      </c>
      <c r="D598" s="170">
        <f>'Historical Data'!D595</f>
        <v>162.328461</v>
      </c>
      <c r="E598" s="198">
        <f t="shared" si="9"/>
        <v>3.7139143455564572E-3</v>
      </c>
    </row>
    <row r="599" spans="3:5" x14ac:dyDescent="0.3">
      <c r="C599" s="57">
        <f>'Historical Data'!B596</f>
        <v>42081</v>
      </c>
      <c r="D599" s="170">
        <f>'Historical Data'!D596</f>
        <v>163.83577</v>
      </c>
      <c r="E599" s="198">
        <f t="shared" si="9"/>
        <v>-9.2001215607555586E-3</v>
      </c>
    </row>
    <row r="600" spans="3:5" x14ac:dyDescent="0.3">
      <c r="C600" s="57">
        <f>'Historical Data'!B597</f>
        <v>42080</v>
      </c>
      <c r="D600" s="170">
        <f>'Historical Data'!D597</f>
        <v>164.864273</v>
      </c>
      <c r="E600" s="198">
        <f t="shared" si="9"/>
        <v>-6.2384832158268733E-3</v>
      </c>
    </row>
    <row r="601" spans="3:5" x14ac:dyDescent="0.3">
      <c r="C601" s="57">
        <f>'Historical Data'!B598</f>
        <v>42079</v>
      </c>
      <c r="D601" s="170">
        <f>'Historical Data'!D598</f>
        <v>164.63372799999999</v>
      </c>
      <c r="E601" s="198">
        <f t="shared" si="9"/>
        <v>1.4003509657511959E-3</v>
      </c>
    </row>
    <row r="602" spans="3:5" x14ac:dyDescent="0.3">
      <c r="C602" s="57">
        <f>'Historical Data'!B599</f>
        <v>42078</v>
      </c>
      <c r="D602" s="170">
        <f>'Historical Data'!D599</f>
        <v>165.26326</v>
      </c>
      <c r="E602" s="198">
        <f t="shared" si="9"/>
        <v>-3.809267710197739E-3</v>
      </c>
    </row>
    <row r="603" spans="3:5" x14ac:dyDescent="0.3">
      <c r="C603" s="57">
        <f>'Historical Data'!B600</f>
        <v>42077</v>
      </c>
      <c r="D603" s="170">
        <f>'Historical Data'!D600</f>
        <v>163.93330399999999</v>
      </c>
      <c r="E603" s="198">
        <f t="shared" si="9"/>
        <v>8.1127871368957827E-3</v>
      </c>
    </row>
    <row r="604" spans="3:5" x14ac:dyDescent="0.3">
      <c r="C604" s="57">
        <f>'Historical Data'!B601</f>
        <v>42076</v>
      </c>
      <c r="D604" s="170">
        <f>'Historical Data'!D601</f>
        <v>165.80415300000001</v>
      </c>
      <c r="E604" s="198">
        <f t="shared" si="9"/>
        <v>-1.1283486970317447E-2</v>
      </c>
    </row>
    <row r="605" spans="3:5" x14ac:dyDescent="0.3">
      <c r="C605" s="57">
        <f>'Historical Data'!B602</f>
        <v>42075</v>
      </c>
      <c r="D605" s="170">
        <f>'Historical Data'!D602</f>
        <v>165.85732999999999</v>
      </c>
      <c r="E605" s="198">
        <f t="shared" si="9"/>
        <v>-3.2061893194579305E-4</v>
      </c>
    </row>
    <row r="606" spans="3:5" x14ac:dyDescent="0.3">
      <c r="C606" s="57">
        <f>'Historical Data'!B603</f>
        <v>42074</v>
      </c>
      <c r="D606" s="170">
        <f>'Historical Data'!D603</f>
        <v>165.325333</v>
      </c>
      <c r="E606" s="198">
        <f t="shared" si="9"/>
        <v>3.2178795006569949E-3</v>
      </c>
    </row>
    <row r="607" spans="3:5" x14ac:dyDescent="0.3">
      <c r="C607" s="57">
        <f>'Historical Data'!B604</f>
        <v>42073</v>
      </c>
      <c r="D607" s="170">
        <f>'Historical Data'!D604</f>
        <v>167.32920799999999</v>
      </c>
      <c r="E607" s="198">
        <f t="shared" si="9"/>
        <v>-1.1975643845753448E-2</v>
      </c>
    </row>
    <row r="608" spans="3:5" x14ac:dyDescent="0.3">
      <c r="C608" s="57">
        <f>'Historical Data'!B605</f>
        <v>42072</v>
      </c>
      <c r="D608" s="170">
        <f>'Historical Data'!D605</f>
        <v>170.405869</v>
      </c>
      <c r="E608" s="198">
        <f t="shared" si="9"/>
        <v>-1.805490044477287E-2</v>
      </c>
    </row>
    <row r="609" spans="3:5" x14ac:dyDescent="0.3">
      <c r="C609" s="57">
        <f>'Historical Data'!B606</f>
        <v>42071</v>
      </c>
      <c r="D609" s="170">
        <f>'Historical Data'!D606</f>
        <v>170.742783</v>
      </c>
      <c r="E609" s="198">
        <f t="shared" si="9"/>
        <v>-1.9732254217738054E-3</v>
      </c>
    </row>
    <row r="610" spans="3:5" x14ac:dyDescent="0.3">
      <c r="C610" s="57">
        <f>'Historical Data'!B607</f>
        <v>42070</v>
      </c>
      <c r="D610" s="170">
        <f>'Historical Data'!D607</f>
        <v>168.53500399999999</v>
      </c>
      <c r="E610" s="198">
        <f t="shared" si="9"/>
        <v>1.3099824651263692E-2</v>
      </c>
    </row>
    <row r="611" spans="3:5" x14ac:dyDescent="0.3">
      <c r="C611" s="57">
        <f>'Historical Data'!B608</f>
        <v>42069</v>
      </c>
      <c r="D611" s="170">
        <f>'Historical Data'!D608</f>
        <v>167.497635</v>
      </c>
      <c r="E611" s="198">
        <f t="shared" si="9"/>
        <v>6.1933352073895165E-3</v>
      </c>
    </row>
    <row r="612" spans="3:5" x14ac:dyDescent="0.3">
      <c r="C612" s="57">
        <f>'Historical Data'!B609</f>
        <v>42068</v>
      </c>
      <c r="D612" s="170">
        <f>'Historical Data'!D609</f>
        <v>167.843445</v>
      </c>
      <c r="E612" s="198">
        <f t="shared" si="9"/>
        <v>-2.0603128111437163E-3</v>
      </c>
    </row>
    <row r="613" spans="3:5" x14ac:dyDescent="0.3">
      <c r="C613" s="57">
        <f>'Historical Data'!B610</f>
        <v>42067</v>
      </c>
      <c r="D613" s="170">
        <f>'Historical Data'!D610</f>
        <v>167.515366</v>
      </c>
      <c r="E613" s="198">
        <f t="shared" si="9"/>
        <v>1.9585009294014188E-3</v>
      </c>
    </row>
    <row r="614" spans="3:5" x14ac:dyDescent="0.3">
      <c r="C614" s="57">
        <f>'Historical Data'!B611</f>
        <v>42066</v>
      </c>
      <c r="D614" s="170">
        <f>'Historical Data'!D611</f>
        <v>168.59960899999999</v>
      </c>
      <c r="E614" s="198">
        <f t="shared" si="9"/>
        <v>-6.4308749375568963E-3</v>
      </c>
    </row>
    <row r="615" spans="3:5" x14ac:dyDescent="0.3">
      <c r="C615" s="57">
        <f>'Historical Data'!B612</f>
        <v>42065</v>
      </c>
      <c r="D615" s="170">
        <f>'Historical Data'!D612</f>
        <v>168.75830099999999</v>
      </c>
      <c r="E615" s="198">
        <f t="shared" si="9"/>
        <v>-9.4035078013732232E-4</v>
      </c>
    </row>
    <row r="616" spans="3:5" x14ac:dyDescent="0.3">
      <c r="C616" s="57">
        <f>'Historical Data'!B613</f>
        <v>42064</v>
      </c>
      <c r="D616" s="170">
        <f>'Historical Data'!D613</f>
        <v>170.60069300000001</v>
      </c>
      <c r="E616" s="198">
        <f t="shared" si="9"/>
        <v>-1.0799440304735564E-2</v>
      </c>
    </row>
    <row r="617" spans="3:5" x14ac:dyDescent="0.3">
      <c r="C617" s="57">
        <f>'Historical Data'!B614</f>
        <v>42063</v>
      </c>
      <c r="D617" s="170">
        <f>'Historical Data'!D614</f>
        <v>173.192352</v>
      </c>
      <c r="E617" s="198">
        <f t="shared" si="9"/>
        <v>-1.4964049913705146E-2</v>
      </c>
    </row>
    <row r="618" spans="3:5" x14ac:dyDescent="0.3">
      <c r="C618" s="57">
        <f>'Historical Data'!B615</f>
        <v>42062</v>
      </c>
      <c r="D618" s="170">
        <f>'Historical Data'!D615</f>
        <v>171.993515</v>
      </c>
      <c r="E618" s="198">
        <f t="shared" si="9"/>
        <v>6.9702453607043413E-3</v>
      </c>
    </row>
    <row r="619" spans="3:5" x14ac:dyDescent="0.3">
      <c r="C619" s="57">
        <f>'Historical Data'!B616</f>
        <v>42061</v>
      </c>
      <c r="D619" s="170">
        <f>'Historical Data'!D616</f>
        <v>170.25692699999999</v>
      </c>
      <c r="E619" s="198">
        <f t="shared" si="9"/>
        <v>1.0199808199287119E-2</v>
      </c>
    </row>
    <row r="620" spans="3:5" x14ac:dyDescent="0.3">
      <c r="C620" s="57">
        <f>'Historical Data'!B617</f>
        <v>42060</v>
      </c>
      <c r="D620" s="170">
        <f>'Historical Data'!D617</f>
        <v>167.16274999999999</v>
      </c>
      <c r="E620" s="198">
        <f t="shared" si="9"/>
        <v>1.8509967082977585E-2</v>
      </c>
    </row>
    <row r="621" spans="3:5" x14ac:dyDescent="0.3">
      <c r="C621" s="57">
        <f>'Historical Data'!B618</f>
        <v>42059</v>
      </c>
      <c r="D621" s="170">
        <f>'Historical Data'!D618</f>
        <v>167.682816</v>
      </c>
      <c r="E621" s="198">
        <f t="shared" si="9"/>
        <v>-3.1014865590044405E-3</v>
      </c>
    </row>
    <row r="622" spans="3:5" x14ac:dyDescent="0.3">
      <c r="C622" s="57">
        <f>'Historical Data'!B619</f>
        <v>42058</v>
      </c>
      <c r="D622" s="170">
        <f>'Historical Data'!D619</f>
        <v>169.01393100000001</v>
      </c>
      <c r="E622" s="198">
        <f t="shared" si="9"/>
        <v>-7.8757709031689327E-3</v>
      </c>
    </row>
    <row r="623" spans="3:5" x14ac:dyDescent="0.3">
      <c r="C623" s="57">
        <f>'Historical Data'!B620</f>
        <v>42057</v>
      </c>
      <c r="D623" s="170">
        <f>'Historical Data'!D620</f>
        <v>169.38420099999999</v>
      </c>
      <c r="E623" s="198">
        <f t="shared" si="9"/>
        <v>-2.1859771915798687E-3</v>
      </c>
    </row>
    <row r="624" spans="3:5" x14ac:dyDescent="0.3">
      <c r="C624" s="57">
        <f>'Historical Data'!B621</f>
        <v>42056</v>
      </c>
      <c r="D624" s="170">
        <f>'Historical Data'!D621</f>
        <v>169.48997499999999</v>
      </c>
      <c r="E624" s="198">
        <f t="shared" si="9"/>
        <v>-6.2407230870142882E-4</v>
      </c>
    </row>
    <row r="625" spans="3:5" x14ac:dyDescent="0.3">
      <c r="C625" s="57">
        <f>'Historical Data'!B622</f>
        <v>42055</v>
      </c>
      <c r="D625" s="170">
        <f>'Historical Data'!D622</f>
        <v>167.49774199999999</v>
      </c>
      <c r="E625" s="198">
        <f t="shared" si="9"/>
        <v>1.1894088697625538E-2</v>
      </c>
    </row>
    <row r="626" spans="3:5" x14ac:dyDescent="0.3">
      <c r="C626" s="57">
        <f>'Historical Data'!B623</f>
        <v>42054</v>
      </c>
      <c r="D626" s="170">
        <f>'Historical Data'!D623</f>
        <v>173.13063</v>
      </c>
      <c r="E626" s="198">
        <f t="shared" si="9"/>
        <v>-3.2535479135032408E-2</v>
      </c>
    </row>
    <row r="627" spans="3:5" x14ac:dyDescent="0.3">
      <c r="C627" s="57">
        <f>'Historical Data'!B624</f>
        <v>42053</v>
      </c>
      <c r="D627" s="170">
        <f>'Historical Data'!D624</f>
        <v>173.67718500000001</v>
      </c>
      <c r="E627" s="198">
        <f t="shared" si="9"/>
        <v>-3.1469591126780383E-3</v>
      </c>
    </row>
    <row r="628" spans="3:5" x14ac:dyDescent="0.3">
      <c r="C628" s="57">
        <f>'Historical Data'!B625</f>
        <v>42052</v>
      </c>
      <c r="D628" s="170">
        <f>'Historical Data'!D625</f>
        <v>174.33831799999999</v>
      </c>
      <c r="E628" s="198">
        <f t="shared" si="9"/>
        <v>-3.7922414738450483E-3</v>
      </c>
    </row>
    <row r="629" spans="3:5" x14ac:dyDescent="0.3">
      <c r="C629" s="57">
        <f>'Historical Data'!B626</f>
        <v>42051</v>
      </c>
      <c r="D629" s="170">
        <f>'Historical Data'!D626</f>
        <v>172.06399500000001</v>
      </c>
      <c r="E629" s="198">
        <f t="shared" si="9"/>
        <v>1.3217890239035635E-2</v>
      </c>
    </row>
    <row r="630" spans="3:5" x14ac:dyDescent="0.3">
      <c r="C630" s="57">
        <f>'Historical Data'!B627</f>
        <v>42050</v>
      </c>
      <c r="D630" s="170">
        <f>'Historical Data'!D627</f>
        <v>172.49594099999999</v>
      </c>
      <c r="E630" s="198">
        <f t="shared" si="9"/>
        <v>-2.5040937050222478E-3</v>
      </c>
    </row>
    <row r="631" spans="3:5" x14ac:dyDescent="0.3">
      <c r="C631" s="57">
        <f>'Historical Data'!B628</f>
        <v>42049</v>
      </c>
      <c r="D631" s="170">
        <f>'Historical Data'!D628</f>
        <v>173.34222399999999</v>
      </c>
      <c r="E631" s="198">
        <f t="shared" si="9"/>
        <v>-4.8821515062597021E-3</v>
      </c>
    </row>
    <row r="632" spans="3:5" x14ac:dyDescent="0.3">
      <c r="C632" s="57">
        <f>'Historical Data'!B629</f>
        <v>42048</v>
      </c>
      <c r="D632" s="170">
        <f>'Historical Data'!D629</f>
        <v>170.38912999999999</v>
      </c>
      <c r="E632" s="198">
        <f t="shared" si="9"/>
        <v>1.7331469442915637E-2</v>
      </c>
    </row>
    <row r="633" spans="3:5" x14ac:dyDescent="0.3">
      <c r="C633" s="57">
        <f>'Historical Data'!B630</f>
        <v>42047</v>
      </c>
      <c r="D633" s="170">
        <f>'Historical Data'!D630</f>
        <v>171.473389</v>
      </c>
      <c r="E633" s="198">
        <f t="shared" si="9"/>
        <v>-6.3231910579431005E-3</v>
      </c>
    </row>
    <row r="634" spans="3:5" x14ac:dyDescent="0.3">
      <c r="C634" s="57">
        <f>'Historical Data'!B631</f>
        <v>42046</v>
      </c>
      <c r="D634" s="170">
        <f>'Historical Data'!D631</f>
        <v>169.04920999999999</v>
      </c>
      <c r="E634" s="198">
        <f t="shared" si="9"/>
        <v>1.4340078844497395E-2</v>
      </c>
    </row>
    <row r="635" spans="3:5" x14ac:dyDescent="0.3">
      <c r="C635" s="57">
        <f>'Historical Data'!B632</f>
        <v>42045</v>
      </c>
      <c r="D635" s="170">
        <f>'Historical Data'!D632</f>
        <v>169.860229</v>
      </c>
      <c r="E635" s="198">
        <f t="shared" si="9"/>
        <v>-4.7746256129209685E-3</v>
      </c>
    </row>
    <row r="636" spans="3:5" x14ac:dyDescent="0.3">
      <c r="C636" s="57">
        <f>'Historical Data'!B633</f>
        <v>42044</v>
      </c>
      <c r="D636" s="170">
        <f>'Historical Data'!D633</f>
        <v>170.61831699999999</v>
      </c>
      <c r="E636" s="198">
        <f t="shared" si="9"/>
        <v>-4.4431806228635295E-3</v>
      </c>
    </row>
    <row r="637" spans="3:5" x14ac:dyDescent="0.3">
      <c r="C637" s="57">
        <f>'Historical Data'!B634</f>
        <v>42043</v>
      </c>
      <c r="D637" s="170">
        <f>'Historical Data'!D634</f>
        <v>171.45576500000001</v>
      </c>
      <c r="E637" s="198">
        <f t="shared" si="9"/>
        <v>-4.8843385347819845E-3</v>
      </c>
    </row>
    <row r="638" spans="3:5" x14ac:dyDescent="0.3">
      <c r="C638" s="57">
        <f>'Historical Data'!B635</f>
        <v>42042</v>
      </c>
      <c r="D638" s="170">
        <f>'Historical Data'!D635</f>
        <v>169.68392900000001</v>
      </c>
      <c r="E638" s="198">
        <f t="shared" si="9"/>
        <v>1.0441978862948176E-2</v>
      </c>
    </row>
    <row r="639" spans="3:5" x14ac:dyDescent="0.3">
      <c r="C639" s="57">
        <f>'Historical Data'!B636</f>
        <v>42041</v>
      </c>
      <c r="D639" s="170">
        <f>'Historical Data'!D636</f>
        <v>167.88561999999999</v>
      </c>
      <c r="E639" s="198">
        <f t="shared" si="9"/>
        <v>1.0711512993191619E-2</v>
      </c>
    </row>
    <row r="640" spans="3:5" x14ac:dyDescent="0.3">
      <c r="C640" s="57">
        <f>'Historical Data'!B637</f>
        <v>42040</v>
      </c>
      <c r="D640" s="170">
        <f>'Historical Data'!D637</f>
        <v>167.33908099999999</v>
      </c>
      <c r="E640" s="198">
        <f t="shared" si="9"/>
        <v>3.2660571382006065E-3</v>
      </c>
    </row>
    <row r="641" spans="3:5" x14ac:dyDescent="0.3">
      <c r="C641" s="57">
        <f>'Historical Data'!B638</f>
        <v>42039</v>
      </c>
      <c r="D641" s="170">
        <f>'Historical Data'!D638</f>
        <v>169.798508</v>
      </c>
      <c r="E641" s="198">
        <f t="shared" si="9"/>
        <v>-1.4484385222042095E-2</v>
      </c>
    </row>
    <row r="642" spans="3:5" x14ac:dyDescent="0.3">
      <c r="C642" s="57">
        <f>'Historical Data'!B639</f>
        <v>42038</v>
      </c>
      <c r="D642" s="170">
        <f>'Historical Data'!D639</f>
        <v>171.93177800000001</v>
      </c>
      <c r="E642" s="198">
        <f t="shared" si="9"/>
        <v>-1.2407653924221052E-2</v>
      </c>
    </row>
    <row r="643" spans="3:5" x14ac:dyDescent="0.3">
      <c r="C643" s="57">
        <f>'Historical Data'!B640</f>
        <v>42037</v>
      </c>
      <c r="D643" s="170">
        <f>'Historical Data'!D640</f>
        <v>165.946259</v>
      </c>
      <c r="E643" s="198">
        <f t="shared" si="9"/>
        <v>3.6069020392921258E-2</v>
      </c>
    </row>
    <row r="644" spans="3:5" x14ac:dyDescent="0.3">
      <c r="C644" s="57">
        <f>'Historical Data'!B641</f>
        <v>42036</v>
      </c>
      <c r="D644" s="170">
        <f>'Historical Data'!D641</f>
        <v>164.553482</v>
      </c>
      <c r="E644" s="198">
        <f t="shared" si="9"/>
        <v>8.4639776872057482E-3</v>
      </c>
    </row>
    <row r="645" spans="3:5" x14ac:dyDescent="0.3">
      <c r="C645" s="57">
        <f>'Historical Data'!B642</f>
        <v>42035</v>
      </c>
      <c r="D645" s="170">
        <f>'Historical Data'!D642</f>
        <v>165.63774100000001</v>
      </c>
      <c r="E645" s="198">
        <f t="shared" si="9"/>
        <v>-6.5459658738040716E-3</v>
      </c>
    </row>
    <row r="646" spans="3:5" x14ac:dyDescent="0.3">
      <c r="C646" s="57">
        <f>'Historical Data'!B643</f>
        <v>42034</v>
      </c>
      <c r="D646" s="170">
        <f>'Historical Data'!D643</f>
        <v>162.825684</v>
      </c>
      <c r="E646" s="198">
        <f t="shared" si="9"/>
        <v>1.7270352753439022E-2</v>
      </c>
    </row>
    <row r="647" spans="3:5" x14ac:dyDescent="0.3">
      <c r="C647" s="57">
        <f>'Historical Data'!B644</f>
        <v>42033</v>
      </c>
      <c r="D647" s="170">
        <f>'Historical Data'!D644</f>
        <v>164.676895</v>
      </c>
      <c r="E647" s="198">
        <f t="shared" si="9"/>
        <v>-1.124147379630891E-2</v>
      </c>
    </row>
    <row r="648" spans="3:5" x14ac:dyDescent="0.3">
      <c r="C648" s="57">
        <f>'Historical Data'!B645</f>
        <v>42032</v>
      </c>
      <c r="D648" s="170">
        <f>'Historical Data'!D645</f>
        <v>163.795334</v>
      </c>
      <c r="E648" s="198">
        <f t="shared" ref="E648:E711" si="10">D647/D648-1</f>
        <v>5.3820886008877356E-3</v>
      </c>
    </row>
    <row r="649" spans="3:5" x14ac:dyDescent="0.3">
      <c r="C649" s="57">
        <f>'Historical Data'!B646</f>
        <v>42031</v>
      </c>
      <c r="D649" s="170">
        <f>'Historical Data'!D646</f>
        <v>160.621872</v>
      </c>
      <c r="E649" s="198">
        <f t="shared" si="10"/>
        <v>1.9757346620888683E-2</v>
      </c>
    </row>
    <row r="650" spans="3:5" x14ac:dyDescent="0.3">
      <c r="C650" s="57">
        <f>'Historical Data'!B647</f>
        <v>42030</v>
      </c>
      <c r="D650" s="170">
        <f>'Historical Data'!D647</f>
        <v>162.111649</v>
      </c>
      <c r="E650" s="198">
        <f t="shared" si="10"/>
        <v>-9.1898207759271155E-3</v>
      </c>
    </row>
    <row r="651" spans="3:5" x14ac:dyDescent="0.3">
      <c r="C651" s="57">
        <f>'Historical Data'!B648</f>
        <v>42029</v>
      </c>
      <c r="D651" s="170">
        <f>'Historical Data'!D648</f>
        <v>164.156769</v>
      </c>
      <c r="E651" s="198">
        <f t="shared" si="10"/>
        <v>-1.2458334873781562E-2</v>
      </c>
    </row>
    <row r="652" spans="3:5" x14ac:dyDescent="0.3">
      <c r="C652" s="57">
        <f>'Historical Data'!B649</f>
        <v>42028</v>
      </c>
      <c r="D652" s="170">
        <f>'Historical Data'!D649</f>
        <v>164.63279700000001</v>
      </c>
      <c r="E652" s="198">
        <f t="shared" si="10"/>
        <v>-2.8914530316824782E-3</v>
      </c>
    </row>
    <row r="653" spans="3:5" x14ac:dyDescent="0.3">
      <c r="C653" s="57">
        <f>'Historical Data'!B650</f>
        <v>42027</v>
      </c>
      <c r="D653" s="170">
        <f>'Historical Data'!D650</f>
        <v>164.306625</v>
      </c>
      <c r="E653" s="198">
        <f t="shared" si="10"/>
        <v>1.9851421085426146E-3</v>
      </c>
    </row>
    <row r="654" spans="3:5" x14ac:dyDescent="0.3">
      <c r="C654" s="57">
        <f>'Historical Data'!B651</f>
        <v>42026</v>
      </c>
      <c r="D654" s="170">
        <f>'Historical Data'!D651</f>
        <v>165.443771</v>
      </c>
      <c r="E654" s="198">
        <f t="shared" si="10"/>
        <v>-6.8733080316454309E-3</v>
      </c>
    </row>
    <row r="655" spans="3:5" x14ac:dyDescent="0.3">
      <c r="C655" s="57">
        <f>'Historical Data'!B652</f>
        <v>42025</v>
      </c>
      <c r="D655" s="170">
        <f>'Historical Data'!D652</f>
        <v>165.408524</v>
      </c>
      <c r="E655" s="198">
        <f t="shared" si="10"/>
        <v>2.1309059018026488E-4</v>
      </c>
    </row>
    <row r="656" spans="3:5" x14ac:dyDescent="0.3">
      <c r="C656" s="57">
        <f>'Historical Data'!B653</f>
        <v>42024</v>
      </c>
      <c r="D656" s="170">
        <f>'Historical Data'!D653</f>
        <v>164.96774300000001</v>
      </c>
      <c r="E656" s="198">
        <f t="shared" si="10"/>
        <v>2.6719223527231772E-3</v>
      </c>
    </row>
    <row r="657" spans="3:5" x14ac:dyDescent="0.3">
      <c r="C657" s="57">
        <f>'Historical Data'!B654</f>
        <v>42023</v>
      </c>
      <c r="D657" s="170">
        <f>'Historical Data'!D654</f>
        <v>164.35072299999999</v>
      </c>
      <c r="E657" s="198">
        <f t="shared" si="10"/>
        <v>3.7542883215671008E-3</v>
      </c>
    </row>
    <row r="658" spans="3:5" x14ac:dyDescent="0.3">
      <c r="C658" s="57">
        <f>'Historical Data'!B655</f>
        <v>42022</v>
      </c>
      <c r="D658" s="170">
        <f>'Historical Data'!D655</f>
        <v>162.42896999999999</v>
      </c>
      <c r="E658" s="198">
        <f t="shared" si="10"/>
        <v>1.1831343879112222E-2</v>
      </c>
    </row>
    <row r="659" spans="3:5" x14ac:dyDescent="0.3">
      <c r="C659" s="57">
        <f>'Historical Data'!B656</f>
        <v>42021</v>
      </c>
      <c r="D659" s="170">
        <f>'Historical Data'!D656</f>
        <v>163.23118600000001</v>
      </c>
      <c r="E659" s="198">
        <f t="shared" si="10"/>
        <v>-4.9146000813840018E-3</v>
      </c>
    </row>
    <row r="660" spans="3:5" x14ac:dyDescent="0.3">
      <c r="C660" s="57">
        <f>'Historical Data'!B657</f>
        <v>42020</v>
      </c>
      <c r="D660" s="170">
        <f>'Historical Data'!D657</f>
        <v>163.31933599999999</v>
      </c>
      <c r="E660" s="198">
        <f t="shared" si="10"/>
        <v>-5.3974013217872319E-4</v>
      </c>
    </row>
    <row r="661" spans="3:5" x14ac:dyDescent="0.3">
      <c r="C661" s="57">
        <f>'Historical Data'!B658</f>
        <v>42019</v>
      </c>
      <c r="D661" s="170">
        <f>'Historical Data'!D658</f>
        <v>162.25268600000001</v>
      </c>
      <c r="E661" s="198">
        <f t="shared" si="10"/>
        <v>6.5740051908909081E-3</v>
      </c>
    </row>
    <row r="662" spans="3:5" x14ac:dyDescent="0.3">
      <c r="C662" s="57">
        <f>'Historical Data'!B659</f>
        <v>42018</v>
      </c>
      <c r="D662" s="170">
        <f>'Historical Data'!D659</f>
        <v>161.52101099999999</v>
      </c>
      <c r="E662" s="198">
        <f t="shared" si="10"/>
        <v>4.5299060194714524E-3</v>
      </c>
    </row>
    <row r="663" spans="3:5" x14ac:dyDescent="0.3">
      <c r="C663" s="57">
        <f>'Historical Data'!B660</f>
        <v>42017</v>
      </c>
      <c r="D663" s="170">
        <f>'Historical Data'!D660</f>
        <v>161.71498099999999</v>
      </c>
      <c r="E663" s="198">
        <f t="shared" si="10"/>
        <v>-1.1994559737171784E-3</v>
      </c>
    </row>
    <row r="664" spans="3:5" x14ac:dyDescent="0.3">
      <c r="C664" s="57">
        <f>'Historical Data'!B661</f>
        <v>42016</v>
      </c>
      <c r="D664" s="170">
        <f>'Historical Data'!D661</f>
        <v>161.13314800000001</v>
      </c>
      <c r="E664" s="198">
        <f t="shared" si="10"/>
        <v>3.6108833422654474E-3</v>
      </c>
    </row>
    <row r="665" spans="3:5" x14ac:dyDescent="0.3">
      <c r="C665" s="57">
        <f>'Historical Data'!B662</f>
        <v>42015</v>
      </c>
      <c r="D665" s="170">
        <f>'Historical Data'!D662</f>
        <v>162.42896999999999</v>
      </c>
      <c r="E665" s="198">
        <f t="shared" si="10"/>
        <v>-7.9777763781915256E-3</v>
      </c>
    </row>
    <row r="666" spans="3:5" x14ac:dyDescent="0.3">
      <c r="C666" s="57">
        <f>'Historical Data'!B663</f>
        <v>42014</v>
      </c>
      <c r="D666" s="170">
        <f>'Historical Data'!D663</f>
        <v>161.27418499999999</v>
      </c>
      <c r="E666" s="198">
        <f t="shared" si="10"/>
        <v>7.1603834178421977E-3</v>
      </c>
    </row>
    <row r="667" spans="3:5" x14ac:dyDescent="0.3">
      <c r="C667" s="57">
        <f>'Historical Data'!B664</f>
        <v>42013</v>
      </c>
      <c r="D667" s="170">
        <f>'Historical Data'!D664</f>
        <v>161.485748</v>
      </c>
      <c r="E667" s="198">
        <f t="shared" si="10"/>
        <v>-1.3101032296671811E-3</v>
      </c>
    </row>
    <row r="668" spans="3:5" x14ac:dyDescent="0.3">
      <c r="C668" s="57">
        <f>'Historical Data'!B665</f>
        <v>42012</v>
      </c>
      <c r="D668" s="170">
        <f>'Historical Data'!D665</f>
        <v>161.92652899999999</v>
      </c>
      <c r="E668" s="198">
        <f t="shared" si="10"/>
        <v>-2.7221049121604057E-3</v>
      </c>
    </row>
    <row r="669" spans="3:5" x14ac:dyDescent="0.3">
      <c r="C669" s="57">
        <f>'Historical Data'!B666</f>
        <v>42011</v>
      </c>
      <c r="D669" s="170">
        <f>'Historical Data'!D666</f>
        <v>160.295715</v>
      </c>
      <c r="E669" s="198">
        <f t="shared" si="10"/>
        <v>1.017378412142822E-2</v>
      </c>
    </row>
    <row r="670" spans="3:5" x14ac:dyDescent="0.3">
      <c r="C670" s="57">
        <f>'Historical Data'!B667</f>
        <v>42010</v>
      </c>
      <c r="D670" s="170">
        <f>'Historical Data'!D667</f>
        <v>158.8853</v>
      </c>
      <c r="E670" s="198">
        <f t="shared" si="10"/>
        <v>8.8769382693050236E-3</v>
      </c>
    </row>
    <row r="671" spans="3:5" x14ac:dyDescent="0.3">
      <c r="C671" s="57">
        <f>'Historical Data'!B668</f>
        <v>42009</v>
      </c>
      <c r="D671" s="170">
        <f>'Historical Data'!D668</f>
        <v>158.409256</v>
      </c>
      <c r="E671" s="198">
        <f t="shared" si="10"/>
        <v>3.0051526787044924E-3</v>
      </c>
    </row>
    <row r="672" spans="3:5" x14ac:dyDescent="0.3">
      <c r="C672" s="57">
        <f>'Historical Data'!B669</f>
        <v>42008</v>
      </c>
      <c r="D672" s="170">
        <f>'Historical Data'!D669</f>
        <v>156.152557</v>
      </c>
      <c r="E672" s="198">
        <f t="shared" si="10"/>
        <v>1.4451886305006267E-2</v>
      </c>
    </row>
    <row r="673" spans="3:5" x14ac:dyDescent="0.3">
      <c r="C673" s="57">
        <f>'Historical Data'!B670</f>
        <v>42007</v>
      </c>
      <c r="D673" s="170">
        <f>'Historical Data'!D670</f>
        <v>156.24951200000001</v>
      </c>
      <c r="E673" s="198">
        <f t="shared" si="10"/>
        <v>-6.2051393798923105E-4</v>
      </c>
    </row>
    <row r="674" spans="3:5" x14ac:dyDescent="0.3">
      <c r="C674" s="57">
        <f>'Historical Data'!B671</f>
        <v>42006</v>
      </c>
      <c r="D674" s="170">
        <f>'Historical Data'!D671</f>
        <v>153.975189</v>
      </c>
      <c r="E674" s="198">
        <f t="shared" si="10"/>
        <v>1.4770710883816651E-2</v>
      </c>
    </row>
    <row r="675" spans="3:5" x14ac:dyDescent="0.3">
      <c r="C675" s="57">
        <f>'Historical Data'!B672</f>
        <v>42005</v>
      </c>
      <c r="D675" s="170">
        <f>'Historical Data'!D672</f>
        <v>152.75874300000001</v>
      </c>
      <c r="E675" s="198">
        <f t="shared" si="10"/>
        <v>7.9631841432472594E-3</v>
      </c>
    </row>
    <row r="676" spans="3:5" x14ac:dyDescent="0.3">
      <c r="C676" s="57">
        <f>'Historical Data'!B673</f>
        <v>42004</v>
      </c>
      <c r="D676" s="170">
        <f>'Historical Data'!D673</f>
        <v>151.53131099999999</v>
      </c>
      <c r="E676" s="198">
        <f t="shared" si="10"/>
        <v>8.1001872939647779E-3</v>
      </c>
    </row>
    <row r="677" spans="3:5" x14ac:dyDescent="0.3">
      <c r="C677" s="57">
        <f>'Historical Data'!B674</f>
        <v>42003</v>
      </c>
      <c r="D677" s="170">
        <f>'Historical Data'!D674</f>
        <v>151.58389299999999</v>
      </c>
      <c r="E677" s="198">
        <f t="shared" si="10"/>
        <v>-3.4688382096115244E-4</v>
      </c>
    </row>
    <row r="678" spans="3:5" x14ac:dyDescent="0.3">
      <c r="C678" s="57">
        <f>'Historical Data'!B675</f>
        <v>42002</v>
      </c>
      <c r="D678" s="170">
        <f>'Historical Data'!D675</f>
        <v>154.897873</v>
      </c>
      <c r="E678" s="198">
        <f t="shared" si="10"/>
        <v>-2.1394612694262238E-2</v>
      </c>
    </row>
    <row r="679" spans="3:5" x14ac:dyDescent="0.3">
      <c r="C679" s="57">
        <f>'Historical Data'!B676</f>
        <v>42001</v>
      </c>
      <c r="D679" s="170">
        <f>'Historical Data'!D676</f>
        <v>155.49406400000001</v>
      </c>
      <c r="E679" s="198">
        <f t="shared" si="10"/>
        <v>-3.8341720877524965E-3</v>
      </c>
    </row>
    <row r="680" spans="3:5" x14ac:dyDescent="0.3">
      <c r="C680" s="57">
        <f>'Historical Data'!B677</f>
        <v>42000</v>
      </c>
      <c r="D680" s="170">
        <f>'Historical Data'!D677</f>
        <v>154.65239</v>
      </c>
      <c r="E680" s="198">
        <f t="shared" si="10"/>
        <v>5.4423601213018369E-3</v>
      </c>
    </row>
    <row r="681" spans="3:5" x14ac:dyDescent="0.3">
      <c r="C681" s="57">
        <f>'Historical Data'!B678</f>
        <v>41999</v>
      </c>
      <c r="D681" s="170">
        <f>'Historical Data'!D678</f>
        <v>155.04693599999999</v>
      </c>
      <c r="E681" s="198">
        <f t="shared" si="10"/>
        <v>-2.5446875003063418E-3</v>
      </c>
    </row>
    <row r="682" spans="3:5" x14ac:dyDescent="0.3">
      <c r="C682" s="57">
        <f>'Historical Data'!B679</f>
        <v>41998</v>
      </c>
      <c r="D682" s="170">
        <f>'Historical Data'!D679</f>
        <v>155.96748400000001</v>
      </c>
      <c r="E682" s="198">
        <f t="shared" si="10"/>
        <v>-5.9021789439138717E-3</v>
      </c>
    </row>
    <row r="683" spans="3:5" x14ac:dyDescent="0.3">
      <c r="C683" s="57">
        <f>'Historical Data'!B680</f>
        <v>41997</v>
      </c>
      <c r="D683" s="170">
        <f>'Historical Data'!D680</f>
        <v>157.49298099999999</v>
      </c>
      <c r="E683" s="198">
        <f t="shared" si="10"/>
        <v>-9.6861269011091489E-3</v>
      </c>
    </row>
    <row r="684" spans="3:5" x14ac:dyDescent="0.3">
      <c r="C684" s="57">
        <f>'Historical Data'!B681</f>
        <v>41996</v>
      </c>
      <c r="D684" s="170">
        <f>'Historical Data'!D681</f>
        <v>160.20199600000001</v>
      </c>
      <c r="E684" s="198">
        <f t="shared" si="10"/>
        <v>-1.6909995303679093E-2</v>
      </c>
    </row>
    <row r="685" spans="3:5" x14ac:dyDescent="0.3">
      <c r="C685" s="57">
        <f>'Historical Data'!B682</f>
        <v>41995</v>
      </c>
      <c r="D685" s="170">
        <f>'Historical Data'!D682</f>
        <v>159.78118900000001</v>
      </c>
      <c r="E685" s="198">
        <f t="shared" si="10"/>
        <v>2.6336454412039245E-3</v>
      </c>
    </row>
    <row r="686" spans="3:5" x14ac:dyDescent="0.3">
      <c r="C686" s="57">
        <f>'Historical Data'!B683</f>
        <v>41994</v>
      </c>
      <c r="D686" s="170">
        <f>'Historical Data'!D683</f>
        <v>165.19929500000001</v>
      </c>
      <c r="E686" s="198">
        <f t="shared" si="10"/>
        <v>-3.2797391780636787E-2</v>
      </c>
    </row>
    <row r="687" spans="3:5" x14ac:dyDescent="0.3">
      <c r="C687" s="57">
        <f>'Historical Data'!B684</f>
        <v>41993</v>
      </c>
      <c r="D687" s="170">
        <f>'Historical Data'!D684</f>
        <v>166.654617</v>
      </c>
      <c r="E687" s="198">
        <f t="shared" si="10"/>
        <v>-8.7325633468647856E-3</v>
      </c>
    </row>
    <row r="688" spans="3:5" x14ac:dyDescent="0.3">
      <c r="C688" s="57">
        <f>'Historical Data'!B685</f>
        <v>41992</v>
      </c>
      <c r="D688" s="170">
        <f>'Historical Data'!D685</f>
        <v>165.488586</v>
      </c>
      <c r="E688" s="198">
        <f t="shared" si="10"/>
        <v>7.0459904709077037E-3</v>
      </c>
    </row>
    <row r="689" spans="3:5" x14ac:dyDescent="0.3">
      <c r="C689" s="57">
        <f>'Historical Data'!B686</f>
        <v>41991</v>
      </c>
      <c r="D689" s="170">
        <f>'Historical Data'!D686</f>
        <v>164.59433000000001</v>
      </c>
      <c r="E689" s="198">
        <f t="shared" si="10"/>
        <v>5.4330911641973234E-3</v>
      </c>
    </row>
    <row r="690" spans="3:5" x14ac:dyDescent="0.3">
      <c r="C690" s="57">
        <f>'Historical Data'!B687</f>
        <v>41990</v>
      </c>
      <c r="D690" s="170">
        <f>'Historical Data'!D687</f>
        <v>162.99870300000001</v>
      </c>
      <c r="E690" s="198">
        <f t="shared" si="10"/>
        <v>9.7892005925961367E-3</v>
      </c>
    </row>
    <row r="691" spans="3:5" x14ac:dyDescent="0.3">
      <c r="C691" s="57">
        <f>'Historical Data'!B688</f>
        <v>41989</v>
      </c>
      <c r="D691" s="170">
        <f>'Historical Data'!D688</f>
        <v>161.45571899999999</v>
      </c>
      <c r="E691" s="198">
        <f t="shared" si="10"/>
        <v>9.5567008066157477E-3</v>
      </c>
    </row>
    <row r="692" spans="3:5" x14ac:dyDescent="0.3">
      <c r="C692" s="57">
        <f>'Historical Data'!B689</f>
        <v>41988</v>
      </c>
      <c r="D692" s="170">
        <f>'Historical Data'!D689</f>
        <v>164.17352299999999</v>
      </c>
      <c r="E692" s="198">
        <f t="shared" si="10"/>
        <v>-1.6554459880842032E-2</v>
      </c>
    </row>
    <row r="693" spans="3:5" x14ac:dyDescent="0.3">
      <c r="C693" s="57">
        <f>'Historical Data'!B690</f>
        <v>41987</v>
      </c>
      <c r="D693" s="170">
        <f>'Historical Data'!D690</f>
        <v>164.27874800000001</v>
      </c>
      <c r="E693" s="198">
        <f t="shared" si="10"/>
        <v>-6.4052716057960701E-4</v>
      </c>
    </row>
    <row r="694" spans="3:5" x14ac:dyDescent="0.3">
      <c r="C694" s="57">
        <f>'Historical Data'!B691</f>
        <v>41986</v>
      </c>
      <c r="D694" s="170">
        <f>'Historical Data'!D691</f>
        <v>164.796021</v>
      </c>
      <c r="E694" s="198">
        <f t="shared" si="10"/>
        <v>-3.1388682618738173E-3</v>
      </c>
    </row>
    <row r="695" spans="3:5" x14ac:dyDescent="0.3">
      <c r="C695" s="57">
        <f>'Historical Data'!B692</f>
        <v>41985</v>
      </c>
      <c r="D695" s="170">
        <f>'Historical Data'!D692</f>
        <v>166.32150300000001</v>
      </c>
      <c r="E695" s="198">
        <f t="shared" si="10"/>
        <v>-9.1718868124948116E-3</v>
      </c>
    </row>
    <row r="696" spans="3:5" x14ac:dyDescent="0.3">
      <c r="C696" s="57">
        <f>'Historical Data'!B693</f>
        <v>41984</v>
      </c>
      <c r="D696" s="170">
        <f>'Historical Data'!D693</f>
        <v>163.068848</v>
      </c>
      <c r="E696" s="198">
        <f t="shared" si="10"/>
        <v>1.994651363453559E-2</v>
      </c>
    </row>
    <row r="697" spans="3:5" x14ac:dyDescent="0.3">
      <c r="C697" s="57">
        <f>'Historical Data'!B694</f>
        <v>41983</v>
      </c>
      <c r="D697" s="170">
        <f>'Historical Data'!D694</f>
        <v>163.629974</v>
      </c>
      <c r="E697" s="198">
        <f t="shared" si="10"/>
        <v>-3.4292372374269409E-3</v>
      </c>
    </row>
    <row r="698" spans="3:5" x14ac:dyDescent="0.3">
      <c r="C698" s="57">
        <f>'Historical Data'!B695</f>
        <v>41982</v>
      </c>
      <c r="D698" s="170">
        <f>'Historical Data'!D695</f>
        <v>162.65681499999999</v>
      </c>
      <c r="E698" s="198">
        <f t="shared" si="10"/>
        <v>5.9828971814062104E-3</v>
      </c>
    </row>
    <row r="699" spans="3:5" x14ac:dyDescent="0.3">
      <c r="C699" s="57">
        <f>'Historical Data'!B696</f>
        <v>41981</v>
      </c>
      <c r="D699" s="170">
        <f>'Historical Data'!D696</f>
        <v>164.44532799999999</v>
      </c>
      <c r="E699" s="198">
        <f t="shared" si="10"/>
        <v>-1.0876034130930079E-2</v>
      </c>
    </row>
    <row r="700" spans="3:5" x14ac:dyDescent="0.3">
      <c r="C700" s="57">
        <f>'Historical Data'!B697</f>
        <v>41980</v>
      </c>
      <c r="D700" s="170">
        <f>'Historical Data'!D697</f>
        <v>163.428314</v>
      </c>
      <c r="E700" s="198">
        <f t="shared" si="10"/>
        <v>6.2229975645466951E-3</v>
      </c>
    </row>
    <row r="701" spans="3:5" x14ac:dyDescent="0.3">
      <c r="C701" s="57">
        <f>'Historical Data'!B698</f>
        <v>41979</v>
      </c>
      <c r="D701" s="170">
        <f>'Historical Data'!D698</f>
        <v>162.262314</v>
      </c>
      <c r="E701" s="198">
        <f t="shared" si="10"/>
        <v>7.1858953028365313E-3</v>
      </c>
    </row>
    <row r="702" spans="3:5" x14ac:dyDescent="0.3">
      <c r="C702" s="57">
        <f>'Historical Data'!B699</f>
        <v>41978</v>
      </c>
      <c r="D702" s="170">
        <f>'Historical Data'!D699</f>
        <v>162.49903900000001</v>
      </c>
      <c r="E702" s="198">
        <f t="shared" si="10"/>
        <v>-1.4567778459293468E-3</v>
      </c>
    </row>
    <row r="703" spans="3:5" x14ac:dyDescent="0.3">
      <c r="C703" s="57">
        <f>'Historical Data'!B700</f>
        <v>41977</v>
      </c>
      <c r="D703" s="170">
        <f>'Historical Data'!D700</f>
        <v>160.63163800000001</v>
      </c>
      <c r="E703" s="198">
        <f t="shared" si="10"/>
        <v>1.1625362371016745E-2</v>
      </c>
    </row>
    <row r="704" spans="3:5" x14ac:dyDescent="0.3">
      <c r="C704" s="57">
        <f>'Historical Data'!B701</f>
        <v>41976</v>
      </c>
      <c r="D704" s="170">
        <f>'Historical Data'!D701</f>
        <v>159.763687</v>
      </c>
      <c r="E704" s="198">
        <f t="shared" si="10"/>
        <v>5.4327176362674034E-3</v>
      </c>
    </row>
    <row r="705" spans="3:5" x14ac:dyDescent="0.3">
      <c r="C705" s="57">
        <f>'Historical Data'!B702</f>
        <v>41975</v>
      </c>
      <c r="D705" s="170">
        <f>'Historical Data'!D702</f>
        <v>157.82612599999999</v>
      </c>
      <c r="E705" s="198">
        <f t="shared" si="10"/>
        <v>1.2276554263265682E-2</v>
      </c>
    </row>
    <row r="706" spans="3:5" x14ac:dyDescent="0.3">
      <c r="C706" s="57">
        <f>'Historical Data'!B703</f>
        <v>41974</v>
      </c>
      <c r="D706" s="170">
        <f>'Historical Data'!D703</f>
        <v>158.00147999999999</v>
      </c>
      <c r="E706" s="198">
        <f t="shared" si="10"/>
        <v>-1.1098250472083571E-3</v>
      </c>
    </row>
    <row r="707" spans="3:5" x14ac:dyDescent="0.3">
      <c r="C707" s="57">
        <f>'Historical Data'!B704</f>
        <v>41973</v>
      </c>
      <c r="D707" s="170">
        <f>'Historical Data'!D704</f>
        <v>156.668869</v>
      </c>
      <c r="E707" s="198">
        <f t="shared" si="10"/>
        <v>8.5059080882239346E-3</v>
      </c>
    </row>
    <row r="708" spans="3:5" x14ac:dyDescent="0.3">
      <c r="C708" s="57">
        <f>'Historical Data'!B705</f>
        <v>41972</v>
      </c>
      <c r="D708" s="170">
        <f>'Historical Data'!D705</f>
        <v>154.09129300000001</v>
      </c>
      <c r="E708" s="198">
        <f t="shared" si="10"/>
        <v>1.6727590182529006E-2</v>
      </c>
    </row>
    <row r="709" spans="3:5" x14ac:dyDescent="0.3">
      <c r="C709" s="57">
        <f>'Historical Data'!B706</f>
        <v>41971</v>
      </c>
      <c r="D709" s="170">
        <f>'Historical Data'!D706</f>
        <v>155.92364499999999</v>
      </c>
      <c r="E709" s="198">
        <f t="shared" si="10"/>
        <v>-1.1751598033768351E-2</v>
      </c>
    </row>
    <row r="710" spans="3:5" x14ac:dyDescent="0.3">
      <c r="C710" s="57">
        <f>'Historical Data'!B707</f>
        <v>41970</v>
      </c>
      <c r="D710" s="170">
        <f>'Historical Data'!D707</f>
        <v>151.49624600000001</v>
      </c>
      <c r="E710" s="198">
        <f t="shared" si="10"/>
        <v>2.9224479925396896E-2</v>
      </c>
    </row>
    <row r="711" spans="3:5" x14ac:dyDescent="0.3">
      <c r="C711" s="57">
        <f>'Historical Data'!B708</f>
        <v>41969</v>
      </c>
      <c r="D711" s="170">
        <f>'Historical Data'!D708</f>
        <v>151.99598700000001</v>
      </c>
      <c r="E711" s="198">
        <f t="shared" si="10"/>
        <v>-3.2878565405809468E-3</v>
      </c>
    </row>
    <row r="712" spans="3:5" x14ac:dyDescent="0.3">
      <c r="C712" s="57">
        <f>'Historical Data'!B709</f>
        <v>41968</v>
      </c>
      <c r="D712" s="170">
        <f>'Historical Data'!D709</f>
        <v>153.600357</v>
      </c>
      <c r="E712" s="198">
        <f t="shared" ref="E712:E775" si="11">D711/D712-1</f>
        <v>-1.0445092910819187E-2</v>
      </c>
    </row>
    <row r="713" spans="3:5" x14ac:dyDescent="0.3">
      <c r="C713" s="57">
        <f>'Historical Data'!B710</f>
        <v>41967</v>
      </c>
      <c r="D713" s="170">
        <f>'Historical Data'!D710</f>
        <v>155.28362999999999</v>
      </c>
      <c r="E713" s="198">
        <f t="shared" si="11"/>
        <v>-1.0839990023417068E-2</v>
      </c>
    </row>
    <row r="714" spans="3:5" x14ac:dyDescent="0.3">
      <c r="C714" s="57">
        <f>'Historical Data'!B711</f>
        <v>41966</v>
      </c>
      <c r="D714" s="170">
        <f>'Historical Data'!D711</f>
        <v>155.58174099999999</v>
      </c>
      <c r="E714" s="198">
        <f t="shared" si="11"/>
        <v>-1.9161053095556602E-3</v>
      </c>
    </row>
    <row r="715" spans="3:5" x14ac:dyDescent="0.3">
      <c r="C715" s="57">
        <f>'Historical Data'!B712</f>
        <v>41965</v>
      </c>
      <c r="D715" s="170">
        <f>'Historical Data'!D712</f>
        <v>155.76582300000001</v>
      </c>
      <c r="E715" s="198">
        <f t="shared" si="11"/>
        <v>-1.1817868416489352E-3</v>
      </c>
    </row>
    <row r="716" spans="3:5" x14ac:dyDescent="0.3">
      <c r="C716" s="57">
        <f>'Historical Data'!B713</f>
        <v>41964</v>
      </c>
      <c r="D716" s="170">
        <f>'Historical Data'!D713</f>
        <v>154.37185700000001</v>
      </c>
      <c r="E716" s="198">
        <f t="shared" si="11"/>
        <v>9.0299231161028448E-3</v>
      </c>
    </row>
    <row r="717" spans="3:5" x14ac:dyDescent="0.3">
      <c r="C717" s="57">
        <f>'Historical Data'!B714</f>
        <v>41963</v>
      </c>
      <c r="D717" s="170">
        <f>'Historical Data'!D714</f>
        <v>154.07377600000001</v>
      </c>
      <c r="E717" s="198">
        <f t="shared" si="11"/>
        <v>1.9346640793693748E-3</v>
      </c>
    </row>
    <row r="718" spans="3:5" x14ac:dyDescent="0.3">
      <c r="C718" s="57">
        <f>'Historical Data'!B715</f>
        <v>41962</v>
      </c>
      <c r="D718" s="170">
        <f>'Historical Data'!D715</f>
        <v>154.37185700000001</v>
      </c>
      <c r="E718" s="198">
        <f t="shared" si="11"/>
        <v>-1.9309283815895917E-3</v>
      </c>
    </row>
    <row r="719" spans="3:5" x14ac:dyDescent="0.3">
      <c r="C719" s="57">
        <f>'Historical Data'!B716</f>
        <v>41961</v>
      </c>
      <c r="D719" s="170">
        <f>'Historical Data'!D716</f>
        <v>155.59925799999999</v>
      </c>
      <c r="E719" s="198">
        <f t="shared" si="11"/>
        <v>-7.8882188499895811E-3</v>
      </c>
    </row>
    <row r="720" spans="3:5" x14ac:dyDescent="0.3">
      <c r="C720" s="57">
        <f>'Historical Data'!B717</f>
        <v>41960</v>
      </c>
      <c r="D720" s="170">
        <f>'Historical Data'!D717</f>
        <v>157.52804599999999</v>
      </c>
      <c r="E720" s="198">
        <f t="shared" si="11"/>
        <v>-1.2244092712227261E-2</v>
      </c>
    </row>
    <row r="721" spans="3:5" x14ac:dyDescent="0.3">
      <c r="C721" s="57">
        <f>'Historical Data'!B718</f>
        <v>41959</v>
      </c>
      <c r="D721" s="170">
        <f>'Historical Data'!D718</f>
        <v>156.905563</v>
      </c>
      <c r="E721" s="198">
        <f t="shared" si="11"/>
        <v>3.9672462091098204E-3</v>
      </c>
    </row>
    <row r="722" spans="3:5" x14ac:dyDescent="0.3">
      <c r="C722" s="57">
        <f>'Historical Data'!B719</f>
        <v>41958</v>
      </c>
      <c r="D722" s="170">
        <f>'Historical Data'!D719</f>
        <v>155.45022599999999</v>
      </c>
      <c r="E722" s="198">
        <f t="shared" si="11"/>
        <v>9.3620770934099706E-3</v>
      </c>
    </row>
    <row r="723" spans="3:5" x14ac:dyDescent="0.3">
      <c r="C723" s="57">
        <f>'Historical Data'!B720</f>
        <v>41957</v>
      </c>
      <c r="D723" s="170">
        <f>'Historical Data'!D720</f>
        <v>156.879288</v>
      </c>
      <c r="E723" s="198">
        <f t="shared" si="11"/>
        <v>-9.1093095731031859E-3</v>
      </c>
    </row>
    <row r="724" spans="3:5" x14ac:dyDescent="0.3">
      <c r="C724" s="57">
        <f>'Historical Data'!B721</f>
        <v>41956</v>
      </c>
      <c r="D724" s="170">
        <f>'Historical Data'!D721</f>
        <v>158.948318</v>
      </c>
      <c r="E724" s="198">
        <f t="shared" si="11"/>
        <v>-1.3016998393150625E-2</v>
      </c>
    </row>
    <row r="725" spans="3:5" x14ac:dyDescent="0.3">
      <c r="C725" s="57">
        <f>'Historical Data'!B722</f>
        <v>41955</v>
      </c>
      <c r="D725" s="170">
        <f>'Historical Data'!D722</f>
        <v>161.42944299999999</v>
      </c>
      <c r="E725" s="198">
        <f t="shared" si="11"/>
        <v>-1.5369717902080526E-2</v>
      </c>
    </row>
    <row r="726" spans="3:5" x14ac:dyDescent="0.3">
      <c r="C726" s="57">
        <f>'Historical Data'!B723</f>
        <v>41954</v>
      </c>
      <c r="D726" s="170">
        <f>'Historical Data'!D723</f>
        <v>162.35871900000001</v>
      </c>
      <c r="E726" s="198">
        <f t="shared" si="11"/>
        <v>-5.7235977576296504E-3</v>
      </c>
    </row>
    <row r="727" spans="3:5" x14ac:dyDescent="0.3">
      <c r="C727" s="57">
        <f>'Historical Data'!B724</f>
        <v>41953</v>
      </c>
      <c r="D727" s="170">
        <f>'Historical Data'!D724</f>
        <v>162.41134600000001</v>
      </c>
      <c r="E727" s="198">
        <f t="shared" si="11"/>
        <v>-3.2403524320279153E-4</v>
      </c>
    </row>
    <row r="728" spans="3:5" x14ac:dyDescent="0.3">
      <c r="C728" s="57">
        <f>'Historical Data'!B725</f>
        <v>41952</v>
      </c>
      <c r="D728" s="170">
        <f>'Historical Data'!D725</f>
        <v>161.72747799999999</v>
      </c>
      <c r="E728" s="198">
        <f t="shared" si="11"/>
        <v>4.2285207712200457E-3</v>
      </c>
    </row>
    <row r="729" spans="3:5" x14ac:dyDescent="0.3">
      <c r="C729" s="57">
        <f>'Historical Data'!B726</f>
        <v>41951</v>
      </c>
      <c r="D729" s="170">
        <f>'Historical Data'!D726</f>
        <v>160.605301</v>
      </c>
      <c r="E729" s="198">
        <f t="shared" si="11"/>
        <v>6.9871728580117587E-3</v>
      </c>
    </row>
    <row r="730" spans="3:5" x14ac:dyDescent="0.3">
      <c r="C730" s="57">
        <f>'Historical Data'!B727</f>
        <v>41950</v>
      </c>
      <c r="D730" s="170">
        <f>'Historical Data'!D727</f>
        <v>159.74614</v>
      </c>
      <c r="E730" s="198">
        <f t="shared" si="11"/>
        <v>5.3782895787028995E-3</v>
      </c>
    </row>
    <row r="731" spans="3:5" x14ac:dyDescent="0.3">
      <c r="C731" s="57">
        <f>'Historical Data'!B728</f>
        <v>41949</v>
      </c>
      <c r="D731" s="170">
        <f>'Historical Data'!D728</f>
        <v>160.920929</v>
      </c>
      <c r="E731" s="198">
        <f t="shared" si="11"/>
        <v>-7.3004114958844513E-3</v>
      </c>
    </row>
    <row r="732" spans="3:5" x14ac:dyDescent="0.3">
      <c r="C732" s="57">
        <f>'Historical Data'!B729</f>
        <v>41948</v>
      </c>
      <c r="D732" s="170">
        <f>'Historical Data'!D729</f>
        <v>160.50010700000001</v>
      </c>
      <c r="E732" s="198">
        <f t="shared" si="11"/>
        <v>2.6219421772721851E-3</v>
      </c>
    </row>
    <row r="733" spans="3:5" x14ac:dyDescent="0.3">
      <c r="C733" s="57">
        <f>'Historical Data'!B730</f>
        <v>41947</v>
      </c>
      <c r="D733" s="170">
        <f>'Historical Data'!D730</f>
        <v>160.333496</v>
      </c>
      <c r="E733" s="198">
        <f t="shared" si="11"/>
        <v>1.0391527918782728E-3</v>
      </c>
    </row>
    <row r="734" spans="3:5" x14ac:dyDescent="0.3">
      <c r="C734" s="57">
        <f>'Historical Data'!B731</f>
        <v>41946</v>
      </c>
      <c r="D734" s="170">
        <f>'Historical Data'!D731</f>
        <v>157.79982000000001</v>
      </c>
      <c r="E734" s="198">
        <f t="shared" si="11"/>
        <v>1.6056266730849256E-2</v>
      </c>
    </row>
    <row r="735" spans="3:5" x14ac:dyDescent="0.3">
      <c r="C735" s="57">
        <f>'Historical Data'!B732</f>
        <v>41945</v>
      </c>
      <c r="D735" s="170">
        <f>'Historical Data'!D732</f>
        <v>157.808594</v>
      </c>
      <c r="E735" s="198">
        <f t="shared" si="11"/>
        <v>-5.5598999887052081E-5</v>
      </c>
    </row>
    <row r="736" spans="3:5" x14ac:dyDescent="0.3">
      <c r="C736" s="57">
        <f>'Historical Data'!B733</f>
        <v>41944</v>
      </c>
      <c r="D736" s="170">
        <f>'Historical Data'!D733</f>
        <v>157.09848</v>
      </c>
      <c r="E736" s="198">
        <f t="shared" si="11"/>
        <v>4.5201837726247529E-3</v>
      </c>
    </row>
    <row r="737" spans="3:5" x14ac:dyDescent="0.3">
      <c r="C737" s="57">
        <f>'Historical Data'!B734</f>
        <v>41943</v>
      </c>
      <c r="D737" s="170">
        <f>'Historical Data'!D734</f>
        <v>155.090744</v>
      </c>
      <c r="E737" s="198">
        <f t="shared" si="11"/>
        <v>1.2945556570416628E-2</v>
      </c>
    </row>
    <row r="738" spans="3:5" x14ac:dyDescent="0.3">
      <c r="C738" s="57">
        <f>'Historical Data'!B735</f>
        <v>41942</v>
      </c>
      <c r="D738" s="170">
        <f>'Historical Data'!D735</f>
        <v>157.20109600000001</v>
      </c>
      <c r="E738" s="198">
        <f t="shared" si="11"/>
        <v>-1.3424537447245366E-2</v>
      </c>
    </row>
    <row r="739" spans="3:5" x14ac:dyDescent="0.3">
      <c r="C739" s="57">
        <f>'Historical Data'!B736</f>
        <v>41941</v>
      </c>
      <c r="D739" s="170">
        <f>'Historical Data'!D736</f>
        <v>156.294174</v>
      </c>
      <c r="E739" s="198">
        <f t="shared" si="11"/>
        <v>5.8026603090144402E-3</v>
      </c>
    </row>
    <row r="740" spans="3:5" x14ac:dyDescent="0.3">
      <c r="C740" s="57">
        <f>'Historical Data'!B737</f>
        <v>41940</v>
      </c>
      <c r="D740" s="170">
        <f>'Historical Data'!D737</f>
        <v>156.276749</v>
      </c>
      <c r="E740" s="198">
        <f t="shared" si="11"/>
        <v>1.1150091175760046E-4</v>
      </c>
    </row>
    <row r="741" spans="3:5" x14ac:dyDescent="0.3">
      <c r="C741" s="57">
        <f>'Historical Data'!B738</f>
        <v>41939</v>
      </c>
      <c r="D741" s="170">
        <f>'Historical Data'!D738</f>
        <v>157.096451</v>
      </c>
      <c r="E741" s="198">
        <f t="shared" si="11"/>
        <v>-5.2178263403289682E-3</v>
      </c>
    </row>
    <row r="742" spans="3:5" x14ac:dyDescent="0.3">
      <c r="C742" s="57">
        <f>'Historical Data'!B739</f>
        <v>41938</v>
      </c>
      <c r="D742" s="170">
        <f>'Historical Data'!D739</f>
        <v>158.81433100000001</v>
      </c>
      <c r="E742" s="198">
        <f t="shared" si="11"/>
        <v>-1.0816907952721277E-2</v>
      </c>
    </row>
    <row r="743" spans="3:5" x14ac:dyDescent="0.3">
      <c r="C743" s="57">
        <f>'Historical Data'!B740</f>
        <v>41937</v>
      </c>
      <c r="D743" s="170">
        <f>'Historical Data'!D740</f>
        <v>154.654785</v>
      </c>
      <c r="E743" s="198">
        <f t="shared" si="11"/>
        <v>2.6895682535784449E-2</v>
      </c>
    </row>
    <row r="744" spans="3:5" x14ac:dyDescent="0.3">
      <c r="C744" s="57">
        <f>'Historical Data'!B741</f>
        <v>41936</v>
      </c>
      <c r="D744" s="170">
        <f>'Historical Data'!D741</f>
        <v>154.21873500000001</v>
      </c>
      <c r="E744" s="198">
        <f t="shared" si="11"/>
        <v>2.8274774786603007E-3</v>
      </c>
    </row>
    <row r="745" spans="3:5" x14ac:dyDescent="0.3">
      <c r="C745" s="57">
        <f>'Historical Data'!B742</f>
        <v>41935</v>
      </c>
      <c r="D745" s="170">
        <f>'Historical Data'!D742</f>
        <v>155.04718</v>
      </c>
      <c r="E745" s="198">
        <f t="shared" si="11"/>
        <v>-5.3431800565478804E-3</v>
      </c>
    </row>
    <row r="746" spans="3:5" x14ac:dyDescent="0.3">
      <c r="C746" s="57">
        <f>'Historical Data'!B743</f>
        <v>41934</v>
      </c>
      <c r="D746" s="170">
        <f>'Historical Data'!D743</f>
        <v>153.27693199999999</v>
      </c>
      <c r="E746" s="198">
        <f t="shared" si="11"/>
        <v>1.1549343902577558E-2</v>
      </c>
    </row>
    <row r="747" spans="3:5" x14ac:dyDescent="0.3">
      <c r="C747" s="57">
        <f>'Historical Data'!B744</f>
        <v>41933</v>
      </c>
      <c r="D747" s="170">
        <f>'Historical Data'!D744</f>
        <v>152.57933</v>
      </c>
      <c r="E747" s="198">
        <f t="shared" si="11"/>
        <v>4.5720609731343398E-3</v>
      </c>
    </row>
    <row r="748" spans="3:5" x14ac:dyDescent="0.3">
      <c r="C748" s="57">
        <f>'Historical Data'!B745</f>
        <v>41932</v>
      </c>
      <c r="D748" s="170">
        <f>'Historical Data'!D745</f>
        <v>150.73936499999999</v>
      </c>
      <c r="E748" s="198">
        <f t="shared" si="11"/>
        <v>1.22062674205905E-2</v>
      </c>
    </row>
    <row r="749" spans="3:5" x14ac:dyDescent="0.3">
      <c r="C749" s="57">
        <f>'Historical Data'!B746</f>
        <v>41931</v>
      </c>
      <c r="D749" s="170">
        <f>'Historical Data'!D746</f>
        <v>151.54161099999999</v>
      </c>
      <c r="E749" s="198">
        <f t="shared" si="11"/>
        <v>-5.293899112633782E-3</v>
      </c>
    </row>
    <row r="750" spans="3:5" x14ac:dyDescent="0.3">
      <c r="C750" s="57">
        <f>'Historical Data'!B747</f>
        <v>41930</v>
      </c>
      <c r="D750" s="170">
        <f>'Historical Data'!D747</f>
        <v>152.45721399999999</v>
      </c>
      <c r="E750" s="198">
        <f t="shared" si="11"/>
        <v>-6.0056390640852442E-3</v>
      </c>
    </row>
    <row r="751" spans="3:5" x14ac:dyDescent="0.3">
      <c r="C751" s="57">
        <f>'Historical Data'!B748</f>
        <v>41929</v>
      </c>
      <c r="D751" s="170">
        <f>'Historical Data'!D748</f>
        <v>162.83441199999999</v>
      </c>
      <c r="E751" s="198">
        <f t="shared" si="11"/>
        <v>-6.3728531779879471E-2</v>
      </c>
    </row>
    <row r="752" spans="3:5" x14ac:dyDescent="0.3">
      <c r="C752" s="57">
        <f>'Historical Data'!B749</f>
        <v>41928</v>
      </c>
      <c r="D752" s="170">
        <f>'Historical Data'!D749</f>
        <v>161.02932699999999</v>
      </c>
      <c r="E752" s="198">
        <f t="shared" si="11"/>
        <v>1.1209666174659016E-2</v>
      </c>
    </row>
    <row r="753" spans="3:5" x14ac:dyDescent="0.3">
      <c r="C753" s="57">
        <f>'Historical Data'!B750</f>
        <v>41927</v>
      </c>
      <c r="D753" s="170">
        <f>'Historical Data'!D750</f>
        <v>163.04368600000001</v>
      </c>
      <c r="E753" s="198">
        <f t="shared" si="11"/>
        <v>-1.2354719458440244E-2</v>
      </c>
    </row>
    <row r="754" spans="3:5" x14ac:dyDescent="0.3">
      <c r="C754" s="57">
        <f>'Historical Data'!B751</f>
        <v>41926</v>
      </c>
      <c r="D754" s="170">
        <f>'Historical Data'!D751</f>
        <v>162.33737199999999</v>
      </c>
      <c r="E754" s="198">
        <f t="shared" si="11"/>
        <v>4.3509020215013461E-3</v>
      </c>
    </row>
    <row r="755" spans="3:5" x14ac:dyDescent="0.3">
      <c r="C755" s="57">
        <f>'Historical Data'!B752</f>
        <v>41925</v>
      </c>
      <c r="D755" s="170">
        <f>'Historical Data'!D752</f>
        <v>161.125214</v>
      </c>
      <c r="E755" s="198">
        <f t="shared" si="11"/>
        <v>7.5230807761719198E-3</v>
      </c>
    </row>
    <row r="756" spans="3:5" x14ac:dyDescent="0.3">
      <c r="C756" s="57">
        <f>'Historical Data'!B753</f>
        <v>41924</v>
      </c>
      <c r="D756" s="170">
        <f>'Historical Data'!D753</f>
        <v>158.116714</v>
      </c>
      <c r="E756" s="198">
        <f t="shared" si="11"/>
        <v>1.9027084005805994E-2</v>
      </c>
    </row>
    <row r="757" spans="3:5" x14ac:dyDescent="0.3">
      <c r="C757" s="57">
        <f>'Historical Data'!B754</f>
        <v>41923</v>
      </c>
      <c r="D757" s="170">
        <f>'Historical Data'!D754</f>
        <v>155.849457</v>
      </c>
      <c r="E757" s="198">
        <f t="shared" si="11"/>
        <v>1.4547737564462704E-2</v>
      </c>
    </row>
    <row r="758" spans="3:5" x14ac:dyDescent="0.3">
      <c r="C758" s="57">
        <f>'Historical Data'!B755</f>
        <v>41922</v>
      </c>
      <c r="D758" s="170">
        <f>'Historical Data'!D755</f>
        <v>158.71843000000001</v>
      </c>
      <c r="E758" s="198">
        <f t="shared" si="11"/>
        <v>-1.8075865543780933E-2</v>
      </c>
    </row>
    <row r="759" spans="3:5" x14ac:dyDescent="0.3">
      <c r="C759" s="57">
        <f>'Historical Data'!B756</f>
        <v>41921</v>
      </c>
      <c r="D759" s="170">
        <f>'Historical Data'!D756</f>
        <v>160.541</v>
      </c>
      <c r="E759" s="198">
        <f t="shared" si="11"/>
        <v>-1.135267626338432E-2</v>
      </c>
    </row>
    <row r="760" spans="3:5" x14ac:dyDescent="0.3">
      <c r="C760" s="57">
        <f>'Historical Data'!B757</f>
        <v>41920</v>
      </c>
      <c r="D760" s="170">
        <f>'Historical Data'!D757</f>
        <v>160.33166499999999</v>
      </c>
      <c r="E760" s="198">
        <f t="shared" si="11"/>
        <v>1.3056372863089472E-3</v>
      </c>
    </row>
    <row r="761" spans="3:5" x14ac:dyDescent="0.3">
      <c r="C761" s="57">
        <f>'Historical Data'!B758</f>
        <v>41919</v>
      </c>
      <c r="D761" s="170">
        <f>'Historical Data'!D758</f>
        <v>161.290909</v>
      </c>
      <c r="E761" s="198">
        <f t="shared" si="11"/>
        <v>-5.9472911768387871E-3</v>
      </c>
    </row>
    <row r="762" spans="3:5" x14ac:dyDescent="0.3">
      <c r="C762" s="57">
        <f>'Historical Data'!B759</f>
        <v>41918</v>
      </c>
      <c r="D762" s="170">
        <f>'Historical Data'!D759</f>
        <v>162.52922100000001</v>
      </c>
      <c r="E762" s="198">
        <f t="shared" si="11"/>
        <v>-7.6190114760964489E-3</v>
      </c>
    </row>
    <row r="763" spans="3:5" x14ac:dyDescent="0.3">
      <c r="C763" s="57">
        <f>'Historical Data'!B760</f>
        <v>41917</v>
      </c>
      <c r="D763" s="170">
        <f>'Historical Data'!D760</f>
        <v>161.48275799999999</v>
      </c>
      <c r="E763" s="198">
        <f t="shared" si="11"/>
        <v>6.4803389102383591E-3</v>
      </c>
    </row>
    <row r="764" spans="3:5" x14ac:dyDescent="0.3">
      <c r="C764" s="57">
        <f>'Historical Data'!B761</f>
        <v>41916</v>
      </c>
      <c r="D764" s="170">
        <f>'Historical Data'!D761</f>
        <v>163.00001499999999</v>
      </c>
      <c r="E764" s="198">
        <f t="shared" si="11"/>
        <v>-9.3083242967799684E-3</v>
      </c>
    </row>
    <row r="765" spans="3:5" x14ac:dyDescent="0.3">
      <c r="C765" s="57">
        <f>'Historical Data'!B762</f>
        <v>41915</v>
      </c>
      <c r="D765" s="170">
        <f>'Historical Data'!D762</f>
        <v>165.877792</v>
      </c>
      <c r="E765" s="198">
        <f t="shared" si="11"/>
        <v>-1.734877806909807E-2</v>
      </c>
    </row>
    <row r="766" spans="3:5" x14ac:dyDescent="0.3">
      <c r="C766" s="57">
        <f>'Historical Data'!B763</f>
        <v>41914</v>
      </c>
      <c r="D766" s="170">
        <f>'Historical Data'!D763</f>
        <v>165.22380100000001</v>
      </c>
      <c r="E766" s="198">
        <f t="shared" si="11"/>
        <v>3.9582130179900421E-3</v>
      </c>
    </row>
    <row r="767" spans="3:5" x14ac:dyDescent="0.3">
      <c r="C767" s="57">
        <f>'Historical Data'!B764</f>
        <v>41913</v>
      </c>
      <c r="D767" s="170">
        <f>'Historical Data'!D764</f>
        <v>165.65976000000001</v>
      </c>
      <c r="E767" s="198">
        <f t="shared" si="11"/>
        <v>-2.6316529735403993E-3</v>
      </c>
    </row>
    <row r="768" spans="3:5" x14ac:dyDescent="0.3">
      <c r="C768" s="57">
        <f>'Historical Data'!B765</f>
        <v>41912</v>
      </c>
      <c r="D768" s="170">
        <f>'Historical Data'!D765</f>
        <v>166.549271</v>
      </c>
      <c r="E768" s="198">
        <f t="shared" si="11"/>
        <v>-5.3408279403396319E-3</v>
      </c>
    </row>
    <row r="769" spans="3:5" x14ac:dyDescent="0.3">
      <c r="C769" s="57">
        <f>'Historical Data'!B766</f>
        <v>41911</v>
      </c>
      <c r="D769" s="170">
        <f>'Historical Data'!D766</f>
        <v>165.70339999999999</v>
      </c>
      <c r="E769" s="198">
        <f t="shared" si="11"/>
        <v>5.1047292934243149E-3</v>
      </c>
    </row>
    <row r="770" spans="3:5" x14ac:dyDescent="0.3">
      <c r="C770" s="57">
        <f>'Historical Data'!B767</f>
        <v>41910</v>
      </c>
      <c r="D770" s="170">
        <f>'Historical Data'!D767</f>
        <v>168.64210499999999</v>
      </c>
      <c r="E770" s="198">
        <f t="shared" si="11"/>
        <v>-1.7425689746934814E-2</v>
      </c>
    </row>
    <row r="771" spans="3:5" x14ac:dyDescent="0.3">
      <c r="C771" s="57">
        <f>'Historical Data'!B768</f>
        <v>41909</v>
      </c>
      <c r="D771" s="170">
        <f>'Historical Data'!D768</f>
        <v>169.54032900000001</v>
      </c>
      <c r="E771" s="198">
        <f t="shared" si="11"/>
        <v>-5.2979960891784694E-3</v>
      </c>
    </row>
    <row r="772" spans="3:5" x14ac:dyDescent="0.3">
      <c r="C772" s="57">
        <f>'Historical Data'!B769</f>
        <v>41908</v>
      </c>
      <c r="D772" s="170">
        <f>'Historical Data'!D769</f>
        <v>167.56951900000001</v>
      </c>
      <c r="E772" s="198">
        <f t="shared" si="11"/>
        <v>1.1761148517708708E-2</v>
      </c>
    </row>
    <row r="773" spans="3:5" x14ac:dyDescent="0.3">
      <c r="C773" s="57">
        <f>'Historical Data'!B770</f>
        <v>41907</v>
      </c>
      <c r="D773" s="170">
        <f>'Historical Data'!D770</f>
        <v>168.432861</v>
      </c>
      <c r="E773" s="198">
        <f t="shared" si="11"/>
        <v>-5.1257337485942633E-3</v>
      </c>
    </row>
    <row r="774" spans="3:5" x14ac:dyDescent="0.3">
      <c r="C774" s="57">
        <f>'Historical Data'!B771</f>
        <v>41906</v>
      </c>
      <c r="D774" s="170">
        <f>'Historical Data'!D771</f>
        <v>167.578247</v>
      </c>
      <c r="E774" s="198">
        <f t="shared" si="11"/>
        <v>5.0997907860916847E-3</v>
      </c>
    </row>
    <row r="775" spans="3:5" x14ac:dyDescent="0.3">
      <c r="C775" s="57">
        <f>'Historical Data'!B772</f>
        <v>41905</v>
      </c>
      <c r="D775" s="170">
        <f>'Historical Data'!D772</f>
        <v>166.32252500000001</v>
      </c>
      <c r="E775" s="198">
        <f t="shared" si="11"/>
        <v>7.5499214553169658E-3</v>
      </c>
    </row>
    <row r="776" spans="3:5" x14ac:dyDescent="0.3">
      <c r="C776" s="57">
        <f>'Historical Data'!B773</f>
        <v>41904</v>
      </c>
      <c r="D776" s="170">
        <f>'Historical Data'!D773</f>
        <v>166.29637099999999</v>
      </c>
      <c r="E776" s="198">
        <f t="shared" ref="E776:E839" si="12">D775/D776-1</f>
        <v>1.5727342600890815E-4</v>
      </c>
    </row>
    <row r="777" spans="3:5" x14ac:dyDescent="0.3">
      <c r="C777" s="57">
        <f>'Historical Data'!B774</f>
        <v>41903</v>
      </c>
      <c r="D777" s="170">
        <f>'Historical Data'!D774</f>
        <v>162.721069</v>
      </c>
      <c r="E777" s="198">
        <f t="shared" si="12"/>
        <v>2.1971967256434244E-2</v>
      </c>
    </row>
    <row r="778" spans="3:5" x14ac:dyDescent="0.3">
      <c r="C778" s="57">
        <f>'Historical Data'!B775</f>
        <v>41902</v>
      </c>
      <c r="D778" s="170">
        <f>'Historical Data'!D775</f>
        <v>161.308334</v>
      </c>
      <c r="E778" s="198">
        <f t="shared" si="12"/>
        <v>8.757978989479831E-3</v>
      </c>
    </row>
    <row r="779" spans="3:5" x14ac:dyDescent="0.3">
      <c r="C779" s="57">
        <f>'Historical Data'!B776</f>
        <v>41901</v>
      </c>
      <c r="D779" s="170">
        <f>'Historical Data'!D776</f>
        <v>159.60787999999999</v>
      </c>
      <c r="E779" s="198">
        <f t="shared" si="12"/>
        <v>1.0653947662233376E-2</v>
      </c>
    </row>
    <row r="780" spans="3:5" x14ac:dyDescent="0.3">
      <c r="C780" s="57">
        <f>'Historical Data'!B777</f>
        <v>41900</v>
      </c>
      <c r="D780" s="170">
        <f>'Historical Data'!D777</f>
        <v>160.584564</v>
      </c>
      <c r="E780" s="198">
        <f t="shared" si="12"/>
        <v>-6.0820540634279885E-3</v>
      </c>
    </row>
    <row r="781" spans="3:5" x14ac:dyDescent="0.3">
      <c r="C781" s="57">
        <f>'Historical Data'!B778</f>
        <v>41899</v>
      </c>
      <c r="D781" s="170">
        <f>'Historical Data'!D778</f>
        <v>159.69508400000001</v>
      </c>
      <c r="E781" s="198">
        <f t="shared" si="12"/>
        <v>5.5698646302724253E-3</v>
      </c>
    </row>
    <row r="782" spans="3:5" x14ac:dyDescent="0.3">
      <c r="C782" s="57">
        <f>'Historical Data'!B779</f>
        <v>41898</v>
      </c>
      <c r="D782" s="170">
        <f>'Historical Data'!D779</f>
        <v>160.41890000000001</v>
      </c>
      <c r="E782" s="198">
        <f t="shared" si="12"/>
        <v>-4.5120369233301316E-3</v>
      </c>
    </row>
    <row r="783" spans="3:5" x14ac:dyDescent="0.3">
      <c r="C783" s="57">
        <f>'Historical Data'!B780</f>
        <v>41897</v>
      </c>
      <c r="D783" s="170">
        <f>'Historical Data'!D780</f>
        <v>158.94515999999999</v>
      </c>
      <c r="E783" s="198">
        <f t="shared" si="12"/>
        <v>9.2720029977635399E-3</v>
      </c>
    </row>
    <row r="784" spans="3:5" x14ac:dyDescent="0.3">
      <c r="C784" s="57">
        <f>'Historical Data'!B781</f>
        <v>41896</v>
      </c>
      <c r="D784" s="170">
        <f>'Historical Data'!D781</f>
        <v>159.267807</v>
      </c>
      <c r="E784" s="198">
        <f t="shared" si="12"/>
        <v>-2.025814294033812E-3</v>
      </c>
    </row>
    <row r="785" spans="3:5" x14ac:dyDescent="0.3">
      <c r="C785" s="57">
        <f>'Historical Data'!B782</f>
        <v>41895</v>
      </c>
      <c r="D785" s="170">
        <f>'Historical Data'!D782</f>
        <v>158.84922800000001</v>
      </c>
      <c r="E785" s="198">
        <f t="shared" si="12"/>
        <v>2.6350710372982089E-3</v>
      </c>
    </row>
    <row r="786" spans="3:5" x14ac:dyDescent="0.3">
      <c r="C786" s="57">
        <f>'Historical Data'!B783</f>
        <v>41894</v>
      </c>
      <c r="D786" s="170">
        <f>'Historical Data'!D783</f>
        <v>159.35501099999999</v>
      </c>
      <c r="E786" s="198">
        <f t="shared" si="12"/>
        <v>-3.173938471253801E-3</v>
      </c>
    </row>
    <row r="787" spans="3:5" x14ac:dyDescent="0.3">
      <c r="C787" s="57">
        <f>'Historical Data'!B784</f>
        <v>41893</v>
      </c>
      <c r="D787" s="170">
        <f>'Historical Data'!D784</f>
        <v>161.099075</v>
      </c>
      <c r="E787" s="198">
        <f t="shared" si="12"/>
        <v>-1.0826033606958996E-2</v>
      </c>
    </row>
    <row r="788" spans="3:5" x14ac:dyDescent="0.3">
      <c r="C788" s="57">
        <f>'Historical Data'!B785</f>
        <v>41892</v>
      </c>
      <c r="D788" s="170">
        <f>'Historical Data'!D785</f>
        <v>161.692047</v>
      </c>
      <c r="E788" s="198">
        <f t="shared" si="12"/>
        <v>-3.6672923065906859E-3</v>
      </c>
    </row>
    <row r="789" spans="3:5" x14ac:dyDescent="0.3">
      <c r="C789" s="57">
        <f>'Historical Data'!B786</f>
        <v>41891</v>
      </c>
      <c r="D789" s="170">
        <f>'Historical Data'!D786</f>
        <v>161.491455</v>
      </c>
      <c r="E789" s="198">
        <f t="shared" si="12"/>
        <v>1.2421214484692467E-3</v>
      </c>
    </row>
    <row r="790" spans="3:5" x14ac:dyDescent="0.3">
      <c r="C790" s="57">
        <f>'Historical Data'!B787</f>
        <v>41890</v>
      </c>
      <c r="D790" s="170">
        <f>'Historical Data'!D787</f>
        <v>161.20373499999999</v>
      </c>
      <c r="E790" s="198">
        <f t="shared" si="12"/>
        <v>1.7848221692877697E-3</v>
      </c>
    </row>
    <row r="791" spans="3:5" x14ac:dyDescent="0.3">
      <c r="C791" s="57">
        <f>'Historical Data'!B788</f>
        <v>41889</v>
      </c>
      <c r="D791" s="170">
        <f>'Historical Data'!D788</f>
        <v>160.94207800000001</v>
      </c>
      <c r="E791" s="198">
        <f t="shared" si="12"/>
        <v>1.6257836561548444E-3</v>
      </c>
    </row>
    <row r="792" spans="3:5" x14ac:dyDescent="0.3">
      <c r="C792" s="57">
        <f>'Historical Data'!B789</f>
        <v>41888</v>
      </c>
      <c r="D792" s="170">
        <f>'Historical Data'!D789</f>
        <v>160.65432699999999</v>
      </c>
      <c r="E792" s="198">
        <f t="shared" si="12"/>
        <v>1.7911188909340847E-3</v>
      </c>
    </row>
    <row r="793" spans="3:5" x14ac:dyDescent="0.3">
      <c r="C793" s="57">
        <f>'Historical Data'!B790</f>
        <v>41887</v>
      </c>
      <c r="D793" s="170">
        <f>'Historical Data'!D790</f>
        <v>161.622299</v>
      </c>
      <c r="E793" s="198">
        <f t="shared" si="12"/>
        <v>-5.9890993135792714E-3</v>
      </c>
    </row>
    <row r="794" spans="3:5" x14ac:dyDescent="0.3">
      <c r="C794" s="57">
        <f>'Historical Data'!B791</f>
        <v>41886</v>
      </c>
      <c r="D794" s="170">
        <f>'Historical Data'!D791</f>
        <v>162.014679</v>
      </c>
      <c r="E794" s="198">
        <f t="shared" si="12"/>
        <v>-2.4218793162562591E-3</v>
      </c>
    </row>
    <row r="795" spans="3:5" x14ac:dyDescent="0.3">
      <c r="C795" s="57">
        <f>'Historical Data'!B792</f>
        <v>41885</v>
      </c>
      <c r="D795" s="170">
        <f>'Historical Data'!D792</f>
        <v>163.532059</v>
      </c>
      <c r="E795" s="198">
        <f t="shared" si="12"/>
        <v>-9.2787922397528089E-3</v>
      </c>
    </row>
    <row r="796" spans="3:5" x14ac:dyDescent="0.3">
      <c r="C796" s="57">
        <f>'Historical Data'!B793</f>
        <v>41884</v>
      </c>
      <c r="D796" s="170">
        <f>'Historical Data'!D793</f>
        <v>164.308121</v>
      </c>
      <c r="E796" s="198">
        <f t="shared" si="12"/>
        <v>-4.7232114595235908E-3</v>
      </c>
    </row>
    <row r="797" spans="3:5" x14ac:dyDescent="0.3">
      <c r="C797" s="57">
        <f>'Historical Data'!B794</f>
        <v>41883</v>
      </c>
      <c r="D797" s="170">
        <f>'Historical Data'!D794</f>
        <v>164.89241000000001</v>
      </c>
      <c r="E797" s="198">
        <f t="shared" si="12"/>
        <v>-3.543456002614187E-3</v>
      </c>
    </row>
    <row r="798" spans="3:5" x14ac:dyDescent="0.3">
      <c r="C798" s="57">
        <f>'Historical Data'!B795</f>
        <v>41882</v>
      </c>
      <c r="D798" s="170">
        <f>'Historical Data'!D795</f>
        <v>163.784943</v>
      </c>
      <c r="E798" s="198">
        <f t="shared" si="12"/>
        <v>6.7617143536815583E-3</v>
      </c>
    </row>
    <row r="799" spans="3:5" x14ac:dyDescent="0.3">
      <c r="C799" s="57">
        <f>'Historical Data'!B796</f>
        <v>41881</v>
      </c>
      <c r="D799" s="170">
        <f>'Historical Data'!D796</f>
        <v>163.88082900000001</v>
      </c>
      <c r="E799" s="198">
        <f t="shared" si="12"/>
        <v>-5.8509589306510179E-4</v>
      </c>
    </row>
    <row r="800" spans="3:5" x14ac:dyDescent="0.3">
      <c r="C800" s="57">
        <f>'Historical Data'!B797</f>
        <v>41880</v>
      </c>
      <c r="D800" s="170">
        <f>'Historical Data'!D797</f>
        <v>164.430206</v>
      </c>
      <c r="E800" s="198">
        <f t="shared" si="12"/>
        <v>-3.34109537027516E-3</v>
      </c>
    </row>
    <row r="801" spans="3:5" x14ac:dyDescent="0.3">
      <c r="C801" s="57">
        <f>'Historical Data'!B798</f>
        <v>41879</v>
      </c>
      <c r="D801" s="170">
        <f>'Historical Data'!D798</f>
        <v>165.72081</v>
      </c>
      <c r="E801" s="198">
        <f t="shared" si="12"/>
        <v>-7.7878209743242888E-3</v>
      </c>
    </row>
    <row r="802" spans="3:5" x14ac:dyDescent="0.3">
      <c r="C802" s="57">
        <f>'Historical Data'!B799</f>
        <v>41878</v>
      </c>
      <c r="D802" s="170">
        <f>'Historical Data'!D799</f>
        <v>169.63414</v>
      </c>
      <c r="E802" s="198">
        <f t="shared" si="12"/>
        <v>-2.3069235945075706E-2</v>
      </c>
    </row>
    <row r="803" spans="3:5" x14ac:dyDescent="0.3">
      <c r="C803" s="57">
        <f>'Historical Data'!B800</f>
        <v>41877</v>
      </c>
      <c r="D803" s="170">
        <f>'Historical Data'!D800</f>
        <v>169.33914200000001</v>
      </c>
      <c r="E803" s="198">
        <f t="shared" si="12"/>
        <v>1.742054415275085E-3</v>
      </c>
    </row>
    <row r="804" spans="3:5" x14ac:dyDescent="0.3">
      <c r="C804" s="57">
        <f>'Historical Data'!B801</f>
        <v>41876</v>
      </c>
      <c r="D804" s="170">
        <f>'Historical Data'!D801</f>
        <v>169.903122</v>
      </c>
      <c r="E804" s="198">
        <f t="shared" si="12"/>
        <v>-3.3194210521922951E-3</v>
      </c>
    </row>
    <row r="805" spans="3:5" x14ac:dyDescent="0.3">
      <c r="C805" s="57">
        <f>'Historical Data'!B802</f>
        <v>41875</v>
      </c>
      <c r="D805" s="170">
        <f>'Historical Data'!D802</f>
        <v>169.23497</v>
      </c>
      <c r="E805" s="198">
        <f t="shared" si="12"/>
        <v>3.9480729071539322E-3</v>
      </c>
    </row>
    <row r="806" spans="3:5" x14ac:dyDescent="0.3">
      <c r="C806" s="57">
        <f>'Historical Data'!B803</f>
        <v>41874</v>
      </c>
      <c r="D806" s="170">
        <f>'Historical Data'!D803</f>
        <v>170.07667499999999</v>
      </c>
      <c r="E806" s="198">
        <f t="shared" si="12"/>
        <v>-4.9489737496337671E-3</v>
      </c>
    </row>
    <row r="807" spans="3:5" x14ac:dyDescent="0.3">
      <c r="C807" s="57">
        <f>'Historical Data'!B804</f>
        <v>41873</v>
      </c>
      <c r="D807" s="170">
        <f>'Historical Data'!D804</f>
        <v>170.250214</v>
      </c>
      <c r="E807" s="198">
        <f t="shared" si="12"/>
        <v>-1.019317367789041E-3</v>
      </c>
    </row>
    <row r="808" spans="3:5" x14ac:dyDescent="0.3">
      <c r="C808" s="57">
        <f>'Historical Data'!B805</f>
        <v>41872</v>
      </c>
      <c r="D808" s="170">
        <f>'Historical Data'!D805</f>
        <v>171.23936499999999</v>
      </c>
      <c r="E808" s="198">
        <f t="shared" si="12"/>
        <v>-5.7764229620916874E-3</v>
      </c>
    </row>
    <row r="809" spans="3:5" x14ac:dyDescent="0.3">
      <c r="C809" s="57">
        <f>'Historical Data'!B806</f>
        <v>41871</v>
      </c>
      <c r="D809" s="170">
        <f>'Historical Data'!D806</f>
        <v>171.126541</v>
      </c>
      <c r="E809" s="198">
        <f t="shared" si="12"/>
        <v>6.5930158665450378E-4</v>
      </c>
    </row>
    <row r="810" spans="3:5" x14ac:dyDescent="0.3">
      <c r="C810" s="57">
        <f>'Historical Data'!B807</f>
        <v>41870</v>
      </c>
      <c r="D810" s="170">
        <f>'Historical Data'!D807</f>
        <v>170.597275</v>
      </c>
      <c r="E810" s="198">
        <f t="shared" si="12"/>
        <v>3.102429391090844E-3</v>
      </c>
    </row>
    <row r="811" spans="3:5" x14ac:dyDescent="0.3">
      <c r="C811" s="57">
        <f>'Historical Data'!B808</f>
        <v>41869</v>
      </c>
      <c r="D811" s="170">
        <f>'Historical Data'!D808</f>
        <v>169.18292199999999</v>
      </c>
      <c r="E811" s="198">
        <f t="shared" si="12"/>
        <v>8.3599040806259239E-3</v>
      </c>
    </row>
    <row r="812" spans="3:5" x14ac:dyDescent="0.3">
      <c r="C812" s="57">
        <f>'Historical Data'!B809</f>
        <v>41868</v>
      </c>
      <c r="D812" s="170">
        <f>'Historical Data'!D809</f>
        <v>168.41068999999999</v>
      </c>
      <c r="E812" s="198">
        <f t="shared" si="12"/>
        <v>4.5854096316571002E-3</v>
      </c>
    </row>
    <row r="813" spans="3:5" x14ac:dyDescent="0.3">
      <c r="C813" s="57">
        <f>'Historical Data'!B810</f>
        <v>41867</v>
      </c>
      <c r="D813" s="170">
        <f>'Historical Data'!D810</f>
        <v>167.93344099999999</v>
      </c>
      <c r="E813" s="198">
        <f t="shared" si="12"/>
        <v>2.8418937714733694E-3</v>
      </c>
    </row>
    <row r="814" spans="3:5" x14ac:dyDescent="0.3">
      <c r="C814" s="57">
        <f>'Historical Data'!B811</f>
        <v>41866</v>
      </c>
      <c r="D814" s="170">
        <f>'Historical Data'!D811</f>
        <v>171.794693</v>
      </c>
      <c r="E814" s="198">
        <f t="shared" si="12"/>
        <v>-2.2475967869391655E-2</v>
      </c>
    </row>
    <row r="815" spans="3:5" x14ac:dyDescent="0.3">
      <c r="C815" s="57">
        <f>'Historical Data'!B812</f>
        <v>41865</v>
      </c>
      <c r="D815" s="170">
        <f>'Historical Data'!D812</f>
        <v>168.80981399999999</v>
      </c>
      <c r="E815" s="198">
        <f t="shared" si="12"/>
        <v>1.7681904441882779E-2</v>
      </c>
    </row>
    <row r="816" spans="3:5" x14ac:dyDescent="0.3">
      <c r="C816" s="57">
        <f>'Historical Data'!B813</f>
        <v>41864</v>
      </c>
      <c r="D816" s="170">
        <f>'Historical Data'!D813</f>
        <v>168.20246900000001</v>
      </c>
      <c r="E816" s="198">
        <f t="shared" si="12"/>
        <v>3.6107971756347279E-3</v>
      </c>
    </row>
    <row r="817" spans="3:5" x14ac:dyDescent="0.3">
      <c r="C817" s="57">
        <f>'Historical Data'!B814</f>
        <v>41863</v>
      </c>
      <c r="D817" s="170">
        <f>'Historical Data'!D814</f>
        <v>168.33261100000001</v>
      </c>
      <c r="E817" s="198">
        <f t="shared" si="12"/>
        <v>-7.7312410962371292E-4</v>
      </c>
    </row>
    <row r="818" spans="3:5" x14ac:dyDescent="0.3">
      <c r="C818" s="57">
        <f>'Historical Data'!B815</f>
        <v>41862</v>
      </c>
      <c r="D818" s="170">
        <f>'Historical Data'!D815</f>
        <v>166.65795900000001</v>
      </c>
      <c r="E818" s="198">
        <f t="shared" si="12"/>
        <v>1.0048436990639065E-2</v>
      </c>
    </row>
    <row r="819" spans="3:5" x14ac:dyDescent="0.3">
      <c r="C819" s="57">
        <f>'Historical Data'!B816</f>
        <v>41861</v>
      </c>
      <c r="D819" s="170">
        <f>'Historical Data'!D816</f>
        <v>167.291336</v>
      </c>
      <c r="E819" s="198">
        <f t="shared" si="12"/>
        <v>-3.7860717425318713E-3</v>
      </c>
    </row>
    <row r="820" spans="3:5" x14ac:dyDescent="0.3">
      <c r="C820" s="57">
        <f>'Historical Data'!B817</f>
        <v>41860</v>
      </c>
      <c r="D820" s="170">
        <f>'Historical Data'!D817</f>
        <v>166.81410199999999</v>
      </c>
      <c r="E820" s="198">
        <f t="shared" si="12"/>
        <v>2.8608732372039647E-3</v>
      </c>
    </row>
    <row r="821" spans="3:5" x14ac:dyDescent="0.3">
      <c r="C821" s="57">
        <f>'Historical Data'!B818</f>
        <v>41859</v>
      </c>
      <c r="D821" s="170">
        <f>'Historical Data'!D818</f>
        <v>165.989822</v>
      </c>
      <c r="E821" s="198">
        <f t="shared" si="12"/>
        <v>4.9658466408861734E-3</v>
      </c>
    </row>
    <row r="822" spans="3:5" x14ac:dyDescent="0.3">
      <c r="C822" s="57">
        <f>'Historical Data'!B819</f>
        <v>41858</v>
      </c>
      <c r="D822" s="170">
        <f>'Historical Data'!D819</f>
        <v>169.18292199999999</v>
      </c>
      <c r="E822" s="198">
        <f t="shared" si="12"/>
        <v>-1.8873654398757767E-2</v>
      </c>
    </row>
    <row r="823" spans="3:5" x14ac:dyDescent="0.3">
      <c r="C823" s="57">
        <f>'Historical Data'!B820</f>
        <v>41857</v>
      </c>
      <c r="D823" s="170">
        <f>'Historical Data'!D820</f>
        <v>169.13952599999999</v>
      </c>
      <c r="E823" s="198">
        <f t="shared" si="12"/>
        <v>2.5656924212968946E-4</v>
      </c>
    </row>
    <row r="824" spans="3:5" x14ac:dyDescent="0.3">
      <c r="C824" s="57">
        <f>'Historical Data'!B821</f>
        <v>41856</v>
      </c>
      <c r="D824" s="170">
        <f>'Historical Data'!D821</f>
        <v>167.681839</v>
      </c>
      <c r="E824" s="198">
        <f t="shared" si="12"/>
        <v>8.6931715962395018E-3</v>
      </c>
    </row>
    <row r="825" spans="3:5" x14ac:dyDescent="0.3">
      <c r="C825" s="57">
        <f>'Historical Data'!B822</f>
        <v>41855</v>
      </c>
      <c r="D825" s="170">
        <f>'Historical Data'!D822</f>
        <v>166.16334499999999</v>
      </c>
      <c r="E825" s="198">
        <f t="shared" si="12"/>
        <v>9.1385618169879113E-3</v>
      </c>
    </row>
    <row r="826" spans="3:5" x14ac:dyDescent="0.3">
      <c r="C826" s="57">
        <f>'Historical Data'!B823</f>
        <v>41854</v>
      </c>
      <c r="D826" s="170">
        <f>'Historical Data'!D823</f>
        <v>165.97245799999999</v>
      </c>
      <c r="E826" s="198">
        <f t="shared" si="12"/>
        <v>1.1501125084258934E-3</v>
      </c>
    </row>
    <row r="827" spans="3:5" x14ac:dyDescent="0.3">
      <c r="C827" s="57">
        <f>'Historical Data'!B824</f>
        <v>41853</v>
      </c>
      <c r="D827" s="170">
        <f>'Historical Data'!D824</f>
        <v>165.82498200000001</v>
      </c>
      <c r="E827" s="198">
        <f t="shared" si="12"/>
        <v>8.8934729991407835E-4</v>
      </c>
    </row>
    <row r="828" spans="3:5" x14ac:dyDescent="0.3">
      <c r="C828" s="57">
        <f>'Historical Data'!B825</f>
        <v>41852</v>
      </c>
      <c r="D828" s="170">
        <f>'Historical Data'!D825</f>
        <v>169.764297</v>
      </c>
      <c r="E828" s="198">
        <f t="shared" si="12"/>
        <v>-2.3204614100926002E-2</v>
      </c>
    </row>
    <row r="829" spans="3:5" x14ac:dyDescent="0.3">
      <c r="C829" s="57">
        <f>'Historical Data'!B826</f>
        <v>41851</v>
      </c>
      <c r="D829" s="170">
        <f>'Historical Data'!D826</f>
        <v>169.078812</v>
      </c>
      <c r="E829" s="198">
        <f t="shared" si="12"/>
        <v>4.054233596105572E-3</v>
      </c>
    </row>
    <row r="830" spans="3:5" x14ac:dyDescent="0.3">
      <c r="C830" s="57">
        <f>'Historical Data'!B827</f>
        <v>41850</v>
      </c>
      <c r="D830" s="170">
        <f>'Historical Data'!D827</f>
        <v>169.18292199999999</v>
      </c>
      <c r="E830" s="198">
        <f t="shared" si="12"/>
        <v>-6.1536944018492079E-4</v>
      </c>
    </row>
    <row r="831" spans="3:5" x14ac:dyDescent="0.3">
      <c r="C831" s="57">
        <f>'Historical Data'!B828</f>
        <v>41849</v>
      </c>
      <c r="D831" s="170">
        <f>'Historical Data'!D828</f>
        <v>167.93344099999999</v>
      </c>
      <c r="E831" s="198">
        <f t="shared" si="12"/>
        <v>7.4403346502023293E-3</v>
      </c>
    </row>
    <row r="832" spans="3:5" x14ac:dyDescent="0.3">
      <c r="C832" s="57">
        <f>'Historical Data'!B829</f>
        <v>41848</v>
      </c>
      <c r="D832" s="170">
        <f>'Historical Data'!D829</f>
        <v>169.59942599999999</v>
      </c>
      <c r="E832" s="198">
        <f t="shared" si="12"/>
        <v>-9.8230580096421161E-3</v>
      </c>
    </row>
    <row r="833" spans="3:5" x14ac:dyDescent="0.3">
      <c r="C833" s="57">
        <f>'Historical Data'!B830</f>
        <v>41847</v>
      </c>
      <c r="D833" s="170">
        <f>'Historical Data'!D830</f>
        <v>171.23936499999999</v>
      </c>
      <c r="E833" s="198">
        <f t="shared" si="12"/>
        <v>-9.5768808766605318E-3</v>
      </c>
    </row>
    <row r="834" spans="3:5" x14ac:dyDescent="0.3">
      <c r="C834" s="57">
        <f>'Historical Data'!B831</f>
        <v>41846</v>
      </c>
      <c r="D834" s="170">
        <f>'Historical Data'!D831</f>
        <v>175.222092</v>
      </c>
      <c r="E834" s="198">
        <f t="shared" si="12"/>
        <v>-2.2729593937275916E-2</v>
      </c>
    </row>
    <row r="835" spans="3:5" x14ac:dyDescent="0.3">
      <c r="C835" s="57">
        <f>'Historical Data'!B832</f>
        <v>41845</v>
      </c>
      <c r="D835" s="170">
        <f>'Historical Data'!D832</f>
        <v>177.76443499999999</v>
      </c>
      <c r="E835" s="198">
        <f t="shared" si="12"/>
        <v>-1.4301752766238018E-2</v>
      </c>
    </row>
    <row r="836" spans="3:5" x14ac:dyDescent="0.3">
      <c r="C836" s="57">
        <f>'Historical Data'!B833</f>
        <v>41844</v>
      </c>
      <c r="D836" s="170">
        <f>'Historical Data'!D833</f>
        <v>176.176559</v>
      </c>
      <c r="E836" s="198">
        <f t="shared" si="12"/>
        <v>9.0129811196959508E-3</v>
      </c>
    </row>
    <row r="837" spans="3:5" x14ac:dyDescent="0.3">
      <c r="C837" s="57">
        <f>'Historical Data'!B834</f>
        <v>41843</v>
      </c>
      <c r="D837" s="170">
        <f>'Historical Data'!D834</f>
        <v>175.44766200000001</v>
      </c>
      <c r="E837" s="198">
        <f t="shared" si="12"/>
        <v>4.1544982229515526E-3</v>
      </c>
    </row>
    <row r="838" spans="3:5" x14ac:dyDescent="0.3">
      <c r="C838" s="57">
        <f>'Historical Data'!B835</f>
        <v>41842</v>
      </c>
      <c r="D838" s="170">
        <f>'Historical Data'!D835</f>
        <v>176.80993699999999</v>
      </c>
      <c r="E838" s="198">
        <f t="shared" si="12"/>
        <v>-7.7047422962430723E-3</v>
      </c>
    </row>
    <row r="839" spans="3:5" x14ac:dyDescent="0.3">
      <c r="C839" s="57">
        <f>'Historical Data'!B836</f>
        <v>41841</v>
      </c>
      <c r="D839" s="170">
        <f>'Historical Data'!D836</f>
        <v>174.57998699999999</v>
      </c>
      <c r="E839" s="198">
        <f t="shared" si="12"/>
        <v>1.2773228124939751E-2</v>
      </c>
    </row>
    <row r="840" spans="3:5" x14ac:dyDescent="0.3">
      <c r="C840" s="57">
        <f>'Historical Data'!B837</f>
        <v>41840</v>
      </c>
      <c r="D840" s="170">
        <f>'Historical Data'!D837</f>
        <v>176.992188</v>
      </c>
      <c r="E840" s="198">
        <f t="shared" ref="E840:E903" si="13">D839/D840-1</f>
        <v>-1.3628855754921898E-2</v>
      </c>
    </row>
    <row r="841" spans="3:5" x14ac:dyDescent="0.3">
      <c r="C841" s="57">
        <f>'Historical Data'!B838</f>
        <v>41839</v>
      </c>
      <c r="D841" s="170">
        <f>'Historical Data'!D838</f>
        <v>177.89459199999999</v>
      </c>
      <c r="E841" s="198">
        <f t="shared" si="13"/>
        <v>-5.0726893372902149E-3</v>
      </c>
    </row>
    <row r="842" spans="3:5" x14ac:dyDescent="0.3">
      <c r="C842" s="57">
        <f>'Historical Data'!B839</f>
        <v>41838</v>
      </c>
      <c r="D842" s="170">
        <f>'Historical Data'!D839</f>
        <v>179.04861500000001</v>
      </c>
      <c r="E842" s="198">
        <f t="shared" si="13"/>
        <v>-6.4453053713932063E-3</v>
      </c>
    </row>
    <row r="843" spans="3:5" x14ac:dyDescent="0.3">
      <c r="C843" s="57">
        <f>'Historical Data'!B840</f>
        <v>41837</v>
      </c>
      <c r="D843" s="170">
        <f>'Historical Data'!D840</f>
        <v>176.835983</v>
      </c>
      <c r="E843" s="198">
        <f t="shared" si="13"/>
        <v>1.2512340319334347E-2</v>
      </c>
    </row>
    <row r="844" spans="3:5" x14ac:dyDescent="0.3">
      <c r="C844" s="57">
        <f>'Historical Data'!B841</f>
        <v>41836</v>
      </c>
      <c r="D844" s="170">
        <f>'Historical Data'!D841</f>
        <v>175.91622899999999</v>
      </c>
      <c r="E844" s="198">
        <f t="shared" si="13"/>
        <v>5.2283635525181005E-3</v>
      </c>
    </row>
    <row r="845" spans="3:5" x14ac:dyDescent="0.3">
      <c r="C845" s="57">
        <f>'Historical Data'!B842</f>
        <v>41835</v>
      </c>
      <c r="D845" s="170">
        <f>'Historical Data'!D842</f>
        <v>178.90978999999999</v>
      </c>
      <c r="E845" s="198">
        <f t="shared" si="13"/>
        <v>-1.6732236955842361E-2</v>
      </c>
    </row>
    <row r="846" spans="3:5" x14ac:dyDescent="0.3">
      <c r="C846" s="57">
        <f>'Historical Data'!B843</f>
        <v>41834</v>
      </c>
      <c r="D846" s="170">
        <f>'Historical Data'!D843</f>
        <v>181.304565</v>
      </c>
      <c r="E846" s="198">
        <f t="shared" si="13"/>
        <v>-1.3208575305315717E-2</v>
      </c>
    </row>
    <row r="847" spans="3:5" x14ac:dyDescent="0.3">
      <c r="C847" s="57">
        <f>'Historical Data'!B844</f>
        <v>41833</v>
      </c>
      <c r="D847" s="170">
        <f>'Historical Data'!D844</f>
        <v>180.49764999999999</v>
      </c>
      <c r="E847" s="198">
        <f t="shared" si="13"/>
        <v>4.4705014165005164E-3</v>
      </c>
    </row>
    <row r="848" spans="3:5" x14ac:dyDescent="0.3">
      <c r="C848" s="57">
        <f>'Historical Data'!B845</f>
        <v>41832</v>
      </c>
      <c r="D848" s="170">
        <f>'Historical Data'!D845</f>
        <v>181.66037</v>
      </c>
      <c r="E848" s="198">
        <f t="shared" si="13"/>
        <v>-6.4005154233695016E-3</v>
      </c>
    </row>
    <row r="849" spans="3:5" x14ac:dyDescent="0.3">
      <c r="C849" s="57">
        <f>'Historical Data'!B846</f>
        <v>41831</v>
      </c>
      <c r="D849" s="170">
        <f>'Historical Data'!D846</f>
        <v>180.41085799999999</v>
      </c>
      <c r="E849" s="198">
        <f t="shared" si="13"/>
        <v>6.9259246026089905E-3</v>
      </c>
    </row>
    <row r="850" spans="3:5" x14ac:dyDescent="0.3">
      <c r="C850" s="57">
        <f>'Historical Data'!B847</f>
        <v>41830</v>
      </c>
      <c r="D850" s="170">
        <f>'Historical Data'!D847</f>
        <v>180.289444</v>
      </c>
      <c r="E850" s="198">
        <f t="shared" si="13"/>
        <v>6.7343931683527813E-4</v>
      </c>
    </row>
    <row r="851" spans="3:5" x14ac:dyDescent="0.3">
      <c r="C851" s="57">
        <f>'Historical Data'!B848</f>
        <v>41829</v>
      </c>
      <c r="D851" s="170">
        <f>'Historical Data'!D848</f>
        <v>178.50195299999999</v>
      </c>
      <c r="E851" s="198">
        <f t="shared" si="13"/>
        <v>1.0013845618820794E-2</v>
      </c>
    </row>
    <row r="852" spans="3:5" x14ac:dyDescent="0.3">
      <c r="C852" s="57">
        <f>'Historical Data'!B849</f>
        <v>41828</v>
      </c>
      <c r="D852" s="170">
        <f>'Historical Data'!D849</f>
        <v>178.883759</v>
      </c>
      <c r="E852" s="198">
        <f t="shared" si="13"/>
        <v>-2.1343804610010064E-3</v>
      </c>
    </row>
    <row r="853" spans="3:5" x14ac:dyDescent="0.3">
      <c r="C853" s="57">
        <f>'Historical Data'!B850</f>
        <v>41827</v>
      </c>
      <c r="D853" s="170">
        <f>'Historical Data'!D850</f>
        <v>179.603928</v>
      </c>
      <c r="E853" s="198">
        <f t="shared" si="13"/>
        <v>-4.0097619691257247E-3</v>
      </c>
    </row>
    <row r="854" spans="3:5" x14ac:dyDescent="0.3">
      <c r="C854" s="57">
        <f>'Historical Data'!B851</f>
        <v>41826</v>
      </c>
      <c r="D854" s="170">
        <f>'Historical Data'!D851</f>
        <v>181.04426599999999</v>
      </c>
      <c r="E854" s="198">
        <f t="shared" si="13"/>
        <v>-7.9557228285815906E-3</v>
      </c>
    </row>
    <row r="855" spans="3:5" x14ac:dyDescent="0.3">
      <c r="C855" s="57">
        <f>'Historical Data'!B852</f>
        <v>41825</v>
      </c>
      <c r="D855" s="170">
        <f>'Historical Data'!D852</f>
        <v>180.13322400000001</v>
      </c>
      <c r="E855" s="198">
        <f t="shared" si="13"/>
        <v>5.0576011452501124E-3</v>
      </c>
    </row>
    <row r="856" spans="3:5" x14ac:dyDescent="0.3">
      <c r="C856" s="57">
        <f>'Historical Data'!B853</f>
        <v>41824</v>
      </c>
      <c r="D856" s="170">
        <f>'Historical Data'!D853</f>
        <v>180.86209099999999</v>
      </c>
      <c r="E856" s="198">
        <f t="shared" si="13"/>
        <v>-4.029960042870373E-3</v>
      </c>
    </row>
    <row r="857" spans="3:5" x14ac:dyDescent="0.3">
      <c r="C857" s="57">
        <f>'Historical Data'!B854</f>
        <v>41823</v>
      </c>
      <c r="D857" s="170">
        <f>'Historical Data'!D854</f>
        <v>177.608215</v>
      </c>
      <c r="E857" s="198">
        <f t="shared" si="13"/>
        <v>1.8320526446369501E-2</v>
      </c>
    </row>
    <row r="858" spans="3:5" x14ac:dyDescent="0.3">
      <c r="C858" s="57">
        <f>'Historical Data'!B855</f>
        <v>41822</v>
      </c>
      <c r="D858" s="170">
        <f>'Historical Data'!D855</f>
        <v>176.419464</v>
      </c>
      <c r="E858" s="198">
        <f t="shared" si="13"/>
        <v>6.7382077524054118E-3</v>
      </c>
    </row>
    <row r="859" spans="3:5" x14ac:dyDescent="0.3">
      <c r="C859" s="57">
        <f>'Historical Data'!B856</f>
        <v>41821</v>
      </c>
      <c r="D859" s="170">
        <f>'Historical Data'!D856</f>
        <v>176.32403600000001</v>
      </c>
      <c r="E859" s="198">
        <f t="shared" si="13"/>
        <v>5.4120811980507E-4</v>
      </c>
    </row>
    <row r="860" spans="3:5" x14ac:dyDescent="0.3">
      <c r="C860" s="57">
        <f>'Historical Data'!B857</f>
        <v>41820</v>
      </c>
      <c r="D860" s="170">
        <f>'Historical Data'!D857</f>
        <v>175.68193099999999</v>
      </c>
      <c r="E860" s="198">
        <f t="shared" si="13"/>
        <v>3.6549290888658881E-3</v>
      </c>
    </row>
    <row r="861" spans="3:5" x14ac:dyDescent="0.3">
      <c r="C861" s="57">
        <f>'Historical Data'!B858</f>
        <v>41819</v>
      </c>
      <c r="D861" s="170">
        <f>'Historical Data'!D858</f>
        <v>177.417328</v>
      </c>
      <c r="E861" s="198">
        <f t="shared" si="13"/>
        <v>-9.7814402886284846E-3</v>
      </c>
    </row>
    <row r="862" spans="3:5" x14ac:dyDescent="0.3">
      <c r="C862" s="57">
        <f>'Historical Data'!B859</f>
        <v>41818</v>
      </c>
      <c r="D862" s="170">
        <f>'Historical Data'!D859</f>
        <v>176.350067</v>
      </c>
      <c r="E862" s="198">
        <f t="shared" si="13"/>
        <v>6.0519455317247228E-3</v>
      </c>
    </row>
    <row r="863" spans="3:5" x14ac:dyDescent="0.3">
      <c r="C863" s="57">
        <f>'Historical Data'!B860</f>
        <v>41817</v>
      </c>
      <c r="D863" s="170">
        <f>'Historical Data'!D860</f>
        <v>177.72103899999999</v>
      </c>
      <c r="E863" s="198">
        <f t="shared" si="13"/>
        <v>-7.714179523787279E-3</v>
      </c>
    </row>
    <row r="864" spans="3:5" x14ac:dyDescent="0.3">
      <c r="C864" s="57">
        <f>'Historical Data'!B861</f>
        <v>41816</v>
      </c>
      <c r="D864" s="170">
        <f>'Historical Data'!D861</f>
        <v>175.864182</v>
      </c>
      <c r="E864" s="198">
        <f t="shared" si="13"/>
        <v>1.0558471764307242E-2</v>
      </c>
    </row>
    <row r="865" spans="3:5" x14ac:dyDescent="0.3">
      <c r="C865" s="57">
        <f>'Historical Data'!B862</f>
        <v>41815</v>
      </c>
      <c r="D865" s="170">
        <f>'Historical Data'!D862</f>
        <v>175.13008099999999</v>
      </c>
      <c r="E865" s="198">
        <f t="shared" si="13"/>
        <v>4.19174704772729E-3</v>
      </c>
    </row>
    <row r="866" spans="3:5" x14ac:dyDescent="0.3">
      <c r="C866" s="57">
        <f>'Historical Data'!B863</f>
        <v>41814</v>
      </c>
      <c r="D866" s="170">
        <f>'Historical Data'!D863</f>
        <v>176.62416099999999</v>
      </c>
      <c r="E866" s="198">
        <f t="shared" si="13"/>
        <v>-8.4590918453110175E-3</v>
      </c>
    </row>
    <row r="867" spans="3:5" x14ac:dyDescent="0.3">
      <c r="C867" s="57">
        <f>'Historical Data'!B864</f>
        <v>41813</v>
      </c>
      <c r="D867" s="170">
        <f>'Historical Data'!D864</f>
        <v>174.79325900000001</v>
      </c>
      <c r="E867" s="198">
        <f t="shared" si="13"/>
        <v>1.0474671680559267E-2</v>
      </c>
    </row>
    <row r="868" spans="3:5" x14ac:dyDescent="0.3">
      <c r="C868" s="57">
        <f>'Historical Data'!B865</f>
        <v>41812</v>
      </c>
      <c r="D868" s="170">
        <f>'Historical Data'!D865</f>
        <v>172.40960699999999</v>
      </c>
      <c r="E868" s="198">
        <f t="shared" si="13"/>
        <v>1.3825517275264154E-2</v>
      </c>
    </row>
    <row r="869" spans="3:5" x14ac:dyDescent="0.3">
      <c r="C869" s="57">
        <f>'Historical Data'!B866</f>
        <v>41811</v>
      </c>
      <c r="D869" s="170">
        <f>'Historical Data'!D866</f>
        <v>174.92279099999999</v>
      </c>
      <c r="E869" s="198">
        <f t="shared" si="13"/>
        <v>-1.4367390239045541E-2</v>
      </c>
    </row>
    <row r="870" spans="3:5" x14ac:dyDescent="0.3">
      <c r="C870" s="57">
        <f>'Historical Data'!B867</f>
        <v>41810</v>
      </c>
      <c r="D870" s="170">
        <f>'Historical Data'!D867</f>
        <v>171.99505600000001</v>
      </c>
      <c r="E870" s="198">
        <f t="shared" si="13"/>
        <v>1.7022204405689356E-2</v>
      </c>
    </row>
    <row r="871" spans="3:5" x14ac:dyDescent="0.3">
      <c r="C871" s="57">
        <f>'Historical Data'!B868</f>
        <v>41809</v>
      </c>
      <c r="D871" s="170">
        <f>'Historical Data'!D868</f>
        <v>167.81500199999999</v>
      </c>
      <c r="E871" s="198">
        <f t="shared" si="13"/>
        <v>2.4908702739222299E-2</v>
      </c>
    </row>
    <row r="872" spans="3:5" x14ac:dyDescent="0.3">
      <c r="C872" s="57">
        <f>'Historical Data'!B869</f>
        <v>41808</v>
      </c>
      <c r="D872" s="170">
        <f>'Historical Data'!D869</f>
        <v>167.50410500000001</v>
      </c>
      <c r="E872" s="198">
        <f t="shared" si="13"/>
        <v>1.8560560053140218E-3</v>
      </c>
    </row>
    <row r="873" spans="3:5" x14ac:dyDescent="0.3">
      <c r="C873" s="57">
        <f>'Historical Data'!B870</f>
        <v>41807</v>
      </c>
      <c r="D873" s="170">
        <f>'Historical Data'!D870</f>
        <v>165.569489</v>
      </c>
      <c r="E873" s="198">
        <f t="shared" si="13"/>
        <v>1.1684616602277487E-2</v>
      </c>
    </row>
    <row r="874" spans="3:5" x14ac:dyDescent="0.3">
      <c r="C874" s="57">
        <f>'Historical Data'!B871</f>
        <v>41806</v>
      </c>
      <c r="D874" s="170">
        <f>'Historical Data'!D871</f>
        <v>165.48313899999999</v>
      </c>
      <c r="E874" s="198">
        <f t="shared" si="13"/>
        <v>5.2180542695667853E-4</v>
      </c>
    </row>
    <row r="875" spans="3:5" x14ac:dyDescent="0.3">
      <c r="C875" s="57">
        <f>'Historical Data'!B872</f>
        <v>41805</v>
      </c>
      <c r="D875" s="170">
        <f>'Historical Data'!D872</f>
        <v>162.218582</v>
      </c>
      <c r="E875" s="198">
        <f t="shared" si="13"/>
        <v>2.0124433093614336E-2</v>
      </c>
    </row>
    <row r="876" spans="3:5" x14ac:dyDescent="0.3">
      <c r="C876" s="57">
        <f>'Historical Data'!B873</f>
        <v>41804</v>
      </c>
      <c r="D876" s="170">
        <f>'Historical Data'!D873</f>
        <v>164.092682</v>
      </c>
      <c r="E876" s="198">
        <f t="shared" si="13"/>
        <v>-1.1420984635987619E-2</v>
      </c>
    </row>
    <row r="877" spans="3:5" x14ac:dyDescent="0.3">
      <c r="C877" s="57">
        <f>'Historical Data'!B874</f>
        <v>41803</v>
      </c>
      <c r="D877" s="170">
        <f>'Historical Data'!D874</f>
        <v>178.90417500000001</v>
      </c>
      <c r="E877" s="198">
        <f t="shared" si="13"/>
        <v>-8.2790091399488119E-2</v>
      </c>
    </row>
    <row r="878" spans="3:5" x14ac:dyDescent="0.3">
      <c r="C878" s="57">
        <f>'Historical Data'!B875</f>
        <v>41802</v>
      </c>
      <c r="D878" s="170">
        <f>'Historical Data'!D875</f>
        <v>181.08059700000001</v>
      </c>
      <c r="E878" s="198">
        <f t="shared" si="13"/>
        <v>-1.2019078996078236E-2</v>
      </c>
    </row>
    <row r="879" spans="3:5" x14ac:dyDescent="0.3">
      <c r="C879" s="57">
        <f>'Historical Data'!B876</f>
        <v>41801</v>
      </c>
      <c r="D879" s="170">
        <f>'Historical Data'!D876</f>
        <v>183.092896</v>
      </c>
      <c r="E879" s="198">
        <f t="shared" si="13"/>
        <v>-1.0990590262988653E-2</v>
      </c>
    </row>
    <row r="880" spans="3:5" x14ac:dyDescent="0.3">
      <c r="C880" s="57">
        <f>'Historical Data'!B877</f>
        <v>41800</v>
      </c>
      <c r="D880" s="170">
        <f>'Historical Data'!D877</f>
        <v>180.72648599999999</v>
      </c>
      <c r="E880" s="198">
        <f t="shared" si="13"/>
        <v>1.3093874906636493E-2</v>
      </c>
    </row>
    <row r="881" spans="3:5" x14ac:dyDescent="0.3">
      <c r="C881" s="57">
        <f>'Historical Data'!B878</f>
        <v>41799</v>
      </c>
      <c r="D881" s="170">
        <f>'Historical Data'!D878</f>
        <v>182.55744899999999</v>
      </c>
      <c r="E881" s="198">
        <f t="shared" si="13"/>
        <v>-1.0029516790629578E-2</v>
      </c>
    </row>
    <row r="882" spans="3:5" x14ac:dyDescent="0.3">
      <c r="C882" s="57">
        <f>'Historical Data'!B879</f>
        <v>41798</v>
      </c>
      <c r="D882" s="170">
        <f>'Historical Data'!D879</f>
        <v>183.88746599999999</v>
      </c>
      <c r="E882" s="198">
        <f t="shared" si="13"/>
        <v>-7.2327768114439639E-3</v>
      </c>
    </row>
    <row r="883" spans="3:5" x14ac:dyDescent="0.3">
      <c r="C883" s="57">
        <f>'Historical Data'!B880</f>
        <v>41797</v>
      </c>
      <c r="D883" s="170">
        <f>'Historical Data'!D880</f>
        <v>183.092896</v>
      </c>
      <c r="E883" s="198">
        <f t="shared" si="13"/>
        <v>4.3397096083945819E-3</v>
      </c>
    </row>
    <row r="884" spans="3:5" x14ac:dyDescent="0.3">
      <c r="C884" s="57">
        <f>'Historical Data'!B881</f>
        <v>41796</v>
      </c>
      <c r="D884" s="170">
        <f>'Historical Data'!D881</f>
        <v>180.691956</v>
      </c>
      <c r="E884" s="198">
        <f t="shared" si="13"/>
        <v>1.328747584092782E-2</v>
      </c>
    </row>
    <row r="885" spans="3:5" x14ac:dyDescent="0.3">
      <c r="C885" s="57">
        <f>'Historical Data'!B882</f>
        <v>41795</v>
      </c>
      <c r="D885" s="170">
        <f>'Historical Data'!D882</f>
        <v>180.77832000000001</v>
      </c>
      <c r="E885" s="198">
        <f t="shared" si="13"/>
        <v>-4.7773427698627469E-4</v>
      </c>
    </row>
    <row r="886" spans="3:5" x14ac:dyDescent="0.3">
      <c r="C886" s="57">
        <f>'Historical Data'!B883</f>
        <v>41794</v>
      </c>
      <c r="D886" s="170">
        <f>'Historical Data'!D883</f>
        <v>180.85604900000001</v>
      </c>
      <c r="E886" s="198">
        <f t="shared" si="13"/>
        <v>-4.2978380004310424E-4</v>
      </c>
    </row>
    <row r="887" spans="3:5" x14ac:dyDescent="0.3">
      <c r="C887" s="57">
        <f>'Historical Data'!B884</f>
        <v>41793</v>
      </c>
      <c r="D887" s="170">
        <f>'Historical Data'!D884</f>
        <v>182.49697900000001</v>
      </c>
      <c r="E887" s="198">
        <f t="shared" si="13"/>
        <v>-8.9915461011549347E-3</v>
      </c>
    </row>
    <row r="888" spans="3:5" x14ac:dyDescent="0.3">
      <c r="C888" s="57">
        <f>'Historical Data'!B885</f>
        <v>41792</v>
      </c>
      <c r="D888" s="170">
        <f>'Historical Data'!D885</f>
        <v>183.66288800000001</v>
      </c>
      <c r="E888" s="198">
        <f t="shared" si="13"/>
        <v>-6.3480924899754765E-3</v>
      </c>
    </row>
    <row r="889" spans="3:5" x14ac:dyDescent="0.3">
      <c r="C889" s="57">
        <f>'Historical Data'!B886</f>
        <v>41791</v>
      </c>
      <c r="D889" s="170">
        <f>'Historical Data'!D886</f>
        <v>185.13108800000001</v>
      </c>
      <c r="E889" s="198">
        <f t="shared" si="13"/>
        <v>-7.9305967239818864E-3</v>
      </c>
    </row>
    <row r="890" spans="3:5" x14ac:dyDescent="0.3">
      <c r="C890" s="57">
        <f>'Historical Data'!B887</f>
        <v>41790</v>
      </c>
      <c r="D890" s="170">
        <f>'Historical Data'!D887</f>
        <v>183.42105100000001</v>
      </c>
      <c r="E890" s="198">
        <f t="shared" si="13"/>
        <v>9.3230138562447884E-3</v>
      </c>
    </row>
    <row r="891" spans="3:5" x14ac:dyDescent="0.3">
      <c r="C891" s="57">
        <f>'Historical Data'!B888</f>
        <v>41789</v>
      </c>
      <c r="D891" s="170">
        <f>'Historical Data'!D888</f>
        <v>184.215622</v>
      </c>
      <c r="E891" s="198">
        <f t="shared" si="13"/>
        <v>-4.3132661137718076E-3</v>
      </c>
    </row>
    <row r="892" spans="3:5" x14ac:dyDescent="0.3">
      <c r="C892" s="57">
        <f>'Historical Data'!B889</f>
        <v>41788</v>
      </c>
      <c r="D892" s="170">
        <f>'Historical Data'!D889</f>
        <v>182.13421600000001</v>
      </c>
      <c r="E892" s="198">
        <f t="shared" si="13"/>
        <v>1.142786921486505E-2</v>
      </c>
    </row>
    <row r="893" spans="3:5" x14ac:dyDescent="0.3">
      <c r="C893" s="57">
        <f>'Historical Data'!B890</f>
        <v>41787</v>
      </c>
      <c r="D893" s="170">
        <f>'Historical Data'!D890</f>
        <v>183.403839</v>
      </c>
      <c r="E893" s="198">
        <f t="shared" si="13"/>
        <v>-6.9225541129485091E-3</v>
      </c>
    </row>
    <row r="894" spans="3:5" x14ac:dyDescent="0.3">
      <c r="C894" s="57">
        <f>'Historical Data'!B891</f>
        <v>41786</v>
      </c>
      <c r="D894" s="170">
        <f>'Historical Data'!D891</f>
        <v>182.004684</v>
      </c>
      <c r="E894" s="198">
        <f t="shared" si="13"/>
        <v>7.6874669884869906E-3</v>
      </c>
    </row>
    <row r="895" spans="3:5" x14ac:dyDescent="0.3">
      <c r="C895" s="57">
        <f>'Historical Data'!B892</f>
        <v>41785</v>
      </c>
      <c r="D895" s="170">
        <f>'Historical Data'!D892</f>
        <v>183.16198700000001</v>
      </c>
      <c r="E895" s="198">
        <f t="shared" si="13"/>
        <v>-6.3184671609836096E-3</v>
      </c>
    </row>
    <row r="896" spans="3:5" x14ac:dyDescent="0.3">
      <c r="C896" s="57">
        <f>'Historical Data'!B893</f>
        <v>41784</v>
      </c>
      <c r="D896" s="170">
        <f>'Historical Data'!D893</f>
        <v>183.31741299999999</v>
      </c>
      <c r="E896" s="198">
        <f t="shared" si="13"/>
        <v>-8.4785180772750657E-4</v>
      </c>
    </row>
    <row r="897" spans="3:5" x14ac:dyDescent="0.3">
      <c r="C897" s="57">
        <f>'Historical Data'!B894</f>
        <v>41783</v>
      </c>
      <c r="D897" s="170">
        <f>'Historical Data'!D894</f>
        <v>185.735626</v>
      </c>
      <c r="E897" s="198">
        <f t="shared" si="13"/>
        <v>-1.3019650845013442E-2</v>
      </c>
    </row>
    <row r="898" spans="3:5" x14ac:dyDescent="0.3">
      <c r="C898" s="57">
        <f>'Historical Data'!B895</f>
        <v>41782</v>
      </c>
      <c r="D898" s="170">
        <f>'Historical Data'!D895</f>
        <v>184.336502</v>
      </c>
      <c r="E898" s="198">
        <f t="shared" si="13"/>
        <v>7.5900539763957831E-3</v>
      </c>
    </row>
    <row r="899" spans="3:5" x14ac:dyDescent="0.3">
      <c r="C899" s="57">
        <f>'Historical Data'!B896</f>
        <v>41781</v>
      </c>
      <c r="D899" s="170">
        <f>'Historical Data'!D896</f>
        <v>184.13790900000001</v>
      </c>
      <c r="E899" s="198">
        <f t="shared" si="13"/>
        <v>1.0785014399179449E-3</v>
      </c>
    </row>
    <row r="900" spans="3:5" x14ac:dyDescent="0.3">
      <c r="C900" s="57">
        <f>'Historical Data'!B897</f>
        <v>41780</v>
      </c>
      <c r="D900" s="170">
        <f>'Historical Data'!D897</f>
        <v>185.61471599999999</v>
      </c>
      <c r="E900" s="198">
        <f t="shared" si="13"/>
        <v>-7.9563034215454076E-3</v>
      </c>
    </row>
    <row r="901" spans="3:5" x14ac:dyDescent="0.3">
      <c r="C901" s="57">
        <f>'Historical Data'!B898</f>
        <v>41779</v>
      </c>
      <c r="D901" s="170">
        <f>'Historical Data'!D898</f>
        <v>186.374741</v>
      </c>
      <c r="E901" s="198">
        <f t="shared" si="13"/>
        <v>-4.0779399392968374E-3</v>
      </c>
    </row>
    <row r="902" spans="3:5" x14ac:dyDescent="0.3">
      <c r="C902" s="57">
        <f>'Historical Data'!B899</f>
        <v>41778</v>
      </c>
      <c r="D902" s="170">
        <f>'Historical Data'!D899</f>
        <v>183.14468400000001</v>
      </c>
      <c r="E902" s="198">
        <f t="shared" si="13"/>
        <v>1.7636640766488076E-2</v>
      </c>
    </row>
    <row r="903" spans="3:5" x14ac:dyDescent="0.3">
      <c r="C903" s="57">
        <f>'Historical Data'!B900</f>
        <v>41777</v>
      </c>
      <c r="D903" s="170">
        <f>'Historical Data'!D900</f>
        <v>181.84059099999999</v>
      </c>
      <c r="E903" s="198">
        <f t="shared" si="13"/>
        <v>7.1716275933133566E-3</v>
      </c>
    </row>
    <row r="904" spans="3:5" x14ac:dyDescent="0.3">
      <c r="C904" s="57">
        <f>'Historical Data'!B901</f>
        <v>41776</v>
      </c>
      <c r="D904" s="170">
        <f>'Historical Data'!D901</f>
        <v>181.43469200000001</v>
      </c>
      <c r="E904" s="198">
        <f t="shared" ref="E904:E967" si="14">D903/D904-1</f>
        <v>2.2371631110107426E-3</v>
      </c>
    </row>
    <row r="905" spans="3:5" x14ac:dyDescent="0.3">
      <c r="C905" s="57">
        <f>'Historical Data'!B902</f>
        <v>41775</v>
      </c>
      <c r="D905" s="170">
        <f>'Historical Data'!D902</f>
        <v>181.69378699999999</v>
      </c>
      <c r="E905" s="198">
        <f t="shared" si="14"/>
        <v>-1.4259981272776168E-3</v>
      </c>
    </row>
    <row r="906" spans="3:5" x14ac:dyDescent="0.3">
      <c r="C906" s="57">
        <f>'Historical Data'!B903</f>
        <v>41774</v>
      </c>
      <c r="D906" s="170">
        <f>'Historical Data'!D903</f>
        <v>180.86468500000001</v>
      </c>
      <c r="E906" s="198">
        <f t="shared" si="14"/>
        <v>4.5841010919294156E-3</v>
      </c>
    </row>
    <row r="907" spans="3:5" x14ac:dyDescent="0.3">
      <c r="C907" s="57">
        <f>'Historical Data'!B904</f>
        <v>41773</v>
      </c>
      <c r="D907" s="170">
        <f>'Historical Data'!D904</f>
        <v>179.966476</v>
      </c>
      <c r="E907" s="198">
        <f t="shared" si="14"/>
        <v>4.9909795422120595E-3</v>
      </c>
    </row>
    <row r="908" spans="3:5" x14ac:dyDescent="0.3">
      <c r="C908" s="57">
        <f>'Historical Data'!B905</f>
        <v>41772</v>
      </c>
      <c r="D908" s="170">
        <f>'Historical Data'!D905</f>
        <v>178.368729</v>
      </c>
      <c r="E908" s="198">
        <f t="shared" si="14"/>
        <v>8.9575510738768571E-3</v>
      </c>
    </row>
    <row r="909" spans="3:5" x14ac:dyDescent="0.3">
      <c r="C909" s="57">
        <f>'Historical Data'!B906</f>
        <v>41771</v>
      </c>
      <c r="D909" s="170">
        <f>'Historical Data'!D906</f>
        <v>177.21147199999999</v>
      </c>
      <c r="E909" s="198">
        <f t="shared" si="14"/>
        <v>6.5303729320640436E-3</v>
      </c>
    </row>
    <row r="910" spans="3:5" x14ac:dyDescent="0.3">
      <c r="C910" s="57">
        <f>'Historical Data'!B907</f>
        <v>41770</v>
      </c>
      <c r="D910" s="170">
        <f>'Historical Data'!D907</f>
        <v>175.242355</v>
      </c>
      <c r="E910" s="198">
        <f t="shared" si="14"/>
        <v>1.1236535824915128E-2</v>
      </c>
    </row>
    <row r="911" spans="3:5" x14ac:dyDescent="0.3">
      <c r="C911" s="57">
        <f>'Historical Data'!B908</f>
        <v>41769</v>
      </c>
      <c r="D911" s="170">
        <f>'Historical Data'!D908</f>
        <v>173.44598400000001</v>
      </c>
      <c r="E911" s="198">
        <f t="shared" si="14"/>
        <v>1.0356947786118731E-2</v>
      </c>
    </row>
    <row r="912" spans="3:5" x14ac:dyDescent="0.3">
      <c r="C912" s="57">
        <f>'Historical Data'!B909</f>
        <v>41768</v>
      </c>
      <c r="D912" s="170">
        <f>'Historical Data'!D909</f>
        <v>174.74142499999999</v>
      </c>
      <c r="E912" s="198">
        <f t="shared" si="14"/>
        <v>-7.4134739372760938E-3</v>
      </c>
    </row>
    <row r="913" spans="3:5" x14ac:dyDescent="0.3">
      <c r="C913" s="57">
        <f>'Historical Data'!B910</f>
        <v>41767</v>
      </c>
      <c r="D913" s="170">
        <f>'Historical Data'!D910</f>
        <v>171.98642000000001</v>
      </c>
      <c r="E913" s="198">
        <f t="shared" si="14"/>
        <v>1.6018735665292549E-2</v>
      </c>
    </row>
    <row r="914" spans="3:5" x14ac:dyDescent="0.3">
      <c r="C914" s="57">
        <f>'Historical Data'!B911</f>
        <v>41766</v>
      </c>
      <c r="D914" s="170">
        <f>'Historical Data'!D911</f>
        <v>170.57865899999999</v>
      </c>
      <c r="E914" s="198">
        <f t="shared" si="14"/>
        <v>8.2528553586531661E-3</v>
      </c>
    </row>
    <row r="915" spans="3:5" x14ac:dyDescent="0.3">
      <c r="C915" s="57">
        <f>'Historical Data'!B912</f>
        <v>41765</v>
      </c>
      <c r="D915" s="170">
        <f>'Historical Data'!D912</f>
        <v>173.67051699999999</v>
      </c>
      <c r="E915" s="198">
        <f t="shared" si="14"/>
        <v>-1.7803010282971599E-2</v>
      </c>
    </row>
    <row r="916" spans="3:5" x14ac:dyDescent="0.3">
      <c r="C916" s="57">
        <f>'Historical Data'!B913</f>
        <v>41764</v>
      </c>
      <c r="D916" s="170">
        <f>'Historical Data'!D913</f>
        <v>171.286835</v>
      </c>
      <c r="E916" s="198">
        <f t="shared" si="14"/>
        <v>1.3916317620090268E-2</v>
      </c>
    </row>
    <row r="917" spans="3:5" x14ac:dyDescent="0.3">
      <c r="C917" s="57">
        <f>'Historical Data'!B914</f>
        <v>41763</v>
      </c>
      <c r="D917" s="170">
        <f>'Historical Data'!D914</f>
        <v>172.13320899999999</v>
      </c>
      <c r="E917" s="198">
        <f t="shared" si="14"/>
        <v>-4.9169710186487414E-3</v>
      </c>
    </row>
    <row r="918" spans="3:5" x14ac:dyDescent="0.3">
      <c r="C918" s="57">
        <f>'Historical Data'!B915</f>
        <v>41762</v>
      </c>
      <c r="D918" s="170">
        <f>'Historical Data'!D915</f>
        <v>173.00552400000001</v>
      </c>
      <c r="E918" s="198">
        <f t="shared" si="14"/>
        <v>-5.0421222388252751E-3</v>
      </c>
    </row>
    <row r="919" spans="3:5" x14ac:dyDescent="0.3">
      <c r="C919" s="57">
        <f>'Historical Data'!B916</f>
        <v>41761</v>
      </c>
      <c r="D919" s="170">
        <f>'Historical Data'!D916</f>
        <v>173.57550000000001</v>
      </c>
      <c r="E919" s="198">
        <f t="shared" si="14"/>
        <v>-3.2837353197887609E-3</v>
      </c>
    </row>
    <row r="920" spans="3:5" x14ac:dyDescent="0.3">
      <c r="C920" s="57">
        <f>'Historical Data'!B917</f>
        <v>41760</v>
      </c>
      <c r="D920" s="170">
        <f>'Historical Data'!D917</f>
        <v>172.426849</v>
      </c>
      <c r="E920" s="198">
        <f t="shared" si="14"/>
        <v>6.6616713502662961E-3</v>
      </c>
    </row>
    <row r="921" spans="3:5" x14ac:dyDescent="0.3">
      <c r="C921" s="57">
        <f>'Historical Data'!B918</f>
        <v>41759</v>
      </c>
      <c r="D921" s="170">
        <f>'Historical Data'!D918</f>
        <v>172.80688499999999</v>
      </c>
      <c r="E921" s="198">
        <f t="shared" si="14"/>
        <v>-2.1991947832401548E-3</v>
      </c>
    </row>
    <row r="922" spans="3:5" x14ac:dyDescent="0.3">
      <c r="C922" s="57">
        <f>'Historical Data'!B919</f>
        <v>41758</v>
      </c>
      <c r="D922" s="170">
        <f>'Historical Data'!D919</f>
        <v>172.763687</v>
      </c>
      <c r="E922" s="198">
        <f t="shared" si="14"/>
        <v>2.5004097070469022E-4</v>
      </c>
    </row>
    <row r="923" spans="3:5" x14ac:dyDescent="0.3">
      <c r="C923" s="57">
        <f>'Historical Data'!B920</f>
        <v>41757</v>
      </c>
      <c r="D923" s="170">
        <f>'Historical Data'!D920</f>
        <v>172.86731</v>
      </c>
      <c r="E923" s="198">
        <f t="shared" si="14"/>
        <v>-5.9943664305295297E-4</v>
      </c>
    </row>
    <row r="924" spans="3:5" x14ac:dyDescent="0.3">
      <c r="C924" s="57">
        <f>'Historical Data'!B921</f>
        <v>41756</v>
      </c>
      <c r="D924" s="170">
        <f>'Historical Data'!D921</f>
        <v>174.180069</v>
      </c>
      <c r="E924" s="198">
        <f t="shared" si="14"/>
        <v>-7.5367922836222512E-3</v>
      </c>
    </row>
    <row r="925" spans="3:5" x14ac:dyDescent="0.3">
      <c r="C925" s="57">
        <f>'Historical Data'!B922</f>
        <v>41755</v>
      </c>
      <c r="D925" s="170">
        <f>'Historical Data'!D922</f>
        <v>172.50457800000001</v>
      </c>
      <c r="E925" s="198">
        <f t="shared" si="14"/>
        <v>9.7127335368456524E-3</v>
      </c>
    </row>
    <row r="926" spans="3:5" x14ac:dyDescent="0.3">
      <c r="C926" s="57">
        <f>'Historical Data'!B923</f>
        <v>41754</v>
      </c>
      <c r="D926" s="170">
        <f>'Historical Data'!D923</f>
        <v>173.61007699999999</v>
      </c>
      <c r="E926" s="198">
        <f t="shared" si="14"/>
        <v>-6.3677121691501082E-3</v>
      </c>
    </row>
    <row r="927" spans="3:5" x14ac:dyDescent="0.3">
      <c r="C927" s="57">
        <f>'Historical Data'!B924</f>
        <v>41753</v>
      </c>
      <c r="D927" s="170">
        <f>'Historical Data'!D924</f>
        <v>174.404617</v>
      </c>
      <c r="E927" s="198">
        <f t="shared" si="14"/>
        <v>-4.5557280172233705E-3</v>
      </c>
    </row>
    <row r="928" spans="3:5" x14ac:dyDescent="0.3">
      <c r="C928" s="57">
        <f>'Historical Data'!B925</f>
        <v>41752</v>
      </c>
      <c r="D928" s="170">
        <f>'Historical Data'!D925</f>
        <v>175.26461800000001</v>
      </c>
      <c r="E928" s="198">
        <f t="shared" si="14"/>
        <v>-4.9068717338032197E-3</v>
      </c>
    </row>
    <row r="929" spans="3:5" x14ac:dyDescent="0.3">
      <c r="C929" s="57">
        <f>'Historical Data'!B926</f>
        <v>41751</v>
      </c>
      <c r="D929" s="170">
        <f>'Historical Data'!D926</f>
        <v>176.46006800000001</v>
      </c>
      <c r="E929" s="198">
        <f t="shared" si="14"/>
        <v>-6.7746205334114906E-3</v>
      </c>
    </row>
    <row r="930" spans="3:5" x14ac:dyDescent="0.3">
      <c r="C930" s="57">
        <f>'Historical Data'!B927</f>
        <v>41750</v>
      </c>
      <c r="D930" s="170">
        <f>'Historical Data'!D927</f>
        <v>174.64544699999999</v>
      </c>
      <c r="E930" s="198">
        <f t="shared" si="14"/>
        <v>1.0390313811043717E-2</v>
      </c>
    </row>
    <row r="931" spans="3:5" x14ac:dyDescent="0.3">
      <c r="C931" s="57">
        <f>'Historical Data'!B928</f>
        <v>41749</v>
      </c>
      <c r="D931" s="170">
        <f>'Historical Data'!D928</f>
        <v>175.03241</v>
      </c>
      <c r="E931" s="198">
        <f t="shared" si="14"/>
        <v>-2.2108077012709115E-3</v>
      </c>
    </row>
    <row r="932" spans="3:5" x14ac:dyDescent="0.3">
      <c r="C932" s="57">
        <f>'Historical Data'!B929</f>
        <v>41748</v>
      </c>
      <c r="D932" s="170">
        <f>'Historical Data'!D929</f>
        <v>175.359253</v>
      </c>
      <c r="E932" s="198">
        <f t="shared" si="14"/>
        <v>-1.8638480400005042E-3</v>
      </c>
    </row>
    <row r="933" spans="3:5" x14ac:dyDescent="0.3">
      <c r="C933" s="57">
        <f>'Historical Data'!B930</f>
        <v>41747</v>
      </c>
      <c r="D933" s="170">
        <f>'Historical Data'!D930</f>
        <v>176.24505600000001</v>
      </c>
      <c r="E933" s="198">
        <f t="shared" si="14"/>
        <v>-5.0259736080200401E-3</v>
      </c>
    </row>
    <row r="934" spans="3:5" x14ac:dyDescent="0.3">
      <c r="C934" s="57">
        <f>'Historical Data'!B931</f>
        <v>41746</v>
      </c>
      <c r="D934" s="170">
        <f>'Historical Data'!D931</f>
        <v>176.279495</v>
      </c>
      <c r="E934" s="198">
        <f t="shared" si="14"/>
        <v>-1.9536588756385864E-4</v>
      </c>
    </row>
    <row r="935" spans="3:5" x14ac:dyDescent="0.3">
      <c r="C935" s="57">
        <f>'Historical Data'!B932</f>
        <v>41745</v>
      </c>
      <c r="D935" s="170">
        <f>'Historical Data'!D932</f>
        <v>175.806442</v>
      </c>
      <c r="E935" s="198">
        <f t="shared" si="14"/>
        <v>2.6907603306141059E-3</v>
      </c>
    </row>
    <row r="936" spans="3:5" x14ac:dyDescent="0.3">
      <c r="C936" s="57">
        <f>'Historical Data'!B933</f>
        <v>41744</v>
      </c>
      <c r="D936" s="170">
        <f>'Historical Data'!D933</f>
        <v>176.06446800000001</v>
      </c>
      <c r="E936" s="198">
        <f t="shared" si="14"/>
        <v>-1.4655200048655503E-3</v>
      </c>
    </row>
    <row r="937" spans="3:5" x14ac:dyDescent="0.3">
      <c r="C937" s="57">
        <f>'Historical Data'!B934</f>
        <v>41743</v>
      </c>
      <c r="D937" s="170">
        <f>'Historical Data'!D934</f>
        <v>168.633835</v>
      </c>
      <c r="E937" s="198">
        <f t="shared" si="14"/>
        <v>4.4063713548351702E-2</v>
      </c>
    </row>
    <row r="938" spans="3:5" x14ac:dyDescent="0.3">
      <c r="C938" s="57">
        <f>'Historical Data'!B935</f>
        <v>41742</v>
      </c>
      <c r="D938" s="170">
        <f>'Historical Data'!D935</f>
        <v>167.249222</v>
      </c>
      <c r="E938" s="198">
        <f t="shared" si="14"/>
        <v>8.2787410514830739E-3</v>
      </c>
    </row>
    <row r="939" spans="3:5" x14ac:dyDescent="0.3">
      <c r="C939" s="57">
        <f>'Historical Data'!B936</f>
        <v>41741</v>
      </c>
      <c r="D939" s="170">
        <f>'Historical Data'!D936</f>
        <v>166.54397599999999</v>
      </c>
      <c r="E939" s="198">
        <f t="shared" si="14"/>
        <v>4.2345932704286326E-3</v>
      </c>
    </row>
    <row r="940" spans="3:5" x14ac:dyDescent="0.3">
      <c r="C940" s="57">
        <f>'Historical Data'!B937</f>
        <v>41740</v>
      </c>
      <c r="D940" s="170">
        <f>'Historical Data'!D937</f>
        <v>165.63232400000001</v>
      </c>
      <c r="E940" s="198">
        <f t="shared" si="14"/>
        <v>5.5040705701863146E-3</v>
      </c>
    </row>
    <row r="941" spans="3:5" x14ac:dyDescent="0.3">
      <c r="C941" s="57">
        <f>'Historical Data'!B938</f>
        <v>41739</v>
      </c>
      <c r="D941" s="170">
        <f>'Historical Data'!D938</f>
        <v>165.554947</v>
      </c>
      <c r="E941" s="198">
        <f t="shared" si="14"/>
        <v>4.673795703611372E-4</v>
      </c>
    </row>
    <row r="942" spans="3:5" x14ac:dyDescent="0.3">
      <c r="C942" s="57">
        <f>'Historical Data'!B939</f>
        <v>41738</v>
      </c>
      <c r="D942" s="170">
        <f>'Historical Data'!D939</f>
        <v>165.658142</v>
      </c>
      <c r="E942" s="198">
        <f t="shared" si="14"/>
        <v>-6.2293949910408042E-4</v>
      </c>
    </row>
    <row r="943" spans="3:5" x14ac:dyDescent="0.3">
      <c r="C943" s="57">
        <f>'Historical Data'!B940</f>
        <v>41737</v>
      </c>
      <c r="D943" s="170">
        <f>'Historical Data'!D940</f>
        <v>167.23201</v>
      </c>
      <c r="E943" s="198">
        <f t="shared" si="14"/>
        <v>-9.411284358778027E-3</v>
      </c>
    </row>
    <row r="944" spans="3:5" x14ac:dyDescent="0.3">
      <c r="C944" s="57">
        <f>'Historical Data'!B941</f>
        <v>41736</v>
      </c>
      <c r="D944" s="170">
        <f>'Historical Data'!D941</f>
        <v>165.881775</v>
      </c>
      <c r="E944" s="198">
        <f t="shared" si="14"/>
        <v>8.1397428982177278E-3</v>
      </c>
    </row>
    <row r="945" spans="3:5" x14ac:dyDescent="0.3">
      <c r="C945" s="57">
        <f>'Historical Data'!B942</f>
        <v>41735</v>
      </c>
      <c r="D945" s="170">
        <f>'Historical Data'!D942</f>
        <v>165.40013099999999</v>
      </c>
      <c r="E945" s="198">
        <f t="shared" si="14"/>
        <v>2.9119928568861475E-3</v>
      </c>
    </row>
    <row r="946" spans="3:5" x14ac:dyDescent="0.3">
      <c r="C946" s="57">
        <f>'Historical Data'!B943</f>
        <v>41734</v>
      </c>
      <c r="D946" s="170">
        <f>'Historical Data'!D943</f>
        <v>165.873154</v>
      </c>
      <c r="E946" s="198">
        <f t="shared" si="14"/>
        <v>-2.851715232954577E-3</v>
      </c>
    </row>
    <row r="947" spans="3:5" x14ac:dyDescent="0.3">
      <c r="C947" s="57">
        <f>'Historical Data'!B944</f>
        <v>41733</v>
      </c>
      <c r="D947" s="170">
        <f>'Historical Data'!D944</f>
        <v>166.105377</v>
      </c>
      <c r="E947" s="198">
        <f t="shared" si="14"/>
        <v>-1.3980462534937121E-3</v>
      </c>
    </row>
    <row r="948" spans="3:5" x14ac:dyDescent="0.3">
      <c r="C948" s="57">
        <f>'Historical Data'!B945</f>
        <v>41732</v>
      </c>
      <c r="D948" s="170">
        <f>'Historical Data'!D945</f>
        <v>166.83637999999999</v>
      </c>
      <c r="E948" s="198">
        <f t="shared" si="14"/>
        <v>-4.3815563488011078E-3</v>
      </c>
    </row>
    <row r="949" spans="3:5" x14ac:dyDescent="0.3">
      <c r="C949" s="57">
        <f>'Historical Data'!B946</f>
        <v>41731</v>
      </c>
      <c r="D949" s="170">
        <f>'Historical Data'!D946</f>
        <v>167.937195</v>
      </c>
      <c r="E949" s="198">
        <f t="shared" si="14"/>
        <v>-6.554920724977098E-3</v>
      </c>
    </row>
    <row r="950" spans="3:5" x14ac:dyDescent="0.3">
      <c r="C950" s="57">
        <f>'Historical Data'!B947</f>
        <v>41730</v>
      </c>
      <c r="D950" s="170">
        <f>'Historical Data'!D947</f>
        <v>168.86605800000001</v>
      </c>
      <c r="E950" s="198">
        <f t="shared" si="14"/>
        <v>-5.500590296245389E-3</v>
      </c>
    </row>
    <row r="951" spans="3:5" x14ac:dyDescent="0.3">
      <c r="C951" s="57">
        <f>'Historical Data'!B948</f>
        <v>41729</v>
      </c>
      <c r="D951" s="170">
        <f>'Historical Data'!D948</f>
        <v>164.73791499999999</v>
      </c>
      <c r="E951" s="198">
        <f t="shared" si="14"/>
        <v>2.5058851813196892E-2</v>
      </c>
    </row>
    <row r="952" spans="3:5" x14ac:dyDescent="0.3">
      <c r="C952" s="57">
        <f>'Historical Data'!B949</f>
        <v>41728</v>
      </c>
      <c r="D952" s="170">
        <f>'Historical Data'!D949</f>
        <v>163.25868199999999</v>
      </c>
      <c r="E952" s="198">
        <f t="shared" si="14"/>
        <v>9.0606697412882742E-3</v>
      </c>
    </row>
    <row r="953" spans="3:5" x14ac:dyDescent="0.3">
      <c r="C953" s="57">
        <f>'Historical Data'!B950</f>
        <v>41727</v>
      </c>
      <c r="D953" s="170">
        <f>'Historical Data'!D950</f>
        <v>165.735535</v>
      </c>
      <c r="E953" s="198">
        <f t="shared" si="14"/>
        <v>-1.4944610399936331E-2</v>
      </c>
    </row>
    <row r="954" spans="3:5" x14ac:dyDescent="0.3">
      <c r="C954" s="57">
        <f>'Historical Data'!B951</f>
        <v>41726</v>
      </c>
      <c r="D954" s="170">
        <f>'Historical Data'!D951</f>
        <v>165.08194</v>
      </c>
      <c r="E954" s="198">
        <f t="shared" si="14"/>
        <v>3.9592156476959683E-3</v>
      </c>
    </row>
    <row r="955" spans="3:5" x14ac:dyDescent="0.3">
      <c r="C955" s="57">
        <f>'Historical Data'!B952</f>
        <v>41725</v>
      </c>
      <c r="D955" s="170">
        <f>'Historical Data'!D952</f>
        <v>165.46894800000001</v>
      </c>
      <c r="E955" s="198">
        <f t="shared" si="14"/>
        <v>-2.3388557471218929E-3</v>
      </c>
    </row>
    <row r="956" spans="3:5" x14ac:dyDescent="0.3">
      <c r="C956" s="57">
        <f>'Historical Data'!B953</f>
        <v>41724</v>
      </c>
      <c r="D956" s="170">
        <f>'Historical Data'!D953</f>
        <v>166.346146</v>
      </c>
      <c r="E956" s="198">
        <f t="shared" si="14"/>
        <v>-5.2733292660714914E-3</v>
      </c>
    </row>
    <row r="957" spans="3:5" x14ac:dyDescent="0.3">
      <c r="C957" s="57">
        <f>'Historical Data'!B954</f>
        <v>41723</v>
      </c>
      <c r="D957" s="170">
        <f>'Historical Data'!D954</f>
        <v>167.507217</v>
      </c>
      <c r="E957" s="198">
        <f t="shared" si="14"/>
        <v>-6.9314685109954643E-3</v>
      </c>
    </row>
    <row r="958" spans="3:5" x14ac:dyDescent="0.3">
      <c r="C958" s="57">
        <f>'Historical Data'!B955</f>
        <v>41722</v>
      </c>
      <c r="D958" s="170">
        <f>'Historical Data'!D955</f>
        <v>167.773819</v>
      </c>
      <c r="E958" s="198">
        <f t="shared" si="14"/>
        <v>-1.5890560374023366E-3</v>
      </c>
    </row>
    <row r="959" spans="3:5" x14ac:dyDescent="0.3">
      <c r="C959" s="57">
        <f>'Historical Data'!B956</f>
        <v>41721</v>
      </c>
      <c r="D959" s="170">
        <f>'Historical Data'!D956</f>
        <v>168.298462</v>
      </c>
      <c r="E959" s="198">
        <f t="shared" si="14"/>
        <v>-3.1173368655026401E-3</v>
      </c>
    </row>
    <row r="960" spans="3:5" x14ac:dyDescent="0.3">
      <c r="C960" s="57">
        <f>'Historical Data'!B957</f>
        <v>41720</v>
      </c>
      <c r="D960" s="170">
        <f>'Historical Data'!D957</f>
        <v>166.51814300000001</v>
      </c>
      <c r="E960" s="198">
        <f t="shared" si="14"/>
        <v>1.0691441592643791E-2</v>
      </c>
    </row>
    <row r="961" spans="3:5" x14ac:dyDescent="0.3">
      <c r="C961" s="57">
        <f>'Historical Data'!B958</f>
        <v>41719</v>
      </c>
      <c r="D961" s="170">
        <f>'Historical Data'!D958</f>
        <v>164.91854900000001</v>
      </c>
      <c r="E961" s="198">
        <f t="shared" si="14"/>
        <v>9.6992970754308239E-3</v>
      </c>
    </row>
    <row r="962" spans="3:5" x14ac:dyDescent="0.3">
      <c r="C962" s="57">
        <f>'Historical Data'!B959</f>
        <v>41718</v>
      </c>
      <c r="D962" s="170">
        <f>'Historical Data'!D959</f>
        <v>165.116333</v>
      </c>
      <c r="E962" s="198">
        <f t="shared" si="14"/>
        <v>-1.1978463693230745E-3</v>
      </c>
    </row>
    <row r="963" spans="3:5" x14ac:dyDescent="0.3">
      <c r="C963" s="57">
        <f>'Historical Data'!B960</f>
        <v>41717</v>
      </c>
      <c r="D963" s="170">
        <f>'Historical Data'!D960</f>
        <v>165.941956</v>
      </c>
      <c r="E963" s="198">
        <f t="shared" si="14"/>
        <v>-4.9753722319628713E-3</v>
      </c>
    </row>
    <row r="964" spans="3:5" x14ac:dyDescent="0.3">
      <c r="C964" s="57">
        <f>'Historical Data'!B961</f>
        <v>41716</v>
      </c>
      <c r="D964" s="170">
        <f>'Historical Data'!D961</f>
        <v>167.016998</v>
      </c>
      <c r="E964" s="198">
        <f t="shared" si="14"/>
        <v>-6.4367220874128606E-3</v>
      </c>
    </row>
    <row r="965" spans="3:5" x14ac:dyDescent="0.3">
      <c r="C965" s="57">
        <f>'Historical Data'!B962</f>
        <v>41715</v>
      </c>
      <c r="D965" s="170">
        <f>'Historical Data'!D962</f>
        <v>165.658142</v>
      </c>
      <c r="E965" s="198">
        <f t="shared" si="14"/>
        <v>8.2027721885229443E-3</v>
      </c>
    </row>
    <row r="966" spans="3:5" x14ac:dyDescent="0.3">
      <c r="C966" s="57">
        <f>'Historical Data'!B963</f>
        <v>41714</v>
      </c>
      <c r="D966" s="170">
        <f>'Historical Data'!D963</f>
        <v>165.08194</v>
      </c>
      <c r="E966" s="198">
        <f t="shared" si="14"/>
        <v>3.4903999795494745E-3</v>
      </c>
    </row>
    <row r="967" spans="3:5" x14ac:dyDescent="0.3">
      <c r="C967" s="57">
        <f>'Historical Data'!B964</f>
        <v>41713</v>
      </c>
      <c r="D967" s="170">
        <f>'Historical Data'!D964</f>
        <v>163.146851</v>
      </c>
      <c r="E967" s="198">
        <f t="shared" si="14"/>
        <v>1.1861025745449449E-2</v>
      </c>
    </row>
    <row r="968" spans="3:5" x14ac:dyDescent="0.3">
      <c r="C968" s="57">
        <f>'Historical Data'!B965</f>
        <v>41712</v>
      </c>
      <c r="D968" s="170">
        <f>'Historical Data'!D965</f>
        <v>162.24385100000001</v>
      </c>
      <c r="E968" s="198">
        <f t="shared" ref="E968:E1031" si="15">D967/D968-1</f>
        <v>5.5656962925516584E-3</v>
      </c>
    </row>
    <row r="969" spans="3:5" x14ac:dyDescent="0.3">
      <c r="C969" s="57">
        <f>'Historical Data'!B966</f>
        <v>41711</v>
      </c>
      <c r="D969" s="170">
        <f>'Historical Data'!D966</f>
        <v>162.854477</v>
      </c>
      <c r="E969" s="198">
        <f t="shared" si="15"/>
        <v>-3.749519271736057E-3</v>
      </c>
    </row>
    <row r="970" spans="3:5" x14ac:dyDescent="0.3">
      <c r="C970" s="57">
        <f>'Historical Data'!B967</f>
        <v>41710</v>
      </c>
      <c r="D970" s="170">
        <f>'Historical Data'!D967</f>
        <v>162.95770300000001</v>
      </c>
      <c r="E970" s="198">
        <f t="shared" si="15"/>
        <v>-6.3345271870951514E-4</v>
      </c>
    </row>
    <row r="971" spans="3:5" x14ac:dyDescent="0.3">
      <c r="C971" s="57">
        <f>'Historical Data'!B968</f>
        <v>41709</v>
      </c>
      <c r="D971" s="170">
        <f>'Historical Data'!D968</f>
        <v>163.46507299999999</v>
      </c>
      <c r="E971" s="198">
        <f t="shared" si="15"/>
        <v>-3.1038434736451181E-3</v>
      </c>
    </row>
    <row r="972" spans="3:5" x14ac:dyDescent="0.3">
      <c r="C972" s="57">
        <f>'Historical Data'!B969</f>
        <v>41708</v>
      </c>
      <c r="D972" s="170">
        <f>'Historical Data'!D969</f>
        <v>164.72073399999999</v>
      </c>
      <c r="E972" s="198">
        <f t="shared" si="15"/>
        <v>-7.6229687028956938E-3</v>
      </c>
    </row>
    <row r="973" spans="3:5" x14ac:dyDescent="0.3">
      <c r="C973" s="57">
        <f>'Historical Data'!B970</f>
        <v>41707</v>
      </c>
      <c r="D973" s="170">
        <f>'Historical Data'!D970</f>
        <v>165.10772700000001</v>
      </c>
      <c r="E973" s="198">
        <f t="shared" si="15"/>
        <v>-2.343881822078564E-3</v>
      </c>
    </row>
    <row r="974" spans="3:5" x14ac:dyDescent="0.3">
      <c r="C974" s="57">
        <f>'Historical Data'!B971</f>
        <v>41706</v>
      </c>
      <c r="D974" s="170">
        <f>'Historical Data'!D971</f>
        <v>164.462692</v>
      </c>
      <c r="E974" s="198">
        <f t="shared" si="15"/>
        <v>3.9220749226214213E-3</v>
      </c>
    </row>
    <row r="975" spans="3:5" x14ac:dyDescent="0.3">
      <c r="C975" s="57">
        <f>'Historical Data'!B972</f>
        <v>41705</v>
      </c>
      <c r="D975" s="170">
        <f>'Historical Data'!D972</f>
        <v>165.881775</v>
      </c>
      <c r="E975" s="198">
        <f t="shared" si="15"/>
        <v>-8.5547854789954636E-3</v>
      </c>
    </row>
    <row r="976" spans="3:5" x14ac:dyDescent="0.3">
      <c r="C976" s="57">
        <f>'Historical Data'!B973</f>
        <v>41704</v>
      </c>
      <c r="D976" s="170">
        <f>'Historical Data'!D973</f>
        <v>166.40635700000001</v>
      </c>
      <c r="E976" s="198">
        <f t="shared" si="15"/>
        <v>-3.15241562556412E-3</v>
      </c>
    </row>
    <row r="977" spans="3:5" x14ac:dyDescent="0.3">
      <c r="C977" s="57">
        <f>'Historical Data'!B974</f>
        <v>41703</v>
      </c>
      <c r="D977" s="170">
        <f>'Historical Data'!D974</f>
        <v>163.65429700000001</v>
      </c>
      <c r="E977" s="198">
        <f t="shared" si="15"/>
        <v>1.6816301499251285E-2</v>
      </c>
    </row>
    <row r="978" spans="3:5" x14ac:dyDescent="0.3">
      <c r="C978" s="57">
        <f>'Historical Data'!B975</f>
        <v>41702</v>
      </c>
      <c r="D978" s="170">
        <f>'Historical Data'!D975</f>
        <v>162.71682699999999</v>
      </c>
      <c r="E978" s="198">
        <f t="shared" si="15"/>
        <v>5.7613586577620612E-3</v>
      </c>
    </row>
    <row r="979" spans="3:5" x14ac:dyDescent="0.3">
      <c r="C979" s="57">
        <f>'Historical Data'!B976</f>
        <v>41701</v>
      </c>
      <c r="D979" s="170">
        <f>'Historical Data'!D976</f>
        <v>163.705917</v>
      </c>
      <c r="E979" s="198">
        <f t="shared" si="15"/>
        <v>-6.0418708017744294E-3</v>
      </c>
    </row>
    <row r="980" spans="3:5" x14ac:dyDescent="0.3">
      <c r="C980" s="57">
        <f>'Historical Data'!B977</f>
        <v>41700</v>
      </c>
      <c r="D980" s="170">
        <f>'Historical Data'!D977</f>
        <v>160.773224</v>
      </c>
      <c r="E980" s="198">
        <f t="shared" si="15"/>
        <v>1.824117802103653E-2</v>
      </c>
    </row>
    <row r="981" spans="3:5" x14ac:dyDescent="0.3">
      <c r="C981" s="57">
        <f>'Historical Data'!B978</f>
        <v>41699</v>
      </c>
      <c r="D981" s="170">
        <f>'Historical Data'!D978</f>
        <v>159.83578499999999</v>
      </c>
      <c r="E981" s="198">
        <f t="shared" si="15"/>
        <v>5.8650132697131152E-3</v>
      </c>
    </row>
    <row r="982" spans="3:5" x14ac:dyDescent="0.3">
      <c r="C982" s="57">
        <f>'Historical Data'!B979</f>
        <v>41698</v>
      </c>
      <c r="D982" s="170">
        <f>'Historical Data'!D979</f>
        <v>159.54335</v>
      </c>
      <c r="E982" s="198">
        <f t="shared" si="15"/>
        <v>1.8329501041565166E-3</v>
      </c>
    </row>
    <row r="983" spans="3:5" x14ac:dyDescent="0.3">
      <c r="C983" s="57">
        <f>'Historical Data'!B980</f>
        <v>41697</v>
      </c>
      <c r="D983" s="170">
        <f>'Historical Data'!D980</f>
        <v>161.96005199999999</v>
      </c>
      <c r="E983" s="198">
        <f t="shared" si="15"/>
        <v>-1.4921593134583522E-2</v>
      </c>
    </row>
    <row r="984" spans="3:5" x14ac:dyDescent="0.3">
      <c r="C984" s="57">
        <f>'Historical Data'!B981</f>
        <v>41696</v>
      </c>
      <c r="D984" s="170">
        <f>'Historical Data'!D981</f>
        <v>162.759872</v>
      </c>
      <c r="E984" s="198">
        <f t="shared" si="15"/>
        <v>-4.9141105247367811E-3</v>
      </c>
    </row>
    <row r="985" spans="3:5" x14ac:dyDescent="0.3">
      <c r="C985" s="57">
        <f>'Historical Data'!B982</f>
        <v>41695</v>
      </c>
      <c r="D985" s="170">
        <f>'Historical Data'!D982</f>
        <v>163.09527600000001</v>
      </c>
      <c r="E985" s="198">
        <f t="shared" si="15"/>
        <v>-2.0564912008855796E-3</v>
      </c>
    </row>
    <row r="986" spans="3:5" x14ac:dyDescent="0.3">
      <c r="C986" s="57">
        <f>'Historical Data'!B983</f>
        <v>41694</v>
      </c>
      <c r="D986" s="170">
        <f>'Historical Data'!D983</f>
        <v>163.490891</v>
      </c>
      <c r="E986" s="198">
        <f t="shared" si="15"/>
        <v>-2.4197984216747237E-3</v>
      </c>
    </row>
    <row r="987" spans="3:5" x14ac:dyDescent="0.3">
      <c r="C987" s="57">
        <f>'Historical Data'!B984</f>
        <v>41693</v>
      </c>
      <c r="D987" s="170">
        <f>'Historical Data'!D984</f>
        <v>164.40252699999999</v>
      </c>
      <c r="E987" s="198">
        <f t="shared" si="15"/>
        <v>-5.545145908858129E-3</v>
      </c>
    </row>
    <row r="988" spans="3:5" x14ac:dyDescent="0.3">
      <c r="C988" s="57">
        <f>'Historical Data'!B985</f>
        <v>41692</v>
      </c>
      <c r="D988" s="170">
        <f>'Historical Data'!D985</f>
        <v>167.03421</v>
      </c>
      <c r="E988" s="198">
        <f t="shared" si="15"/>
        <v>-1.5755353349472645E-2</v>
      </c>
    </row>
    <row r="989" spans="3:5" x14ac:dyDescent="0.3">
      <c r="C989" s="57">
        <f>'Historical Data'!B986</f>
        <v>41691</v>
      </c>
      <c r="D989" s="170">
        <f>'Historical Data'!D986</f>
        <v>166.237854</v>
      </c>
      <c r="E989" s="198">
        <f t="shared" si="15"/>
        <v>4.790461262812018E-3</v>
      </c>
    </row>
    <row r="990" spans="3:5" x14ac:dyDescent="0.3">
      <c r="C990" s="57">
        <f>'Historical Data'!B987</f>
        <v>41690</v>
      </c>
      <c r="D990" s="170">
        <f>'Historical Data'!D987</f>
        <v>165.62991299999999</v>
      </c>
      <c r="E990" s="198">
        <f t="shared" si="15"/>
        <v>3.6704782909595668E-3</v>
      </c>
    </row>
    <row r="991" spans="3:5" x14ac:dyDescent="0.3">
      <c r="C991" s="57">
        <f>'Historical Data'!B988</f>
        <v>41689</v>
      </c>
      <c r="D991" s="170">
        <f>'Historical Data'!D988</f>
        <v>168.81523100000001</v>
      </c>
      <c r="E991" s="198">
        <f t="shared" si="15"/>
        <v>-1.8868664759283615E-2</v>
      </c>
    </row>
    <row r="992" spans="3:5" x14ac:dyDescent="0.3">
      <c r="C992" s="57">
        <f>'Historical Data'!B989</f>
        <v>41688</v>
      </c>
      <c r="D992" s="170">
        <f>'Historical Data'!D989</f>
        <v>166.57179300000001</v>
      </c>
      <c r="E992" s="198">
        <f t="shared" si="15"/>
        <v>1.3468294719022333E-2</v>
      </c>
    </row>
    <row r="993" spans="3:5" x14ac:dyDescent="0.3">
      <c r="C993" s="57">
        <f>'Historical Data'!B990</f>
        <v>41687</v>
      </c>
      <c r="D993" s="170">
        <f>'Historical Data'!D990</f>
        <v>165.49290500000001</v>
      </c>
      <c r="E993" s="198">
        <f t="shared" si="15"/>
        <v>6.5192402054941034E-3</v>
      </c>
    </row>
    <row r="994" spans="3:5" x14ac:dyDescent="0.3">
      <c r="C994" s="57">
        <f>'Historical Data'!B991</f>
        <v>41686</v>
      </c>
      <c r="D994" s="170">
        <f>'Historical Data'!D991</f>
        <v>164.062927</v>
      </c>
      <c r="E994" s="198">
        <f t="shared" si="15"/>
        <v>8.7160336960221407E-3</v>
      </c>
    </row>
    <row r="995" spans="3:5" x14ac:dyDescent="0.3">
      <c r="C995" s="57">
        <f>'Historical Data'!B992</f>
        <v>41685</v>
      </c>
      <c r="D995" s="170">
        <f>'Historical Data'!D992</f>
        <v>163.309372</v>
      </c>
      <c r="E995" s="198">
        <f t="shared" si="15"/>
        <v>4.6142789649574745E-3</v>
      </c>
    </row>
    <row r="996" spans="3:5" x14ac:dyDescent="0.3">
      <c r="C996" s="57">
        <f>'Historical Data'!B993</f>
        <v>41684</v>
      </c>
      <c r="D996" s="170">
        <f>'Historical Data'!D993</f>
        <v>163.76319899999999</v>
      </c>
      <c r="E996" s="198">
        <f t="shared" si="15"/>
        <v>-2.771239220845878E-3</v>
      </c>
    </row>
    <row r="997" spans="3:5" x14ac:dyDescent="0.3">
      <c r="C997" s="57">
        <f>'Historical Data'!B994</f>
        <v>41683</v>
      </c>
      <c r="D997" s="170">
        <f>'Historical Data'!D994</f>
        <v>166.460464</v>
      </c>
      <c r="E997" s="198">
        <f t="shared" si="15"/>
        <v>-1.6203637399448856E-2</v>
      </c>
    </row>
    <row r="998" spans="3:5" x14ac:dyDescent="0.3">
      <c r="C998" s="57">
        <f>'Historical Data'!B995</f>
        <v>41682</v>
      </c>
      <c r="D998" s="170">
        <f>'Historical Data'!D995</f>
        <v>165.56999200000001</v>
      </c>
      <c r="E998" s="198">
        <f t="shared" si="15"/>
        <v>5.3782209520187862E-3</v>
      </c>
    </row>
    <row r="999" spans="3:5" x14ac:dyDescent="0.3">
      <c r="C999" s="57">
        <f>'Historical Data'!B996</f>
        <v>41681</v>
      </c>
      <c r="D999" s="170">
        <f>'Historical Data'!D996</f>
        <v>166.94000199999999</v>
      </c>
      <c r="E999" s="198">
        <f t="shared" si="15"/>
        <v>-8.2066010757564367E-3</v>
      </c>
    </row>
    <row r="1000" spans="3:5" x14ac:dyDescent="0.3">
      <c r="C1000" s="57">
        <f>'Historical Data'!B997</f>
        <v>41680</v>
      </c>
      <c r="D1000" s="170">
        <f>'Historical Data'!D997</f>
        <v>171.79508999999999</v>
      </c>
      <c r="E1000" s="198">
        <f t="shared" si="15"/>
        <v>-2.826092410440828E-2</v>
      </c>
    </row>
    <row r="1001" spans="3:5" x14ac:dyDescent="0.3">
      <c r="C1001" s="57">
        <f>'Historical Data'!B998</f>
        <v>41679</v>
      </c>
      <c r="D1001" s="170">
        <f>'Historical Data'!D998</f>
        <v>180.67469800000001</v>
      </c>
      <c r="E1001" s="198">
        <f t="shared" si="15"/>
        <v>-4.91469369994465E-2</v>
      </c>
    </row>
    <row r="1002" spans="3:5" x14ac:dyDescent="0.3">
      <c r="C1002" s="57">
        <f>'Historical Data'!B999</f>
        <v>41678</v>
      </c>
      <c r="D1002" s="170">
        <f>'Historical Data'!D999</f>
        <v>178.90219099999999</v>
      </c>
      <c r="E1002" s="198">
        <f t="shared" si="15"/>
        <v>9.90768749165305E-3</v>
      </c>
    </row>
    <row r="1003" spans="3:5" x14ac:dyDescent="0.3">
      <c r="C1003" s="57">
        <f>'Historical Data'!B1000</f>
        <v>41677</v>
      </c>
      <c r="D1003" s="170">
        <f>'Historical Data'!D1000</f>
        <v>177.934586</v>
      </c>
      <c r="E1003" s="198">
        <f t="shared" si="15"/>
        <v>5.4379815737453097E-3</v>
      </c>
    </row>
    <row r="1004" spans="3:5" x14ac:dyDescent="0.3">
      <c r="C1004" s="57">
        <f>'Historical Data'!B1001</f>
        <v>41676</v>
      </c>
      <c r="D1004" s="170">
        <f>'Historical Data'!D1001</f>
        <v>176.18781999999999</v>
      </c>
      <c r="E1004" s="198">
        <f t="shared" si="15"/>
        <v>9.9142267609646506E-3</v>
      </c>
    </row>
    <row r="1005" spans="3:5" x14ac:dyDescent="0.3">
      <c r="C1005" s="57">
        <f>'Historical Data'!B1002</f>
        <v>41675</v>
      </c>
      <c r="D1005" s="170">
        <f>'Historical Data'!D1002</f>
        <v>176.23921200000001</v>
      </c>
      <c r="E1005" s="198">
        <f t="shared" si="15"/>
        <v>-2.9160366422897877E-4</v>
      </c>
    </row>
    <row r="1006" spans="3:5" x14ac:dyDescent="0.3">
      <c r="C1006" s="57">
        <f>'Historical Data'!B1003</f>
        <v>41674</v>
      </c>
      <c r="D1006" s="170">
        <f>'Historical Data'!D1003</f>
        <v>178.09726000000001</v>
      </c>
      <c r="E1006" s="198">
        <f t="shared" si="15"/>
        <v>-1.0432771396932217E-2</v>
      </c>
    </row>
    <row r="1007" spans="3:5" x14ac:dyDescent="0.3">
      <c r="C1007" s="57">
        <f>'Historical Data'!B1004</f>
        <v>41673</v>
      </c>
      <c r="D1007" s="170">
        <f>'Historical Data'!D1004</f>
        <v>179.66429099999999</v>
      </c>
      <c r="E1007" s="198">
        <f t="shared" si="15"/>
        <v>-8.7219947340564374E-3</v>
      </c>
    </row>
    <row r="1008" spans="3:5" x14ac:dyDescent="0.3">
      <c r="C1008" s="57">
        <f>'Historical Data'!B1005</f>
        <v>41672</v>
      </c>
      <c r="D1008" s="170">
        <f>'Historical Data'!D1005</f>
        <v>180.32359299999999</v>
      </c>
      <c r="E1008" s="198">
        <f t="shared" si="15"/>
        <v>-3.6562159672584027E-3</v>
      </c>
    </row>
    <row r="1009" spans="3:5" x14ac:dyDescent="0.3">
      <c r="C1009" s="57">
        <f>'Historical Data'!B1006</f>
        <v>41671</v>
      </c>
      <c r="D1009" s="170">
        <f>'Historical Data'!D1006</f>
        <v>180.15242000000001</v>
      </c>
      <c r="E1009" s="198">
        <f t="shared" si="15"/>
        <v>9.5015653966790126E-4</v>
      </c>
    </row>
    <row r="1010" spans="3:5" x14ac:dyDescent="0.3">
      <c r="C1010" s="57">
        <f>'Historical Data'!B1007</f>
        <v>41670</v>
      </c>
      <c r="D1010" s="170">
        <f>'Historical Data'!D1007</f>
        <v>180.25512699999999</v>
      </c>
      <c r="E1010" s="198">
        <f t="shared" si="15"/>
        <v>-5.6978684439845662E-4</v>
      </c>
    </row>
    <row r="1011" spans="3:5" x14ac:dyDescent="0.3">
      <c r="C1011" s="57">
        <f>'Historical Data'!B1008</f>
        <v>41669</v>
      </c>
      <c r="D1011" s="170">
        <f>'Historical Data'!D1008</f>
        <v>179.68141199999999</v>
      </c>
      <c r="E1011" s="198">
        <f t="shared" si="15"/>
        <v>3.1929568763628957E-3</v>
      </c>
    </row>
    <row r="1012" spans="3:5" x14ac:dyDescent="0.3">
      <c r="C1012" s="57">
        <f>'Historical Data'!B1009</f>
        <v>41668</v>
      </c>
      <c r="D1012" s="170">
        <f>'Historical Data'!D1009</f>
        <v>180.22091699999999</v>
      </c>
      <c r="E1012" s="198">
        <f t="shared" si="15"/>
        <v>-2.9935759343627799E-3</v>
      </c>
    </row>
    <row r="1013" spans="3:5" x14ac:dyDescent="0.3">
      <c r="C1013" s="57">
        <f>'Historical Data'!B1010</f>
        <v>41667</v>
      </c>
      <c r="D1013" s="170">
        <f>'Historical Data'!D1010</f>
        <v>177.63493299999999</v>
      </c>
      <c r="E1013" s="198">
        <f t="shared" si="15"/>
        <v>1.4557857265608876E-2</v>
      </c>
    </row>
    <row r="1014" spans="3:5" x14ac:dyDescent="0.3">
      <c r="C1014" s="57">
        <f>'Historical Data'!B1011</f>
        <v>41666</v>
      </c>
      <c r="D1014" s="170">
        <f>'Historical Data'!D1011</f>
        <v>176.31626900000001</v>
      </c>
      <c r="E1014" s="198">
        <f t="shared" si="15"/>
        <v>7.4789695101815656E-3</v>
      </c>
    </row>
    <row r="1015" spans="3:5" x14ac:dyDescent="0.3">
      <c r="C1015" s="57">
        <f>'Historical Data'!B1012</f>
        <v>41665</v>
      </c>
      <c r="D1015" s="170">
        <f>'Historical Data'!D1012</f>
        <v>174.680756</v>
      </c>
      <c r="E1015" s="198">
        <f t="shared" si="15"/>
        <v>9.3628687982092451E-3</v>
      </c>
    </row>
    <row r="1016" spans="3:5" x14ac:dyDescent="0.3">
      <c r="C1016" s="57">
        <f>'Historical Data'!B1013</f>
        <v>41664</v>
      </c>
      <c r="D1016" s="170">
        <f>'Historical Data'!D1013</f>
        <v>175.51992799999999</v>
      </c>
      <c r="E1016" s="198">
        <f t="shared" si="15"/>
        <v>-4.7810639484765494E-3</v>
      </c>
    </row>
    <row r="1017" spans="3:5" x14ac:dyDescent="0.3">
      <c r="C1017" s="57">
        <f>'Historical Data'!B1014</f>
        <v>41663</v>
      </c>
      <c r="D1017" s="170">
        <f>'Historical Data'!D1014</f>
        <v>175.78535500000001</v>
      </c>
      <c r="E1017" s="198">
        <f t="shared" si="15"/>
        <v>-1.509949449429504E-3</v>
      </c>
    </row>
    <row r="1018" spans="3:5" x14ac:dyDescent="0.3">
      <c r="C1018" s="57">
        <f>'Historical Data'!B1015</f>
        <v>41662</v>
      </c>
      <c r="D1018" s="170">
        <f>'Historical Data'!D1015</f>
        <v>176.37617499999999</v>
      </c>
      <c r="E1018" s="198">
        <f t="shared" si="15"/>
        <v>-3.3497721560181715E-3</v>
      </c>
    </row>
    <row r="1019" spans="3:5" x14ac:dyDescent="0.3">
      <c r="C1019" s="57">
        <f>'Historical Data'!B1016</f>
        <v>41661</v>
      </c>
      <c r="D1019" s="170">
        <f>'Historical Data'!D1016</f>
        <v>176.54745500000001</v>
      </c>
      <c r="E1019" s="198">
        <f t="shared" si="15"/>
        <v>-9.701640842119108E-4</v>
      </c>
    </row>
    <row r="1020" spans="3:5" x14ac:dyDescent="0.3">
      <c r="C1020" s="57">
        <f>'Historical Data'!B1017</f>
        <v>41660</v>
      </c>
      <c r="D1020" s="170">
        <f>'Historical Data'!D1017</f>
        <v>176.76151999999999</v>
      </c>
      <c r="E1020" s="198">
        <f t="shared" si="15"/>
        <v>-1.2110384658379214E-3</v>
      </c>
    </row>
    <row r="1021" spans="3:5" x14ac:dyDescent="0.3">
      <c r="C1021" s="57">
        <f>'Historical Data'!B1018</f>
        <v>41659</v>
      </c>
      <c r="D1021" s="170">
        <f>'Historical Data'!D1018</f>
        <v>177.30954</v>
      </c>
      <c r="E1021" s="198">
        <f t="shared" si="15"/>
        <v>-3.0907530412633832E-3</v>
      </c>
    </row>
    <row r="1022" spans="3:5" x14ac:dyDescent="0.3">
      <c r="C1022" s="57">
        <f>'Historical Data'!B1019</f>
        <v>41658</v>
      </c>
      <c r="D1022" s="170">
        <f>'Historical Data'!D1019</f>
        <v>177.37802099999999</v>
      </c>
      <c r="E1022" s="198">
        <f t="shared" si="15"/>
        <v>-3.8607376276900141E-4</v>
      </c>
    </row>
    <row r="1023" spans="3:5" x14ac:dyDescent="0.3">
      <c r="C1023" s="57">
        <f>'Historical Data'!B1020</f>
        <v>41657</v>
      </c>
      <c r="D1023" s="170">
        <f>'Historical Data'!D1020</f>
        <v>177.08689899999999</v>
      </c>
      <c r="E1023" s="198">
        <f t="shared" si="15"/>
        <v>1.6439499570208849E-3</v>
      </c>
    </row>
    <row r="1024" spans="3:5" x14ac:dyDescent="0.3">
      <c r="C1024" s="57">
        <f>'Historical Data'!B1021</f>
        <v>41656</v>
      </c>
      <c r="D1024" s="170">
        <f>'Historical Data'!D1021</f>
        <v>176.701584</v>
      </c>
      <c r="E1024" s="198">
        <f t="shared" si="15"/>
        <v>2.1805973171129533E-3</v>
      </c>
    </row>
    <row r="1025" spans="3:5" x14ac:dyDescent="0.3">
      <c r="C1025" s="57">
        <f>'Historical Data'!B1022</f>
        <v>41655</v>
      </c>
      <c r="D1025" s="170">
        <f>'Historical Data'!D1022</f>
        <v>174.48381000000001</v>
      </c>
      <c r="E1025" s="198">
        <f t="shared" si="15"/>
        <v>1.2710485861123777E-2</v>
      </c>
    </row>
    <row r="1026" spans="3:5" x14ac:dyDescent="0.3">
      <c r="C1026" s="57">
        <f>'Historical Data'!B1023</f>
        <v>41654</v>
      </c>
      <c r="D1026" s="170">
        <f>'Historical Data'!D1023</f>
        <v>174.05566400000001</v>
      </c>
      <c r="E1026" s="198">
        <f t="shared" si="15"/>
        <v>2.4598222784637525E-3</v>
      </c>
    </row>
    <row r="1027" spans="3:5" x14ac:dyDescent="0.3">
      <c r="C1027" s="57">
        <f>'Historical Data'!B1024</f>
        <v>41653</v>
      </c>
      <c r="D1027" s="170">
        <f>'Historical Data'!D1024</f>
        <v>172.069107</v>
      </c>
      <c r="E1027" s="198">
        <f t="shared" si="15"/>
        <v>1.1545111348779225E-2</v>
      </c>
    </row>
    <row r="1028" spans="3:5" x14ac:dyDescent="0.3">
      <c r="C1028" s="57">
        <f>'Historical Data'!B1025</f>
        <v>41652</v>
      </c>
      <c r="D1028" s="170">
        <f>'Historical Data'!D1025</f>
        <v>170.82746900000001</v>
      </c>
      <c r="E1028" s="198">
        <f t="shared" si="15"/>
        <v>7.2683743853865224E-3</v>
      </c>
    </row>
    <row r="1029" spans="3:5" x14ac:dyDescent="0.3">
      <c r="C1029" s="57">
        <f>'Historical Data'!B1026</f>
        <v>41651</v>
      </c>
      <c r="D1029" s="170">
        <f>'Historical Data'!D1026</f>
        <v>170.485016</v>
      </c>
      <c r="E1029" s="198">
        <f t="shared" si="15"/>
        <v>2.0086985239806676E-3</v>
      </c>
    </row>
    <row r="1030" spans="3:5" x14ac:dyDescent="0.3">
      <c r="C1030" s="57">
        <f>'Historical Data'!B1027</f>
        <v>41650</v>
      </c>
      <c r="D1030" s="170">
        <f>'Historical Data'!D1027</f>
        <v>167.00848400000001</v>
      </c>
      <c r="E1030" s="198">
        <f t="shared" si="15"/>
        <v>2.0816499358200291E-2</v>
      </c>
    </row>
    <row r="1031" spans="3:5" x14ac:dyDescent="0.3">
      <c r="C1031" s="57">
        <f>'Historical Data'!B1028</f>
        <v>41649</v>
      </c>
      <c r="D1031" s="170">
        <f>'Historical Data'!D1028</f>
        <v>166.58033800000001</v>
      </c>
      <c r="E1031" s="198">
        <f t="shared" si="15"/>
        <v>2.5702072954132404E-3</v>
      </c>
    </row>
    <row r="1032" spans="3:5" x14ac:dyDescent="0.3">
      <c r="C1032" s="57">
        <f>'Historical Data'!B1029</f>
        <v>41648</v>
      </c>
      <c r="D1032" s="170">
        <f>'Historical Data'!D1029</f>
        <v>166.84579500000001</v>
      </c>
      <c r="E1032" s="198">
        <f t="shared" ref="E1032:E1095" si="16">D1031/D1032-1</f>
        <v>-1.5910320065303241E-3</v>
      </c>
    </row>
    <row r="1033" spans="3:5" x14ac:dyDescent="0.3">
      <c r="C1033" s="57">
        <f>'Historical Data'!B1030</f>
        <v>41647</v>
      </c>
      <c r="D1033" s="170">
        <f>'Historical Data'!D1030</f>
        <v>165.57852199999999</v>
      </c>
      <c r="E1033" s="198">
        <f t="shared" si="16"/>
        <v>7.6536073923887393E-3</v>
      </c>
    </row>
    <row r="1034" spans="3:5" x14ac:dyDescent="0.3">
      <c r="C1034" s="57">
        <f>'Historical Data'!B1031</f>
        <v>41646</v>
      </c>
      <c r="D1034" s="170">
        <f>'Historical Data'!D1031</f>
        <v>167.04276999999999</v>
      </c>
      <c r="E1034" s="198">
        <f t="shared" si="16"/>
        <v>-8.7657071299763745E-3</v>
      </c>
    </row>
    <row r="1035" spans="3:5" x14ac:dyDescent="0.3">
      <c r="C1035" s="57">
        <f>'Historical Data'!B1032</f>
        <v>41645</v>
      </c>
      <c r="D1035" s="170">
        <f>'Historical Data'!D1032</f>
        <v>166.86296100000001</v>
      </c>
      <c r="E1035" s="198">
        <f t="shared" si="16"/>
        <v>1.0775848571928925E-3</v>
      </c>
    </row>
    <row r="1036" spans="3:5" x14ac:dyDescent="0.3">
      <c r="C1036" s="57">
        <f>'Historical Data'!B1033</f>
        <v>41644</v>
      </c>
      <c r="D1036" s="170">
        <f>'Historical Data'!D1033</f>
        <v>167.56509399999999</v>
      </c>
      <c r="E1036" s="198">
        <f t="shared" si="16"/>
        <v>-4.1902104026508846E-3</v>
      </c>
    </row>
    <row r="1037" spans="3:5" x14ac:dyDescent="0.3">
      <c r="C1037" s="57">
        <f>'Historical Data'!B1034</f>
        <v>41643</v>
      </c>
      <c r="D1037" s="170">
        <f>'Historical Data'!D1034</f>
        <v>169.34612999999999</v>
      </c>
      <c r="E1037" s="198">
        <f t="shared" si="16"/>
        <v>-1.0517134344906531E-2</v>
      </c>
    </row>
    <row r="1038" spans="3:5" x14ac:dyDescent="0.3">
      <c r="C1038" s="57">
        <f>'Historical Data'!B1035</f>
        <v>41642</v>
      </c>
      <c r="D1038" s="170">
        <f>'Historical Data'!D1035</f>
        <v>167.573669</v>
      </c>
      <c r="E1038" s="198">
        <f t="shared" si="16"/>
        <v>1.0577204703920318E-2</v>
      </c>
    </row>
    <row r="1039" spans="3:5" x14ac:dyDescent="0.3">
      <c r="C1039" s="57">
        <f>'Historical Data'!B1036</f>
        <v>41641</v>
      </c>
      <c r="D1039" s="170">
        <f>'Historical Data'!D1036</f>
        <v>168.900879</v>
      </c>
      <c r="E1039" s="198">
        <f t="shared" si="16"/>
        <v>-7.8579223971949608E-3</v>
      </c>
    </row>
    <row r="1040" spans="3:5" x14ac:dyDescent="0.3">
      <c r="C1040" s="57">
        <f>'Historical Data'!B1037</f>
        <v>41640</v>
      </c>
      <c r="D1040" s="170">
        <f>'Historical Data'!D1037</f>
        <v>170.09968599999999</v>
      </c>
      <c r="E1040" s="198">
        <f t="shared" si="16"/>
        <v>-7.0476732096964589E-3</v>
      </c>
    </row>
    <row r="1041" spans="3:5" x14ac:dyDescent="0.3">
      <c r="C1041" s="57">
        <f>'Historical Data'!B1038</f>
        <v>41639</v>
      </c>
      <c r="D1041" s="170">
        <f>'Historical Data'!D1038</f>
        <v>171.68379200000001</v>
      </c>
      <c r="E1041" s="198">
        <f t="shared" si="16"/>
        <v>-9.2268814752182182E-3</v>
      </c>
    </row>
    <row r="1042" spans="3:5" x14ac:dyDescent="0.3">
      <c r="C1042" s="57">
        <f>'Historical Data'!B1039</f>
        <v>41638</v>
      </c>
      <c r="D1042" s="170">
        <f>'Historical Data'!D1039</f>
        <v>172.30032299999999</v>
      </c>
      <c r="E1042" s="198">
        <f t="shared" si="16"/>
        <v>-3.5782347314576857E-3</v>
      </c>
    </row>
    <row r="1043" spans="3:5" x14ac:dyDescent="0.3">
      <c r="C1043" s="57">
        <f>'Historical Data'!B1040</f>
        <v>41637</v>
      </c>
      <c r="D1043" s="170">
        <f>'Historical Data'!D1040</f>
        <v>171.97493</v>
      </c>
      <c r="E1043" s="198">
        <f t="shared" si="16"/>
        <v>1.8920955513690441E-3</v>
      </c>
    </row>
    <row r="1044" spans="3:5" x14ac:dyDescent="0.3">
      <c r="C1044" s="57">
        <f>'Historical Data'!B1041</f>
        <v>41636</v>
      </c>
      <c r="D1044" s="170">
        <f>'Historical Data'!D1041</f>
        <v>169.88557399999999</v>
      </c>
      <c r="E1044" s="198">
        <f t="shared" si="16"/>
        <v>1.2298607532149841E-2</v>
      </c>
    </row>
    <row r="1045" spans="3:5" x14ac:dyDescent="0.3">
      <c r="C1045" s="57">
        <f>'Historical Data'!B1042</f>
        <v>41635</v>
      </c>
      <c r="D1045" s="170">
        <f>'Historical Data'!D1042</f>
        <v>169.79139699999999</v>
      </c>
      <c r="E1045" s="198">
        <f t="shared" si="16"/>
        <v>5.5466296681694338E-4</v>
      </c>
    </row>
    <row r="1046" spans="3:5" x14ac:dyDescent="0.3">
      <c r="C1046" s="57">
        <f>'Historical Data'!B1043</f>
        <v>41634</v>
      </c>
      <c r="D1046" s="170">
        <f>'Historical Data'!D1043</f>
        <v>170.40794399999999</v>
      </c>
      <c r="E1046" s="198">
        <f t="shared" si="16"/>
        <v>-3.6180648949089012E-3</v>
      </c>
    </row>
    <row r="1047" spans="3:5" x14ac:dyDescent="0.3">
      <c r="C1047" s="57">
        <f>'Historical Data'!B1044</f>
        <v>41633</v>
      </c>
      <c r="D1047" s="170">
        <f>'Historical Data'!D1044</f>
        <v>170.64771999999999</v>
      </c>
      <c r="E1047" s="198">
        <f t="shared" si="16"/>
        <v>-1.4050934873317544E-3</v>
      </c>
    </row>
    <row r="1048" spans="3:5" x14ac:dyDescent="0.3">
      <c r="C1048" s="57">
        <f>'Historical Data'!B1045</f>
        <v>41632</v>
      </c>
      <c r="D1048" s="170">
        <f>'Historical Data'!D1045</f>
        <v>169.90275600000001</v>
      </c>
      <c r="E1048" s="198">
        <f t="shared" si="16"/>
        <v>4.3846492990378128E-3</v>
      </c>
    </row>
    <row r="1049" spans="3:5" x14ac:dyDescent="0.3">
      <c r="C1049" s="57">
        <f>'Historical Data'!B1046</f>
        <v>41631</v>
      </c>
      <c r="D1049" s="170">
        <f>'Historical Data'!D1046</f>
        <v>170.42507900000001</v>
      </c>
      <c r="E1049" s="198">
        <f t="shared" si="16"/>
        <v>-3.0648247491791292E-3</v>
      </c>
    </row>
    <row r="1050" spans="3:5" x14ac:dyDescent="0.3">
      <c r="C1050" s="57">
        <f>'Historical Data'!B1047</f>
        <v>41630</v>
      </c>
      <c r="D1050" s="170">
        <f>'Historical Data'!D1047</f>
        <v>170.46788000000001</v>
      </c>
      <c r="E1050" s="198">
        <f t="shared" si="16"/>
        <v>-2.5107955821357386E-4</v>
      </c>
    </row>
    <row r="1051" spans="3:5" x14ac:dyDescent="0.3">
      <c r="C1051" s="57">
        <f>'Historical Data'!B1048</f>
        <v>41629</v>
      </c>
      <c r="D1051" s="170">
        <f>'Historical Data'!D1048</f>
        <v>169.47026099999999</v>
      </c>
      <c r="E1051" s="198">
        <f t="shared" si="16"/>
        <v>5.8866906447969658E-3</v>
      </c>
    </row>
    <row r="1052" spans="3:5" x14ac:dyDescent="0.3">
      <c r="C1052" s="57">
        <f>'Historical Data'!B1049</f>
        <v>41628</v>
      </c>
      <c r="D1052" s="170">
        <f>'Historical Data'!D1049</f>
        <v>169.26565600000001</v>
      </c>
      <c r="E1052" s="198">
        <f t="shared" si="16"/>
        <v>1.2087803564828636E-3</v>
      </c>
    </row>
    <row r="1053" spans="3:5" x14ac:dyDescent="0.3">
      <c r="C1053" s="57">
        <f>'Historical Data'!B1050</f>
        <v>41627</v>
      </c>
      <c r="D1053" s="170">
        <f>'Historical Data'!D1050</f>
        <v>165.79539500000001</v>
      </c>
      <c r="E1053" s="198">
        <f t="shared" si="16"/>
        <v>2.0930985447454642E-2</v>
      </c>
    </row>
    <row r="1054" spans="3:5" x14ac:dyDescent="0.3">
      <c r="C1054" s="57">
        <f>'Historical Data'!B1051</f>
        <v>41626</v>
      </c>
      <c r="D1054" s="170">
        <f>'Historical Data'!D1051</f>
        <v>166.41784699999999</v>
      </c>
      <c r="E1054" s="198">
        <f t="shared" si="16"/>
        <v>-3.7402959551566806E-3</v>
      </c>
    </row>
    <row r="1055" spans="3:5" x14ac:dyDescent="0.3">
      <c r="C1055" s="57">
        <f>'Historical Data'!B1052</f>
        <v>41625</v>
      </c>
      <c r="D1055" s="170">
        <f>'Historical Data'!D1052</f>
        <v>167.099976</v>
      </c>
      <c r="E1055" s="198">
        <f t="shared" si="16"/>
        <v>-4.0821609693110217E-3</v>
      </c>
    </row>
    <row r="1056" spans="3:5" x14ac:dyDescent="0.3">
      <c r="C1056" s="57">
        <f>'Historical Data'!B1053</f>
        <v>41624</v>
      </c>
      <c r="D1056" s="170">
        <f>'Historical Data'!D1053</f>
        <v>167.696808</v>
      </c>
      <c r="E1056" s="198">
        <f t="shared" si="16"/>
        <v>-3.558994396601789E-3</v>
      </c>
    </row>
    <row r="1057" spans="3:5" x14ac:dyDescent="0.3">
      <c r="C1057" s="57">
        <f>'Historical Data'!B1054</f>
        <v>41623</v>
      </c>
      <c r="D1057" s="170">
        <f>'Historical Data'!D1054</f>
        <v>167.44955400000001</v>
      </c>
      <c r="E1057" s="198">
        <f t="shared" si="16"/>
        <v>1.476587987806699E-3</v>
      </c>
    </row>
    <row r="1058" spans="3:5" x14ac:dyDescent="0.3">
      <c r="C1058" s="57">
        <f>'Historical Data'!B1055</f>
        <v>41622</v>
      </c>
      <c r="D1058" s="170">
        <f>'Historical Data'!D1055</f>
        <v>165.36908</v>
      </c>
      <c r="E1058" s="198">
        <f t="shared" si="16"/>
        <v>1.2580792007792496E-2</v>
      </c>
    </row>
    <row r="1059" spans="3:5" x14ac:dyDescent="0.3">
      <c r="C1059" s="57">
        <f>'Historical Data'!B1056</f>
        <v>41621</v>
      </c>
      <c r="D1059" s="170">
        <f>'Historical Data'!D1056</f>
        <v>162.92202800000001</v>
      </c>
      <c r="E1059" s="198">
        <f t="shared" si="16"/>
        <v>1.5019773753368604E-2</v>
      </c>
    </row>
    <row r="1060" spans="3:5" x14ac:dyDescent="0.3">
      <c r="C1060" s="57">
        <f>'Historical Data'!B1057</f>
        <v>41620</v>
      </c>
      <c r="D1060" s="170">
        <f>'Historical Data'!D1057</f>
        <v>162.291077</v>
      </c>
      <c r="E1060" s="198">
        <f t="shared" si="16"/>
        <v>3.8877738176572585E-3</v>
      </c>
    </row>
    <row r="1061" spans="3:5" x14ac:dyDescent="0.3">
      <c r="C1061" s="57">
        <f>'Historical Data'!B1058</f>
        <v>41619</v>
      </c>
      <c r="D1061" s="170">
        <f>'Historical Data'!D1058</f>
        <v>162.70886200000001</v>
      </c>
      <c r="E1061" s="198">
        <f t="shared" si="16"/>
        <v>-2.5676843588273712E-3</v>
      </c>
    </row>
    <row r="1062" spans="3:5" x14ac:dyDescent="0.3">
      <c r="C1062" s="57">
        <f>'Historical Data'!B1059</f>
        <v>41618</v>
      </c>
      <c r="D1062" s="170">
        <f>'Historical Data'!D1059</f>
        <v>164.090149</v>
      </c>
      <c r="E1062" s="198">
        <f t="shared" si="16"/>
        <v>-8.4178545050865861E-3</v>
      </c>
    </row>
    <row r="1063" spans="3:5" x14ac:dyDescent="0.3">
      <c r="C1063" s="57">
        <f>'Historical Data'!B1060</f>
        <v>41617</v>
      </c>
      <c r="D1063" s="170">
        <f>'Historical Data'!D1060</f>
        <v>166.55429100000001</v>
      </c>
      <c r="E1063" s="198">
        <f t="shared" si="16"/>
        <v>-1.4794827471602101E-2</v>
      </c>
    </row>
    <row r="1064" spans="3:5" x14ac:dyDescent="0.3">
      <c r="C1064" s="57">
        <f>'Historical Data'!B1061</f>
        <v>41616</v>
      </c>
      <c r="D1064" s="170">
        <f>'Historical Data'!D1061</f>
        <v>160.509094</v>
      </c>
      <c r="E1064" s="198">
        <f t="shared" si="16"/>
        <v>3.7662644834316916E-2</v>
      </c>
    </row>
    <row r="1065" spans="3:5" x14ac:dyDescent="0.3">
      <c r="C1065" s="57">
        <f>'Historical Data'!B1062</f>
        <v>41615</v>
      </c>
      <c r="D1065" s="170">
        <f>'Historical Data'!D1062</f>
        <v>156.58691400000001</v>
      </c>
      <c r="E1065" s="198">
        <f t="shared" si="16"/>
        <v>2.5047942384253119E-2</v>
      </c>
    </row>
    <row r="1066" spans="3:5" x14ac:dyDescent="0.3">
      <c r="C1066" s="57">
        <f>'Historical Data'!B1063</f>
        <v>41614</v>
      </c>
      <c r="D1066" s="170">
        <f>'Historical Data'!D1063</f>
        <v>157.55894499999999</v>
      </c>
      <c r="E1066" s="198">
        <f t="shared" si="16"/>
        <v>-6.1693165056416754E-3</v>
      </c>
    </row>
    <row r="1067" spans="3:5" x14ac:dyDescent="0.3">
      <c r="C1067" s="57">
        <f>'Historical Data'!B1064</f>
        <v>41613</v>
      </c>
      <c r="D1067" s="170">
        <f>'Historical Data'!D1064</f>
        <v>158.59916699999999</v>
      </c>
      <c r="E1067" s="198">
        <f t="shared" si="16"/>
        <v>-6.5588112452066305E-3</v>
      </c>
    </row>
    <row r="1068" spans="3:5" x14ac:dyDescent="0.3">
      <c r="C1068" s="57">
        <f>'Historical Data'!B1065</f>
        <v>41612</v>
      </c>
      <c r="D1068" s="170">
        <f>'Historical Data'!D1065</f>
        <v>156.10945100000001</v>
      </c>
      <c r="E1068" s="198">
        <f t="shared" si="16"/>
        <v>1.5948528318121991E-2</v>
      </c>
    </row>
    <row r="1069" spans="3:5" x14ac:dyDescent="0.3">
      <c r="C1069" s="57">
        <f>'Historical Data'!B1066</f>
        <v>41611</v>
      </c>
      <c r="D1069" s="170">
        <f>'Historical Data'!D1066</f>
        <v>157.95112599999999</v>
      </c>
      <c r="E1069" s="198">
        <f t="shared" si="16"/>
        <v>-1.1659777594747789E-2</v>
      </c>
    </row>
    <row r="1070" spans="3:5" x14ac:dyDescent="0.3">
      <c r="C1070" s="57">
        <f>'Historical Data'!B1067</f>
        <v>41610</v>
      </c>
      <c r="D1070" s="170">
        <f>'Historical Data'!D1067</f>
        <v>158.81234699999999</v>
      </c>
      <c r="E1070" s="198">
        <f t="shared" si="16"/>
        <v>-5.4228844058327175E-3</v>
      </c>
    </row>
    <row r="1071" spans="3:5" x14ac:dyDescent="0.3">
      <c r="C1071" s="57">
        <f>'Historical Data'!B1068</f>
        <v>41609</v>
      </c>
      <c r="D1071" s="170">
        <f>'Historical Data'!D1068</f>
        <v>161.719818</v>
      </c>
      <c r="E1071" s="198">
        <f t="shared" si="16"/>
        <v>-1.7978445906982277E-2</v>
      </c>
    </row>
    <row r="1072" spans="3:5" x14ac:dyDescent="0.3">
      <c r="C1072" s="57">
        <f>'Historical Data'!B1069</f>
        <v>41608</v>
      </c>
      <c r="D1072" s="170">
        <f>'Historical Data'!D1069</f>
        <v>163.20339999999999</v>
      </c>
      <c r="E1072" s="198">
        <f t="shared" si="16"/>
        <v>-9.0903865973379627E-3</v>
      </c>
    </row>
    <row r="1073" spans="3:5" x14ac:dyDescent="0.3">
      <c r="C1073" s="57">
        <f>'Historical Data'!B1070</f>
        <v>41607</v>
      </c>
      <c r="D1073" s="170">
        <f>'Historical Data'!D1070</f>
        <v>166.511627</v>
      </c>
      <c r="E1073" s="198">
        <f t="shared" si="16"/>
        <v>-1.9867843823302644E-2</v>
      </c>
    </row>
    <row r="1074" spans="3:5" x14ac:dyDescent="0.3">
      <c r="C1074" s="57">
        <f>'Historical Data'!B1071</f>
        <v>41606</v>
      </c>
      <c r="D1074" s="170">
        <f>'Historical Data'!D1071</f>
        <v>167.05732699999999</v>
      </c>
      <c r="E1074" s="198">
        <f t="shared" si="16"/>
        <v>-3.2665433465243199E-3</v>
      </c>
    </row>
    <row r="1075" spans="3:5" x14ac:dyDescent="0.3">
      <c r="C1075" s="57">
        <f>'Historical Data'!B1072</f>
        <v>41605</v>
      </c>
      <c r="D1075" s="170">
        <f>'Historical Data'!D1072</f>
        <v>166.97203099999999</v>
      </c>
      <c r="E1075" s="198">
        <f t="shared" si="16"/>
        <v>5.108400460194229E-4</v>
      </c>
    </row>
    <row r="1076" spans="3:5" x14ac:dyDescent="0.3">
      <c r="C1076" s="57">
        <f>'Historical Data'!B1073</f>
        <v>41604</v>
      </c>
      <c r="D1076" s="170">
        <f>'Historical Data'!D1073</f>
        <v>166.75891100000001</v>
      </c>
      <c r="E1076" s="198">
        <f t="shared" si="16"/>
        <v>1.2780126634430733E-3</v>
      </c>
    </row>
    <row r="1077" spans="3:5" x14ac:dyDescent="0.3">
      <c r="C1077" s="57">
        <f>'Historical Data'!B1074</f>
        <v>41603</v>
      </c>
      <c r="D1077" s="170">
        <f>'Historical Data'!D1074</f>
        <v>163.19485499999999</v>
      </c>
      <c r="E1077" s="198">
        <f t="shared" si="16"/>
        <v>2.18392669303209E-2</v>
      </c>
    </row>
    <row r="1078" spans="3:5" x14ac:dyDescent="0.3">
      <c r="C1078" s="57">
        <f>'Historical Data'!B1075</f>
        <v>41602</v>
      </c>
      <c r="D1078" s="170">
        <f>'Historical Data'!D1075</f>
        <v>164.55908199999999</v>
      </c>
      <c r="E1078" s="198">
        <f t="shared" si="16"/>
        <v>-8.2901957365075774E-3</v>
      </c>
    </row>
    <row r="1079" spans="3:5" x14ac:dyDescent="0.3">
      <c r="C1079" s="57">
        <f>'Historical Data'!B1076</f>
        <v>41601</v>
      </c>
      <c r="D1079" s="170">
        <f>'Historical Data'!D1076</f>
        <v>163.66383400000001</v>
      </c>
      <c r="E1079" s="198">
        <f t="shared" si="16"/>
        <v>5.4700417197850459E-3</v>
      </c>
    </row>
    <row r="1080" spans="3:5" x14ac:dyDescent="0.3">
      <c r="C1080" s="57">
        <f>'Historical Data'!B1077</f>
        <v>41600</v>
      </c>
      <c r="D1080" s="170">
        <f>'Historical Data'!D1077</f>
        <v>164.439697</v>
      </c>
      <c r="E1080" s="198">
        <f t="shared" si="16"/>
        <v>-4.7182220239677664E-3</v>
      </c>
    </row>
    <row r="1081" spans="3:5" x14ac:dyDescent="0.3">
      <c r="C1081" s="57">
        <f>'Historical Data'!B1078</f>
        <v>41599</v>
      </c>
      <c r="D1081" s="170">
        <f>'Historical Data'!D1078</f>
        <v>165.155945</v>
      </c>
      <c r="E1081" s="198">
        <f t="shared" si="16"/>
        <v>-4.3367981697540747E-3</v>
      </c>
    </row>
    <row r="1082" spans="3:5" x14ac:dyDescent="0.3">
      <c r="C1082" s="57">
        <f>'Historical Data'!B1079</f>
        <v>41598</v>
      </c>
      <c r="D1082" s="170">
        <f>'Historical Data'!D1079</f>
        <v>164.89160200000001</v>
      </c>
      <c r="E1082" s="198">
        <f t="shared" si="16"/>
        <v>1.6031319775764441E-3</v>
      </c>
    </row>
    <row r="1083" spans="3:5" x14ac:dyDescent="0.3">
      <c r="C1083" s="57">
        <f>'Historical Data'!B1080</f>
        <v>41597</v>
      </c>
      <c r="D1083" s="170">
        <f>'Historical Data'!D1080</f>
        <v>169.48732000000001</v>
      </c>
      <c r="E1083" s="198">
        <f t="shared" si="16"/>
        <v>-2.7115408987527845E-2</v>
      </c>
    </row>
    <row r="1084" spans="3:5" x14ac:dyDescent="0.3">
      <c r="C1084" s="57">
        <f>'Historical Data'!B1081</f>
        <v>41596</v>
      </c>
      <c r="D1084" s="170">
        <f>'Historical Data'!D1081</f>
        <v>169.615219</v>
      </c>
      <c r="E1084" s="198">
        <f t="shared" si="16"/>
        <v>-7.5405379749549084E-4</v>
      </c>
    </row>
    <row r="1085" spans="3:5" x14ac:dyDescent="0.3">
      <c r="C1085" s="57">
        <f>'Historical Data'!B1082</f>
        <v>41595</v>
      </c>
      <c r="D1085" s="170">
        <f>'Historical Data'!D1082</f>
        <v>169.06954999999999</v>
      </c>
      <c r="E1085" s="198">
        <f t="shared" si="16"/>
        <v>3.2274824177387362E-3</v>
      </c>
    </row>
    <row r="1086" spans="3:5" x14ac:dyDescent="0.3">
      <c r="C1086" s="57">
        <f>'Historical Data'!B1083</f>
        <v>41594</v>
      </c>
      <c r="D1086" s="170">
        <f>'Historical Data'!D1083</f>
        <v>169.76019299999999</v>
      </c>
      <c r="E1086" s="198">
        <f t="shared" si="16"/>
        <v>-4.0683448091979324E-3</v>
      </c>
    </row>
    <row r="1087" spans="3:5" x14ac:dyDescent="0.3">
      <c r="C1087" s="57">
        <f>'Historical Data'!B1084</f>
        <v>41593</v>
      </c>
      <c r="D1087" s="170">
        <f>'Historical Data'!D1084</f>
        <v>166.34963999999999</v>
      </c>
      <c r="E1087" s="198">
        <f t="shared" si="16"/>
        <v>2.0502316686708655E-2</v>
      </c>
    </row>
    <row r="1088" spans="3:5" x14ac:dyDescent="0.3">
      <c r="C1088" s="57">
        <f>'Historical Data'!B1085</f>
        <v>41592</v>
      </c>
      <c r="D1088" s="170">
        <f>'Historical Data'!D1085</f>
        <v>164.64437899999999</v>
      </c>
      <c r="E1088" s="198">
        <f t="shared" si="16"/>
        <v>1.035723788663323E-2</v>
      </c>
    </row>
    <row r="1089" spans="3:5" x14ac:dyDescent="0.3">
      <c r="C1089" s="57">
        <f>'Historical Data'!B1086</f>
        <v>41591</v>
      </c>
      <c r="D1089" s="170">
        <f>'Historical Data'!D1086</f>
        <v>165.88067599999999</v>
      </c>
      <c r="E1089" s="198">
        <f t="shared" si="16"/>
        <v>-7.4529295986230926E-3</v>
      </c>
    </row>
    <row r="1090" spans="3:5" x14ac:dyDescent="0.3">
      <c r="C1090" s="57">
        <f>'Historical Data'!B1087</f>
        <v>41590</v>
      </c>
      <c r="D1090" s="170">
        <f>'Historical Data'!D1087</f>
        <v>164.14128099999999</v>
      </c>
      <c r="E1090" s="198">
        <f t="shared" si="16"/>
        <v>1.0596938134045608E-2</v>
      </c>
    </row>
    <row r="1091" spans="3:5" x14ac:dyDescent="0.3">
      <c r="C1091" s="57">
        <f>'Historical Data'!B1088</f>
        <v>41589</v>
      </c>
      <c r="D1091" s="170">
        <f>'Historical Data'!D1088</f>
        <v>166.38369800000001</v>
      </c>
      <c r="E1091" s="198">
        <f t="shared" si="16"/>
        <v>-1.347738406439325E-2</v>
      </c>
    </row>
    <row r="1092" spans="3:5" x14ac:dyDescent="0.3">
      <c r="C1092" s="57">
        <f>'Historical Data'!B1089</f>
        <v>41588</v>
      </c>
      <c r="D1092" s="170">
        <f>'Historical Data'!D1089</f>
        <v>165.78688</v>
      </c>
      <c r="E1092" s="198">
        <f t="shared" si="16"/>
        <v>3.5999109217810243E-3</v>
      </c>
    </row>
    <row r="1093" spans="3:5" x14ac:dyDescent="0.3">
      <c r="C1093" s="57">
        <f>'Historical Data'!B1090</f>
        <v>41587</v>
      </c>
      <c r="D1093" s="170">
        <f>'Historical Data'!D1090</f>
        <v>165.40321399999999</v>
      </c>
      <c r="E1093" s="198">
        <f t="shared" si="16"/>
        <v>2.3195800778090803E-3</v>
      </c>
    </row>
    <row r="1094" spans="3:5" x14ac:dyDescent="0.3">
      <c r="C1094" s="57">
        <f>'Historical Data'!B1091</f>
        <v>41586</v>
      </c>
      <c r="D1094" s="170">
        <f>'Historical Data'!D1091</f>
        <v>161.31909200000001</v>
      </c>
      <c r="E1094" s="198">
        <f t="shared" si="16"/>
        <v>2.5317040589343032E-2</v>
      </c>
    </row>
    <row r="1095" spans="3:5" x14ac:dyDescent="0.3">
      <c r="C1095" s="57">
        <f>'Historical Data'!B1092</f>
        <v>41585</v>
      </c>
      <c r="D1095" s="170">
        <f>'Historical Data'!D1092</f>
        <v>160.75630200000001</v>
      </c>
      <c r="E1095" s="198">
        <f t="shared" si="16"/>
        <v>3.5008891906458395E-3</v>
      </c>
    </row>
    <row r="1096" spans="3:5" x14ac:dyDescent="0.3">
      <c r="C1096" s="57">
        <f>'Historical Data'!B1093</f>
        <v>41584</v>
      </c>
      <c r="D1096" s="170">
        <f>'Historical Data'!D1093</f>
        <v>161.21675099999999</v>
      </c>
      <c r="E1096" s="198">
        <f t="shared" ref="E1096:E1159" si="17">D1095/D1096-1</f>
        <v>-2.856086586188411E-3</v>
      </c>
    </row>
    <row r="1097" spans="3:5" x14ac:dyDescent="0.3">
      <c r="C1097" s="57">
        <f>'Historical Data'!B1094</f>
        <v>41583</v>
      </c>
      <c r="D1097" s="170">
        <f>'Historical Data'!D1094</f>
        <v>164.47378499999999</v>
      </c>
      <c r="E1097" s="198">
        <f t="shared" si="17"/>
        <v>-1.9802754584872018E-2</v>
      </c>
    </row>
    <row r="1098" spans="3:5" x14ac:dyDescent="0.3">
      <c r="C1098" s="57">
        <f>'Historical Data'!B1095</f>
        <v>41582</v>
      </c>
      <c r="D1098" s="170">
        <f>'Historical Data'!D1095</f>
        <v>165.863632</v>
      </c>
      <c r="E1098" s="198">
        <f t="shared" si="17"/>
        <v>-8.3794559617506037E-3</v>
      </c>
    </row>
    <row r="1099" spans="3:5" x14ac:dyDescent="0.3">
      <c r="C1099" s="57">
        <f>'Historical Data'!B1096</f>
        <v>41581</v>
      </c>
      <c r="D1099" s="170">
        <f>'Historical Data'!D1096</f>
        <v>167.509232</v>
      </c>
      <c r="E1099" s="198">
        <f t="shared" si="17"/>
        <v>-9.8239361517697965E-3</v>
      </c>
    </row>
    <row r="1100" spans="3:5" x14ac:dyDescent="0.3">
      <c r="C1100" s="57">
        <f>'Historical Data'!B1097</f>
        <v>41580</v>
      </c>
      <c r="D1100" s="170">
        <f>'Historical Data'!D1097</f>
        <v>165.66752600000001</v>
      </c>
      <c r="E1100" s="198">
        <f t="shared" si="17"/>
        <v>1.1116879961133641E-2</v>
      </c>
    </row>
    <row r="1101" spans="3:5" x14ac:dyDescent="0.3">
      <c r="C1101" s="57">
        <f>'Historical Data'!B1098</f>
        <v>41579</v>
      </c>
      <c r="D1101" s="170">
        <f>'Historical Data'!D1098</f>
        <v>167.19371000000001</v>
      </c>
      <c r="E1101" s="198">
        <f t="shared" si="17"/>
        <v>-9.1282381376668331E-3</v>
      </c>
    </row>
    <row r="1102" spans="3:5" x14ac:dyDescent="0.3">
      <c r="C1102" s="57">
        <f>'Historical Data'!B1099</f>
        <v>41578</v>
      </c>
      <c r="D1102" s="170">
        <f>'Historical Data'!D1099</f>
        <v>167.21931499999999</v>
      </c>
      <c r="E1102" s="198">
        <f t="shared" si="17"/>
        <v>-1.5312226341790414E-4</v>
      </c>
    </row>
    <row r="1103" spans="3:5" x14ac:dyDescent="0.3">
      <c r="C1103" s="57">
        <f>'Historical Data'!B1100</f>
        <v>41577</v>
      </c>
      <c r="D1103" s="170">
        <f>'Historical Data'!D1100</f>
        <v>167.816193</v>
      </c>
      <c r="E1103" s="198">
        <f t="shared" si="17"/>
        <v>-3.5567366255293553E-3</v>
      </c>
    </row>
    <row r="1104" spans="3:5" x14ac:dyDescent="0.3">
      <c r="C1104" s="57">
        <f>'Historical Data'!B1101</f>
        <v>41576</v>
      </c>
      <c r="D1104" s="170">
        <f>'Historical Data'!D1101</f>
        <v>168.617615</v>
      </c>
      <c r="E1104" s="198">
        <f t="shared" si="17"/>
        <v>-4.7528960719792623E-3</v>
      </c>
    </row>
    <row r="1105" spans="3:5" x14ac:dyDescent="0.3">
      <c r="C1105" s="57">
        <f>'Historical Data'!B1102</f>
        <v>41575</v>
      </c>
      <c r="D1105" s="170">
        <f>'Historical Data'!D1102</f>
        <v>167.014725</v>
      </c>
      <c r="E1105" s="198">
        <f t="shared" si="17"/>
        <v>9.5972974837996716E-3</v>
      </c>
    </row>
    <row r="1106" spans="3:5" x14ac:dyDescent="0.3">
      <c r="C1106" s="57">
        <f>'Historical Data'!B1103</f>
        <v>41574</v>
      </c>
      <c r="D1106" s="170">
        <f>'Historical Data'!D1103</f>
        <v>168.7285</v>
      </c>
      <c r="E1106" s="198">
        <f t="shared" si="17"/>
        <v>-1.0156997780457977E-2</v>
      </c>
    </row>
    <row r="1107" spans="3:5" x14ac:dyDescent="0.3">
      <c r="C1107" s="57">
        <f>'Historical Data'!B1104</f>
        <v>41573</v>
      </c>
      <c r="D1107" s="170">
        <f>'Historical Data'!D1104</f>
        <v>170.29733300000001</v>
      </c>
      <c r="E1107" s="198">
        <f t="shared" si="17"/>
        <v>-9.2123169069242561E-3</v>
      </c>
    </row>
    <row r="1108" spans="3:5" x14ac:dyDescent="0.3">
      <c r="C1108" s="57">
        <f>'Historical Data'!B1105</f>
        <v>41572</v>
      </c>
      <c r="D1108" s="170">
        <f>'Historical Data'!D1105</f>
        <v>169.70898399999999</v>
      </c>
      <c r="E1108" s="198">
        <f t="shared" si="17"/>
        <v>3.466811161865424E-3</v>
      </c>
    </row>
    <row r="1109" spans="3:5" x14ac:dyDescent="0.3">
      <c r="C1109" s="57">
        <f>'Historical Data'!B1106</f>
        <v>41571</v>
      </c>
      <c r="D1109" s="170">
        <f>'Historical Data'!D1106</f>
        <v>170.050095</v>
      </c>
      <c r="E1109" s="198">
        <f t="shared" si="17"/>
        <v>-2.0059441895637908E-3</v>
      </c>
    </row>
    <row r="1110" spans="3:5" x14ac:dyDescent="0.3">
      <c r="C1110" s="57">
        <f>'Historical Data'!B1107</f>
        <v>41570</v>
      </c>
      <c r="D1110" s="170">
        <f>'Historical Data'!D1107</f>
        <v>171.52513099999999</v>
      </c>
      <c r="E1110" s="198">
        <f t="shared" si="17"/>
        <v>-8.5995328579576702E-3</v>
      </c>
    </row>
    <row r="1111" spans="3:5" x14ac:dyDescent="0.3">
      <c r="C1111" s="57">
        <f>'Historical Data'!B1108</f>
        <v>41569</v>
      </c>
      <c r="D1111" s="170">
        <f>'Historical Data'!D1108</f>
        <v>171.03913900000001</v>
      </c>
      <c r="E1111" s="198">
        <f t="shared" si="17"/>
        <v>2.8414081293988147E-3</v>
      </c>
    </row>
    <row r="1112" spans="3:5" x14ac:dyDescent="0.3">
      <c r="C1112" s="57">
        <f>'Historical Data'!B1109</f>
        <v>41568</v>
      </c>
      <c r="D1112" s="170">
        <f>'Historical Data'!D1109</f>
        <v>171.57629399999999</v>
      </c>
      <c r="E1112" s="198">
        <f t="shared" si="17"/>
        <v>-3.1307063900096743E-3</v>
      </c>
    </row>
    <row r="1113" spans="3:5" x14ac:dyDescent="0.3">
      <c r="C1113" s="57">
        <f>'Historical Data'!B1110</f>
        <v>41567</v>
      </c>
      <c r="D1113" s="170">
        <f>'Historical Data'!D1110</f>
        <v>171.78945899999999</v>
      </c>
      <c r="E1113" s="198">
        <f t="shared" si="17"/>
        <v>-1.2408502898888507E-3</v>
      </c>
    </row>
    <row r="1114" spans="3:5" x14ac:dyDescent="0.3">
      <c r="C1114" s="57">
        <f>'Historical Data'!B1111</f>
        <v>41566</v>
      </c>
      <c r="D1114" s="170">
        <f>'Historical Data'!D1111</f>
        <v>173.00019800000001</v>
      </c>
      <c r="E1114" s="198">
        <f t="shared" si="17"/>
        <v>-6.9984833196550245E-3</v>
      </c>
    </row>
    <row r="1115" spans="3:5" x14ac:dyDescent="0.3">
      <c r="C1115" s="57">
        <f>'Historical Data'!B1112</f>
        <v>41565</v>
      </c>
      <c r="D1115" s="170">
        <f>'Historical Data'!D1112</f>
        <v>174.05308500000001</v>
      </c>
      <c r="E1115" s="198">
        <f t="shared" si="17"/>
        <v>-6.0492291762596073E-3</v>
      </c>
    </row>
    <row r="1116" spans="3:5" x14ac:dyDescent="0.3">
      <c r="C1116" s="57">
        <f>'Historical Data'!B1113</f>
        <v>41564</v>
      </c>
      <c r="D1116" s="170">
        <f>'Historical Data'!D1113</f>
        <v>175.96353099999999</v>
      </c>
      <c r="E1116" s="198">
        <f t="shared" si="17"/>
        <v>-1.0857056511328955E-2</v>
      </c>
    </row>
    <row r="1117" spans="3:5" x14ac:dyDescent="0.3">
      <c r="C1117" s="57">
        <f>'Historical Data'!B1114</f>
        <v>41563</v>
      </c>
      <c r="D1117" s="170">
        <f>'Historical Data'!D1114</f>
        <v>176.65969799999999</v>
      </c>
      <c r="E1117" s="198">
        <f t="shared" si="17"/>
        <v>-3.9407233674768616E-3</v>
      </c>
    </row>
    <row r="1118" spans="3:5" x14ac:dyDescent="0.3">
      <c r="C1118" s="57">
        <f>'Historical Data'!B1115</f>
        <v>41562</v>
      </c>
      <c r="D1118" s="170">
        <f>'Historical Data'!D1115</f>
        <v>176.60882599999999</v>
      </c>
      <c r="E1118" s="198">
        <f t="shared" si="17"/>
        <v>2.8804902423162915E-4</v>
      </c>
    </row>
    <row r="1119" spans="3:5" x14ac:dyDescent="0.3">
      <c r="C1119" s="57">
        <f>'Historical Data'!B1116</f>
        <v>41561</v>
      </c>
      <c r="D1119" s="170">
        <f>'Historical Data'!D1116</f>
        <v>175.82763700000001</v>
      </c>
      <c r="E1119" s="198">
        <f t="shared" si="17"/>
        <v>4.4429249765780554E-3</v>
      </c>
    </row>
    <row r="1120" spans="3:5" x14ac:dyDescent="0.3">
      <c r="C1120" s="57">
        <f>'Historical Data'!B1117</f>
        <v>41560</v>
      </c>
      <c r="D1120" s="170">
        <f>'Historical Data'!D1117</f>
        <v>175.59841900000001</v>
      </c>
      <c r="E1120" s="198">
        <f t="shared" si="17"/>
        <v>1.305353438290302E-3</v>
      </c>
    </row>
    <row r="1121" spans="3:5" x14ac:dyDescent="0.3">
      <c r="C1121" s="57">
        <f>'Historical Data'!B1118</f>
        <v>41559</v>
      </c>
      <c r="D1121" s="170">
        <f>'Historical Data'!D1118</f>
        <v>174.554001</v>
      </c>
      <c r="E1121" s="198">
        <f t="shared" si="17"/>
        <v>5.9833518224541304E-3</v>
      </c>
    </row>
    <row r="1122" spans="3:5" x14ac:dyDescent="0.3">
      <c r="C1122" s="57">
        <f>'Historical Data'!B1119</f>
        <v>41558</v>
      </c>
      <c r="D1122" s="170">
        <f>'Historical Data'!D1119</f>
        <v>172.84741199999999</v>
      </c>
      <c r="E1122" s="198">
        <f t="shared" si="17"/>
        <v>9.8733847400620522E-3</v>
      </c>
    </row>
    <row r="1123" spans="3:5" x14ac:dyDescent="0.3">
      <c r="C1123" s="57">
        <f>'Historical Data'!B1120</f>
        <v>41557</v>
      </c>
      <c r="D1123" s="170">
        <f>'Historical Data'!D1120</f>
        <v>169.81611599999999</v>
      </c>
      <c r="E1123" s="198">
        <f t="shared" si="17"/>
        <v>1.785046126010803E-2</v>
      </c>
    </row>
    <row r="1124" spans="3:5" x14ac:dyDescent="0.3">
      <c r="C1124" s="57">
        <f>'Historical Data'!B1121</f>
        <v>41556</v>
      </c>
      <c r="D1124" s="170">
        <f>'Historical Data'!D1121</f>
        <v>168.64442399999999</v>
      </c>
      <c r="E1124" s="198">
        <f t="shared" si="17"/>
        <v>6.9477067323613362E-3</v>
      </c>
    </row>
    <row r="1125" spans="3:5" x14ac:dyDescent="0.3">
      <c r="C1125" s="57">
        <f>'Historical Data'!B1122</f>
        <v>41555</v>
      </c>
      <c r="D1125" s="170">
        <f>'Historical Data'!D1122</f>
        <v>169.476517</v>
      </c>
      <c r="E1125" s="198">
        <f t="shared" si="17"/>
        <v>-4.9097834598524903E-3</v>
      </c>
    </row>
    <row r="1126" spans="3:5" x14ac:dyDescent="0.3">
      <c r="C1126" s="57">
        <f>'Historical Data'!B1123</f>
        <v>41554</v>
      </c>
      <c r="D1126" s="170">
        <f>'Historical Data'!D1123</f>
        <v>169.40007</v>
      </c>
      <c r="E1126" s="198">
        <f t="shared" si="17"/>
        <v>4.5128080525591585E-4</v>
      </c>
    </row>
    <row r="1127" spans="3:5" x14ac:dyDescent="0.3">
      <c r="C1127" s="57">
        <f>'Historical Data'!B1124</f>
        <v>41553</v>
      </c>
      <c r="D1127" s="170">
        <f>'Historical Data'!D1124</f>
        <v>169.92654400000001</v>
      </c>
      <c r="E1127" s="198">
        <f t="shared" si="17"/>
        <v>-3.0982446156264665E-3</v>
      </c>
    </row>
    <row r="1128" spans="3:5" x14ac:dyDescent="0.3">
      <c r="C1128" s="57">
        <f>'Historical Data'!B1125</f>
        <v>41552</v>
      </c>
      <c r="D1128" s="170">
        <f>'Historical Data'!D1125</f>
        <v>176.14181500000001</v>
      </c>
      <c r="E1128" s="198">
        <f t="shared" si="17"/>
        <v>-3.5285607792788998E-2</v>
      </c>
    </row>
    <row r="1129" spans="3:5" x14ac:dyDescent="0.3">
      <c r="C1129" s="57">
        <f>'Historical Data'!B1126</f>
        <v>41551</v>
      </c>
      <c r="D1129" s="170">
        <f>'Historical Data'!D1126</f>
        <v>172.12562600000001</v>
      </c>
      <c r="E1129" s="198">
        <f t="shared" si="17"/>
        <v>2.3332894080513089E-2</v>
      </c>
    </row>
    <row r="1130" spans="3:5" x14ac:dyDescent="0.3">
      <c r="C1130" s="57">
        <f>'Historical Data'!B1127</f>
        <v>41550</v>
      </c>
      <c r="D1130" s="170">
        <f>'Historical Data'!D1127</f>
        <v>172.19357299999999</v>
      </c>
      <c r="E1130" s="198">
        <f t="shared" si="17"/>
        <v>-3.945966090149744E-4</v>
      </c>
    </row>
    <row r="1131" spans="3:5" x14ac:dyDescent="0.3">
      <c r="C1131" s="57">
        <f>'Historical Data'!B1128</f>
        <v>41549</v>
      </c>
      <c r="D1131" s="170">
        <f>'Historical Data'!D1128</f>
        <v>174.33322100000001</v>
      </c>
      <c r="E1131" s="198">
        <f t="shared" si="17"/>
        <v>-1.2273323396003954E-2</v>
      </c>
    </row>
    <row r="1132" spans="3:5" x14ac:dyDescent="0.3">
      <c r="C1132" s="57">
        <f>'Historical Data'!B1129</f>
        <v>41548</v>
      </c>
      <c r="D1132" s="170">
        <f>'Historical Data'!D1129</f>
        <v>172.006775</v>
      </c>
      <c r="E1132" s="198">
        <f t="shared" si="17"/>
        <v>1.352531608129981E-2</v>
      </c>
    </row>
    <row r="1133" spans="3:5" x14ac:dyDescent="0.3">
      <c r="C1133" s="57">
        <f>'Historical Data'!B1130</f>
        <v>41547</v>
      </c>
      <c r="D1133" s="170">
        <f>'Historical Data'!D1130</f>
        <v>171.79452499999999</v>
      </c>
      <c r="E1133" s="198">
        <f t="shared" si="17"/>
        <v>1.235487568652216E-3</v>
      </c>
    </row>
    <row r="1134" spans="3:5" x14ac:dyDescent="0.3">
      <c r="C1134" s="57">
        <f>'Historical Data'!B1131</f>
        <v>41546</v>
      </c>
      <c r="D1134" s="170">
        <f>'Historical Data'!D1131</f>
        <v>174.01061999999999</v>
      </c>
      <c r="E1134" s="198">
        <f t="shared" si="17"/>
        <v>-1.2735400862315172E-2</v>
      </c>
    </row>
    <row r="1135" spans="3:5" x14ac:dyDescent="0.3">
      <c r="C1135" s="57">
        <f>'Historical Data'!B1132</f>
        <v>41545</v>
      </c>
      <c r="D1135" s="170">
        <f>'Historical Data'!D1132</f>
        <v>174.460632</v>
      </c>
      <c r="E1135" s="198">
        <f t="shared" si="17"/>
        <v>-2.5794472646414324E-3</v>
      </c>
    </row>
    <row r="1136" spans="3:5" x14ac:dyDescent="0.3">
      <c r="C1136" s="57">
        <f>'Historical Data'!B1133</f>
        <v>41544</v>
      </c>
      <c r="D1136" s="170">
        <f>'Historical Data'!D1133</f>
        <v>174.95311000000001</v>
      </c>
      <c r="E1136" s="198">
        <f t="shared" si="17"/>
        <v>-2.8149142361630908E-3</v>
      </c>
    </row>
    <row r="1137" spans="3:5" x14ac:dyDescent="0.3">
      <c r="C1137" s="57">
        <f>'Historical Data'!B1134</f>
        <v>41543</v>
      </c>
      <c r="D1137" s="170">
        <f>'Historical Data'!D1134</f>
        <v>177.882431</v>
      </c>
      <c r="E1137" s="198">
        <f t="shared" si="17"/>
        <v>-1.6467736490513696E-2</v>
      </c>
    </row>
    <row r="1138" spans="3:5" x14ac:dyDescent="0.3">
      <c r="C1138" s="57">
        <f>'Historical Data'!B1135</f>
        <v>41542</v>
      </c>
      <c r="D1138" s="170">
        <f>'Historical Data'!D1135</f>
        <v>177.85694899999999</v>
      </c>
      <c r="E1138" s="198">
        <f t="shared" si="17"/>
        <v>1.4327244531786576E-4</v>
      </c>
    </row>
    <row r="1139" spans="3:5" x14ac:dyDescent="0.3">
      <c r="C1139" s="57">
        <f>'Historical Data'!B1136</f>
        <v>41541</v>
      </c>
      <c r="D1139" s="170">
        <f>'Historical Data'!D1136</f>
        <v>177.16068999999999</v>
      </c>
      <c r="E1139" s="198">
        <f t="shared" si="17"/>
        <v>3.9300987143366939E-3</v>
      </c>
    </row>
    <row r="1140" spans="3:5" x14ac:dyDescent="0.3">
      <c r="C1140" s="57">
        <f>'Historical Data'!B1137</f>
        <v>41540</v>
      </c>
      <c r="D1140" s="170">
        <f>'Historical Data'!D1137</f>
        <v>176.83805799999999</v>
      </c>
      <c r="E1140" s="198">
        <f t="shared" si="17"/>
        <v>1.8244488977592344E-3</v>
      </c>
    </row>
    <row r="1141" spans="3:5" x14ac:dyDescent="0.3">
      <c r="C1141" s="57">
        <f>'Historical Data'!B1138</f>
        <v>41539</v>
      </c>
      <c r="D1141" s="170">
        <f>'Historical Data'!D1138</f>
        <v>176.00599700000001</v>
      </c>
      <c r="E1141" s="198">
        <f t="shared" si="17"/>
        <v>4.7274582354144279E-3</v>
      </c>
    </row>
    <row r="1142" spans="3:5" x14ac:dyDescent="0.3">
      <c r="C1142" s="57">
        <f>'Historical Data'!B1139</f>
        <v>41538</v>
      </c>
      <c r="D1142" s="170">
        <f>'Historical Data'!D1139</f>
        <v>175.912567</v>
      </c>
      <c r="E1142" s="198">
        <f t="shared" si="17"/>
        <v>5.3111611974832051E-4</v>
      </c>
    </row>
    <row r="1143" spans="3:5" x14ac:dyDescent="0.3">
      <c r="C1143" s="57">
        <f>'Historical Data'!B1140</f>
        <v>41537</v>
      </c>
      <c r="D1143" s="170">
        <f>'Historical Data'!D1140</f>
        <v>176.413498</v>
      </c>
      <c r="E1143" s="198">
        <f t="shared" si="17"/>
        <v>-2.8395276193662333E-3</v>
      </c>
    </row>
    <row r="1144" spans="3:5" x14ac:dyDescent="0.3">
      <c r="C1144" s="57">
        <f>'Historical Data'!B1141</f>
        <v>41536</v>
      </c>
      <c r="D1144" s="170">
        <f>'Historical Data'!D1141</f>
        <v>174.46910099999999</v>
      </c>
      <c r="E1144" s="198">
        <f t="shared" si="17"/>
        <v>1.114464961907502E-2</v>
      </c>
    </row>
    <row r="1145" spans="3:5" x14ac:dyDescent="0.3">
      <c r="C1145" s="57">
        <f>'Historical Data'!B1142</f>
        <v>41535</v>
      </c>
      <c r="D1145" s="170">
        <f>'Historical Data'!D1142</f>
        <v>174.477631</v>
      </c>
      <c r="E1145" s="198">
        <f t="shared" si="17"/>
        <v>-4.8888788500400793E-5</v>
      </c>
    </row>
    <row r="1146" spans="3:5" x14ac:dyDescent="0.3">
      <c r="C1146" s="57">
        <f>'Historical Data'!B1143</f>
        <v>41534</v>
      </c>
      <c r="D1146" s="170">
        <f>'Historical Data'!D1143</f>
        <v>173.79832500000001</v>
      </c>
      <c r="E1146" s="198">
        <f t="shared" si="17"/>
        <v>3.9085877266078484E-3</v>
      </c>
    </row>
    <row r="1147" spans="3:5" x14ac:dyDescent="0.3">
      <c r="C1147" s="57">
        <f>'Historical Data'!B1144</f>
        <v>41533</v>
      </c>
      <c r="D1147" s="170">
        <f>'Historical Data'!D1144</f>
        <v>173.42477400000001</v>
      </c>
      <c r="E1147" s="198">
        <f t="shared" si="17"/>
        <v>2.153965615085518E-3</v>
      </c>
    </row>
    <row r="1148" spans="3:5" x14ac:dyDescent="0.3">
      <c r="C1148" s="57">
        <f>'Historical Data'!B1145</f>
        <v>41532</v>
      </c>
      <c r="D1148" s="170">
        <f>'Historical Data'!D1145</f>
        <v>174.67289700000001</v>
      </c>
      <c r="E1148" s="198">
        <f t="shared" si="17"/>
        <v>-7.145487487964397E-3</v>
      </c>
    </row>
    <row r="1149" spans="3:5" x14ac:dyDescent="0.3">
      <c r="C1149" s="57">
        <f>'Historical Data'!B1146</f>
        <v>41531</v>
      </c>
      <c r="D1149" s="170">
        <f>'Historical Data'!D1146</f>
        <v>174.919128</v>
      </c>
      <c r="E1149" s="198">
        <f t="shared" si="17"/>
        <v>-1.4076848130639696E-3</v>
      </c>
    </row>
    <row r="1150" spans="3:5" x14ac:dyDescent="0.3">
      <c r="C1150" s="57">
        <f>'Historical Data'!B1147</f>
        <v>41530</v>
      </c>
      <c r="D1150" s="170">
        <f>'Historical Data'!D1147</f>
        <v>174.91061400000001</v>
      </c>
      <c r="E1150" s="198">
        <f t="shared" si="17"/>
        <v>4.8676291308336062E-5</v>
      </c>
    </row>
    <row r="1151" spans="3:5" x14ac:dyDescent="0.3">
      <c r="C1151" s="57">
        <f>'Historical Data'!B1148</f>
        <v>41529</v>
      </c>
      <c r="D1151" s="170">
        <f>'Historical Data'!D1148</f>
        <v>173.82385300000001</v>
      </c>
      <c r="E1151" s="198">
        <f t="shared" si="17"/>
        <v>6.252082100607792E-3</v>
      </c>
    </row>
    <row r="1152" spans="3:5" x14ac:dyDescent="0.3">
      <c r="C1152" s="57">
        <f>'Historical Data'!B1149</f>
        <v>41528</v>
      </c>
      <c r="D1152" s="170">
        <f>'Historical Data'!D1149</f>
        <v>173.02569600000001</v>
      </c>
      <c r="E1152" s="198">
        <f t="shared" si="17"/>
        <v>4.6129391093447936E-3</v>
      </c>
    </row>
    <row r="1153" spans="3:5" x14ac:dyDescent="0.3">
      <c r="C1153" s="57">
        <f>'Historical Data'!B1150</f>
        <v>41527</v>
      </c>
      <c r="D1153" s="170">
        <f>'Historical Data'!D1150</f>
        <v>170.665222</v>
      </c>
      <c r="E1153" s="198">
        <f t="shared" si="17"/>
        <v>1.3831019421168378E-2</v>
      </c>
    </row>
    <row r="1154" spans="3:5" x14ac:dyDescent="0.3">
      <c r="C1154" s="57">
        <f>'Historical Data'!B1151</f>
        <v>41526</v>
      </c>
      <c r="D1154" s="170">
        <f>'Historical Data'!D1151</f>
        <v>170.34260599999999</v>
      </c>
      <c r="E1154" s="198">
        <f t="shared" si="17"/>
        <v>1.8939242951350188E-3</v>
      </c>
    </row>
    <row r="1155" spans="3:5" x14ac:dyDescent="0.3">
      <c r="C1155" s="57">
        <f>'Historical Data'!B1152</f>
        <v>41525</v>
      </c>
      <c r="D1155" s="170">
        <f>'Historical Data'!D1152</f>
        <v>169.65481600000001</v>
      </c>
      <c r="E1155" s="198">
        <f t="shared" si="17"/>
        <v>4.0540552647794215E-3</v>
      </c>
    </row>
    <row r="1156" spans="3:5" x14ac:dyDescent="0.3">
      <c r="C1156" s="57">
        <f>'Historical Data'!B1153</f>
        <v>41524</v>
      </c>
      <c r="D1156" s="170">
        <f>'Historical Data'!D1153</f>
        <v>167.92271400000001</v>
      </c>
      <c r="E1156" s="198">
        <f t="shared" si="17"/>
        <v>1.0314876163804776E-2</v>
      </c>
    </row>
    <row r="1157" spans="3:5" x14ac:dyDescent="0.3">
      <c r="C1157" s="57">
        <f>'Historical Data'!B1154</f>
        <v>41523</v>
      </c>
      <c r="D1157" s="170">
        <f>'Historical Data'!D1154</f>
        <v>167.489655</v>
      </c>
      <c r="E1157" s="198">
        <f t="shared" si="17"/>
        <v>2.585586554584518E-3</v>
      </c>
    </row>
    <row r="1158" spans="3:5" x14ac:dyDescent="0.3">
      <c r="C1158" s="57">
        <f>'Historical Data'!B1155</f>
        <v>41522</v>
      </c>
      <c r="D1158" s="170">
        <f>'Historical Data'!D1155</f>
        <v>170.376541</v>
      </c>
      <c r="E1158" s="198">
        <f t="shared" si="17"/>
        <v>-1.6944151953407705E-2</v>
      </c>
    </row>
    <row r="1159" spans="3:5" x14ac:dyDescent="0.3">
      <c r="C1159" s="57">
        <f>'Historical Data'!B1156</f>
        <v>41521</v>
      </c>
      <c r="D1159" s="170">
        <f>'Historical Data'!D1156</f>
        <v>168.805756</v>
      </c>
      <c r="E1159" s="198">
        <f t="shared" si="17"/>
        <v>9.3052810355589433E-3</v>
      </c>
    </row>
    <row r="1160" spans="3:5" x14ac:dyDescent="0.3">
      <c r="C1160" s="57">
        <f>'Historical Data'!B1157</f>
        <v>41520</v>
      </c>
      <c r="D1160" s="170">
        <f>'Historical Data'!D1157</f>
        <v>167.718887</v>
      </c>
      <c r="E1160" s="198">
        <f t="shared" ref="E1160:E1223" si="18">D1159/D1160-1</f>
        <v>6.4803017682797392E-3</v>
      </c>
    </row>
    <row r="1161" spans="3:5" x14ac:dyDescent="0.3">
      <c r="C1161" s="57">
        <f>'Historical Data'!B1158</f>
        <v>41519</v>
      </c>
      <c r="D1161" s="170">
        <f>'Historical Data'!D1158</f>
        <v>167.03968800000001</v>
      </c>
      <c r="E1161" s="198">
        <f t="shared" si="18"/>
        <v>4.0660935621479322E-3</v>
      </c>
    </row>
    <row r="1162" spans="3:5" x14ac:dyDescent="0.3">
      <c r="C1162" s="57">
        <f>'Historical Data'!B1159</f>
        <v>41518</v>
      </c>
      <c r="D1162" s="170">
        <f>'Historical Data'!D1159</f>
        <v>168.10101299999999</v>
      </c>
      <c r="E1162" s="198">
        <f t="shared" si="18"/>
        <v>-6.3136145407998168E-3</v>
      </c>
    </row>
    <row r="1163" spans="3:5" x14ac:dyDescent="0.3">
      <c r="C1163" s="57">
        <f>'Historical Data'!B1160</f>
        <v>41517</v>
      </c>
      <c r="D1163" s="170">
        <f>'Historical Data'!D1160</f>
        <v>167.718887</v>
      </c>
      <c r="E1163" s="198">
        <f t="shared" si="18"/>
        <v>2.2783719045309514E-3</v>
      </c>
    </row>
    <row r="1164" spans="3:5" x14ac:dyDescent="0.3">
      <c r="C1164" s="57">
        <f>'Historical Data'!B1161</f>
        <v>41516</v>
      </c>
      <c r="D1164" s="170">
        <f>'Historical Data'!D1161</f>
        <v>167.91421500000001</v>
      </c>
      <c r="E1164" s="198">
        <f t="shared" si="18"/>
        <v>-1.1632606566395198E-3</v>
      </c>
    </row>
    <row r="1165" spans="3:5" x14ac:dyDescent="0.3">
      <c r="C1165" s="57">
        <f>'Historical Data'!B1162</f>
        <v>41515</v>
      </c>
      <c r="D1165" s="170">
        <f>'Historical Data'!D1162</f>
        <v>167.78686500000001</v>
      </c>
      <c r="E1165" s="198">
        <f t="shared" si="18"/>
        <v>7.5899862602479828E-4</v>
      </c>
    </row>
    <row r="1166" spans="3:5" x14ac:dyDescent="0.3">
      <c r="C1166" s="57">
        <f>'Historical Data'!B1163</f>
        <v>41514</v>
      </c>
      <c r="D1166" s="170">
        <f>'Historical Data'!D1163</f>
        <v>164.611267</v>
      </c>
      <c r="E1166" s="198">
        <f t="shared" si="18"/>
        <v>1.9291498436738275E-2</v>
      </c>
    </row>
    <row r="1167" spans="3:5" x14ac:dyDescent="0.3">
      <c r="C1167" s="57">
        <f>'Historical Data'!B1164</f>
        <v>41513</v>
      </c>
      <c r="D1167" s="170">
        <f>'Historical Data'!D1164</f>
        <v>164.20372</v>
      </c>
      <c r="E1167" s="198">
        <f t="shared" si="18"/>
        <v>2.4819596048129E-3</v>
      </c>
    </row>
    <row r="1168" spans="3:5" x14ac:dyDescent="0.3">
      <c r="C1168" s="57">
        <f>'Historical Data'!B1165</f>
        <v>41512</v>
      </c>
      <c r="D1168" s="170">
        <f>'Historical Data'!D1165</f>
        <v>164.22923299999999</v>
      </c>
      <c r="E1168" s="198">
        <f t="shared" si="18"/>
        <v>-1.5534993091026461E-4</v>
      </c>
    </row>
    <row r="1169" spans="3:5" x14ac:dyDescent="0.3">
      <c r="C1169" s="57">
        <f>'Historical Data'!B1166</f>
        <v>41511</v>
      </c>
      <c r="D1169" s="170">
        <f>'Historical Data'!D1166</f>
        <v>163.88960299999999</v>
      </c>
      <c r="E1169" s="198">
        <f t="shared" si="18"/>
        <v>2.0723096144177333E-3</v>
      </c>
    </row>
    <row r="1170" spans="3:5" x14ac:dyDescent="0.3">
      <c r="C1170" s="57">
        <f>'Historical Data'!B1167</f>
        <v>41510</v>
      </c>
      <c r="D1170" s="170">
        <f>'Historical Data'!D1167</f>
        <v>163.23577900000001</v>
      </c>
      <c r="E1170" s="198">
        <f t="shared" si="18"/>
        <v>4.0053963904567169E-3</v>
      </c>
    </row>
    <row r="1171" spans="3:5" x14ac:dyDescent="0.3">
      <c r="C1171" s="57">
        <f>'Historical Data'!B1168</f>
        <v>41509</v>
      </c>
      <c r="D1171" s="170">
        <f>'Historical Data'!D1168</f>
        <v>163.210342</v>
      </c>
      <c r="E1171" s="198">
        <f t="shared" si="18"/>
        <v>1.558540940991282E-4</v>
      </c>
    </row>
    <row r="1172" spans="3:5" x14ac:dyDescent="0.3">
      <c r="C1172" s="57">
        <f>'Historical Data'!B1169</f>
        <v>41508</v>
      </c>
      <c r="D1172" s="170">
        <f>'Historical Data'!D1169</f>
        <v>163.54995700000001</v>
      </c>
      <c r="E1172" s="198">
        <f t="shared" si="18"/>
        <v>-2.0765214875599902E-3</v>
      </c>
    </row>
    <row r="1173" spans="3:5" x14ac:dyDescent="0.3">
      <c r="C1173" s="57">
        <f>'Historical Data'!B1170</f>
        <v>41507</v>
      </c>
      <c r="D1173" s="170">
        <f>'Historical Data'!D1170</f>
        <v>163.380112</v>
      </c>
      <c r="E1173" s="198">
        <f t="shared" si="18"/>
        <v>1.0395696142013744E-3</v>
      </c>
    </row>
    <row r="1174" spans="3:5" x14ac:dyDescent="0.3">
      <c r="C1174" s="57">
        <f>'Historical Data'!B1171</f>
        <v>41506</v>
      </c>
      <c r="D1174" s="170">
        <f>'Historical Data'!D1171</f>
        <v>163.98294100000001</v>
      </c>
      <c r="E1174" s="198">
        <f t="shared" si="18"/>
        <v>-3.6761689741862114E-3</v>
      </c>
    </row>
    <row r="1175" spans="3:5" x14ac:dyDescent="0.3">
      <c r="C1175" s="57">
        <f>'Historical Data'!B1172</f>
        <v>41505</v>
      </c>
      <c r="D1175" s="170">
        <f>'Historical Data'!D1172</f>
        <v>163.83012400000001</v>
      </c>
      <c r="E1175" s="198">
        <f t="shared" si="18"/>
        <v>9.3277717350681577E-4</v>
      </c>
    </row>
    <row r="1176" spans="3:5" x14ac:dyDescent="0.3">
      <c r="C1176" s="57">
        <f>'Historical Data'!B1173</f>
        <v>41504</v>
      </c>
      <c r="D1176" s="170">
        <f>'Historical Data'!D1173</f>
        <v>163.532974</v>
      </c>
      <c r="E1176" s="198">
        <f t="shared" si="18"/>
        <v>1.8170647346020807E-3</v>
      </c>
    </row>
    <row r="1177" spans="3:5" x14ac:dyDescent="0.3">
      <c r="C1177" s="57">
        <f>'Historical Data'!B1174</f>
        <v>41503</v>
      </c>
      <c r="D1177" s="170">
        <f>'Historical Data'!D1174</f>
        <v>163.084686</v>
      </c>
      <c r="E1177" s="198">
        <f t="shared" si="18"/>
        <v>2.7488049981589935E-3</v>
      </c>
    </row>
    <row r="1178" spans="3:5" x14ac:dyDescent="0.3">
      <c r="C1178" s="57">
        <f>'Historical Data'!B1175</f>
        <v>41502</v>
      </c>
      <c r="D1178" s="170">
        <f>'Historical Data'!D1175</f>
        <v>163.77829</v>
      </c>
      <c r="E1178" s="198">
        <f t="shared" si="18"/>
        <v>-4.2350179623928952E-3</v>
      </c>
    </row>
    <row r="1179" spans="3:5" x14ac:dyDescent="0.3">
      <c r="C1179" s="57">
        <f>'Historical Data'!B1176</f>
        <v>41501</v>
      </c>
      <c r="D1179" s="170">
        <f>'Historical Data'!D1176</f>
        <v>161.993652</v>
      </c>
      <c r="E1179" s="198">
        <f t="shared" si="18"/>
        <v>1.1016715642659936E-2</v>
      </c>
    </row>
    <row r="1180" spans="3:5" x14ac:dyDescent="0.3">
      <c r="C1180" s="57">
        <f>'Historical Data'!B1177</f>
        <v>41500</v>
      </c>
      <c r="D1180" s="170">
        <f>'Historical Data'!D1177</f>
        <v>162.915527</v>
      </c>
      <c r="E1180" s="198">
        <f t="shared" si="18"/>
        <v>-5.6586073591377017E-3</v>
      </c>
    </row>
    <row r="1181" spans="3:5" x14ac:dyDescent="0.3">
      <c r="C1181" s="57">
        <f>'Historical Data'!B1178</f>
        <v>41499</v>
      </c>
      <c r="D1181" s="170">
        <f>'Historical Data'!D1178</f>
        <v>162.89862099999999</v>
      </c>
      <c r="E1181" s="198">
        <f t="shared" si="18"/>
        <v>1.0378233956931382E-4</v>
      </c>
    </row>
    <row r="1182" spans="3:5" x14ac:dyDescent="0.3">
      <c r="C1182" s="57">
        <f>'Historical Data'!B1179</f>
        <v>41498</v>
      </c>
      <c r="D1182" s="170">
        <f>'Historical Data'!D1179</f>
        <v>162.814041</v>
      </c>
      <c r="E1182" s="198">
        <f t="shared" si="18"/>
        <v>5.1948836525705921E-4</v>
      </c>
    </row>
    <row r="1183" spans="3:5" x14ac:dyDescent="0.3">
      <c r="C1183" s="57">
        <f>'Historical Data'!B1180</f>
        <v>41497</v>
      </c>
      <c r="D1183" s="170">
        <f>'Historical Data'!D1180</f>
        <v>161.088638</v>
      </c>
      <c r="E1183" s="198">
        <f t="shared" si="18"/>
        <v>1.0710891974889059E-2</v>
      </c>
    </row>
    <row r="1184" spans="3:5" x14ac:dyDescent="0.3">
      <c r="C1184" s="57">
        <f>'Historical Data'!B1181</f>
        <v>41496</v>
      </c>
      <c r="D1184" s="170">
        <f>'Historical Data'!D1181</f>
        <v>161.528412</v>
      </c>
      <c r="E1184" s="198">
        <f t="shared" si="18"/>
        <v>-2.7225798517724886E-3</v>
      </c>
    </row>
    <row r="1185" spans="3:5" x14ac:dyDescent="0.3">
      <c r="C1185" s="57">
        <f>'Historical Data'!B1182</f>
        <v>41495</v>
      </c>
      <c r="D1185" s="170">
        <f>'Historical Data'!D1182</f>
        <v>162.162781</v>
      </c>
      <c r="E1185" s="198">
        <f t="shared" si="18"/>
        <v>-3.911927238100299E-3</v>
      </c>
    </row>
    <row r="1186" spans="3:5" x14ac:dyDescent="0.3">
      <c r="C1186" s="57">
        <f>'Historical Data'!B1183</f>
        <v>41494</v>
      </c>
      <c r="D1186" s="170">
        <f>'Historical Data'!D1183</f>
        <v>162.33194</v>
      </c>
      <c r="E1186" s="198">
        <f t="shared" si="18"/>
        <v>-1.0420561720633215E-3</v>
      </c>
    </row>
    <row r="1187" spans="3:5" x14ac:dyDescent="0.3">
      <c r="C1187" s="57">
        <f>'Historical Data'!B1184</f>
        <v>41493</v>
      </c>
      <c r="D1187" s="170">
        <f>'Historical Data'!D1184</f>
        <v>160.68266299999999</v>
      </c>
      <c r="E1187" s="198">
        <f t="shared" si="18"/>
        <v>1.0264187618050702E-2</v>
      </c>
    </row>
    <row r="1188" spans="3:5" x14ac:dyDescent="0.3">
      <c r="C1188" s="57">
        <f>'Historical Data'!B1185</f>
        <v>41492</v>
      </c>
      <c r="D1188" s="170">
        <f>'Historical Data'!D1185</f>
        <v>159.44781499999999</v>
      </c>
      <c r="E1188" s="198">
        <f t="shared" si="18"/>
        <v>7.7445275747429765E-3</v>
      </c>
    </row>
    <row r="1189" spans="3:5" x14ac:dyDescent="0.3">
      <c r="C1189" s="57">
        <f>'Historical Data'!B1186</f>
        <v>41491</v>
      </c>
      <c r="D1189" s="170">
        <f>'Historical Data'!D1186</f>
        <v>152.68151900000001</v>
      </c>
      <c r="E1189" s="198">
        <f t="shared" si="18"/>
        <v>4.4316404790287534E-2</v>
      </c>
    </row>
    <row r="1190" spans="3:5" x14ac:dyDescent="0.3">
      <c r="C1190" s="57">
        <f>'Historical Data'!B1187</f>
        <v>41490</v>
      </c>
      <c r="D1190" s="170">
        <f>'Historical Data'!D1187</f>
        <v>153.146683</v>
      </c>
      <c r="E1190" s="198">
        <f t="shared" si="18"/>
        <v>-3.0373756119810302E-3</v>
      </c>
    </row>
    <row r="1191" spans="3:5" x14ac:dyDescent="0.3">
      <c r="C1191" s="57">
        <f>'Historical Data'!B1188</f>
        <v>41489</v>
      </c>
      <c r="D1191" s="170">
        <f>'Historical Data'!D1188</f>
        <v>152.24165300000001</v>
      </c>
      <c r="E1191" s="198">
        <f t="shared" si="18"/>
        <v>5.9446937297769065E-3</v>
      </c>
    </row>
    <row r="1192" spans="3:5" x14ac:dyDescent="0.3">
      <c r="C1192" s="57">
        <f>'Historical Data'!B1189</f>
        <v>41488</v>
      </c>
      <c r="D1192" s="170">
        <f>'Historical Data'!D1189</f>
        <v>151.53125</v>
      </c>
      <c r="E1192" s="198">
        <f t="shared" si="18"/>
        <v>4.688161682821379E-3</v>
      </c>
    </row>
    <row r="1193" spans="3:5" x14ac:dyDescent="0.3">
      <c r="C1193" s="57">
        <f>'Historical Data'!B1190</f>
        <v>41487</v>
      </c>
      <c r="D1193" s="170">
        <f>'Historical Data'!D1190</f>
        <v>152.70689400000001</v>
      </c>
      <c r="E1193" s="198">
        <f t="shared" si="18"/>
        <v>-7.69869630116371E-3</v>
      </c>
    </row>
    <row r="1194" spans="3:5" x14ac:dyDescent="0.3">
      <c r="C1194" s="57">
        <f>'Historical Data'!B1191</f>
        <v>41486</v>
      </c>
      <c r="D1194" s="170">
        <f>'Historical Data'!D1191</f>
        <v>154.203934</v>
      </c>
      <c r="E1194" s="198">
        <f t="shared" si="18"/>
        <v>-9.7081829313122592E-3</v>
      </c>
    </row>
    <row r="1195" spans="3:5" x14ac:dyDescent="0.3">
      <c r="C1195" s="57">
        <f>'Historical Data'!B1192</f>
        <v>41485</v>
      </c>
      <c r="D1195" s="170">
        <f>'Historical Data'!D1192</f>
        <v>153.34967</v>
      </c>
      <c r="E1195" s="198">
        <f t="shared" si="18"/>
        <v>5.5706934354669002E-3</v>
      </c>
    </row>
    <row r="1196" spans="3:5" x14ac:dyDescent="0.3">
      <c r="C1196" s="57">
        <f>'Historical Data'!B1193</f>
        <v>41484</v>
      </c>
      <c r="D1196" s="170">
        <f>'Historical Data'!D1193</f>
        <v>153.586502</v>
      </c>
      <c r="E1196" s="198">
        <f t="shared" si="18"/>
        <v>-1.542010508189029E-3</v>
      </c>
    </row>
    <row r="1197" spans="3:5" x14ac:dyDescent="0.3">
      <c r="C1197" s="57">
        <f>'Historical Data'!B1194</f>
        <v>41483</v>
      </c>
      <c r="D1197" s="170">
        <f>'Historical Data'!D1194</f>
        <v>154.38999899999999</v>
      </c>
      <c r="E1197" s="198">
        <f t="shared" si="18"/>
        <v>-5.204333215909851E-3</v>
      </c>
    </row>
    <row r="1198" spans="3:5" x14ac:dyDescent="0.3">
      <c r="C1198" s="57">
        <f>'Historical Data'!B1195</f>
        <v>41482</v>
      </c>
      <c r="D1198" s="170">
        <f>'Historical Data'!D1195</f>
        <v>156.183075</v>
      </c>
      <c r="E1198" s="198">
        <f t="shared" si="18"/>
        <v>-1.1480603772207831E-2</v>
      </c>
    </row>
    <row r="1199" spans="3:5" x14ac:dyDescent="0.3">
      <c r="C1199" s="57">
        <f>'Historical Data'!B1196</f>
        <v>41481</v>
      </c>
      <c r="D1199" s="170">
        <f>'Historical Data'!D1196</f>
        <v>156.927368</v>
      </c>
      <c r="E1199" s="198">
        <f t="shared" si="18"/>
        <v>-4.7429139320045444E-3</v>
      </c>
    </row>
    <row r="1200" spans="3:5" x14ac:dyDescent="0.3">
      <c r="C1200" s="57">
        <f>'Historical Data'!B1197</f>
        <v>41480</v>
      </c>
      <c r="D1200" s="170">
        <f>'Historical Data'!D1197</f>
        <v>157.57017500000001</v>
      </c>
      <c r="E1200" s="198">
        <f t="shared" si="18"/>
        <v>-4.0794966433209678E-3</v>
      </c>
    </row>
    <row r="1201" spans="3:5" x14ac:dyDescent="0.3">
      <c r="C1201" s="57">
        <f>'Historical Data'!B1198</f>
        <v>41479</v>
      </c>
      <c r="D1201" s="170">
        <f>'Historical Data'!D1198</f>
        <v>155.523346</v>
      </c>
      <c r="E1201" s="198">
        <f t="shared" si="18"/>
        <v>1.3160911545717413E-2</v>
      </c>
    </row>
    <row r="1202" spans="3:5" x14ac:dyDescent="0.3">
      <c r="C1202" s="57">
        <f>'Historical Data'!B1199</f>
        <v>41478</v>
      </c>
      <c r="D1202" s="170">
        <f>'Historical Data'!D1199</f>
        <v>157.468658</v>
      </c>
      <c r="E1202" s="198">
        <f t="shared" si="18"/>
        <v>-1.2353645637851352E-2</v>
      </c>
    </row>
    <row r="1203" spans="3:5" x14ac:dyDescent="0.3">
      <c r="C1203" s="57">
        <f>'Historical Data'!B1200</f>
        <v>41477</v>
      </c>
      <c r="D1203" s="170">
        <f>'Historical Data'!D1200</f>
        <v>155.61642499999999</v>
      </c>
      <c r="E1203" s="198">
        <f t="shared" si="18"/>
        <v>1.1902554630721207E-2</v>
      </c>
    </row>
    <row r="1204" spans="3:5" x14ac:dyDescent="0.3">
      <c r="C1204" s="57">
        <f>'Historical Data'!B1201</f>
        <v>41476</v>
      </c>
      <c r="D1204" s="170">
        <f>'Historical Data'!D1201</f>
        <v>156.42832899999999</v>
      </c>
      <c r="E1204" s="198">
        <f t="shared" si="18"/>
        <v>-5.1902619249994952E-3</v>
      </c>
    </row>
    <row r="1205" spans="3:5" x14ac:dyDescent="0.3">
      <c r="C1205" s="57">
        <f>'Historical Data'!B1202</f>
        <v>41475</v>
      </c>
      <c r="D1205" s="170">
        <f>'Historical Data'!D1202</f>
        <v>156.259186</v>
      </c>
      <c r="E1205" s="198">
        <f t="shared" si="18"/>
        <v>1.082451562239628E-3</v>
      </c>
    </row>
    <row r="1206" spans="3:5" x14ac:dyDescent="0.3">
      <c r="C1206" s="57">
        <f>'Historical Data'!B1203</f>
        <v>41474</v>
      </c>
      <c r="D1206" s="170">
        <f>'Historical Data'!D1203</f>
        <v>153.967117</v>
      </c>
      <c r="E1206" s="198">
        <f t="shared" si="18"/>
        <v>1.4886743641500999E-2</v>
      </c>
    </row>
    <row r="1207" spans="3:5" x14ac:dyDescent="0.3">
      <c r="C1207" s="57">
        <f>'Historical Data'!B1204</f>
        <v>41473</v>
      </c>
      <c r="D1207" s="170">
        <f>'Historical Data'!D1204</f>
        <v>153.48500100000001</v>
      </c>
      <c r="E1207" s="198">
        <f t="shared" si="18"/>
        <v>3.1411277770392321E-3</v>
      </c>
    </row>
    <row r="1208" spans="3:5" x14ac:dyDescent="0.3">
      <c r="C1208" s="57">
        <f>'Historical Data'!B1205</f>
        <v>41472</v>
      </c>
      <c r="D1208" s="170">
        <f>'Historical Data'!D1205</f>
        <v>158.36520400000001</v>
      </c>
      <c r="E1208" s="198">
        <f t="shared" si="18"/>
        <v>-3.0816131806327807E-2</v>
      </c>
    </row>
    <row r="1209" spans="3:5" x14ac:dyDescent="0.3">
      <c r="C1209" s="57">
        <f>'Historical Data'!B1206</f>
        <v>41471</v>
      </c>
      <c r="D1209" s="170">
        <f>'Historical Data'!D1206</f>
        <v>154.68600499999999</v>
      </c>
      <c r="E1209" s="198">
        <f t="shared" si="18"/>
        <v>2.378495068122044E-2</v>
      </c>
    </row>
    <row r="1210" spans="3:5" x14ac:dyDescent="0.3">
      <c r="C1210" s="57">
        <f>'Historical Data'!B1207</f>
        <v>41470</v>
      </c>
      <c r="D1210" s="170">
        <f>'Historical Data'!D1207</f>
        <v>155.261169</v>
      </c>
      <c r="E1210" s="198">
        <f t="shared" si="18"/>
        <v>-3.7044935556295178E-3</v>
      </c>
    </row>
    <row r="1211" spans="3:5" x14ac:dyDescent="0.3">
      <c r="C1211" s="57">
        <f>'Historical Data'!B1208</f>
        <v>41469</v>
      </c>
      <c r="D1211" s="170">
        <f>'Historical Data'!D1208</f>
        <v>158.56819200000001</v>
      </c>
      <c r="E1211" s="198">
        <f t="shared" si="18"/>
        <v>-2.0855525678189046E-2</v>
      </c>
    </row>
    <row r="1212" spans="3:5" x14ac:dyDescent="0.3">
      <c r="C1212" s="57">
        <f>'Historical Data'!B1209</f>
        <v>41468</v>
      </c>
      <c r="D1212" s="170">
        <f>'Historical Data'!D1209</f>
        <v>159.61695900000001</v>
      </c>
      <c r="E1212" s="198">
        <f t="shared" si="18"/>
        <v>-6.5705236246230703E-3</v>
      </c>
    </row>
    <row r="1213" spans="3:5" x14ac:dyDescent="0.3">
      <c r="C1213" s="57">
        <f>'Historical Data'!B1210</f>
        <v>41467</v>
      </c>
      <c r="D1213" s="170">
        <f>'Historical Data'!D1210</f>
        <v>161.67222599999999</v>
      </c>
      <c r="E1213" s="198">
        <f t="shared" si="18"/>
        <v>-1.2712554597967829E-2</v>
      </c>
    </row>
    <row r="1214" spans="3:5" x14ac:dyDescent="0.3">
      <c r="C1214" s="57">
        <f>'Historical Data'!B1211</f>
        <v>41466</v>
      </c>
      <c r="D1214" s="170">
        <f>'Historical Data'!D1211</f>
        <v>162.543396</v>
      </c>
      <c r="E1214" s="198">
        <f t="shared" si="18"/>
        <v>-5.359614856330519E-3</v>
      </c>
    </row>
    <row r="1215" spans="3:5" x14ac:dyDescent="0.3">
      <c r="C1215" s="57">
        <f>'Historical Data'!B1212</f>
        <v>41465</v>
      </c>
      <c r="D1215" s="170">
        <f>'Historical Data'!D1212</f>
        <v>164.55635100000001</v>
      </c>
      <c r="E1215" s="198">
        <f t="shared" si="18"/>
        <v>-1.2232618113900751E-2</v>
      </c>
    </row>
    <row r="1216" spans="3:5" x14ac:dyDescent="0.3">
      <c r="C1216" s="57">
        <f>'Historical Data'!B1213</f>
        <v>41464</v>
      </c>
      <c r="D1216" s="170">
        <f>'Historical Data'!D1213</f>
        <v>162.035889</v>
      </c>
      <c r="E1216" s="198">
        <f t="shared" si="18"/>
        <v>1.5554961407346024E-2</v>
      </c>
    </row>
    <row r="1217" spans="3:5" x14ac:dyDescent="0.3">
      <c r="C1217" s="57">
        <f>'Historical Data'!B1214</f>
        <v>41463</v>
      </c>
      <c r="D1217" s="170">
        <f>'Historical Data'!D1214</f>
        <v>164.12501499999999</v>
      </c>
      <c r="E1217" s="198">
        <f t="shared" si="18"/>
        <v>-1.2728870123789426E-2</v>
      </c>
    </row>
    <row r="1218" spans="3:5" x14ac:dyDescent="0.3">
      <c r="C1218" s="57">
        <f>'Historical Data'!B1215</f>
        <v>41462</v>
      </c>
      <c r="D1218" s="170">
        <f>'Historical Data'!D1215</f>
        <v>163.186172</v>
      </c>
      <c r="E1218" s="198">
        <f t="shared" si="18"/>
        <v>5.7532019318400351E-3</v>
      </c>
    </row>
    <row r="1219" spans="3:5" x14ac:dyDescent="0.3">
      <c r="C1219" s="57">
        <f>'Historical Data'!B1216</f>
        <v>41461</v>
      </c>
      <c r="D1219" s="170">
        <f>'Historical Data'!D1216</f>
        <v>161.410034</v>
      </c>
      <c r="E1219" s="198">
        <f t="shared" si="18"/>
        <v>1.1003888395191064E-2</v>
      </c>
    </row>
    <row r="1220" spans="3:5" x14ac:dyDescent="0.3">
      <c r="C1220" s="57">
        <f>'Historical Data'!B1217</f>
        <v>41460</v>
      </c>
      <c r="D1220" s="170">
        <f>'Historical Data'!D1217</f>
        <v>160.412003</v>
      </c>
      <c r="E1220" s="198">
        <f t="shared" si="18"/>
        <v>6.2216728258170928E-3</v>
      </c>
    </row>
    <row r="1221" spans="3:5" x14ac:dyDescent="0.3">
      <c r="C1221" s="57">
        <f>'Historical Data'!B1218</f>
        <v>41459</v>
      </c>
      <c r="D1221" s="170">
        <f>'Historical Data'!D1218</f>
        <v>160.23438999999999</v>
      </c>
      <c r="E1221" s="198">
        <f t="shared" si="18"/>
        <v>1.1084574291448934E-3</v>
      </c>
    </row>
    <row r="1222" spans="3:5" x14ac:dyDescent="0.3">
      <c r="C1222" s="57">
        <f>'Historical Data'!B1219</f>
        <v>41458</v>
      </c>
      <c r="D1222" s="170">
        <f>'Historical Data'!D1219</f>
        <v>159.00796500000001</v>
      </c>
      <c r="E1222" s="198">
        <f t="shared" si="18"/>
        <v>7.7129784033145299E-3</v>
      </c>
    </row>
    <row r="1223" spans="3:5" x14ac:dyDescent="0.3">
      <c r="C1223" s="57">
        <f>'Historical Data'!B1220</f>
        <v>41457</v>
      </c>
      <c r="D1223" s="170">
        <f>'Historical Data'!D1220</f>
        <v>153.036743</v>
      </c>
      <c r="E1223" s="198">
        <f t="shared" si="18"/>
        <v>3.9018224531869539E-2</v>
      </c>
    </row>
    <row r="1224" spans="3:5" x14ac:dyDescent="0.3">
      <c r="C1224" s="57">
        <f>'Historical Data'!B1221</f>
        <v>41456</v>
      </c>
      <c r="D1224" s="170">
        <f>'Historical Data'!D1221</f>
        <v>154.11087000000001</v>
      </c>
      <c r="E1224" s="198">
        <f t="shared" ref="E1224:E1287" si="19">D1223/D1224-1</f>
        <v>-6.969832822305122E-3</v>
      </c>
    </row>
    <row r="1225" spans="3:5" x14ac:dyDescent="0.3">
      <c r="C1225" s="57">
        <f>'Historical Data'!B1222</f>
        <v>41455</v>
      </c>
      <c r="D1225" s="170">
        <f>'Historical Data'!D1222</f>
        <v>149.75509600000001</v>
      </c>
      <c r="E1225" s="198">
        <f t="shared" si="19"/>
        <v>2.9085981821947549E-2</v>
      </c>
    </row>
    <row r="1226" spans="3:5" x14ac:dyDescent="0.3">
      <c r="C1226" s="57">
        <f>'Historical Data'!B1223</f>
        <v>41454</v>
      </c>
      <c r="D1226" s="170">
        <f>'Historical Data'!D1223</f>
        <v>150.50782799999999</v>
      </c>
      <c r="E1226" s="198">
        <f t="shared" si="19"/>
        <v>-5.0012813951443302E-3</v>
      </c>
    </row>
    <row r="1227" spans="3:5" x14ac:dyDescent="0.3">
      <c r="C1227" s="57">
        <f>'Historical Data'!B1224</f>
        <v>41453</v>
      </c>
      <c r="D1227" s="170">
        <f>'Historical Data'!D1224</f>
        <v>153.34967</v>
      </c>
      <c r="E1227" s="198">
        <f t="shared" si="19"/>
        <v>-1.8531777733855059E-2</v>
      </c>
    </row>
    <row r="1228" spans="3:5" x14ac:dyDescent="0.3">
      <c r="C1228" s="57">
        <f>'Historical Data'!B1225</f>
        <v>41452</v>
      </c>
      <c r="D1228" s="170">
        <f>'Historical Data'!D1225</f>
        <v>153.493484</v>
      </c>
      <c r="E1228" s="198">
        <f t="shared" si="19"/>
        <v>-9.3693879539535896E-4</v>
      </c>
    </row>
    <row r="1229" spans="3:5" x14ac:dyDescent="0.3">
      <c r="C1229" s="57">
        <f>'Historical Data'!B1226</f>
        <v>41451</v>
      </c>
      <c r="D1229" s="170">
        <f>'Historical Data'!D1226</f>
        <v>156.67363</v>
      </c>
      <c r="E1229" s="198">
        <f t="shared" si="19"/>
        <v>-2.0297902078352359E-2</v>
      </c>
    </row>
    <row r="1230" spans="3:5" x14ac:dyDescent="0.3">
      <c r="C1230" s="57">
        <f>'Historical Data'!B1227</f>
        <v>41450</v>
      </c>
      <c r="D1230" s="170">
        <f>'Historical Data'!D1227</f>
        <v>157.08807400000001</v>
      </c>
      <c r="E1230" s="198">
        <f t="shared" si="19"/>
        <v>-2.6382906699843334E-3</v>
      </c>
    </row>
    <row r="1231" spans="3:5" x14ac:dyDescent="0.3">
      <c r="C1231" s="57">
        <f>'Historical Data'!B1228</f>
        <v>41449</v>
      </c>
      <c r="D1231" s="170">
        <f>'Historical Data'!D1228</f>
        <v>157.84080499999999</v>
      </c>
      <c r="E1231" s="198">
        <f t="shared" si="19"/>
        <v>-4.7689252471816435E-3</v>
      </c>
    </row>
    <row r="1232" spans="3:5" x14ac:dyDescent="0.3">
      <c r="C1232" s="57">
        <f>'Historical Data'!B1229</f>
        <v>41448</v>
      </c>
      <c r="D1232" s="170">
        <f>'Historical Data'!D1229</f>
        <v>159.64231899999999</v>
      </c>
      <c r="E1232" s="198">
        <f t="shared" si="19"/>
        <v>-1.1284689493892941E-2</v>
      </c>
    </row>
    <row r="1233" spans="3:5" x14ac:dyDescent="0.3">
      <c r="C1233" s="57">
        <f>'Historical Data'!B1230</f>
        <v>41447</v>
      </c>
      <c r="D1233" s="170">
        <f>'Historical Data'!D1230</f>
        <v>158.458237</v>
      </c>
      <c r="E1233" s="198">
        <f t="shared" si="19"/>
        <v>7.472517821840885E-3</v>
      </c>
    </row>
    <row r="1234" spans="3:5" x14ac:dyDescent="0.3">
      <c r="C1234" s="57">
        <f>'Historical Data'!B1231</f>
        <v>41446</v>
      </c>
      <c r="D1234" s="170">
        <f>'Historical Data'!D1231</f>
        <v>158.48362700000001</v>
      </c>
      <c r="E1234" s="198">
        <f t="shared" si="19"/>
        <v>-1.6020582365905423E-4</v>
      </c>
    </row>
    <row r="1235" spans="3:5" x14ac:dyDescent="0.3">
      <c r="C1235" s="57">
        <f>'Historical Data'!B1232</f>
        <v>41445</v>
      </c>
      <c r="D1235" s="170">
        <f>'Historical Data'!D1232</f>
        <v>155.07508899999999</v>
      </c>
      <c r="E1235" s="198">
        <f t="shared" si="19"/>
        <v>2.1979919676202941E-2</v>
      </c>
    </row>
    <row r="1236" spans="3:5" x14ac:dyDescent="0.3">
      <c r="C1236" s="57">
        <f>'Historical Data'!B1233</f>
        <v>41444</v>
      </c>
      <c r="D1236" s="170">
        <f>'Historical Data'!D1233</f>
        <v>154.136246</v>
      </c>
      <c r="E1236" s="198">
        <f t="shared" si="19"/>
        <v>6.0909943271876266E-3</v>
      </c>
    </row>
    <row r="1237" spans="3:5" x14ac:dyDescent="0.3">
      <c r="C1237" s="57">
        <f>'Historical Data'!B1234</f>
        <v>41443</v>
      </c>
      <c r="D1237" s="170">
        <f>'Historical Data'!D1234</f>
        <v>158.37364199999999</v>
      </c>
      <c r="E1237" s="198">
        <f t="shared" si="19"/>
        <v>-2.6755689561019147E-2</v>
      </c>
    </row>
    <row r="1238" spans="3:5" x14ac:dyDescent="0.3">
      <c r="C1238" s="57">
        <f>'Historical Data'!B1235</f>
        <v>41442</v>
      </c>
      <c r="D1238" s="170">
        <f>'Historical Data'!D1235</f>
        <v>157.79853800000001</v>
      </c>
      <c r="E1238" s="198">
        <f t="shared" si="19"/>
        <v>3.6445458068818937E-3</v>
      </c>
    </row>
    <row r="1239" spans="3:5" x14ac:dyDescent="0.3">
      <c r="C1239" s="57">
        <f>'Historical Data'!B1236</f>
        <v>41441</v>
      </c>
      <c r="D1239" s="170">
        <f>'Historical Data'!D1236</f>
        <v>157.006699</v>
      </c>
      <c r="E1239" s="198">
        <f t="shared" si="19"/>
        <v>5.043345316112946E-3</v>
      </c>
    </row>
    <row r="1240" spans="3:5" x14ac:dyDescent="0.3">
      <c r="C1240" s="57">
        <f>'Historical Data'!B1237</f>
        <v>41440</v>
      </c>
      <c r="D1240" s="170">
        <f>'Historical Data'!D1237</f>
        <v>157.781677</v>
      </c>
      <c r="E1240" s="198">
        <f t="shared" si="19"/>
        <v>-4.9117110093842564E-3</v>
      </c>
    </row>
    <row r="1241" spans="3:5" x14ac:dyDescent="0.3">
      <c r="C1241" s="57">
        <f>'Historical Data'!B1238</f>
        <v>41439</v>
      </c>
      <c r="D1241" s="170">
        <f>'Historical Data'!D1238</f>
        <v>154.934372</v>
      </c>
      <c r="E1241" s="198">
        <f t="shared" si="19"/>
        <v>1.8377490825599363E-2</v>
      </c>
    </row>
    <row r="1242" spans="3:5" x14ac:dyDescent="0.3">
      <c r="C1242" s="57">
        <f>'Historical Data'!B1239</f>
        <v>41438</v>
      </c>
      <c r="D1242" s="170">
        <f>'Historical Data'!D1239</f>
        <v>152.76939400000001</v>
      </c>
      <c r="E1242" s="198">
        <f t="shared" si="19"/>
        <v>1.4171542763336431E-2</v>
      </c>
    </row>
    <row r="1243" spans="3:5" x14ac:dyDescent="0.3">
      <c r="C1243" s="57">
        <f>'Historical Data'!B1240</f>
        <v>41437</v>
      </c>
      <c r="D1243" s="170">
        <f>'Historical Data'!D1240</f>
        <v>155.53247099999999</v>
      </c>
      <c r="E1243" s="198">
        <f t="shared" si="19"/>
        <v>-1.7765274236528961E-2</v>
      </c>
    </row>
    <row r="1244" spans="3:5" x14ac:dyDescent="0.3">
      <c r="C1244" s="57">
        <f>'Historical Data'!B1241</f>
        <v>41436</v>
      </c>
      <c r="D1244" s="170">
        <f>'Historical Data'!D1241</f>
        <v>157.908051</v>
      </c>
      <c r="E1244" s="198">
        <f t="shared" si="19"/>
        <v>-1.5044071438764184E-2</v>
      </c>
    </row>
    <row r="1245" spans="3:5" x14ac:dyDescent="0.3">
      <c r="C1245" s="57">
        <f>'Historical Data'!B1242</f>
        <v>41435</v>
      </c>
      <c r="D1245" s="170">
        <f>'Historical Data'!D1242</f>
        <v>156.585464</v>
      </c>
      <c r="E1245" s="198">
        <f t="shared" si="19"/>
        <v>8.4464225874758547E-3</v>
      </c>
    </row>
    <row r="1246" spans="3:5" x14ac:dyDescent="0.3">
      <c r="C1246" s="57">
        <f>'Historical Data'!B1243</f>
        <v>41434</v>
      </c>
      <c r="D1246" s="170">
        <f>'Historical Data'!D1243</f>
        <v>153.29165599999999</v>
      </c>
      <c r="E1246" s="198">
        <f t="shared" si="19"/>
        <v>2.1487196928709595E-2</v>
      </c>
    </row>
    <row r="1247" spans="3:5" x14ac:dyDescent="0.3">
      <c r="C1247" s="57">
        <f>'Historical Data'!B1244</f>
        <v>41433</v>
      </c>
      <c r="D1247" s="170">
        <f>'Historical Data'!D1244</f>
        <v>151.93537900000001</v>
      </c>
      <c r="E1247" s="198">
        <f t="shared" si="19"/>
        <v>8.9266700680687983E-3</v>
      </c>
    </row>
    <row r="1248" spans="3:5" x14ac:dyDescent="0.3">
      <c r="C1248" s="57">
        <f>'Historical Data'!B1245</f>
        <v>41432</v>
      </c>
      <c r="D1248" s="170">
        <f>'Historical Data'!D1245</f>
        <v>153.52754200000001</v>
      </c>
      <c r="E1248" s="198">
        <f t="shared" si="19"/>
        <v>-1.0370536642865025E-2</v>
      </c>
    </row>
    <row r="1249" spans="3:5" x14ac:dyDescent="0.3">
      <c r="C1249" s="57">
        <f>'Historical Data'!B1246</f>
        <v>41431</v>
      </c>
      <c r="D1249" s="170">
        <f>'Historical Data'!D1246</f>
        <v>153.00528</v>
      </c>
      <c r="E1249" s="198">
        <f t="shared" si="19"/>
        <v>3.4133593298220077E-3</v>
      </c>
    </row>
    <row r="1250" spans="3:5" x14ac:dyDescent="0.3">
      <c r="C1250" s="57">
        <f>'Historical Data'!B1247</f>
        <v>41430</v>
      </c>
      <c r="D1250" s="170">
        <f>'Historical Data'!D1247</f>
        <v>149.31556699999999</v>
      </c>
      <c r="E1250" s="198">
        <f t="shared" si="19"/>
        <v>2.4710839426407727E-2</v>
      </c>
    </row>
    <row r="1251" spans="3:5" x14ac:dyDescent="0.3">
      <c r="C1251" s="57">
        <f>'Historical Data'!B1248</f>
        <v>41429</v>
      </c>
      <c r="D1251" s="170">
        <f>'Historical Data'!D1248</f>
        <v>149.43348700000001</v>
      </c>
      <c r="E1251" s="198">
        <f t="shared" si="19"/>
        <v>-7.8911362083133874E-4</v>
      </c>
    </row>
    <row r="1252" spans="3:5" x14ac:dyDescent="0.3">
      <c r="C1252" s="57">
        <f>'Historical Data'!B1249</f>
        <v>41428</v>
      </c>
      <c r="D1252" s="170">
        <f>'Historical Data'!D1249</f>
        <v>150.70549</v>
      </c>
      <c r="E1252" s="198">
        <f t="shared" si="19"/>
        <v>-8.4403229105985966E-3</v>
      </c>
    </row>
    <row r="1253" spans="3:5" x14ac:dyDescent="0.3">
      <c r="C1253" s="57">
        <f>'Historical Data'!B1250</f>
        <v>41427</v>
      </c>
      <c r="D1253" s="170">
        <f>'Historical Data'!D1250</f>
        <v>157.183594</v>
      </c>
      <c r="E1253" s="198">
        <f t="shared" si="19"/>
        <v>-4.121361418927727E-2</v>
      </c>
    </row>
    <row r="1254" spans="3:5" x14ac:dyDescent="0.3">
      <c r="C1254" s="57">
        <f>'Historical Data'!B1251</f>
        <v>41426</v>
      </c>
      <c r="D1254" s="170">
        <f>'Historical Data'!D1251</f>
        <v>160.50260900000001</v>
      </c>
      <c r="E1254" s="198">
        <f t="shared" si="19"/>
        <v>-2.067888503918347E-2</v>
      </c>
    </row>
    <row r="1255" spans="3:5" x14ac:dyDescent="0.3">
      <c r="C1255" s="57">
        <f>'Historical Data'!B1252</f>
        <v>41425</v>
      </c>
      <c r="D1255" s="170">
        <f>'Historical Data'!D1252</f>
        <v>157.377319</v>
      </c>
      <c r="E1255" s="198">
        <f t="shared" si="19"/>
        <v>1.9858579494545836E-2</v>
      </c>
    </row>
    <row r="1256" spans="3:5" x14ac:dyDescent="0.3">
      <c r="C1256" s="57">
        <f>'Historical Data'!B1253</f>
        <v>41424</v>
      </c>
      <c r="D1256" s="170">
        <f>'Historical Data'!D1253</f>
        <v>156.78765899999999</v>
      </c>
      <c r="E1256" s="198">
        <f t="shared" si="19"/>
        <v>3.7608827363129205E-3</v>
      </c>
    </row>
    <row r="1257" spans="3:5" x14ac:dyDescent="0.3">
      <c r="C1257" s="57">
        <f>'Historical Data'!B1254</f>
        <v>41423</v>
      </c>
      <c r="D1257" s="170">
        <f>'Historical Data'!D1254</f>
        <v>155.844131</v>
      </c>
      <c r="E1257" s="198">
        <f t="shared" si="19"/>
        <v>6.0543056318238531E-3</v>
      </c>
    </row>
    <row r="1258" spans="3:5" x14ac:dyDescent="0.3">
      <c r="C1258" s="57">
        <f>'Historical Data'!B1255</f>
        <v>41422</v>
      </c>
      <c r="D1258" s="170">
        <f>'Historical Data'!D1255</f>
        <v>157.208832</v>
      </c>
      <c r="E1258" s="198">
        <f t="shared" si="19"/>
        <v>-8.6808163551523876E-3</v>
      </c>
    </row>
    <row r="1259" spans="3:5" x14ac:dyDescent="0.3">
      <c r="C1259" s="57">
        <f>'Historical Data'!B1256</f>
        <v>41421</v>
      </c>
      <c r="D1259" s="170">
        <f>'Historical Data'!D1256</f>
        <v>153.64549299999999</v>
      </c>
      <c r="E1259" s="198">
        <f t="shared" si="19"/>
        <v>2.3191952659490145E-2</v>
      </c>
    </row>
    <row r="1260" spans="3:5" x14ac:dyDescent="0.3">
      <c r="C1260" s="57">
        <f>'Historical Data'!B1257</f>
        <v>41420</v>
      </c>
      <c r="D1260" s="170">
        <f>'Historical Data'!D1257</f>
        <v>153.05577099999999</v>
      </c>
      <c r="E1260" s="198">
        <f t="shared" si="19"/>
        <v>3.8529876798960583E-3</v>
      </c>
    </row>
    <row r="1261" spans="3:5" x14ac:dyDescent="0.3">
      <c r="C1261" s="57">
        <f>'Historical Data'!B1258</f>
        <v>41419</v>
      </c>
      <c r="D1261" s="170">
        <f>'Historical Data'!D1258</f>
        <v>148.97859199999999</v>
      </c>
      <c r="E1261" s="198">
        <f t="shared" si="19"/>
        <v>2.7367549560409321E-2</v>
      </c>
    </row>
    <row r="1262" spans="3:5" x14ac:dyDescent="0.3">
      <c r="C1262" s="57">
        <f>'Historical Data'!B1259</f>
        <v>41418</v>
      </c>
      <c r="D1262" s="170">
        <f>'Historical Data'!D1259</f>
        <v>147.20114100000001</v>
      </c>
      <c r="E1262" s="198">
        <f t="shared" si="19"/>
        <v>1.2074981130750784E-2</v>
      </c>
    </row>
    <row r="1263" spans="3:5" x14ac:dyDescent="0.3">
      <c r="C1263" s="57">
        <f>'Historical Data'!B1260</f>
        <v>41417</v>
      </c>
      <c r="D1263" s="170">
        <f>'Historical Data'!D1260</f>
        <v>145.97966</v>
      </c>
      <c r="E1263" s="198">
        <f t="shared" si="19"/>
        <v>8.3674739343824189E-3</v>
      </c>
    </row>
    <row r="1264" spans="3:5" x14ac:dyDescent="0.3">
      <c r="C1264" s="57">
        <f>'Historical Data'!B1261</f>
        <v>41416</v>
      </c>
      <c r="D1264" s="170">
        <f>'Historical Data'!D1261</f>
        <v>147.31059300000001</v>
      </c>
      <c r="E1264" s="198">
        <f t="shared" si="19"/>
        <v>-9.0348763988752356E-3</v>
      </c>
    </row>
    <row r="1265" spans="3:5" x14ac:dyDescent="0.3">
      <c r="C1265" s="57">
        <f>'Historical Data'!B1262</f>
        <v>41415</v>
      </c>
      <c r="D1265" s="170">
        <f>'Historical Data'!D1262</f>
        <v>150.932953</v>
      </c>
      <c r="E1265" s="198">
        <f t="shared" si="19"/>
        <v>-2.399979545884845E-2</v>
      </c>
    </row>
    <row r="1266" spans="3:5" x14ac:dyDescent="0.3">
      <c r="C1266" s="57">
        <f>'Historical Data'!B1263</f>
        <v>41414</v>
      </c>
      <c r="D1266" s="170">
        <f>'Historical Data'!D1263</f>
        <v>149.568253</v>
      </c>
      <c r="E1266" s="198">
        <f t="shared" si="19"/>
        <v>9.1242624863714372E-3</v>
      </c>
    </row>
    <row r="1267" spans="3:5" x14ac:dyDescent="0.3">
      <c r="C1267" s="57">
        <f>'Historical Data'!B1264</f>
        <v>41413</v>
      </c>
      <c r="D1267" s="170">
        <f>'Historical Data'!D1264</f>
        <v>149.70306400000001</v>
      </c>
      <c r="E1267" s="198">
        <f t="shared" si="19"/>
        <v>-9.0052265062534609E-4</v>
      </c>
    </row>
    <row r="1268" spans="3:5" x14ac:dyDescent="0.3">
      <c r="C1268" s="57">
        <f>'Historical Data'!B1265</f>
        <v>41412</v>
      </c>
      <c r="D1268" s="170">
        <f>'Historical Data'!D1265</f>
        <v>147.00735499999999</v>
      </c>
      <c r="E1268" s="198">
        <f t="shared" si="19"/>
        <v>1.8337238976920744E-2</v>
      </c>
    </row>
    <row r="1269" spans="3:5" x14ac:dyDescent="0.3">
      <c r="C1269" s="57">
        <f>'Historical Data'!B1266</f>
        <v>41411</v>
      </c>
      <c r="D1269" s="170">
        <f>'Historical Data'!D1266</f>
        <v>142.65216100000001</v>
      </c>
      <c r="E1269" s="198">
        <f t="shared" si="19"/>
        <v>3.0530164909313706E-2</v>
      </c>
    </row>
    <row r="1270" spans="3:5" x14ac:dyDescent="0.3">
      <c r="C1270" s="57">
        <f>'Historical Data'!B1267</f>
        <v>41410</v>
      </c>
      <c r="D1270" s="170">
        <f>'Historical Data'!D1267</f>
        <v>142.045624</v>
      </c>
      <c r="E1270" s="198">
        <f t="shared" si="19"/>
        <v>4.2700153860424361E-3</v>
      </c>
    </row>
    <row r="1271" spans="3:5" x14ac:dyDescent="0.3">
      <c r="C1271" s="57">
        <f>'Historical Data'!B1268</f>
        <v>41409</v>
      </c>
      <c r="D1271" s="170">
        <f>'Historical Data'!D1268</f>
        <v>145.752197</v>
      </c>
      <c r="E1271" s="198">
        <f t="shared" si="19"/>
        <v>-2.5430649254638671E-2</v>
      </c>
    </row>
    <row r="1272" spans="3:5" x14ac:dyDescent="0.3">
      <c r="C1272" s="57">
        <f>'Historical Data'!B1269</f>
        <v>41408</v>
      </c>
      <c r="D1272" s="170">
        <f>'Historical Data'!D1269</f>
        <v>147.18426500000001</v>
      </c>
      <c r="E1272" s="198">
        <f t="shared" si="19"/>
        <v>-9.7297628927930369E-3</v>
      </c>
    </row>
    <row r="1273" spans="3:5" x14ac:dyDescent="0.3">
      <c r="C1273" s="57">
        <f>'Historical Data'!B1270</f>
        <v>41407</v>
      </c>
      <c r="D1273" s="170">
        <f>'Historical Data'!D1270</f>
        <v>145.844864</v>
      </c>
      <c r="E1273" s="198">
        <f t="shared" si="19"/>
        <v>9.1837378654624491E-3</v>
      </c>
    </row>
    <row r="1274" spans="3:5" x14ac:dyDescent="0.3">
      <c r="C1274" s="57">
        <f>'Historical Data'!B1271</f>
        <v>41406</v>
      </c>
      <c r="D1274" s="170">
        <f>'Historical Data'!D1271</f>
        <v>145.726868</v>
      </c>
      <c r="E1274" s="198">
        <f t="shared" si="19"/>
        <v>8.0970655322132323E-4</v>
      </c>
    </row>
    <row r="1275" spans="3:5" x14ac:dyDescent="0.3">
      <c r="C1275" s="57">
        <f>'Historical Data'!B1272</f>
        <v>41405</v>
      </c>
      <c r="D1275" s="170">
        <f>'Historical Data'!D1272</f>
        <v>143.283951</v>
      </c>
      <c r="E1275" s="198">
        <f t="shared" si="19"/>
        <v>1.704948099874759E-2</v>
      </c>
    </row>
    <row r="1276" spans="3:5" x14ac:dyDescent="0.3">
      <c r="C1276" s="57">
        <f>'Historical Data'!B1273</f>
        <v>41404</v>
      </c>
      <c r="D1276" s="170">
        <f>'Historical Data'!D1273</f>
        <v>140.88310200000001</v>
      </c>
      <c r="E1276" s="198">
        <f t="shared" si="19"/>
        <v>1.7041426302495832E-2</v>
      </c>
    </row>
    <row r="1277" spans="3:5" x14ac:dyDescent="0.3">
      <c r="C1277" s="57">
        <f>'Historical Data'!B1274</f>
        <v>41403</v>
      </c>
      <c r="D1277" s="170">
        <f>'Historical Data'!D1274</f>
        <v>137.673599</v>
      </c>
      <c r="E1277" s="198">
        <f t="shared" si="19"/>
        <v>2.3312407195805296E-2</v>
      </c>
    </row>
    <row r="1278" spans="3:5" x14ac:dyDescent="0.3">
      <c r="C1278" s="57">
        <f>'Historical Data'!B1275</f>
        <v>41402</v>
      </c>
      <c r="D1278" s="170">
        <f>'Historical Data'!D1275</f>
        <v>136.82273900000001</v>
      </c>
      <c r="E1278" s="198">
        <f t="shared" si="19"/>
        <v>6.2187031645375423E-3</v>
      </c>
    </row>
    <row r="1279" spans="3:5" x14ac:dyDescent="0.3">
      <c r="C1279" s="57">
        <f>'Historical Data'!B1276</f>
        <v>41401</v>
      </c>
      <c r="D1279" s="170">
        <f>'Historical Data'!D1276</f>
        <v>135.938187</v>
      </c>
      <c r="E1279" s="198">
        <f t="shared" si="19"/>
        <v>6.5070163102882717E-3</v>
      </c>
    </row>
    <row r="1280" spans="3:5" x14ac:dyDescent="0.3">
      <c r="C1280" s="57">
        <f>'Historical Data'!B1277</f>
        <v>41400</v>
      </c>
      <c r="D1280" s="170">
        <f>'Historical Data'!D1277</f>
        <v>139.206726</v>
      </c>
      <c r="E1280" s="198">
        <f t="shared" si="19"/>
        <v>-2.3479749103502368E-2</v>
      </c>
    </row>
    <row r="1281" spans="3:5" x14ac:dyDescent="0.3">
      <c r="C1281" s="57">
        <f>'Historical Data'!B1278</f>
        <v>41399</v>
      </c>
      <c r="D1281" s="170">
        <f>'Historical Data'!D1278</f>
        <v>140.942093</v>
      </c>
      <c r="E1281" s="198">
        <f t="shared" si="19"/>
        <v>-1.2312624022122298E-2</v>
      </c>
    </row>
    <row r="1282" spans="3:5" x14ac:dyDescent="0.3">
      <c r="C1282" s="57">
        <f>'Historical Data'!B1279</f>
        <v>41398</v>
      </c>
      <c r="D1282" s="170">
        <f>'Historical Data'!D1279</f>
        <v>139.08880600000001</v>
      </c>
      <c r="E1282" s="198">
        <f t="shared" si="19"/>
        <v>1.3324487090643267E-2</v>
      </c>
    </row>
    <row r="1283" spans="3:5" x14ac:dyDescent="0.3">
      <c r="C1283" s="57">
        <f>'Historical Data'!B1280</f>
        <v>41397</v>
      </c>
      <c r="D1283" s="170">
        <f>'Historical Data'!D1280</f>
        <v>140.664063</v>
      </c>
      <c r="E1283" s="198">
        <f t="shared" si="19"/>
        <v>-1.1198716761081973E-2</v>
      </c>
    </row>
    <row r="1284" spans="3:5" x14ac:dyDescent="0.3">
      <c r="C1284" s="57">
        <f>'Historical Data'!B1281</f>
        <v>41396</v>
      </c>
      <c r="D1284" s="170">
        <f>'Historical Data'!D1281</f>
        <v>143.48613</v>
      </c>
      <c r="E1284" s="198">
        <f t="shared" si="19"/>
        <v>-1.9667873124740387E-2</v>
      </c>
    </row>
    <row r="1285" spans="3:5" x14ac:dyDescent="0.3">
      <c r="C1285" s="57">
        <f>'Historical Data'!B1282</f>
        <v>41395</v>
      </c>
      <c r="D1285" s="170">
        <f>'Historical Data'!D1282</f>
        <v>144.817139</v>
      </c>
      <c r="E1285" s="198">
        <f t="shared" si="19"/>
        <v>-9.1909632326045987E-3</v>
      </c>
    </row>
    <row r="1286" spans="3:5" x14ac:dyDescent="0.3">
      <c r="C1286" s="57">
        <f>'Historical Data'!B1283</f>
        <v>41394</v>
      </c>
      <c r="D1286" s="170">
        <f>'Historical Data'!D1283</f>
        <v>145.32250999999999</v>
      </c>
      <c r="E1286" s="198">
        <f t="shared" si="19"/>
        <v>-3.4775823786693527E-3</v>
      </c>
    </row>
    <row r="1287" spans="3:5" x14ac:dyDescent="0.3">
      <c r="C1287" s="57">
        <f>'Historical Data'!B1284</f>
        <v>41393</v>
      </c>
      <c r="D1287" s="170">
        <f>'Historical Data'!D1284</f>
        <v>145.415222</v>
      </c>
      <c r="E1287" s="198">
        <f t="shared" si="19"/>
        <v>-6.3756736554032578E-4</v>
      </c>
    </row>
    <row r="1288" spans="3:5" x14ac:dyDescent="0.3">
      <c r="C1288" s="57">
        <f>'Historical Data'!B1285</f>
        <v>41392</v>
      </c>
      <c r="D1288" s="170">
        <f>'Historical Data'!D1285</f>
        <v>142.483688</v>
      </c>
      <c r="E1288" s="198">
        <f t="shared" ref="E1288:E1351" si="20">D1287/D1288-1</f>
        <v>2.0574523590377591E-2</v>
      </c>
    </row>
    <row r="1289" spans="3:5" x14ac:dyDescent="0.3">
      <c r="C1289" s="57">
        <f>'Historical Data'!B1286</f>
        <v>41391</v>
      </c>
      <c r="D1289" s="170">
        <f>'Historical Data'!D1286</f>
        <v>139.48474100000001</v>
      </c>
      <c r="E1289" s="198">
        <f t="shared" si="20"/>
        <v>2.1500179722167445E-2</v>
      </c>
    </row>
    <row r="1290" spans="3:5" x14ac:dyDescent="0.3">
      <c r="C1290" s="57">
        <f>'Historical Data'!B1287</f>
        <v>41390</v>
      </c>
      <c r="D1290" s="170">
        <f>'Historical Data'!D1287</f>
        <v>140.47875999999999</v>
      </c>
      <c r="E1290" s="198">
        <f t="shared" si="20"/>
        <v>-7.0759380279266093E-3</v>
      </c>
    </row>
    <row r="1291" spans="3:5" x14ac:dyDescent="0.3">
      <c r="C1291" s="57">
        <f>'Historical Data'!B1288</f>
        <v>41389</v>
      </c>
      <c r="D1291" s="170">
        <f>'Historical Data'!D1288</f>
        <v>138.423294</v>
      </c>
      <c r="E1291" s="198">
        <f t="shared" si="20"/>
        <v>1.4849133701441808E-2</v>
      </c>
    </row>
    <row r="1292" spans="3:5" x14ac:dyDescent="0.3">
      <c r="C1292" s="57">
        <f>'Historical Data'!B1289</f>
        <v>41388</v>
      </c>
      <c r="D1292" s="170">
        <f>'Historical Data'!D1289</f>
        <v>133.92486600000001</v>
      </c>
      <c r="E1292" s="198">
        <f t="shared" si="20"/>
        <v>3.3589191718885081E-2</v>
      </c>
    </row>
    <row r="1293" spans="3:5" x14ac:dyDescent="0.3">
      <c r="C1293" s="57">
        <f>'Historical Data'!B1290</f>
        <v>41387</v>
      </c>
      <c r="D1293" s="170">
        <f>'Historical Data'!D1290</f>
        <v>132.71180699999999</v>
      </c>
      <c r="E1293" s="198">
        <f t="shared" si="20"/>
        <v>9.1405506971962147E-3</v>
      </c>
    </row>
    <row r="1294" spans="3:5" x14ac:dyDescent="0.3">
      <c r="C1294" s="57">
        <f>'Historical Data'!B1291</f>
        <v>41386</v>
      </c>
      <c r="D1294" s="170">
        <f>'Historical Data'!D1291</f>
        <v>138.01052899999999</v>
      </c>
      <c r="E1294" s="198">
        <f t="shared" si="20"/>
        <v>-3.8393606910962608E-2</v>
      </c>
    </row>
    <row r="1295" spans="3:5" x14ac:dyDescent="0.3">
      <c r="C1295" s="57">
        <f>'Historical Data'!B1292</f>
        <v>41385</v>
      </c>
      <c r="D1295" s="170">
        <f>'Historical Data'!D1292</f>
        <v>144.45486500000001</v>
      </c>
      <c r="E1295" s="198">
        <f t="shared" si="20"/>
        <v>-4.461141547569214E-2</v>
      </c>
    </row>
    <row r="1296" spans="3:5" x14ac:dyDescent="0.3">
      <c r="C1296" s="57">
        <f>'Historical Data'!B1293</f>
        <v>41384</v>
      </c>
      <c r="D1296" s="170">
        <f>'Historical Data'!D1293</f>
        <v>144.252701</v>
      </c>
      <c r="E1296" s="198">
        <f t="shared" si="20"/>
        <v>1.4014572940301839E-3</v>
      </c>
    </row>
    <row r="1297" spans="3:5" x14ac:dyDescent="0.3">
      <c r="C1297" s="57">
        <f>'Historical Data'!B1294</f>
        <v>41383</v>
      </c>
      <c r="D1297" s="170">
        <f>'Historical Data'!D1294</f>
        <v>145.726868</v>
      </c>
      <c r="E1297" s="198">
        <f t="shared" si="20"/>
        <v>-1.011595884981209E-2</v>
      </c>
    </row>
    <row r="1298" spans="3:5" x14ac:dyDescent="0.3">
      <c r="C1298" s="57">
        <f>'Historical Data'!B1295</f>
        <v>41382</v>
      </c>
      <c r="D1298" s="170">
        <f>'Historical Data'!D1295</f>
        <v>141.69181800000001</v>
      </c>
      <c r="E1298" s="198">
        <f t="shared" si="20"/>
        <v>2.8477649993876142E-2</v>
      </c>
    </row>
    <row r="1299" spans="3:5" x14ac:dyDescent="0.3">
      <c r="C1299" s="57">
        <f>'Historical Data'!B1296</f>
        <v>41381</v>
      </c>
      <c r="D1299" s="170">
        <f>'Historical Data'!D1296</f>
        <v>140.45352199999999</v>
      </c>
      <c r="E1299" s="198">
        <f t="shared" si="20"/>
        <v>8.8164111683866064E-3</v>
      </c>
    </row>
    <row r="1300" spans="3:5" x14ac:dyDescent="0.3">
      <c r="C1300" s="57">
        <f>'Historical Data'!B1297</f>
        <v>41380</v>
      </c>
      <c r="D1300" s="170">
        <f>'Historical Data'!D1297</f>
        <v>136.92382799999999</v>
      </c>
      <c r="E1300" s="198">
        <f t="shared" si="20"/>
        <v>2.5778522639609669E-2</v>
      </c>
    </row>
    <row r="1301" spans="3:5" x14ac:dyDescent="0.3">
      <c r="C1301" s="57">
        <f>'Historical Data'!B1298</f>
        <v>41379</v>
      </c>
      <c r="D1301" s="170">
        <f>'Historical Data'!D1298</f>
        <v>143.72203099999999</v>
      </c>
      <c r="E1301" s="198">
        <f t="shared" si="20"/>
        <v>-4.7301050177895099E-2</v>
      </c>
    </row>
    <row r="1302" spans="3:5" x14ac:dyDescent="0.3">
      <c r="C1302" s="57">
        <f>'Historical Data'!B1299</f>
        <v>41378</v>
      </c>
      <c r="D1302" s="170">
        <f>'Historical Data'!D1299</f>
        <v>140.02389500000001</v>
      </c>
      <c r="E1302" s="198">
        <f t="shared" si="20"/>
        <v>2.6410749393880106E-2</v>
      </c>
    </row>
    <row r="1303" spans="3:5" x14ac:dyDescent="0.3">
      <c r="C1303" s="57">
        <f>'Historical Data'!B1300</f>
        <v>41377</v>
      </c>
      <c r="D1303" s="170">
        <f>'Historical Data'!D1300</f>
        <v>145.08673099999999</v>
      </c>
      <c r="E1303" s="198">
        <f t="shared" si="20"/>
        <v>-3.4895237938746937E-2</v>
      </c>
    </row>
    <row r="1304" spans="3:5" x14ac:dyDescent="0.3">
      <c r="C1304" s="57">
        <f>'Historical Data'!B1301</f>
        <v>41376</v>
      </c>
      <c r="D1304" s="170">
        <f>'Historical Data'!D1301</f>
        <v>143.82861299999999</v>
      </c>
      <c r="E1304" s="198">
        <f t="shared" si="20"/>
        <v>8.7473415321053238E-3</v>
      </c>
    </row>
    <row r="1305" spans="3:5" x14ac:dyDescent="0.3">
      <c r="C1305" s="57">
        <f>'Historical Data'!B1302</f>
        <v>41375</v>
      </c>
      <c r="D1305" s="170">
        <f>'Historical Data'!D1302</f>
        <v>149.993393</v>
      </c>
      <c r="E1305" s="198">
        <f t="shared" si="20"/>
        <v>-4.1100343666470751E-2</v>
      </c>
    </row>
    <row r="1306" spans="3:5" x14ac:dyDescent="0.3">
      <c r="C1306" s="57">
        <f>'Historical Data'!B1303</f>
        <v>41374</v>
      </c>
      <c r="D1306" s="170">
        <f>'Historical Data'!D1303</f>
        <v>149.339111</v>
      </c>
      <c r="E1306" s="198">
        <f t="shared" si="20"/>
        <v>4.3811831717679439E-3</v>
      </c>
    </row>
    <row r="1307" spans="3:5" x14ac:dyDescent="0.3">
      <c r="C1307" s="57">
        <f>'Historical Data'!B1304</f>
        <v>41373</v>
      </c>
      <c r="D1307" s="170">
        <f>'Historical Data'!D1304</f>
        <v>151.60379</v>
      </c>
      <c r="E1307" s="198">
        <f t="shared" si="20"/>
        <v>-1.4938142377575181E-2</v>
      </c>
    </row>
    <row r="1308" spans="3:5" x14ac:dyDescent="0.3">
      <c r="C1308" s="57">
        <f>'Historical Data'!B1305</f>
        <v>41372</v>
      </c>
      <c r="D1308" s="170">
        <f>'Historical Data'!D1305</f>
        <v>152.52641299999999</v>
      </c>
      <c r="E1308" s="198">
        <f t="shared" si="20"/>
        <v>-6.0489392089748684E-3</v>
      </c>
    </row>
    <row r="1309" spans="3:5" x14ac:dyDescent="0.3">
      <c r="C1309" s="57">
        <f>'Historical Data'!B1306</f>
        <v>41371</v>
      </c>
      <c r="D1309" s="170">
        <f>'Historical Data'!D1306</f>
        <v>152.48448200000001</v>
      </c>
      <c r="E1309" s="198">
        <f t="shared" si="20"/>
        <v>2.7498535883796471E-4</v>
      </c>
    </row>
    <row r="1310" spans="3:5" x14ac:dyDescent="0.3">
      <c r="C1310" s="57">
        <f>'Historical Data'!B1307</f>
        <v>41370</v>
      </c>
      <c r="D1310" s="170">
        <f>'Historical Data'!D1307</f>
        <v>152.10701</v>
      </c>
      <c r="E1310" s="198">
        <f t="shared" si="20"/>
        <v>2.4816213269855947E-3</v>
      </c>
    </row>
    <row r="1311" spans="3:5" x14ac:dyDescent="0.3">
      <c r="C1311" s="57">
        <f>'Historical Data'!B1308</f>
        <v>41369</v>
      </c>
      <c r="D1311" s="170">
        <f>'Historical Data'!D1308</f>
        <v>153.43222</v>
      </c>
      <c r="E1311" s="198">
        <f t="shared" si="20"/>
        <v>-8.6371037321887334E-3</v>
      </c>
    </row>
    <row r="1312" spans="3:5" x14ac:dyDescent="0.3">
      <c r="C1312" s="57">
        <f>'Historical Data'!B1309</f>
        <v>41368</v>
      </c>
      <c r="D1312" s="170">
        <f>'Historical Data'!D1309</f>
        <v>154.078079</v>
      </c>
      <c r="E1312" s="198">
        <f t="shared" si="20"/>
        <v>-4.1917643586405484E-3</v>
      </c>
    </row>
    <row r="1313" spans="3:5" x14ac:dyDescent="0.3">
      <c r="C1313" s="57">
        <f>'Historical Data'!B1310</f>
        <v>41367</v>
      </c>
      <c r="D1313" s="170">
        <f>'Historical Data'!D1310</f>
        <v>155.319412</v>
      </c>
      <c r="E1313" s="198">
        <f t="shared" si="20"/>
        <v>-7.9921304363423928E-3</v>
      </c>
    </row>
    <row r="1314" spans="3:5" x14ac:dyDescent="0.3">
      <c r="C1314" s="57">
        <f>'Historical Data'!B1311</f>
        <v>41366</v>
      </c>
      <c r="D1314" s="170">
        <f>'Historical Data'!D1311</f>
        <v>155.08459500000001</v>
      </c>
      <c r="E1314" s="198">
        <f t="shared" si="20"/>
        <v>1.5141220183731985E-3</v>
      </c>
    </row>
    <row r="1315" spans="3:5" x14ac:dyDescent="0.3">
      <c r="C1315" s="57">
        <f>'Historical Data'!B1312</f>
        <v>41365</v>
      </c>
      <c r="D1315" s="170">
        <f>'Historical Data'!D1312</f>
        <v>154.03616299999999</v>
      </c>
      <c r="E1315" s="198">
        <f t="shared" si="20"/>
        <v>6.8064016889333168E-3</v>
      </c>
    </row>
    <row r="1316" spans="3:5" x14ac:dyDescent="0.3">
      <c r="C1316" s="57">
        <f>'Historical Data'!B1313</f>
        <v>41364</v>
      </c>
      <c r="D1316" s="170">
        <f>'Historical Data'!D1313</f>
        <v>155.344559</v>
      </c>
      <c r="E1316" s="198">
        <f t="shared" si="20"/>
        <v>-8.4225415323365693E-3</v>
      </c>
    </row>
    <row r="1317" spans="3:5" x14ac:dyDescent="0.3">
      <c r="C1317" s="57">
        <f>'Historical Data'!B1314</f>
        <v>41363</v>
      </c>
      <c r="D1317" s="170">
        <f>'Historical Data'!D1314</f>
        <v>147.01580799999999</v>
      </c>
      <c r="E1317" s="198">
        <f t="shared" si="20"/>
        <v>5.6652077850022797E-2</v>
      </c>
    </row>
    <row r="1318" spans="3:5" x14ac:dyDescent="0.3">
      <c r="C1318" s="57">
        <f>'Historical Data'!B1315</f>
        <v>41362</v>
      </c>
      <c r="D1318" s="170">
        <f>'Historical Data'!D1315</f>
        <v>147.23388700000001</v>
      </c>
      <c r="E1318" s="198">
        <f t="shared" si="20"/>
        <v>-1.4811739637086152E-3</v>
      </c>
    </row>
    <row r="1319" spans="3:5" x14ac:dyDescent="0.3">
      <c r="C1319" s="57">
        <f>'Historical Data'!B1316</f>
        <v>41361</v>
      </c>
      <c r="D1319" s="170">
        <f>'Historical Data'!D1316</f>
        <v>146.13511700000001</v>
      </c>
      <c r="E1319" s="198">
        <f t="shared" si="20"/>
        <v>7.5188635186160813E-3</v>
      </c>
    </row>
    <row r="1320" spans="3:5" x14ac:dyDescent="0.3">
      <c r="C1320" s="57">
        <f>'Historical Data'!B1317</f>
        <v>41360</v>
      </c>
      <c r="D1320" s="170">
        <f>'Historical Data'!D1317</f>
        <v>146.210632</v>
      </c>
      <c r="E1320" s="198">
        <f t="shared" si="20"/>
        <v>-5.1648090817357772E-4</v>
      </c>
    </row>
    <row r="1321" spans="3:5" x14ac:dyDescent="0.3">
      <c r="C1321" s="57">
        <f>'Historical Data'!B1318</f>
        <v>41359</v>
      </c>
      <c r="D1321" s="170">
        <f>'Historical Data'!D1318</f>
        <v>145.984161</v>
      </c>
      <c r="E1321" s="198">
        <f t="shared" si="20"/>
        <v>1.5513395319646239E-3</v>
      </c>
    </row>
    <row r="1322" spans="3:5" x14ac:dyDescent="0.3">
      <c r="C1322" s="57">
        <f>'Historical Data'!B1319</f>
        <v>41358</v>
      </c>
      <c r="D1322" s="170">
        <f>'Historical Data'!D1319</f>
        <v>146.772614</v>
      </c>
      <c r="E1322" s="198">
        <f t="shared" si="20"/>
        <v>-5.3719353938875836E-3</v>
      </c>
    </row>
    <row r="1323" spans="3:5" x14ac:dyDescent="0.3">
      <c r="C1323" s="57">
        <f>'Historical Data'!B1320</f>
        <v>41357</v>
      </c>
      <c r="D1323" s="170">
        <f>'Historical Data'!D1320</f>
        <v>148.03070099999999</v>
      </c>
      <c r="E1323" s="198">
        <f t="shared" si="20"/>
        <v>-8.4988248485021733E-3</v>
      </c>
    </row>
    <row r="1324" spans="3:5" x14ac:dyDescent="0.3">
      <c r="C1324" s="57">
        <f>'Historical Data'!B1321</f>
        <v>41356</v>
      </c>
      <c r="D1324" s="170">
        <f>'Historical Data'!D1321</f>
        <v>148.02229299999999</v>
      </c>
      <c r="E1324" s="198">
        <f t="shared" si="20"/>
        <v>5.6802254779331207E-5</v>
      </c>
    </row>
    <row r="1325" spans="3:5" x14ac:dyDescent="0.3">
      <c r="C1325" s="57">
        <f>'Historical Data'!B1322</f>
        <v>41355</v>
      </c>
      <c r="D1325" s="170">
        <f>'Historical Data'!D1322</f>
        <v>149.05396999999999</v>
      </c>
      <c r="E1325" s="198">
        <f t="shared" si="20"/>
        <v>-6.9214996420424724E-3</v>
      </c>
    </row>
    <row r="1326" spans="3:5" x14ac:dyDescent="0.3">
      <c r="C1326" s="57">
        <f>'Historical Data'!B1323</f>
        <v>41354</v>
      </c>
      <c r="D1326" s="170">
        <f>'Historical Data'!D1323</f>
        <v>147.14164700000001</v>
      </c>
      <c r="E1326" s="198">
        <f t="shared" si="20"/>
        <v>1.2996476789470579E-2</v>
      </c>
    </row>
    <row r="1327" spans="3:5" x14ac:dyDescent="0.3">
      <c r="C1327" s="57">
        <f>'Historical Data'!B1324</f>
        <v>41353</v>
      </c>
      <c r="D1327" s="170">
        <f>'Historical Data'!D1324</f>
        <v>146.395126</v>
      </c>
      <c r="E1327" s="198">
        <f t="shared" si="20"/>
        <v>5.0993569280441964E-3</v>
      </c>
    </row>
    <row r="1328" spans="3:5" x14ac:dyDescent="0.3">
      <c r="C1328" s="57">
        <f>'Historical Data'!B1325</f>
        <v>41352</v>
      </c>
      <c r="D1328" s="170">
        <f>'Historical Data'!D1325</f>
        <v>143.88732899999999</v>
      </c>
      <c r="E1328" s="198">
        <f t="shared" si="20"/>
        <v>1.742889396466607E-2</v>
      </c>
    </row>
    <row r="1329" spans="3:5" x14ac:dyDescent="0.3">
      <c r="C1329" s="57">
        <f>'Historical Data'!B1326</f>
        <v>41351</v>
      </c>
      <c r="D1329" s="170">
        <f>'Historical Data'!D1326</f>
        <v>143.04011499999999</v>
      </c>
      <c r="E1329" s="198">
        <f t="shared" si="20"/>
        <v>5.9229119048178624E-3</v>
      </c>
    </row>
    <row r="1330" spans="3:5" x14ac:dyDescent="0.3">
      <c r="C1330" s="57">
        <f>'Historical Data'!B1327</f>
        <v>41350</v>
      </c>
      <c r="D1330" s="170">
        <f>'Historical Data'!D1327</f>
        <v>142.59561199999999</v>
      </c>
      <c r="E1330" s="198">
        <f t="shared" si="20"/>
        <v>3.1172277587334651E-3</v>
      </c>
    </row>
    <row r="1331" spans="3:5" x14ac:dyDescent="0.3">
      <c r="C1331" s="57">
        <f>'Historical Data'!B1328</f>
        <v>41349</v>
      </c>
      <c r="D1331" s="170">
        <f>'Historical Data'!D1328</f>
        <v>140.59098800000001</v>
      </c>
      <c r="E1331" s="198">
        <f t="shared" si="20"/>
        <v>1.4258552617895992E-2</v>
      </c>
    </row>
    <row r="1332" spans="3:5" x14ac:dyDescent="0.3">
      <c r="C1332" s="57">
        <f>'Historical Data'!B1329</f>
        <v>41348</v>
      </c>
      <c r="D1332" s="170">
        <f>'Historical Data'!D1329</f>
        <v>138.452225</v>
      </c>
      <c r="E1332" s="198">
        <f t="shared" si="20"/>
        <v>1.5447660736402025E-2</v>
      </c>
    </row>
    <row r="1333" spans="3:5" x14ac:dyDescent="0.3">
      <c r="C1333" s="57">
        <f>'Historical Data'!B1330</f>
        <v>41347</v>
      </c>
      <c r="D1333" s="170">
        <f>'Historical Data'!D1330</f>
        <v>139.332886</v>
      </c>
      <c r="E1333" s="198">
        <f t="shared" si="20"/>
        <v>-6.320553785127303E-3</v>
      </c>
    </row>
    <row r="1334" spans="3:5" x14ac:dyDescent="0.3">
      <c r="C1334" s="57">
        <f>'Historical Data'!B1331</f>
        <v>41346</v>
      </c>
      <c r="D1334" s="170">
        <f>'Historical Data'!D1331</f>
        <v>138.963776</v>
      </c>
      <c r="E1334" s="198">
        <f t="shared" si="20"/>
        <v>2.6561598326171332E-3</v>
      </c>
    </row>
    <row r="1335" spans="3:5" x14ac:dyDescent="0.3">
      <c r="C1335" s="57">
        <f>'Historical Data'!B1332</f>
        <v>41345</v>
      </c>
      <c r="D1335" s="170">
        <f>'Historical Data'!D1332</f>
        <v>139.416763</v>
      </c>
      <c r="E1335" s="198">
        <f t="shared" si="20"/>
        <v>-3.2491573484603187E-3</v>
      </c>
    </row>
    <row r="1336" spans="3:5" x14ac:dyDescent="0.3">
      <c r="C1336" s="57">
        <f>'Historical Data'!B1333</f>
        <v>41344</v>
      </c>
      <c r="D1336" s="170">
        <f>'Historical Data'!D1333</f>
        <v>138.41023300000001</v>
      </c>
      <c r="E1336" s="198">
        <f t="shared" si="20"/>
        <v>7.272077925047693E-3</v>
      </c>
    </row>
    <row r="1337" spans="3:5" x14ac:dyDescent="0.3">
      <c r="C1337" s="57">
        <f>'Historical Data'!B1334</f>
        <v>41343</v>
      </c>
      <c r="D1337" s="170">
        <f>'Historical Data'!D1334</f>
        <v>137.92379800000001</v>
      </c>
      <c r="E1337" s="198">
        <f t="shared" si="20"/>
        <v>3.5268387838334192E-3</v>
      </c>
    </row>
    <row r="1338" spans="3:5" x14ac:dyDescent="0.3">
      <c r="C1338" s="57">
        <f>'Historical Data'!B1335</f>
        <v>41342</v>
      </c>
      <c r="D1338" s="170">
        <f>'Historical Data'!D1335</f>
        <v>136.43919399999999</v>
      </c>
      <c r="E1338" s="198">
        <f t="shared" si="20"/>
        <v>1.0881066916886173E-2</v>
      </c>
    </row>
    <row r="1339" spans="3:5" x14ac:dyDescent="0.3">
      <c r="C1339" s="57">
        <f>'Historical Data'!B1336</f>
        <v>41341</v>
      </c>
      <c r="D1339" s="170">
        <f>'Historical Data'!D1336</f>
        <v>136.15403699999999</v>
      </c>
      <c r="E1339" s="198">
        <f t="shared" si="20"/>
        <v>2.0943705106590826E-3</v>
      </c>
    </row>
    <row r="1340" spans="3:5" x14ac:dyDescent="0.3">
      <c r="C1340" s="57">
        <f>'Historical Data'!B1337</f>
        <v>41340</v>
      </c>
      <c r="D1340" s="170">
        <f>'Historical Data'!D1337</f>
        <v>137.65536499999999</v>
      </c>
      <c r="E1340" s="198">
        <f t="shared" si="20"/>
        <v>-1.0906425623149585E-2</v>
      </c>
    </row>
    <row r="1341" spans="3:5" x14ac:dyDescent="0.3">
      <c r="C1341" s="57">
        <f>'Historical Data'!B1338</f>
        <v>41339</v>
      </c>
      <c r="D1341" s="170">
        <f>'Historical Data'!D1338</f>
        <v>136.858566</v>
      </c>
      <c r="E1341" s="198">
        <f t="shared" si="20"/>
        <v>5.8220615872885961E-3</v>
      </c>
    </row>
    <row r="1342" spans="3:5" x14ac:dyDescent="0.3">
      <c r="C1342" s="57">
        <f>'Historical Data'!B1339</f>
        <v>41338</v>
      </c>
      <c r="D1342" s="170">
        <f>'Historical Data'!D1339</f>
        <v>136.866974</v>
      </c>
      <c r="E1342" s="198">
        <f t="shared" si="20"/>
        <v>-6.1431912712572867E-5</v>
      </c>
    </row>
    <row r="1343" spans="3:5" x14ac:dyDescent="0.3">
      <c r="C1343" s="57">
        <f>'Historical Data'!B1340</f>
        <v>41337</v>
      </c>
      <c r="D1343" s="170">
        <f>'Historical Data'!D1340</f>
        <v>138.25929300000001</v>
      </c>
      <c r="E1343" s="198">
        <f t="shared" si="20"/>
        <v>-1.0070346591458557E-2</v>
      </c>
    </row>
    <row r="1344" spans="3:5" x14ac:dyDescent="0.3">
      <c r="C1344" s="57">
        <f>'Historical Data'!B1341</f>
        <v>41336</v>
      </c>
      <c r="D1344" s="170">
        <f>'Historical Data'!D1341</f>
        <v>137.83992000000001</v>
      </c>
      <c r="E1344" s="198">
        <f t="shared" si="20"/>
        <v>3.0424640408961423E-3</v>
      </c>
    </row>
    <row r="1345" spans="3:5" x14ac:dyDescent="0.3">
      <c r="C1345" s="57">
        <f>'Historical Data'!B1342</f>
        <v>41335</v>
      </c>
      <c r="D1345" s="170">
        <f>'Historical Data'!D1342</f>
        <v>137.29475400000001</v>
      </c>
      <c r="E1345" s="198">
        <f t="shared" si="20"/>
        <v>3.9707707987153285E-3</v>
      </c>
    </row>
    <row r="1346" spans="3:5" x14ac:dyDescent="0.3">
      <c r="C1346" s="57">
        <f>'Historical Data'!B1343</f>
        <v>41334</v>
      </c>
      <c r="D1346" s="170">
        <f>'Historical Data'!D1343</f>
        <v>138.18377699999999</v>
      </c>
      <c r="E1346" s="198">
        <f t="shared" si="20"/>
        <v>-6.4336278780393608E-3</v>
      </c>
    </row>
    <row r="1347" spans="3:5" x14ac:dyDescent="0.3">
      <c r="C1347" s="57">
        <f>'Historical Data'!B1344</f>
        <v>41333</v>
      </c>
      <c r="D1347" s="170">
        <f>'Historical Data'!D1344</f>
        <v>138.43542500000001</v>
      </c>
      <c r="E1347" s="198">
        <f t="shared" si="20"/>
        <v>-1.8178006099235366E-3</v>
      </c>
    </row>
    <row r="1348" spans="3:5" x14ac:dyDescent="0.3">
      <c r="C1348" s="57">
        <f>'Historical Data'!B1345</f>
        <v>41332</v>
      </c>
      <c r="D1348" s="170">
        <f>'Historical Data'!D1345</f>
        <v>139.30770899999999</v>
      </c>
      <c r="E1348" s="198">
        <f t="shared" si="20"/>
        <v>-6.2615630266374955E-3</v>
      </c>
    </row>
    <row r="1349" spans="3:5" x14ac:dyDescent="0.3">
      <c r="C1349" s="57">
        <f>'Historical Data'!B1346</f>
        <v>41331</v>
      </c>
      <c r="D1349" s="170">
        <f>'Historical Data'!D1346</f>
        <v>139.70192</v>
      </c>
      <c r="E1349" s="198">
        <f t="shared" si="20"/>
        <v>-2.821800874318825E-3</v>
      </c>
    </row>
    <row r="1350" spans="3:5" x14ac:dyDescent="0.3">
      <c r="C1350" s="57">
        <f>'Historical Data'!B1347</f>
        <v>41330</v>
      </c>
      <c r="D1350" s="170">
        <f>'Historical Data'!D1347</f>
        <v>141.689774</v>
      </c>
      <c r="E1350" s="198">
        <f t="shared" si="20"/>
        <v>-1.4029622208304171E-2</v>
      </c>
    </row>
    <row r="1351" spans="3:5" x14ac:dyDescent="0.3">
      <c r="C1351" s="57">
        <f>'Historical Data'!B1348</f>
        <v>41329</v>
      </c>
      <c r="D1351" s="170">
        <f>'Historical Data'!D1348</f>
        <v>140.490341</v>
      </c>
      <c r="E1351" s="198">
        <f t="shared" si="20"/>
        <v>8.5374766084451714E-3</v>
      </c>
    </row>
    <row r="1352" spans="3:5" x14ac:dyDescent="0.3">
      <c r="C1352" s="57">
        <f>'Historical Data'!B1349</f>
        <v>41328</v>
      </c>
      <c r="D1352" s="170">
        <f>'Historical Data'!D1349</f>
        <v>140.22195400000001</v>
      </c>
      <c r="E1352" s="198">
        <f t="shared" ref="E1352:E1415" si="21">D1351/D1352-1</f>
        <v>1.914015547094694E-3</v>
      </c>
    </row>
    <row r="1353" spans="3:5" x14ac:dyDescent="0.3">
      <c r="C1353" s="57">
        <f>'Historical Data'!B1350</f>
        <v>41327</v>
      </c>
      <c r="D1353" s="170">
        <f>'Historical Data'!D1350</f>
        <v>140.70005800000001</v>
      </c>
      <c r="E1353" s="198">
        <f t="shared" si="21"/>
        <v>-3.3980369787764975E-3</v>
      </c>
    </row>
    <row r="1354" spans="3:5" x14ac:dyDescent="0.3">
      <c r="C1354" s="57">
        <f>'Historical Data'!B1351</f>
        <v>41326</v>
      </c>
      <c r="D1354" s="170">
        <f>'Historical Data'!D1351</f>
        <v>140.901321</v>
      </c>
      <c r="E1354" s="198">
        <f t="shared" si="21"/>
        <v>-1.4283968281602055E-3</v>
      </c>
    </row>
    <row r="1355" spans="3:5" x14ac:dyDescent="0.3">
      <c r="C1355" s="57">
        <f>'Historical Data'!B1352</f>
        <v>41325</v>
      </c>
      <c r="D1355" s="170">
        <f>'Historical Data'!D1352</f>
        <v>141.12777700000001</v>
      </c>
      <c r="E1355" s="198">
        <f t="shared" si="21"/>
        <v>-1.6046167863893457E-3</v>
      </c>
    </row>
    <row r="1356" spans="3:5" x14ac:dyDescent="0.3">
      <c r="C1356" s="57">
        <f>'Historical Data'!B1353</f>
        <v>41324</v>
      </c>
      <c r="D1356" s="170">
        <f>'Historical Data'!D1353</f>
        <v>142.721405</v>
      </c>
      <c r="E1356" s="198">
        <f t="shared" si="21"/>
        <v>-1.1166005547661118E-2</v>
      </c>
    </row>
    <row r="1357" spans="3:5" x14ac:dyDescent="0.3">
      <c r="C1357" s="57">
        <f>'Historical Data'!B1354</f>
        <v>41323</v>
      </c>
      <c r="D1357" s="170">
        <f>'Historical Data'!D1354</f>
        <v>143.08206200000001</v>
      </c>
      <c r="E1357" s="198">
        <f t="shared" si="21"/>
        <v>-2.5206304337437313E-3</v>
      </c>
    </row>
    <row r="1358" spans="3:5" x14ac:dyDescent="0.3">
      <c r="C1358" s="57">
        <f>'Historical Data'!B1355</f>
        <v>41322</v>
      </c>
      <c r="D1358" s="170">
        <f>'Historical Data'!D1355</f>
        <v>142.95626799999999</v>
      </c>
      <c r="E1358" s="198">
        <f t="shared" si="21"/>
        <v>8.7994742560026928E-4</v>
      </c>
    </row>
    <row r="1359" spans="3:5" x14ac:dyDescent="0.3">
      <c r="C1359" s="57">
        <f>'Historical Data'!B1356</f>
        <v>41321</v>
      </c>
      <c r="D1359" s="170">
        <f>'Historical Data'!D1356</f>
        <v>143.006607</v>
      </c>
      <c r="E1359" s="198">
        <f t="shared" si="21"/>
        <v>-3.5200471541851908E-4</v>
      </c>
    </row>
    <row r="1360" spans="3:5" x14ac:dyDescent="0.3">
      <c r="C1360" s="57">
        <f>'Historical Data'!B1357</f>
        <v>41320</v>
      </c>
      <c r="D1360" s="170">
        <f>'Historical Data'!D1357</f>
        <v>141.63107299999999</v>
      </c>
      <c r="E1360" s="198">
        <f t="shared" si="21"/>
        <v>9.7120919220883284E-3</v>
      </c>
    </row>
    <row r="1361" spans="3:5" x14ac:dyDescent="0.3">
      <c r="C1361" s="57">
        <f>'Historical Data'!B1358</f>
        <v>41319</v>
      </c>
      <c r="D1361" s="170">
        <f>'Historical Data'!D1358</f>
        <v>142.520126</v>
      </c>
      <c r="E1361" s="198">
        <f t="shared" si="21"/>
        <v>-6.2380873842338147E-3</v>
      </c>
    </row>
    <row r="1362" spans="3:5" x14ac:dyDescent="0.3">
      <c r="C1362" s="57">
        <f>'Historical Data'!B1359</f>
        <v>41318</v>
      </c>
      <c r="D1362" s="170">
        <f>'Historical Data'!D1359</f>
        <v>144.46601899999999</v>
      </c>
      <c r="E1362" s="198">
        <f t="shared" si="21"/>
        <v>-1.3469555079246631E-2</v>
      </c>
    </row>
    <row r="1363" spans="3:5" x14ac:dyDescent="0.3">
      <c r="C1363" s="57">
        <f>'Historical Data'!B1360</f>
        <v>41317</v>
      </c>
      <c r="D1363" s="170">
        <f>'Historical Data'!D1360</f>
        <v>142.16784699999999</v>
      </c>
      <c r="E1363" s="198">
        <f t="shared" si="21"/>
        <v>1.6165202248578758E-2</v>
      </c>
    </row>
    <row r="1364" spans="3:5" x14ac:dyDescent="0.3">
      <c r="C1364" s="57">
        <f>'Historical Data'!B1361</f>
        <v>41316</v>
      </c>
      <c r="D1364" s="170">
        <f>'Historical Data'!D1361</f>
        <v>142.90595999999999</v>
      </c>
      <c r="E1364" s="198">
        <f t="shared" si="21"/>
        <v>-5.165026007312723E-3</v>
      </c>
    </row>
    <row r="1365" spans="3:5" x14ac:dyDescent="0.3">
      <c r="C1365" s="57">
        <f>'Historical Data'!B1362</f>
        <v>41315</v>
      </c>
      <c r="D1365" s="170">
        <f>'Historical Data'!D1362</f>
        <v>141.83235199999999</v>
      </c>
      <c r="E1365" s="198">
        <f t="shared" si="21"/>
        <v>7.5695564859561415E-3</v>
      </c>
    </row>
    <row r="1366" spans="3:5" x14ac:dyDescent="0.3">
      <c r="C1366" s="57">
        <f>'Historical Data'!B1363</f>
        <v>41314</v>
      </c>
      <c r="D1366" s="170">
        <f>'Historical Data'!D1363</f>
        <v>141.656204</v>
      </c>
      <c r="E1366" s="198">
        <f t="shared" si="21"/>
        <v>1.2434894838773136E-3</v>
      </c>
    </row>
    <row r="1367" spans="3:5" x14ac:dyDescent="0.3">
      <c r="C1367" s="57">
        <f>'Historical Data'!B1364</f>
        <v>41313</v>
      </c>
      <c r="D1367" s="170">
        <f>'Historical Data'!D1364</f>
        <v>140.66651899999999</v>
      </c>
      <c r="E1367" s="198">
        <f t="shared" si="21"/>
        <v>7.0356827412498824E-3</v>
      </c>
    </row>
    <row r="1368" spans="3:5" x14ac:dyDescent="0.3">
      <c r="C1368" s="57">
        <f>'Historical Data'!B1365</f>
        <v>41312</v>
      </c>
      <c r="D1368" s="170">
        <f>'Historical Data'!D1365</f>
        <v>142.47015400000001</v>
      </c>
      <c r="E1368" s="198">
        <f t="shared" si="21"/>
        <v>-1.2659739246158264E-2</v>
      </c>
    </row>
    <row r="1369" spans="3:5" x14ac:dyDescent="0.3">
      <c r="C1369" s="57">
        <f>'Historical Data'!B1366</f>
        <v>41311</v>
      </c>
      <c r="D1369" s="170">
        <f>'Historical Data'!D1366</f>
        <v>144.34889200000001</v>
      </c>
      <c r="E1369" s="198">
        <f t="shared" si="21"/>
        <v>-1.3015257505405664E-2</v>
      </c>
    </row>
    <row r="1370" spans="3:5" x14ac:dyDescent="0.3">
      <c r="C1370" s="57">
        <f>'Historical Data'!B1367</f>
        <v>41310</v>
      </c>
      <c r="D1370" s="170">
        <f>'Historical Data'!D1367</f>
        <v>143.74771100000001</v>
      </c>
      <c r="E1370" s="198">
        <f t="shared" si="21"/>
        <v>4.1821952907479254E-3</v>
      </c>
    </row>
    <row r="1371" spans="3:5" x14ac:dyDescent="0.3">
      <c r="C1371" s="57">
        <f>'Historical Data'!B1368</f>
        <v>41309</v>
      </c>
      <c r="D1371" s="170">
        <f>'Historical Data'!D1368</f>
        <v>142.43670700000001</v>
      </c>
      <c r="E1371" s="198">
        <f t="shared" si="21"/>
        <v>9.2041161833373852E-3</v>
      </c>
    </row>
    <row r="1372" spans="3:5" x14ac:dyDescent="0.3">
      <c r="C1372" s="57">
        <f>'Historical Data'!B1369</f>
        <v>41308</v>
      </c>
      <c r="D1372" s="170">
        <f>'Historical Data'!D1369</f>
        <v>142.60369900000001</v>
      </c>
      <c r="E1372" s="198">
        <f t="shared" si="21"/>
        <v>-1.1710215174712824E-3</v>
      </c>
    </row>
    <row r="1373" spans="3:5" x14ac:dyDescent="0.3">
      <c r="C1373" s="57">
        <f>'Historical Data'!B1370</f>
        <v>41307</v>
      </c>
      <c r="D1373" s="170">
        <f>'Historical Data'!D1370</f>
        <v>142.261368</v>
      </c>
      <c r="E1373" s="198">
        <f t="shared" si="21"/>
        <v>2.4063525102613337E-3</v>
      </c>
    </row>
    <row r="1374" spans="3:5" x14ac:dyDescent="0.3">
      <c r="C1374" s="57">
        <f>'Historical Data'!B1371</f>
        <v>41306</v>
      </c>
      <c r="D1374" s="170">
        <f>'Historical Data'!D1371</f>
        <v>140.69158899999999</v>
      </c>
      <c r="E1374" s="198">
        <f t="shared" si="21"/>
        <v>1.1157589527260203E-2</v>
      </c>
    </row>
    <row r="1375" spans="3:5" x14ac:dyDescent="0.3">
      <c r="C1375" s="57">
        <f>'Historical Data'!B1372</f>
        <v>41305</v>
      </c>
      <c r="D1375" s="170">
        <f>'Historical Data'!D1372</f>
        <v>140.006821</v>
      </c>
      <c r="E1375" s="198">
        <f t="shared" si="21"/>
        <v>4.8909617053585208E-3</v>
      </c>
    </row>
    <row r="1376" spans="3:5" x14ac:dyDescent="0.3">
      <c r="C1376" s="57">
        <f>'Historical Data'!B1373</f>
        <v>41304</v>
      </c>
      <c r="D1376" s="170">
        <f>'Historical Data'!D1373</f>
        <v>140.51615899999999</v>
      </c>
      <c r="E1376" s="198">
        <f t="shared" si="21"/>
        <v>-3.6247646080332929E-3</v>
      </c>
    </row>
    <row r="1377" spans="3:5" x14ac:dyDescent="0.3">
      <c r="C1377" s="57">
        <f>'Historical Data'!B1374</f>
        <v>41303</v>
      </c>
      <c r="D1377" s="170">
        <f>'Historical Data'!D1374</f>
        <v>137.568558</v>
      </c>
      <c r="E1377" s="198">
        <f t="shared" si="21"/>
        <v>2.1426414893437995E-2</v>
      </c>
    </row>
    <row r="1378" spans="3:5" x14ac:dyDescent="0.3">
      <c r="C1378" s="57">
        <f>'Historical Data'!B1375</f>
        <v>41302</v>
      </c>
      <c r="D1378" s="170">
        <f>'Historical Data'!D1375</f>
        <v>138.11134300000001</v>
      </c>
      <c r="E1378" s="198">
        <f t="shared" si="21"/>
        <v>-3.9300537393225365E-3</v>
      </c>
    </row>
    <row r="1379" spans="3:5" x14ac:dyDescent="0.3">
      <c r="C1379" s="57">
        <f>'Historical Data'!B1376</f>
        <v>41301</v>
      </c>
      <c r="D1379" s="170">
        <f>'Historical Data'!D1376</f>
        <v>138.56225599999999</v>
      </c>
      <c r="E1379" s="198">
        <f t="shared" si="21"/>
        <v>-3.2542267498877342E-3</v>
      </c>
    </row>
    <row r="1380" spans="3:5" x14ac:dyDescent="0.3">
      <c r="C1380" s="57">
        <f>'Historical Data'!B1377</f>
        <v>41300</v>
      </c>
      <c r="D1380" s="170">
        <f>'Historical Data'!D1377</f>
        <v>138.78772000000001</v>
      </c>
      <c r="E1380" s="198">
        <f t="shared" si="21"/>
        <v>-1.6245241293683099E-3</v>
      </c>
    </row>
    <row r="1381" spans="3:5" x14ac:dyDescent="0.3">
      <c r="C1381" s="57">
        <f>'Historical Data'!B1378</f>
        <v>41299</v>
      </c>
      <c r="D1381" s="170">
        <f>'Historical Data'!D1378</f>
        <v>137.75228899999999</v>
      </c>
      <c r="E1381" s="198">
        <f t="shared" si="21"/>
        <v>7.5166155678183522E-3</v>
      </c>
    </row>
    <row r="1382" spans="3:5" x14ac:dyDescent="0.3">
      <c r="C1382" s="57">
        <f>'Historical Data'!B1379</f>
        <v>41298</v>
      </c>
      <c r="D1382" s="170">
        <f>'Historical Data'!D1379</f>
        <v>136.900589</v>
      </c>
      <c r="E1382" s="198">
        <f t="shared" si="21"/>
        <v>6.2213026709474484E-3</v>
      </c>
    </row>
    <row r="1383" spans="3:5" x14ac:dyDescent="0.3">
      <c r="C1383" s="57">
        <f>'Historical Data'!B1380</f>
        <v>41297</v>
      </c>
      <c r="D1383" s="170">
        <f>'Historical Data'!D1380</f>
        <v>136.316101</v>
      </c>
      <c r="E1383" s="198">
        <f t="shared" si="21"/>
        <v>4.2877400080567618E-3</v>
      </c>
    </row>
    <row r="1384" spans="3:5" x14ac:dyDescent="0.3">
      <c r="C1384" s="57">
        <f>'Historical Data'!B1381</f>
        <v>41296</v>
      </c>
      <c r="D1384" s="170">
        <f>'Historical Data'!D1381</f>
        <v>136.900589</v>
      </c>
      <c r="E1384" s="198">
        <f t="shared" si="21"/>
        <v>-4.2694337860006426E-3</v>
      </c>
    </row>
    <row r="1385" spans="3:5" x14ac:dyDescent="0.3">
      <c r="C1385" s="57">
        <f>'Historical Data'!B1382</f>
        <v>41295</v>
      </c>
      <c r="D1385" s="170">
        <f>'Historical Data'!D1382</f>
        <v>136.98407</v>
      </c>
      <c r="E1385" s="198">
        <f t="shared" si="21"/>
        <v>-6.0942122686236111E-4</v>
      </c>
    </row>
    <row r="1386" spans="3:5" x14ac:dyDescent="0.3">
      <c r="C1386" s="57">
        <f>'Historical Data'!B1383</f>
        <v>41294</v>
      </c>
      <c r="D1386" s="170">
        <f>'Historical Data'!D1383</f>
        <v>137.259613</v>
      </c>
      <c r="E1386" s="198">
        <f t="shared" si="21"/>
        <v>-2.0074586688511031E-3</v>
      </c>
    </row>
    <row r="1387" spans="3:5" x14ac:dyDescent="0.3">
      <c r="C1387" s="57">
        <f>'Historical Data'!B1384</f>
        <v>41293</v>
      </c>
      <c r="D1387" s="170">
        <f>'Historical Data'!D1384</f>
        <v>136.975708</v>
      </c>
      <c r="E1387" s="198">
        <f t="shared" si="21"/>
        <v>2.0726667826385103E-3</v>
      </c>
    </row>
    <row r="1388" spans="3:5" x14ac:dyDescent="0.3">
      <c r="C1388" s="57">
        <f>'Historical Data'!B1385</f>
        <v>41292</v>
      </c>
      <c r="D1388" s="170">
        <f>'Historical Data'!D1385</f>
        <v>136.93398999999999</v>
      </c>
      <c r="E1388" s="198">
        <f t="shared" si="21"/>
        <v>3.0465774056542827E-4</v>
      </c>
    </row>
    <row r="1389" spans="3:5" x14ac:dyDescent="0.3">
      <c r="C1389" s="57">
        <f>'Historical Data'!B1386</f>
        <v>41291</v>
      </c>
      <c r="D1389" s="170">
        <f>'Historical Data'!D1386</f>
        <v>137.151093</v>
      </c>
      <c r="E1389" s="198">
        <f t="shared" si="21"/>
        <v>-1.5829476473804283E-3</v>
      </c>
    </row>
    <row r="1390" spans="3:5" x14ac:dyDescent="0.3">
      <c r="C1390" s="57">
        <f>'Historical Data'!B1387</f>
        <v>41290</v>
      </c>
      <c r="D1390" s="170">
        <f>'Historical Data'!D1387</f>
        <v>137.16778600000001</v>
      </c>
      <c r="E1390" s="198">
        <f t="shared" si="21"/>
        <v>-1.2169767032621515E-4</v>
      </c>
    </row>
    <row r="1391" spans="3:5" x14ac:dyDescent="0.3">
      <c r="C1391" s="57">
        <f>'Historical Data'!B1388</f>
        <v>41289</v>
      </c>
      <c r="D1391" s="170">
        <f>'Historical Data'!D1388</f>
        <v>136.16577100000001</v>
      </c>
      <c r="E1391" s="198">
        <f t="shared" si="21"/>
        <v>7.3587876941554331E-3</v>
      </c>
    </row>
    <row r="1392" spans="3:5" x14ac:dyDescent="0.3">
      <c r="C1392" s="57">
        <f>'Historical Data'!B1389</f>
        <v>41288</v>
      </c>
      <c r="D1392" s="170">
        <f>'Historical Data'!D1389</f>
        <v>136.60832199999999</v>
      </c>
      <c r="E1392" s="198">
        <f t="shared" si="21"/>
        <v>-3.2395610569023736E-3</v>
      </c>
    </row>
    <row r="1393" spans="3:5" x14ac:dyDescent="0.3">
      <c r="C1393" s="57">
        <f>'Historical Data'!B1390</f>
        <v>41287</v>
      </c>
      <c r="D1393" s="170">
        <f>'Historical Data'!D1390</f>
        <v>136.007126</v>
      </c>
      <c r="E1393" s="198">
        <f t="shared" si="21"/>
        <v>4.4203272113843006E-3</v>
      </c>
    </row>
    <row r="1394" spans="3:5" x14ac:dyDescent="0.3">
      <c r="C1394" s="57">
        <f>'Historical Data'!B1391</f>
        <v>41286</v>
      </c>
      <c r="D1394" s="170">
        <f>'Historical Data'!D1391</f>
        <v>134.74624600000001</v>
      </c>
      <c r="E1394" s="198">
        <f t="shared" si="21"/>
        <v>9.3574406518159847E-3</v>
      </c>
    </row>
    <row r="1395" spans="3:5" x14ac:dyDescent="0.3">
      <c r="C1395" s="57">
        <f>'Historical Data'!B1392</f>
        <v>41285</v>
      </c>
      <c r="D1395" s="170">
        <f>'Historical Data'!D1392</f>
        <v>135.42257699999999</v>
      </c>
      <c r="E1395" s="198">
        <f t="shared" si="21"/>
        <v>-4.9942263319946445E-3</v>
      </c>
    </row>
    <row r="1396" spans="3:5" x14ac:dyDescent="0.3">
      <c r="C1396" s="57">
        <f>'Historical Data'!B1393</f>
        <v>41284</v>
      </c>
      <c r="D1396" s="170">
        <f>'Historical Data'!D1393</f>
        <v>133.63571200000001</v>
      </c>
      <c r="E1396" s="198">
        <f t="shared" si="21"/>
        <v>1.3371163839797306E-2</v>
      </c>
    </row>
    <row r="1397" spans="3:5" x14ac:dyDescent="0.3">
      <c r="C1397" s="57">
        <f>'Historical Data'!B1394</f>
        <v>41283</v>
      </c>
      <c r="D1397" s="170">
        <f>'Historical Data'!D1394</f>
        <v>133.209824</v>
      </c>
      <c r="E1397" s="198">
        <f t="shared" si="21"/>
        <v>3.1971215576414025E-3</v>
      </c>
    </row>
    <row r="1398" spans="3:5" x14ac:dyDescent="0.3">
      <c r="C1398" s="57">
        <f>'Historical Data'!B1395</f>
        <v>41282</v>
      </c>
      <c r="D1398" s="170">
        <f>'Historical Data'!D1395</f>
        <v>131.93220500000001</v>
      </c>
      <c r="E1398" s="198">
        <f t="shared" si="21"/>
        <v>9.6839054573520933E-3</v>
      </c>
    </row>
    <row r="1399" spans="3:5" x14ac:dyDescent="0.3">
      <c r="C1399" s="57">
        <f>'Historical Data'!B1396</f>
        <v>41281</v>
      </c>
      <c r="D1399" s="170">
        <f>'Historical Data'!D1396</f>
        <v>131.66499300000001</v>
      </c>
      <c r="E1399" s="198">
        <f t="shared" si="21"/>
        <v>2.0294840254160285E-3</v>
      </c>
    </row>
    <row r="1400" spans="3:5" x14ac:dyDescent="0.3">
      <c r="C1400" s="57">
        <f>'Historical Data'!B1397</f>
        <v>41280</v>
      </c>
      <c r="D1400" s="170">
        <f>'Historical Data'!D1397</f>
        <v>130.17036400000001</v>
      </c>
      <c r="E1400" s="198">
        <f t="shared" si="21"/>
        <v>1.1482098951494102E-2</v>
      </c>
    </row>
    <row r="1401" spans="3:5" x14ac:dyDescent="0.3">
      <c r="C1401" s="57">
        <f>'Historical Data'!B1398</f>
        <v>41279</v>
      </c>
      <c r="D1401" s="170">
        <f>'Historical Data'!D1398</f>
        <v>128.74247700000001</v>
      </c>
      <c r="E1401" s="198">
        <f t="shared" si="21"/>
        <v>1.1091032526894695E-2</v>
      </c>
    </row>
    <row r="1402" spans="3:5" x14ac:dyDescent="0.3">
      <c r="C1402" s="57">
        <f>'Historical Data'!B1399</f>
        <v>41278</v>
      </c>
      <c r="D1402" s="170">
        <f>'Historical Data'!D1399</f>
        <v>127.757164</v>
      </c>
      <c r="E1402" s="198">
        <f t="shared" si="21"/>
        <v>7.7123894202912879E-3</v>
      </c>
    </row>
    <row r="1403" spans="3:5" x14ac:dyDescent="0.3">
      <c r="C1403" s="57">
        <f>'Historical Data'!B1400</f>
        <v>41277</v>
      </c>
      <c r="D1403" s="170">
        <f>'Historical Data'!D1400</f>
        <v>132.78398100000001</v>
      </c>
      <c r="E1403" s="198">
        <f t="shared" si="21"/>
        <v>-3.7857104163792177E-2</v>
      </c>
    </row>
    <row r="1404" spans="3:5" x14ac:dyDescent="0.3">
      <c r="C1404" s="57">
        <f>'Historical Data'!B1401</f>
        <v>41276</v>
      </c>
      <c r="D1404" s="170">
        <f>'Historical Data'!D1401</f>
        <v>134.762924</v>
      </c>
      <c r="E1404" s="198">
        <f t="shared" si="21"/>
        <v>-1.4684624978899885E-2</v>
      </c>
    </row>
    <row r="1405" spans="3:5" x14ac:dyDescent="0.3">
      <c r="C1405" s="57">
        <f>'Historical Data'!B1402</f>
        <v>41275</v>
      </c>
      <c r="D1405" s="170">
        <f>'Historical Data'!D1402</f>
        <v>135.63133199999999</v>
      </c>
      <c r="E1405" s="198">
        <f t="shared" si="21"/>
        <v>-6.4027093680683045E-3</v>
      </c>
    </row>
    <row r="1406" spans="3:5" x14ac:dyDescent="0.3">
      <c r="C1406" s="57">
        <f>'Historical Data'!B1403</f>
        <v>41274</v>
      </c>
      <c r="D1406" s="170">
        <f>'Historical Data'!D1403</f>
        <v>135.28900100000001</v>
      </c>
      <c r="E1406" s="198">
        <f t="shared" si="21"/>
        <v>2.5303683039241687E-3</v>
      </c>
    </row>
    <row r="1407" spans="3:5" x14ac:dyDescent="0.3">
      <c r="C1407" s="57">
        <f>'Historical Data'!B1404</f>
        <v>41273</v>
      </c>
      <c r="D1407" s="170">
        <f>'Historical Data'!D1404</f>
        <v>138.49546799999999</v>
      </c>
      <c r="E1407" s="198">
        <f t="shared" si="21"/>
        <v>-2.3152143866541408E-2</v>
      </c>
    </row>
    <row r="1408" spans="3:5" x14ac:dyDescent="0.3">
      <c r="C1408" s="57">
        <f>'Historical Data'!B1405</f>
        <v>41272</v>
      </c>
      <c r="D1408" s="170">
        <f>'Historical Data'!D1405</f>
        <v>135.50608800000001</v>
      </c>
      <c r="E1408" s="198">
        <f t="shared" si="21"/>
        <v>2.2060853826729732E-2</v>
      </c>
    </row>
    <row r="1409" spans="3:5" x14ac:dyDescent="0.3">
      <c r="C1409" s="57">
        <f>'Historical Data'!B1406</f>
        <v>41271</v>
      </c>
      <c r="D1409" s="170">
        <f>'Historical Data'!D1406</f>
        <v>133.54380800000001</v>
      </c>
      <c r="E1409" s="198">
        <f t="shared" si="21"/>
        <v>1.4693904789655265E-2</v>
      </c>
    </row>
    <row r="1410" spans="3:5" x14ac:dyDescent="0.3">
      <c r="C1410" s="57">
        <f>'Historical Data'!B1407</f>
        <v>41270</v>
      </c>
      <c r="D1410" s="170">
        <f>'Historical Data'!D1407</f>
        <v>135.13029499999999</v>
      </c>
      <c r="E1410" s="198">
        <f t="shared" si="21"/>
        <v>-1.1740424306777242E-2</v>
      </c>
    </row>
    <row r="1411" spans="3:5" x14ac:dyDescent="0.3">
      <c r="C1411" s="57">
        <f>'Historical Data'!B1408</f>
        <v>41269</v>
      </c>
      <c r="D1411" s="170">
        <f>'Historical Data'!D1408</f>
        <v>136.508118</v>
      </c>
      <c r="E1411" s="198">
        <f t="shared" si="21"/>
        <v>-1.0093341115434695E-2</v>
      </c>
    </row>
    <row r="1412" spans="3:5" x14ac:dyDescent="0.3">
      <c r="C1412" s="57">
        <f>'Historical Data'!B1409</f>
        <v>41268</v>
      </c>
      <c r="D1412" s="170">
        <f>'Historical Data'!D1409</f>
        <v>133.73585499999999</v>
      </c>
      <c r="E1412" s="198">
        <f t="shared" si="21"/>
        <v>2.0729392278532988E-2</v>
      </c>
    </row>
    <row r="1413" spans="3:5" x14ac:dyDescent="0.3">
      <c r="C1413" s="57">
        <f>'Historical Data'!B1410</f>
        <v>41267</v>
      </c>
      <c r="D1413" s="170">
        <f>'Historical Data'!D1410</f>
        <v>133.57720900000001</v>
      </c>
      <c r="E1413" s="198">
        <f t="shared" si="21"/>
        <v>1.1876726665247528E-3</v>
      </c>
    </row>
    <row r="1414" spans="3:5" x14ac:dyDescent="0.3">
      <c r="C1414" s="57">
        <f>'Historical Data'!B1411</f>
        <v>41266</v>
      </c>
      <c r="D1414" s="170">
        <f>'Historical Data'!D1411</f>
        <v>135.17211900000001</v>
      </c>
      <c r="E1414" s="198">
        <f t="shared" si="21"/>
        <v>-1.1799104813915107E-2</v>
      </c>
    </row>
    <row r="1415" spans="3:5" x14ac:dyDescent="0.3">
      <c r="C1415" s="57">
        <f>'Historical Data'!B1412</f>
        <v>41265</v>
      </c>
      <c r="D1415" s="170">
        <f>'Historical Data'!D1412</f>
        <v>135.50608800000001</v>
      </c>
      <c r="E1415" s="198">
        <f t="shared" si="21"/>
        <v>-2.4646051327228413E-3</v>
      </c>
    </row>
    <row r="1416" spans="3:5" x14ac:dyDescent="0.3">
      <c r="C1416" s="57">
        <f>'Historical Data'!B1413</f>
        <v>41264</v>
      </c>
      <c r="D1416" s="170">
        <f>'Historical Data'!D1413</f>
        <v>134.24525499999999</v>
      </c>
      <c r="E1416" s="198">
        <f t="shared" ref="E1416:E1479" si="22">D1415/D1416-1</f>
        <v>9.392011658065913E-3</v>
      </c>
    </row>
    <row r="1417" spans="3:5" x14ac:dyDescent="0.3">
      <c r="C1417" s="57">
        <f>'Historical Data'!B1414</f>
        <v>41263</v>
      </c>
      <c r="D1417" s="170">
        <f>'Historical Data'!D1414</f>
        <v>133.75254799999999</v>
      </c>
      <c r="E1417" s="198">
        <f t="shared" si="22"/>
        <v>3.6837204776090093E-3</v>
      </c>
    </row>
    <row r="1418" spans="3:5" x14ac:dyDescent="0.3">
      <c r="C1418" s="57">
        <f>'Historical Data'!B1415</f>
        <v>41262</v>
      </c>
      <c r="D1418" s="170">
        <f>'Historical Data'!D1415</f>
        <v>135.23054500000001</v>
      </c>
      <c r="E1418" s="198">
        <f t="shared" si="22"/>
        <v>-1.0929461239692628E-2</v>
      </c>
    </row>
    <row r="1419" spans="3:5" x14ac:dyDescent="0.3">
      <c r="C1419" s="57">
        <f>'Historical Data'!B1416</f>
        <v>41261</v>
      </c>
      <c r="D1419" s="170">
        <f>'Historical Data'!D1416</f>
        <v>137.643753</v>
      </c>
      <c r="E1419" s="198">
        <f t="shared" si="22"/>
        <v>-1.7532274058234987E-2</v>
      </c>
    </row>
    <row r="1420" spans="3:5" x14ac:dyDescent="0.3">
      <c r="C1420" s="57">
        <f>'Historical Data'!B1417</f>
        <v>41260</v>
      </c>
      <c r="D1420" s="170">
        <f>'Historical Data'!D1417</f>
        <v>137.142731</v>
      </c>
      <c r="E1420" s="198">
        <f t="shared" si="22"/>
        <v>3.6532887769313849E-3</v>
      </c>
    </row>
    <row r="1421" spans="3:5" x14ac:dyDescent="0.3">
      <c r="C1421" s="57">
        <f>'Historical Data'!B1418</f>
        <v>41259</v>
      </c>
      <c r="D1421" s="170">
        <f>'Historical Data'!D1418</f>
        <v>136.44132999999999</v>
      </c>
      <c r="E1421" s="198">
        <f t="shared" si="22"/>
        <v>5.1406784146710294E-3</v>
      </c>
    </row>
    <row r="1422" spans="3:5" x14ac:dyDescent="0.3">
      <c r="C1422" s="57">
        <f>'Historical Data'!B1419</f>
        <v>41258</v>
      </c>
      <c r="D1422" s="170">
        <f>'Historical Data'!D1419</f>
        <v>135.97373999999999</v>
      </c>
      <c r="E1422" s="198">
        <f t="shared" si="22"/>
        <v>3.4388257615036721E-3</v>
      </c>
    </row>
    <row r="1423" spans="3:5" x14ac:dyDescent="0.3">
      <c r="C1423" s="57">
        <f>'Historical Data'!B1420</f>
        <v>41257</v>
      </c>
      <c r="D1423" s="170">
        <f>'Historical Data'!D1420</f>
        <v>136.29104599999999</v>
      </c>
      <c r="E1423" s="198">
        <f t="shared" si="22"/>
        <v>-2.3281500092089402E-3</v>
      </c>
    </row>
    <row r="1424" spans="3:5" x14ac:dyDescent="0.3">
      <c r="C1424" s="57">
        <f>'Historical Data'!B1421</f>
        <v>41256</v>
      </c>
      <c r="D1424" s="170">
        <f>'Historical Data'!D1421</f>
        <v>136.81706199999999</v>
      </c>
      <c r="E1424" s="198">
        <f t="shared" si="22"/>
        <v>-3.8446666834579535E-3</v>
      </c>
    </row>
    <row r="1425" spans="3:5" x14ac:dyDescent="0.3">
      <c r="C1425" s="57">
        <f>'Historical Data'!B1422</f>
        <v>41255</v>
      </c>
      <c r="D1425" s="170">
        <f>'Historical Data'!D1422</f>
        <v>137.01744099999999</v>
      </c>
      <c r="E1425" s="198">
        <f t="shared" si="22"/>
        <v>-1.4624342604675489E-3</v>
      </c>
    </row>
    <row r="1426" spans="3:5" x14ac:dyDescent="0.3">
      <c r="C1426" s="57">
        <f>'Historical Data'!B1423</f>
        <v>41254</v>
      </c>
      <c r="D1426" s="170">
        <f>'Historical Data'!D1423</f>
        <v>137.48513800000001</v>
      </c>
      <c r="E1426" s="198">
        <f t="shared" si="22"/>
        <v>-3.4018004186024964E-3</v>
      </c>
    </row>
    <row r="1427" spans="3:5" x14ac:dyDescent="0.3">
      <c r="C1427" s="57">
        <f>'Historical Data'!B1424</f>
        <v>41253</v>
      </c>
      <c r="D1427" s="170">
        <f>'Historical Data'!D1424</f>
        <v>138.654144</v>
      </c>
      <c r="E1427" s="198">
        <f t="shared" si="22"/>
        <v>-8.431093123332789E-3</v>
      </c>
    </row>
    <row r="1428" spans="3:5" x14ac:dyDescent="0.3">
      <c r="C1428" s="57">
        <f>'Historical Data'!B1425</f>
        <v>41252</v>
      </c>
      <c r="D1428" s="170">
        <f>'Historical Data'!D1425</f>
        <v>137.08429000000001</v>
      </c>
      <c r="E1428" s="198">
        <f t="shared" si="22"/>
        <v>1.1451742573857171E-2</v>
      </c>
    </row>
    <row r="1429" spans="3:5" x14ac:dyDescent="0.3">
      <c r="C1429" s="57">
        <f>'Historical Data'!B1426</f>
        <v>41251</v>
      </c>
      <c r="D1429" s="170">
        <f>'Historical Data'!D1426</f>
        <v>136.402298</v>
      </c>
      <c r="E1429" s="198">
        <f t="shared" si="22"/>
        <v>4.9998571138443193E-3</v>
      </c>
    </row>
    <row r="1430" spans="3:5" x14ac:dyDescent="0.3">
      <c r="C1430" s="57">
        <f>'Historical Data'!B1427</f>
        <v>41250</v>
      </c>
      <c r="D1430" s="170">
        <f>'Historical Data'!D1427</f>
        <v>136.011383</v>
      </c>
      <c r="E1430" s="198">
        <f t="shared" si="22"/>
        <v>2.8741344391740586E-3</v>
      </c>
    </row>
    <row r="1431" spans="3:5" x14ac:dyDescent="0.3">
      <c r="C1431" s="57">
        <f>'Historical Data'!B1428</f>
        <v>41249</v>
      </c>
      <c r="D1431" s="170">
        <f>'Historical Data'!D1428</f>
        <v>135.82008400000001</v>
      </c>
      <c r="E1431" s="198">
        <f t="shared" si="22"/>
        <v>1.408473580387426E-3</v>
      </c>
    </row>
    <row r="1432" spans="3:5" x14ac:dyDescent="0.3">
      <c r="C1432" s="57">
        <f>'Historical Data'!B1429</f>
        <v>41248</v>
      </c>
      <c r="D1432" s="170">
        <f>'Historical Data'!D1429</f>
        <v>136.03630100000001</v>
      </c>
      <c r="E1432" s="198">
        <f t="shared" si="22"/>
        <v>-1.5894066393351558E-3</v>
      </c>
    </row>
    <row r="1433" spans="3:5" x14ac:dyDescent="0.3">
      <c r="C1433" s="57">
        <f>'Historical Data'!B1430</f>
        <v>41247</v>
      </c>
      <c r="D1433" s="170">
        <f>'Historical Data'!D1430</f>
        <v>134.738846</v>
      </c>
      <c r="E1433" s="198">
        <f t="shared" si="22"/>
        <v>9.6294056132855133E-3</v>
      </c>
    </row>
    <row r="1434" spans="3:5" x14ac:dyDescent="0.3">
      <c r="C1434" s="57">
        <f>'Historical Data'!B1431</f>
        <v>41246</v>
      </c>
      <c r="D1434" s="170">
        <f>'Historical Data'!D1431</f>
        <v>132.41836499999999</v>
      </c>
      <c r="E1434" s="198">
        <f t="shared" si="22"/>
        <v>1.7523860833049909E-2</v>
      </c>
    </row>
    <row r="1435" spans="3:5" x14ac:dyDescent="0.3">
      <c r="C1435" s="57">
        <f>'Historical Data'!B1432</f>
        <v>41245</v>
      </c>
      <c r="D1435" s="170">
        <f>'Historical Data'!D1432</f>
        <v>133.96534700000001</v>
      </c>
      <c r="E1435" s="198">
        <f t="shared" si="22"/>
        <v>-1.1547628059366821E-2</v>
      </c>
    </row>
    <row r="1436" spans="3:5" x14ac:dyDescent="0.3">
      <c r="C1436" s="57">
        <f>'Historical Data'!B1433</f>
        <v>41244</v>
      </c>
      <c r="D1436" s="170">
        <f>'Historical Data'!D1433</f>
        <v>133.94035299999999</v>
      </c>
      <c r="E1436" s="198">
        <f t="shared" si="22"/>
        <v>1.8660545115944949E-4</v>
      </c>
    </row>
    <row r="1437" spans="3:5" x14ac:dyDescent="0.3">
      <c r="C1437" s="57">
        <f>'Historical Data'!B1434</f>
        <v>41243</v>
      </c>
      <c r="D1437" s="170">
        <f>'Historical Data'!D1434</f>
        <v>134.27304100000001</v>
      </c>
      <c r="E1437" s="198">
        <f t="shared" si="22"/>
        <v>-2.4776976638223314E-3</v>
      </c>
    </row>
    <row r="1438" spans="3:5" x14ac:dyDescent="0.3">
      <c r="C1438" s="57">
        <f>'Historical Data'!B1435</f>
        <v>41242</v>
      </c>
      <c r="D1438" s="170">
        <f>'Historical Data'!D1435</f>
        <v>132.76762400000001</v>
      </c>
      <c r="E1438" s="198">
        <f t="shared" si="22"/>
        <v>1.1338735714664816E-2</v>
      </c>
    </row>
    <row r="1439" spans="3:5" x14ac:dyDescent="0.3">
      <c r="C1439" s="57">
        <f>'Historical Data'!B1436</f>
        <v>41241</v>
      </c>
      <c r="D1439" s="170">
        <f>'Historical Data'!D1436</f>
        <v>129.33265700000001</v>
      </c>
      <c r="E1439" s="198">
        <f t="shared" si="22"/>
        <v>2.6559162083865662E-2</v>
      </c>
    </row>
    <row r="1440" spans="3:5" x14ac:dyDescent="0.3">
      <c r="C1440" s="57">
        <f>'Historical Data'!B1437</f>
        <v>41240</v>
      </c>
      <c r="D1440" s="170">
        <f>'Historical Data'!D1437</f>
        <v>129.58218400000001</v>
      </c>
      <c r="E1440" s="198">
        <f t="shared" si="22"/>
        <v>-1.925627368651206E-3</v>
      </c>
    </row>
    <row r="1441" spans="3:5" x14ac:dyDescent="0.3">
      <c r="C1441" s="57">
        <f>'Historical Data'!B1438</f>
        <v>41239</v>
      </c>
      <c r="D1441" s="170">
        <f>'Historical Data'!D1438</f>
        <v>129.49066199999999</v>
      </c>
      <c r="E1441" s="198">
        <f t="shared" si="22"/>
        <v>7.0678455563100151E-4</v>
      </c>
    </row>
    <row r="1442" spans="3:5" x14ac:dyDescent="0.3">
      <c r="C1442" s="57">
        <f>'Historical Data'!B1439</f>
        <v>41238</v>
      </c>
      <c r="D1442" s="170">
        <f>'Historical Data'!D1439</f>
        <v>125.298767</v>
      </c>
      <c r="E1442" s="198">
        <f t="shared" si="22"/>
        <v>3.3455197528001079E-2</v>
      </c>
    </row>
    <row r="1443" spans="3:5" x14ac:dyDescent="0.3">
      <c r="C1443" s="57">
        <f>'Historical Data'!B1440</f>
        <v>41237</v>
      </c>
      <c r="D1443" s="170">
        <f>'Historical Data'!D1440</f>
        <v>124.758217</v>
      </c>
      <c r="E1443" s="198">
        <f t="shared" si="22"/>
        <v>4.3327807418087616E-3</v>
      </c>
    </row>
    <row r="1444" spans="3:5" x14ac:dyDescent="0.3">
      <c r="C1444" s="57">
        <f>'Historical Data'!B1441</f>
        <v>41236</v>
      </c>
      <c r="D1444" s="170">
        <f>'Historical Data'!D1441</f>
        <v>123.776764</v>
      </c>
      <c r="E1444" s="198">
        <f t="shared" si="22"/>
        <v>7.9292184436168256E-3</v>
      </c>
    </row>
    <row r="1445" spans="3:5" x14ac:dyDescent="0.3">
      <c r="C1445" s="57">
        <f>'Historical Data'!B1442</f>
        <v>41235</v>
      </c>
      <c r="D1445" s="170">
        <f>'Historical Data'!D1442</f>
        <v>124.009621</v>
      </c>
      <c r="E1445" s="198">
        <f t="shared" si="22"/>
        <v>-1.8777333413509956E-3</v>
      </c>
    </row>
    <row r="1446" spans="3:5" x14ac:dyDescent="0.3">
      <c r="C1446" s="57">
        <f>'Historical Data'!B1443</f>
        <v>41234</v>
      </c>
      <c r="D1446" s="170">
        <f>'Historical Data'!D1443</f>
        <v>122.49588</v>
      </c>
      <c r="E1446" s="198">
        <f t="shared" si="22"/>
        <v>1.2357485002760793E-2</v>
      </c>
    </row>
    <row r="1447" spans="3:5" x14ac:dyDescent="0.3">
      <c r="C1447" s="57">
        <f>'Historical Data'!B1444</f>
        <v>41233</v>
      </c>
      <c r="D1447" s="170">
        <f>'Historical Data'!D1444</f>
        <v>122.795311</v>
      </c>
      <c r="E1447" s="198">
        <f t="shared" si="22"/>
        <v>-2.4384563022931127E-3</v>
      </c>
    </row>
    <row r="1448" spans="3:5" x14ac:dyDescent="0.3">
      <c r="C1448" s="57">
        <f>'Historical Data'!B1445</f>
        <v>41232</v>
      </c>
      <c r="D1448" s="170">
        <f>'Historical Data'!D1445</f>
        <v>123.036507</v>
      </c>
      <c r="E1448" s="198">
        <f t="shared" si="22"/>
        <v>-1.9603612446507102E-3</v>
      </c>
    </row>
    <row r="1449" spans="3:5" x14ac:dyDescent="0.3">
      <c r="C1449" s="57">
        <f>'Historical Data'!B1446</f>
        <v>41231</v>
      </c>
      <c r="D1449" s="170">
        <f>'Historical Data'!D1446</f>
        <v>123.643654</v>
      </c>
      <c r="E1449" s="198">
        <f t="shared" si="22"/>
        <v>-4.9104582431702681E-3</v>
      </c>
    </row>
    <row r="1450" spans="3:5" x14ac:dyDescent="0.3">
      <c r="C1450" s="57">
        <f>'Historical Data'!B1447</f>
        <v>41230</v>
      </c>
      <c r="D1450" s="170">
        <f>'Historical Data'!D1447</f>
        <v>122.304588</v>
      </c>
      <c r="E1450" s="198">
        <f t="shared" si="22"/>
        <v>1.0948616253054988E-2</v>
      </c>
    </row>
    <row r="1451" spans="3:5" x14ac:dyDescent="0.3">
      <c r="C1451" s="57">
        <f>'Historical Data'!B1448</f>
        <v>41229</v>
      </c>
      <c r="D1451" s="170">
        <f>'Historical Data'!D1448</f>
        <v>122.795311</v>
      </c>
      <c r="E1451" s="198">
        <f t="shared" si="22"/>
        <v>-3.9962682288414708E-3</v>
      </c>
    </row>
    <row r="1452" spans="3:5" x14ac:dyDescent="0.3">
      <c r="C1452" s="57">
        <f>'Historical Data'!B1449</f>
        <v>41228</v>
      </c>
      <c r="D1452" s="170">
        <f>'Historical Data'!D1449</f>
        <v>122.662216</v>
      </c>
      <c r="E1452" s="198">
        <f t="shared" si="22"/>
        <v>1.0850529555082034E-3</v>
      </c>
    </row>
    <row r="1453" spans="3:5" x14ac:dyDescent="0.3">
      <c r="C1453" s="57">
        <f>'Historical Data'!B1450</f>
        <v>41227</v>
      </c>
      <c r="D1453" s="170">
        <f>'Historical Data'!D1450</f>
        <v>122.06337000000001</v>
      </c>
      <c r="E1453" s="198">
        <f t="shared" si="22"/>
        <v>4.9060254521893221E-3</v>
      </c>
    </row>
    <row r="1454" spans="3:5" x14ac:dyDescent="0.3">
      <c r="C1454" s="57">
        <f>'Historical Data'!B1451</f>
        <v>41226</v>
      </c>
      <c r="D1454" s="170">
        <f>'Historical Data'!D1451</f>
        <v>121.988564</v>
      </c>
      <c r="E1454" s="198">
        <f t="shared" si="22"/>
        <v>6.132214163945271E-4</v>
      </c>
    </row>
    <row r="1455" spans="3:5" x14ac:dyDescent="0.3">
      <c r="C1455" s="57">
        <f>'Historical Data'!B1452</f>
        <v>41225</v>
      </c>
      <c r="D1455" s="170">
        <f>'Historical Data'!D1452</f>
        <v>121.863739</v>
      </c>
      <c r="E1455" s="198">
        <f t="shared" si="22"/>
        <v>1.0242997714029478E-3</v>
      </c>
    </row>
    <row r="1456" spans="3:5" x14ac:dyDescent="0.3">
      <c r="C1456" s="57">
        <f>'Historical Data'!B1453</f>
        <v>41224</v>
      </c>
      <c r="D1456" s="170">
        <f>'Historical Data'!D1453</f>
        <v>121.190102</v>
      </c>
      <c r="E1456" s="198">
        <f t="shared" si="22"/>
        <v>5.5585150014973994E-3</v>
      </c>
    </row>
    <row r="1457" spans="3:5" x14ac:dyDescent="0.3">
      <c r="C1457" s="57">
        <f>'Historical Data'!B1454</f>
        <v>41223</v>
      </c>
      <c r="D1457" s="170">
        <f>'Historical Data'!D1454</f>
        <v>120.88233200000001</v>
      </c>
      <c r="E1457" s="198">
        <f t="shared" si="22"/>
        <v>2.5460296381443204E-3</v>
      </c>
    </row>
    <row r="1458" spans="3:5" x14ac:dyDescent="0.3">
      <c r="C1458" s="57">
        <f>'Historical Data'!B1455</f>
        <v>41222</v>
      </c>
      <c r="D1458" s="170">
        <f>'Historical Data'!D1455</f>
        <v>121.33983600000001</v>
      </c>
      <c r="E1458" s="198">
        <f t="shared" si="22"/>
        <v>-3.7704352921656969E-3</v>
      </c>
    </row>
    <row r="1459" spans="3:5" x14ac:dyDescent="0.3">
      <c r="C1459" s="57">
        <f>'Historical Data'!B1456</f>
        <v>41221</v>
      </c>
      <c r="D1459" s="170">
        <f>'Historical Data'!D1456</f>
        <v>121.389702</v>
      </c>
      <c r="E1459" s="198">
        <f t="shared" si="22"/>
        <v>-4.107926716880872E-4</v>
      </c>
    </row>
    <row r="1460" spans="3:5" x14ac:dyDescent="0.3">
      <c r="C1460" s="57">
        <f>'Historical Data'!B1457</f>
        <v>41220</v>
      </c>
      <c r="D1460" s="170">
        <f>'Historical Data'!D1457</f>
        <v>121.215019</v>
      </c>
      <c r="E1460" s="198">
        <f t="shared" si="22"/>
        <v>1.4411002979755061E-3</v>
      </c>
    </row>
    <row r="1461" spans="3:5" x14ac:dyDescent="0.3">
      <c r="C1461" s="57">
        <f>'Historical Data'!B1458</f>
        <v>41219</v>
      </c>
      <c r="D1461" s="170">
        <f>'Historical Data'!D1458</f>
        <v>120.19203899999999</v>
      </c>
      <c r="E1461" s="198">
        <f t="shared" si="22"/>
        <v>8.5112126269861754E-3</v>
      </c>
    </row>
    <row r="1462" spans="3:5" x14ac:dyDescent="0.3">
      <c r="C1462" s="57">
        <f>'Historical Data'!B1459</f>
        <v>41218</v>
      </c>
      <c r="D1462" s="170">
        <f>'Historical Data'!D1459</f>
        <v>120.59955600000001</v>
      </c>
      <c r="E1462" s="198">
        <f t="shared" si="22"/>
        <v>-3.3790920424284776E-3</v>
      </c>
    </row>
    <row r="1463" spans="3:5" x14ac:dyDescent="0.3">
      <c r="C1463" s="57">
        <f>'Historical Data'!B1460</f>
        <v>41217</v>
      </c>
      <c r="D1463" s="170">
        <f>'Historical Data'!D1460</f>
        <v>120.22528800000001</v>
      </c>
      <c r="E1463" s="198">
        <f t="shared" si="22"/>
        <v>3.1130555495113565E-3</v>
      </c>
    </row>
    <row r="1464" spans="3:5" x14ac:dyDescent="0.3">
      <c r="C1464" s="57">
        <f>'Historical Data'!B1461</f>
        <v>41216</v>
      </c>
      <c r="D1464" s="170">
        <f>'Historical Data'!D1461</f>
        <v>120.366676</v>
      </c>
      <c r="E1464" s="198">
        <f t="shared" si="22"/>
        <v>-1.174644051813778E-3</v>
      </c>
    </row>
    <row r="1465" spans="3:5" x14ac:dyDescent="0.3">
      <c r="C1465" s="57">
        <f>'Historical Data'!B1462</f>
        <v>41215</v>
      </c>
      <c r="D1465" s="170">
        <f>'Historical Data'!D1462</f>
        <v>121.281578</v>
      </c>
      <c r="E1465" s="198">
        <f t="shared" si="22"/>
        <v>-7.5436188668323023E-3</v>
      </c>
    </row>
    <row r="1466" spans="3:5" x14ac:dyDescent="0.3">
      <c r="C1466" s="57">
        <f>'Historical Data'!B1463</f>
        <v>41214</v>
      </c>
      <c r="D1466" s="170">
        <f>'Historical Data'!D1463</f>
        <v>120.00071</v>
      </c>
      <c r="E1466" s="198">
        <f t="shared" si="22"/>
        <v>1.067383684646539E-2</v>
      </c>
    </row>
    <row r="1467" spans="3:5" x14ac:dyDescent="0.3">
      <c r="C1467" s="57">
        <f>'Historical Data'!B1464</f>
        <v>41213</v>
      </c>
      <c r="D1467" s="170">
        <f>'Historical Data'!D1464</f>
        <v>120.44987500000001</v>
      </c>
      <c r="E1467" s="198">
        <f t="shared" si="22"/>
        <v>-3.7290615702175733E-3</v>
      </c>
    </row>
    <row r="1468" spans="3:5" x14ac:dyDescent="0.3">
      <c r="C1468" s="57">
        <f>'Historical Data'!B1465</f>
        <v>41212</v>
      </c>
      <c r="D1468" s="170">
        <f>'Historical Data'!D1465</f>
        <v>120.01738</v>
      </c>
      <c r="E1468" s="198">
        <f t="shared" si="22"/>
        <v>3.6036030781541051E-3</v>
      </c>
    </row>
    <row r="1469" spans="3:5" x14ac:dyDescent="0.3">
      <c r="C1469" s="57">
        <f>'Historical Data'!B1466</f>
        <v>41211</v>
      </c>
      <c r="D1469" s="170">
        <f>'Historical Data'!D1466</f>
        <v>120.582909</v>
      </c>
      <c r="E1469" s="198">
        <f t="shared" si="22"/>
        <v>-4.6899598350210736E-3</v>
      </c>
    </row>
    <row r="1470" spans="3:5" x14ac:dyDescent="0.3">
      <c r="C1470" s="57">
        <f>'Historical Data'!B1467</f>
        <v>41210</v>
      </c>
      <c r="D1470" s="170">
        <f>'Historical Data'!D1467</f>
        <v>119.784508</v>
      </c>
      <c r="E1470" s="198">
        <f t="shared" si="22"/>
        <v>6.6653110100014512E-3</v>
      </c>
    </row>
    <row r="1471" spans="3:5" x14ac:dyDescent="0.3">
      <c r="C1471" s="57">
        <f>'Historical Data'!B1468</f>
        <v>41209</v>
      </c>
      <c r="D1471" s="170">
        <f>'Historical Data'!D1468</f>
        <v>120.59126999999999</v>
      </c>
      <c r="E1471" s="198">
        <f t="shared" si="22"/>
        <v>-6.6900531025172461E-3</v>
      </c>
    </row>
    <row r="1472" spans="3:5" x14ac:dyDescent="0.3">
      <c r="C1472" s="57">
        <f>'Historical Data'!B1469</f>
        <v>41208</v>
      </c>
      <c r="D1472" s="170">
        <f>'Historical Data'!D1469</f>
        <v>120.91561900000001</v>
      </c>
      <c r="E1472" s="198">
        <f t="shared" si="22"/>
        <v>-2.6824408846636283E-3</v>
      </c>
    </row>
    <row r="1473" spans="3:5" x14ac:dyDescent="0.3">
      <c r="C1473" s="57">
        <f>'Historical Data'!B1470</f>
        <v>41207</v>
      </c>
      <c r="D1473" s="170">
        <f>'Historical Data'!D1470</f>
        <v>120.74928300000001</v>
      </c>
      <c r="E1473" s="198">
        <f t="shared" si="22"/>
        <v>1.37753198915469E-3</v>
      </c>
    </row>
    <row r="1474" spans="3:5" x14ac:dyDescent="0.3">
      <c r="C1474" s="57">
        <f>'Historical Data'!B1471</f>
        <v>41206</v>
      </c>
      <c r="D1474" s="170">
        <f>'Historical Data'!D1471</f>
        <v>120.108879</v>
      </c>
      <c r="E1474" s="198">
        <f t="shared" si="22"/>
        <v>5.3318622680675887E-3</v>
      </c>
    </row>
    <row r="1475" spans="3:5" x14ac:dyDescent="0.3">
      <c r="C1475" s="57">
        <f>'Historical Data'!B1472</f>
        <v>41205</v>
      </c>
      <c r="D1475" s="170">
        <f>'Historical Data'!D1472</f>
        <v>117.655304</v>
      </c>
      <c r="E1475" s="198">
        <f t="shared" si="22"/>
        <v>2.0853925973452148E-2</v>
      </c>
    </row>
    <row r="1476" spans="3:5" x14ac:dyDescent="0.3">
      <c r="C1476" s="57">
        <f>'Historical Data'!B1473</f>
        <v>41204</v>
      </c>
      <c r="D1476" s="170">
        <f>'Historical Data'!D1473</f>
        <v>118.844635</v>
      </c>
      <c r="E1476" s="198">
        <f t="shared" si="22"/>
        <v>-1.0007443752088507E-2</v>
      </c>
    </row>
    <row r="1477" spans="3:5" x14ac:dyDescent="0.3">
      <c r="C1477" s="57">
        <f>'Historical Data'!B1474</f>
        <v>41203</v>
      </c>
      <c r="D1477" s="170">
        <f>'Historical Data'!D1474</f>
        <v>119.684639</v>
      </c>
      <c r="E1477" s="198">
        <f t="shared" si="22"/>
        <v>-7.0184779518782658E-3</v>
      </c>
    </row>
    <row r="1478" spans="3:5" x14ac:dyDescent="0.3">
      <c r="C1478" s="57">
        <f>'Historical Data'!B1475</f>
        <v>41202</v>
      </c>
      <c r="D1478" s="170">
        <f>'Historical Data'!D1475</f>
        <v>121.27321600000001</v>
      </c>
      <c r="E1478" s="198">
        <f t="shared" si="22"/>
        <v>-1.309915785526794E-2</v>
      </c>
    </row>
    <row r="1479" spans="3:5" x14ac:dyDescent="0.3">
      <c r="C1479" s="57">
        <f>'Historical Data'!B1476</f>
        <v>41201</v>
      </c>
      <c r="D1479" s="170">
        <f>'Historical Data'!D1476</f>
        <v>119.085808</v>
      </c>
      <c r="E1479" s="198">
        <f t="shared" si="22"/>
        <v>1.8368334873287484E-2</v>
      </c>
    </row>
    <row r="1480" spans="3:5" x14ac:dyDescent="0.3">
      <c r="C1480" s="57">
        <f>'Historical Data'!B1477</f>
        <v>41200</v>
      </c>
      <c r="D1480" s="170">
        <f>'Historical Data'!D1477</f>
        <v>120.923935</v>
      </c>
      <c r="E1480" s="198">
        <f t="shared" ref="E1480:E1543" si="23">D1479/D1480-1</f>
        <v>-1.5200687936594237E-2</v>
      </c>
    </row>
    <row r="1481" spans="3:5" x14ac:dyDescent="0.3">
      <c r="C1481" s="57">
        <f>'Historical Data'!B1478</f>
        <v>41199</v>
      </c>
      <c r="D1481" s="170">
        <f>'Historical Data'!D1478</f>
        <v>120.64117400000001</v>
      </c>
      <c r="E1481" s="198">
        <f t="shared" si="23"/>
        <v>2.3438183716613104E-3</v>
      </c>
    </row>
    <row r="1482" spans="3:5" x14ac:dyDescent="0.3">
      <c r="C1482" s="57">
        <f>'Historical Data'!B1479</f>
        <v>41198</v>
      </c>
      <c r="D1482" s="170">
        <f>'Historical Data'!D1479</f>
        <v>120.067238</v>
      </c>
      <c r="E1482" s="198">
        <f t="shared" si="23"/>
        <v>4.7801216181886375E-3</v>
      </c>
    </row>
    <row r="1483" spans="3:5" x14ac:dyDescent="0.3">
      <c r="C1483" s="57">
        <f>'Historical Data'!B1480</f>
        <v>41197</v>
      </c>
      <c r="D1483" s="170">
        <f>'Historical Data'!D1480</f>
        <v>118.062782</v>
      </c>
      <c r="E1483" s="198">
        <f t="shared" si="23"/>
        <v>1.6977882157647395E-2</v>
      </c>
    </row>
    <row r="1484" spans="3:5" x14ac:dyDescent="0.3">
      <c r="C1484" s="57">
        <f>'Historical Data'!B1481</f>
        <v>41196</v>
      </c>
      <c r="D1484" s="170">
        <f>'Historical Data'!D1481</f>
        <v>118.30403099999999</v>
      </c>
      <c r="E1484" s="198">
        <f t="shared" si="23"/>
        <v>-2.0392289084384396E-3</v>
      </c>
    </row>
    <row r="1485" spans="3:5" x14ac:dyDescent="0.3">
      <c r="C1485" s="57">
        <f>'Historical Data'!B1482</f>
        <v>41195</v>
      </c>
      <c r="D1485" s="170">
        <f>'Historical Data'!D1482</f>
        <v>119.468407</v>
      </c>
      <c r="E1485" s="198">
        <f t="shared" si="23"/>
        <v>-9.7463089132845404E-3</v>
      </c>
    </row>
    <row r="1486" spans="3:5" x14ac:dyDescent="0.3">
      <c r="C1486" s="57">
        <f>'Historical Data'!B1483</f>
        <v>41194</v>
      </c>
      <c r="D1486" s="170">
        <f>'Historical Data'!D1483</f>
        <v>119.551613</v>
      </c>
      <c r="E1486" s="198">
        <f t="shared" si="23"/>
        <v>-6.959839178414251E-4</v>
      </c>
    </row>
    <row r="1487" spans="3:5" x14ac:dyDescent="0.3">
      <c r="C1487" s="57">
        <f>'Historical Data'!B1484</f>
        <v>41193</v>
      </c>
      <c r="D1487" s="170">
        <f>'Historical Data'!D1484</f>
        <v>120.95719099999999</v>
      </c>
      <c r="E1487" s="198">
        <f t="shared" si="23"/>
        <v>-1.1620458348772233E-2</v>
      </c>
    </row>
    <row r="1488" spans="3:5" x14ac:dyDescent="0.3">
      <c r="C1488" s="57">
        <f>'Historical Data'!B1485</f>
        <v>41192</v>
      </c>
      <c r="D1488" s="170">
        <f>'Historical Data'!D1485</f>
        <v>121.888733</v>
      </c>
      <c r="E1488" s="198">
        <f t="shared" si="23"/>
        <v>-7.642560366920903E-3</v>
      </c>
    </row>
    <row r="1489" spans="3:5" x14ac:dyDescent="0.3">
      <c r="C1489" s="57">
        <f>'Historical Data'!B1486</f>
        <v>41191</v>
      </c>
      <c r="D1489" s="170">
        <f>'Historical Data'!D1486</f>
        <v>121.547714</v>
      </c>
      <c r="E1489" s="198">
        <f t="shared" si="23"/>
        <v>2.8056389443902319E-3</v>
      </c>
    </row>
    <row r="1490" spans="3:5" x14ac:dyDescent="0.3">
      <c r="C1490" s="57">
        <f>'Historical Data'!B1487</f>
        <v>41190</v>
      </c>
      <c r="D1490" s="170">
        <f>'Historical Data'!D1487</f>
        <v>121.813866</v>
      </c>
      <c r="E1490" s="198">
        <f t="shared" si="23"/>
        <v>-2.184907258423352E-3</v>
      </c>
    </row>
    <row r="1491" spans="3:5" x14ac:dyDescent="0.3">
      <c r="C1491" s="57">
        <f>'Historical Data'!B1488</f>
        <v>41189</v>
      </c>
      <c r="D1491" s="170">
        <f>'Historical Data'!D1488</f>
        <v>121.65587600000001</v>
      </c>
      <c r="E1491" s="198">
        <f t="shared" si="23"/>
        <v>1.2986631241715951E-3</v>
      </c>
    </row>
    <row r="1492" spans="3:5" x14ac:dyDescent="0.3">
      <c r="C1492" s="57">
        <f>'Historical Data'!B1489</f>
        <v>41188</v>
      </c>
      <c r="D1492" s="170">
        <f>'Historical Data'!D1489</f>
        <v>121.54821</v>
      </c>
      <c r="E1492" s="198">
        <f t="shared" si="23"/>
        <v>8.8578844558884207E-4</v>
      </c>
    </row>
    <row r="1493" spans="3:5" x14ac:dyDescent="0.3">
      <c r="C1493" s="57">
        <f>'Historical Data'!B1490</f>
        <v>41187</v>
      </c>
      <c r="D1493" s="170">
        <f>'Historical Data'!D1490</f>
        <v>119.37874600000001</v>
      </c>
      <c r="E1493" s="198">
        <f t="shared" si="23"/>
        <v>1.8172950149769385E-2</v>
      </c>
    </row>
    <row r="1494" spans="3:5" x14ac:dyDescent="0.3">
      <c r="C1494" s="57">
        <f>'Historical Data'!B1491</f>
        <v>41186</v>
      </c>
      <c r="D1494" s="170">
        <f>'Historical Data'!D1491</f>
        <v>119.10549899999999</v>
      </c>
      <c r="E1494" s="198">
        <f t="shared" si="23"/>
        <v>2.2941593989711517E-3</v>
      </c>
    </row>
    <row r="1495" spans="3:5" x14ac:dyDescent="0.3">
      <c r="C1495" s="57">
        <f>'Historical Data'!B1492</f>
        <v>41185</v>
      </c>
      <c r="D1495" s="170">
        <f>'Historical Data'!D1492</f>
        <v>118.674919</v>
      </c>
      <c r="E1495" s="198">
        <f t="shared" si="23"/>
        <v>3.6282308311497147E-3</v>
      </c>
    </row>
    <row r="1496" spans="3:5" x14ac:dyDescent="0.3">
      <c r="C1496" s="57">
        <f>'Historical Data'!B1493</f>
        <v>41184</v>
      </c>
      <c r="D1496" s="170">
        <f>'Historical Data'!D1493</f>
        <v>118.906738</v>
      </c>
      <c r="E1496" s="198">
        <f t="shared" si="23"/>
        <v>-1.9495867425107782E-3</v>
      </c>
    </row>
    <row r="1497" spans="3:5" x14ac:dyDescent="0.3">
      <c r="C1497" s="57">
        <f>'Historical Data'!B1494</f>
        <v>41183</v>
      </c>
      <c r="D1497" s="170">
        <f>'Historical Data'!D1494</f>
        <v>116.671036</v>
      </c>
      <c r="E1497" s="198">
        <f t="shared" si="23"/>
        <v>1.9162442339159425E-2</v>
      </c>
    </row>
    <row r="1498" spans="3:5" x14ac:dyDescent="0.3">
      <c r="C1498" s="57">
        <f>'Historical Data'!B1495</f>
        <v>41182</v>
      </c>
      <c r="D1498" s="170">
        <f>'Historical Data'!D1495</f>
        <v>117.10992400000001</v>
      </c>
      <c r="E1498" s="198">
        <f t="shared" si="23"/>
        <v>-3.747658481957572E-3</v>
      </c>
    </row>
    <row r="1499" spans="3:5" x14ac:dyDescent="0.3">
      <c r="C1499" s="57">
        <f>'Historical Data'!B1496</f>
        <v>41181</v>
      </c>
      <c r="D1499" s="170">
        <f>'Historical Data'!D1496</f>
        <v>116.480576</v>
      </c>
      <c r="E1499" s="198">
        <f t="shared" si="23"/>
        <v>5.4030296004030642E-3</v>
      </c>
    </row>
    <row r="1500" spans="3:5" x14ac:dyDescent="0.3">
      <c r="C1500" s="57">
        <f>'Historical Data'!B1497</f>
        <v>41180</v>
      </c>
      <c r="D1500" s="170">
        <f>'Historical Data'!D1497</f>
        <v>115.79330400000001</v>
      </c>
      <c r="E1500" s="198">
        <f t="shared" si="23"/>
        <v>5.9353345682233716E-3</v>
      </c>
    </row>
    <row r="1501" spans="3:5" x14ac:dyDescent="0.3">
      <c r="C1501" s="57">
        <f>'Historical Data'!B1498</f>
        <v>41179</v>
      </c>
      <c r="D1501" s="170">
        <f>'Historical Data'!D1498</f>
        <v>115.652557</v>
      </c>
      <c r="E1501" s="198">
        <f t="shared" si="23"/>
        <v>1.216981307209597E-3</v>
      </c>
    </row>
    <row r="1502" spans="3:5" x14ac:dyDescent="0.3">
      <c r="C1502" s="57">
        <f>'Historical Data'!B1499</f>
        <v>41178</v>
      </c>
      <c r="D1502" s="170">
        <f>'Historical Data'!D1499</f>
        <v>115.785049</v>
      </c>
      <c r="E1502" s="198">
        <f t="shared" si="23"/>
        <v>-1.144292817978565E-3</v>
      </c>
    </row>
    <row r="1503" spans="3:5" x14ac:dyDescent="0.3">
      <c r="C1503" s="57">
        <f>'Historical Data'!B1500</f>
        <v>41177</v>
      </c>
      <c r="D1503" s="170">
        <f>'Historical Data'!D1500</f>
        <v>115.15574599999999</v>
      </c>
      <c r="E1503" s="198">
        <f t="shared" si="23"/>
        <v>5.4647989514999828E-3</v>
      </c>
    </row>
    <row r="1504" spans="3:5" x14ac:dyDescent="0.3">
      <c r="C1504" s="57">
        <f>'Historical Data'!B1501</f>
        <v>41176</v>
      </c>
      <c r="D1504" s="170">
        <f>'Historical Data'!D1501</f>
        <v>114.294571</v>
      </c>
      <c r="E1504" s="198">
        <f t="shared" si="23"/>
        <v>7.5346973392111938E-3</v>
      </c>
    </row>
    <row r="1505" spans="3:5" x14ac:dyDescent="0.3">
      <c r="C1505" s="57">
        <f>'Historical Data'!B1502</f>
        <v>41175</v>
      </c>
      <c r="D1505" s="170">
        <f>'Historical Data'!D1502</f>
        <v>118.26915</v>
      </c>
      <c r="E1505" s="198">
        <f t="shared" si="23"/>
        <v>-3.3606219373352952E-2</v>
      </c>
    </row>
    <row r="1506" spans="3:5" x14ac:dyDescent="0.3">
      <c r="C1506" s="57">
        <f>'Historical Data'!B1503</f>
        <v>41174</v>
      </c>
      <c r="D1506" s="170">
        <f>'Historical Data'!D1503</f>
        <v>116.803535</v>
      </c>
      <c r="E1506" s="198">
        <f t="shared" si="23"/>
        <v>1.2547693869025434E-2</v>
      </c>
    </row>
    <row r="1507" spans="3:5" x14ac:dyDescent="0.3">
      <c r="C1507" s="57">
        <f>'Historical Data'!B1504</f>
        <v>41173</v>
      </c>
      <c r="D1507" s="170">
        <f>'Historical Data'!D1504</f>
        <v>117.16786999999999</v>
      </c>
      <c r="E1507" s="198">
        <f t="shared" si="23"/>
        <v>-3.1095128724282217E-3</v>
      </c>
    </row>
    <row r="1508" spans="3:5" x14ac:dyDescent="0.3">
      <c r="C1508" s="57">
        <f>'Historical Data'!B1505</f>
        <v>41172</v>
      </c>
      <c r="D1508" s="170">
        <f>'Historical Data'!D1505</f>
        <v>116.232201</v>
      </c>
      <c r="E1508" s="198">
        <f t="shared" si="23"/>
        <v>8.0499981240138574E-3</v>
      </c>
    </row>
    <row r="1509" spans="3:5" x14ac:dyDescent="0.3">
      <c r="C1509" s="57">
        <f>'Historical Data'!B1506</f>
        <v>41171</v>
      </c>
      <c r="D1509" s="170">
        <f>'Historical Data'!D1506</f>
        <v>115.801605</v>
      </c>
      <c r="E1509" s="198">
        <f t="shared" si="23"/>
        <v>3.7183940585279185E-3</v>
      </c>
    </row>
    <row r="1510" spans="3:5" x14ac:dyDescent="0.3">
      <c r="C1510" s="57">
        <f>'Historical Data'!B1507</f>
        <v>41170</v>
      </c>
      <c r="D1510" s="170">
        <f>'Historical Data'!D1507</f>
        <v>115.644302</v>
      </c>
      <c r="E1510" s="198">
        <f t="shared" si="23"/>
        <v>1.3602313065108618E-3</v>
      </c>
    </row>
    <row r="1511" spans="3:5" x14ac:dyDescent="0.3">
      <c r="C1511" s="57">
        <f>'Historical Data'!B1508</f>
        <v>41169</v>
      </c>
      <c r="D1511" s="170">
        <f>'Historical Data'!D1508</f>
        <v>114.97358699999999</v>
      </c>
      <c r="E1511" s="198">
        <f t="shared" si="23"/>
        <v>5.8336442090825003E-3</v>
      </c>
    </row>
    <row r="1512" spans="3:5" x14ac:dyDescent="0.3">
      <c r="C1512" s="57">
        <f>'Historical Data'!B1509</f>
        <v>41168</v>
      </c>
      <c r="D1512" s="170">
        <f>'Historical Data'!D1509</f>
        <v>114.865898</v>
      </c>
      <c r="E1512" s="198">
        <f t="shared" si="23"/>
        <v>9.3751933232599782E-4</v>
      </c>
    </row>
    <row r="1513" spans="3:5" x14ac:dyDescent="0.3">
      <c r="C1513" s="57">
        <f>'Historical Data'!B1510</f>
        <v>41167</v>
      </c>
      <c r="D1513" s="170">
        <f>'Historical Data'!D1510</f>
        <v>114.137207</v>
      </c>
      <c r="E1513" s="198">
        <f t="shared" si="23"/>
        <v>6.3843423117930787E-3</v>
      </c>
    </row>
    <row r="1514" spans="3:5" x14ac:dyDescent="0.3">
      <c r="C1514" s="57">
        <f>'Historical Data'!B1511</f>
        <v>41166</v>
      </c>
      <c r="D1514" s="170">
        <f>'Historical Data'!D1511</f>
        <v>113.98820499999999</v>
      </c>
      <c r="E1514" s="198">
        <f t="shared" si="23"/>
        <v>1.3071703339833096E-3</v>
      </c>
    </row>
    <row r="1515" spans="3:5" x14ac:dyDescent="0.3">
      <c r="C1515" s="57">
        <f>'Historical Data'!B1512</f>
        <v>41165</v>
      </c>
      <c r="D1515" s="170">
        <f>'Historical Data'!D1512</f>
        <v>111.992622</v>
      </c>
      <c r="E1515" s="198">
        <f t="shared" si="23"/>
        <v>1.7818879175808489E-2</v>
      </c>
    </row>
    <row r="1516" spans="3:5" x14ac:dyDescent="0.3">
      <c r="C1516" s="57">
        <f>'Historical Data'!B1513</f>
        <v>41164</v>
      </c>
      <c r="D1516" s="170">
        <f>'Historical Data'!D1513</f>
        <v>112.315552</v>
      </c>
      <c r="E1516" s="198">
        <f t="shared" si="23"/>
        <v>-2.8752028926501971E-3</v>
      </c>
    </row>
    <row r="1517" spans="3:5" x14ac:dyDescent="0.3">
      <c r="C1517" s="57">
        <f>'Historical Data'!B1514</f>
        <v>41163</v>
      </c>
      <c r="D1517" s="170">
        <f>'Historical Data'!D1514</f>
        <v>111.073486</v>
      </c>
      <c r="E1517" s="198">
        <f t="shared" si="23"/>
        <v>1.1182380644828127E-2</v>
      </c>
    </row>
    <row r="1518" spans="3:5" x14ac:dyDescent="0.3">
      <c r="C1518" s="57">
        <f>'Historical Data'!B1515</f>
        <v>41162</v>
      </c>
      <c r="D1518" s="170">
        <f>'Historical Data'!D1515</f>
        <v>112.18306</v>
      </c>
      <c r="E1518" s="198">
        <f t="shared" si="23"/>
        <v>-9.8907446454036263E-3</v>
      </c>
    </row>
    <row r="1519" spans="3:5" x14ac:dyDescent="0.3">
      <c r="C1519" s="57">
        <f>'Historical Data'!B1516</f>
        <v>41161</v>
      </c>
      <c r="D1519" s="170">
        <f>'Historical Data'!D1516</f>
        <v>111.69450399999999</v>
      </c>
      <c r="E1519" s="198">
        <f t="shared" si="23"/>
        <v>4.374037956245358E-3</v>
      </c>
    </row>
    <row r="1520" spans="3:5" x14ac:dyDescent="0.3">
      <c r="C1520" s="57">
        <f>'Historical Data'!B1517</f>
        <v>41160</v>
      </c>
      <c r="D1520" s="170">
        <f>'Historical Data'!D1517</f>
        <v>111.49578099999999</v>
      </c>
      <c r="E1520" s="198">
        <f t="shared" si="23"/>
        <v>1.7823364993514446E-3</v>
      </c>
    </row>
    <row r="1521" spans="3:5" x14ac:dyDescent="0.3">
      <c r="C1521" s="57">
        <f>'Historical Data'!B1518</f>
        <v>41159</v>
      </c>
      <c r="D1521" s="170">
        <f>'Historical Data'!D1518</f>
        <v>111.04866800000001</v>
      </c>
      <c r="E1521" s="198">
        <f t="shared" si="23"/>
        <v>4.0262797208876488E-3</v>
      </c>
    </row>
    <row r="1522" spans="3:5" x14ac:dyDescent="0.3">
      <c r="C1522" s="57">
        <f>'Historical Data'!B1519</f>
        <v>41158</v>
      </c>
      <c r="D1522" s="170">
        <f>'Historical Data'!D1519</f>
        <v>109.028206</v>
      </c>
      <c r="E1522" s="198">
        <f t="shared" si="23"/>
        <v>1.853155320193034E-2</v>
      </c>
    </row>
    <row r="1523" spans="3:5" x14ac:dyDescent="0.3">
      <c r="C1523" s="57">
        <f>'Historical Data'!B1520</f>
        <v>41157</v>
      </c>
      <c r="D1523" s="170">
        <f>'Historical Data'!D1520</f>
        <v>109.77343</v>
      </c>
      <c r="E1523" s="198">
        <f t="shared" si="23"/>
        <v>-6.7887466028893062E-3</v>
      </c>
    </row>
    <row r="1524" spans="3:5" x14ac:dyDescent="0.3">
      <c r="C1524" s="57">
        <f>'Historical Data'!B1521</f>
        <v>41156</v>
      </c>
      <c r="D1524" s="170">
        <f>'Historical Data'!D1521</f>
        <v>109.284897</v>
      </c>
      <c r="E1524" s="198">
        <f t="shared" si="23"/>
        <v>4.4702700319148025E-3</v>
      </c>
    </row>
    <row r="1525" spans="3:5" x14ac:dyDescent="0.3">
      <c r="C1525" s="57">
        <f>'Historical Data'!B1522</f>
        <v>41155</v>
      </c>
      <c r="D1525" s="170">
        <f>'Historical Data'!D1522</f>
        <v>109.127579</v>
      </c>
      <c r="E1525" s="198">
        <f t="shared" si="23"/>
        <v>1.4415970870205186E-3</v>
      </c>
    </row>
    <row r="1526" spans="3:5" x14ac:dyDescent="0.3">
      <c r="C1526" s="57">
        <f>'Historical Data'!B1523</f>
        <v>41154</v>
      </c>
      <c r="D1526" s="170">
        <f>'Historical Data'!D1523</f>
        <v>107.802719</v>
      </c>
      <c r="E1526" s="198">
        <f t="shared" si="23"/>
        <v>1.2289671469232655E-2</v>
      </c>
    </row>
    <row r="1527" spans="3:5" x14ac:dyDescent="0.3">
      <c r="C1527" s="57">
        <f>'Historical Data'!B1524</f>
        <v>41153</v>
      </c>
      <c r="D1527" s="170">
        <f>'Historical Data'!D1524</f>
        <v>107.372147</v>
      </c>
      <c r="E1527" s="198">
        <f t="shared" si="23"/>
        <v>4.0100902518043213E-3</v>
      </c>
    </row>
    <row r="1528" spans="3:5" x14ac:dyDescent="0.3">
      <c r="C1528" s="57">
        <f>'Historical Data'!B1525</f>
        <v>41152</v>
      </c>
      <c r="D1528" s="170">
        <f>'Historical Data'!D1525</f>
        <v>107.173393</v>
      </c>
      <c r="E1528" s="198">
        <f t="shared" si="23"/>
        <v>1.8545087958536932E-3</v>
      </c>
    </row>
    <row r="1529" spans="3:5" x14ac:dyDescent="0.3">
      <c r="C1529" s="57">
        <f>'Historical Data'!B1526</f>
        <v>41151</v>
      </c>
      <c r="D1529" s="170">
        <f>'Historical Data'!D1526</f>
        <v>106.693169</v>
      </c>
      <c r="E1529" s="198">
        <f t="shared" si="23"/>
        <v>4.5009816889027832E-3</v>
      </c>
    </row>
    <row r="1530" spans="3:5" x14ac:dyDescent="0.3">
      <c r="C1530" s="57">
        <f>'Historical Data'!B1527</f>
        <v>41150</v>
      </c>
      <c r="D1530" s="170">
        <f>'Historical Data'!D1527</f>
        <v>107.322456</v>
      </c>
      <c r="E1530" s="198">
        <f t="shared" si="23"/>
        <v>-5.8635165784876042E-3</v>
      </c>
    </row>
    <row r="1531" spans="3:5" x14ac:dyDescent="0.3">
      <c r="C1531" s="57">
        <f>'Historical Data'!B1528</f>
        <v>41149</v>
      </c>
      <c r="D1531" s="170">
        <f>'Historical Data'!D1528</f>
        <v>105.981033</v>
      </c>
      <c r="E1531" s="198">
        <f t="shared" si="23"/>
        <v>1.2657198764990385E-2</v>
      </c>
    </row>
    <row r="1532" spans="3:5" x14ac:dyDescent="0.3">
      <c r="C1532" s="57">
        <f>'Historical Data'!B1529</f>
        <v>41148</v>
      </c>
      <c r="D1532" s="170">
        <f>'Historical Data'!D1529</f>
        <v>104.63133999999999</v>
      </c>
      <c r="E1532" s="198">
        <f t="shared" si="23"/>
        <v>1.2899509840933021E-2</v>
      </c>
    </row>
    <row r="1533" spans="3:5" x14ac:dyDescent="0.3">
      <c r="C1533" s="57">
        <f>'Historical Data'!B1530</f>
        <v>41147</v>
      </c>
      <c r="D1533" s="170">
        <f>'Historical Data'!D1530</f>
        <v>104.39946</v>
      </c>
      <c r="E1533" s="198">
        <f t="shared" si="23"/>
        <v>2.2210842853016555E-3</v>
      </c>
    </row>
    <row r="1534" spans="3:5" x14ac:dyDescent="0.3">
      <c r="C1534" s="57">
        <f>'Historical Data'!B1531</f>
        <v>41146</v>
      </c>
      <c r="D1534" s="170">
        <f>'Historical Data'!D1531</f>
        <v>104.291847</v>
      </c>
      <c r="E1534" s="198">
        <f t="shared" si="23"/>
        <v>1.0318447999104752E-3</v>
      </c>
    </row>
    <row r="1535" spans="3:5" x14ac:dyDescent="0.3">
      <c r="C1535" s="57">
        <f>'Historical Data'!B1532</f>
        <v>41145</v>
      </c>
      <c r="D1535" s="170">
        <f>'Historical Data'!D1532</f>
        <v>105.641541</v>
      </c>
      <c r="E1535" s="198">
        <f t="shared" si="23"/>
        <v>-1.277616728442077E-2</v>
      </c>
    </row>
    <row r="1536" spans="3:5" x14ac:dyDescent="0.3">
      <c r="C1536" s="57">
        <f>'Historical Data'!B1533</f>
        <v>41144</v>
      </c>
      <c r="D1536" s="170">
        <f>'Historical Data'!D1533</f>
        <v>103.538307</v>
      </c>
      <c r="E1536" s="198">
        <f t="shared" si="23"/>
        <v>2.0313583068342078E-2</v>
      </c>
    </row>
    <row r="1537" spans="3:5" x14ac:dyDescent="0.3">
      <c r="C1537" s="57">
        <f>'Historical Data'!B1534</f>
        <v>41143</v>
      </c>
      <c r="D1537" s="170">
        <f>'Historical Data'!D1534</f>
        <v>104.14276099999999</v>
      </c>
      <c r="E1537" s="198">
        <f t="shared" si="23"/>
        <v>-5.8040904062451881E-3</v>
      </c>
    </row>
    <row r="1538" spans="3:5" x14ac:dyDescent="0.3">
      <c r="C1538" s="57">
        <f>'Historical Data'!B1535</f>
        <v>41142</v>
      </c>
      <c r="D1538" s="170">
        <f>'Historical Data'!D1535</f>
        <v>101.956749</v>
      </c>
      <c r="E1538" s="198">
        <f t="shared" si="23"/>
        <v>2.1440581633296096E-2</v>
      </c>
    </row>
    <row r="1539" spans="3:5" x14ac:dyDescent="0.3">
      <c r="C1539" s="57">
        <f>'Historical Data'!B1536</f>
        <v>41141</v>
      </c>
      <c r="D1539" s="170">
        <f>'Historical Data'!D1536</f>
        <v>102.18032100000001</v>
      </c>
      <c r="E1539" s="198">
        <f t="shared" si="23"/>
        <v>-2.1880142654866486E-3</v>
      </c>
    </row>
    <row r="1540" spans="3:5" x14ac:dyDescent="0.3">
      <c r="C1540" s="57">
        <f>'Historical Data'!B1537</f>
        <v>41140</v>
      </c>
      <c r="D1540" s="170">
        <f>'Historical Data'!D1537</f>
        <v>103.28162399999999</v>
      </c>
      <c r="E1540" s="198">
        <f t="shared" si="23"/>
        <v>-1.0663106924035048E-2</v>
      </c>
    </row>
    <row r="1541" spans="3:5" x14ac:dyDescent="0.3">
      <c r="C1541" s="57">
        <f>'Historical Data'!B1538</f>
        <v>41139</v>
      </c>
      <c r="D1541" s="170">
        <f>'Historical Data'!D1538</f>
        <v>101.66693100000001</v>
      </c>
      <c r="E1541" s="198">
        <f t="shared" si="23"/>
        <v>1.588218493582727E-2</v>
      </c>
    </row>
    <row r="1542" spans="3:5" x14ac:dyDescent="0.3">
      <c r="C1542" s="57">
        <f>'Historical Data'!B1539</f>
        <v>41138</v>
      </c>
      <c r="D1542" s="170">
        <f>'Historical Data'!D1539</f>
        <v>103.728745</v>
      </c>
      <c r="E1542" s="198">
        <f t="shared" si="23"/>
        <v>-1.9876978170322968E-2</v>
      </c>
    </row>
    <row r="1543" spans="3:5" x14ac:dyDescent="0.3">
      <c r="C1543" s="57">
        <f>'Historical Data'!B1540</f>
        <v>41137</v>
      </c>
      <c r="D1543" s="170">
        <f>'Historical Data'!D1540</f>
        <v>103.42237900000001</v>
      </c>
      <c r="E1543" s="198">
        <f t="shared" si="23"/>
        <v>2.9622795662049839E-3</v>
      </c>
    </row>
    <row r="1544" spans="3:5" x14ac:dyDescent="0.3">
      <c r="C1544" s="57">
        <f>'Historical Data'!B1541</f>
        <v>41136</v>
      </c>
      <c r="D1544" s="170">
        <f>'Historical Data'!D1541</f>
        <v>104.72241200000001</v>
      </c>
      <c r="E1544" s="198">
        <f t="shared" ref="E1544:E1607" si="24">D1543/D1544-1</f>
        <v>-1.2414085725985791E-2</v>
      </c>
    </row>
    <row r="1545" spans="3:5" x14ac:dyDescent="0.3">
      <c r="C1545" s="57">
        <f>'Historical Data'!B1542</f>
        <v>41135</v>
      </c>
      <c r="D1545" s="170">
        <f>'Historical Data'!D1542</f>
        <v>105.57530199999999</v>
      </c>
      <c r="E1545" s="198">
        <f t="shared" si="24"/>
        <v>-8.0784992687019663E-3</v>
      </c>
    </row>
    <row r="1546" spans="3:5" x14ac:dyDescent="0.3">
      <c r="C1546" s="57">
        <f>'Historical Data'!B1543</f>
        <v>41134</v>
      </c>
      <c r="D1546" s="170">
        <f>'Historical Data'!D1543</f>
        <v>106.73455</v>
      </c>
      <c r="E1546" s="198">
        <f t="shared" si="24"/>
        <v>-1.0861037967555998E-2</v>
      </c>
    </row>
    <row r="1547" spans="3:5" x14ac:dyDescent="0.3">
      <c r="C1547" s="57">
        <f>'Historical Data'!B1544</f>
        <v>41133</v>
      </c>
      <c r="D1547" s="170">
        <f>'Historical Data'!D1544</f>
        <v>107.140289</v>
      </c>
      <c r="E1547" s="198">
        <f t="shared" si="24"/>
        <v>-3.7869881049135135E-3</v>
      </c>
    </row>
    <row r="1548" spans="3:5" x14ac:dyDescent="0.3">
      <c r="C1548" s="57">
        <f>'Historical Data'!B1545</f>
        <v>41132</v>
      </c>
      <c r="D1548" s="170">
        <f>'Historical Data'!D1545</f>
        <v>106.361931</v>
      </c>
      <c r="E1548" s="198">
        <f t="shared" si="24"/>
        <v>7.3180130586383285E-3</v>
      </c>
    </row>
    <row r="1549" spans="3:5" x14ac:dyDescent="0.3">
      <c r="C1549" s="57">
        <f>'Historical Data'!B1546</f>
        <v>41131</v>
      </c>
      <c r="D1549" s="170">
        <f>'Historical Data'!D1546</f>
        <v>105.798874</v>
      </c>
      <c r="E1549" s="198">
        <f t="shared" si="24"/>
        <v>5.3219564510678108E-3</v>
      </c>
    </row>
    <row r="1550" spans="3:5" x14ac:dyDescent="0.3">
      <c r="C1550" s="57">
        <f>'Historical Data'!B1547</f>
        <v>41130</v>
      </c>
      <c r="D1550" s="170">
        <f>'Historical Data'!D1547</f>
        <v>105.881668</v>
      </c>
      <c r="E1550" s="198">
        <f t="shared" si="24"/>
        <v>-7.8194839167067265E-4</v>
      </c>
    </row>
    <row r="1551" spans="3:5" x14ac:dyDescent="0.3">
      <c r="C1551" s="57">
        <f>'Historical Data'!B1548</f>
        <v>41129</v>
      </c>
      <c r="D1551" s="170">
        <f>'Historical Data'!D1548</f>
        <v>106.237709</v>
      </c>
      <c r="E1551" s="198">
        <f t="shared" si="24"/>
        <v>-3.3513618031804082E-3</v>
      </c>
    </row>
    <row r="1552" spans="3:5" x14ac:dyDescent="0.3">
      <c r="C1552" s="57">
        <f>'Historical Data'!B1549</f>
        <v>41128</v>
      </c>
      <c r="D1552" s="170">
        <f>'Historical Data'!D1549</f>
        <v>107.504616</v>
      </c>
      <c r="E1552" s="198">
        <f t="shared" si="24"/>
        <v>-1.178467536686989E-2</v>
      </c>
    </row>
    <row r="1553" spans="3:5" x14ac:dyDescent="0.3">
      <c r="C1553" s="57">
        <f>'Historical Data'!B1550</f>
        <v>41127</v>
      </c>
      <c r="D1553" s="170">
        <f>'Historical Data'!D1550</f>
        <v>109.16899100000001</v>
      </c>
      <c r="E1553" s="198">
        <f t="shared" si="24"/>
        <v>-1.5245858597337514E-2</v>
      </c>
    </row>
    <row r="1554" spans="3:5" x14ac:dyDescent="0.3">
      <c r="C1554" s="57">
        <f>'Historical Data'!B1551</f>
        <v>41126</v>
      </c>
      <c r="D1554" s="170">
        <f>'Historical Data'!D1551</f>
        <v>109.301468</v>
      </c>
      <c r="E1554" s="198">
        <f t="shared" si="24"/>
        <v>-1.2120331265815798E-3</v>
      </c>
    </row>
    <row r="1555" spans="3:5" x14ac:dyDescent="0.3">
      <c r="C1555" s="57">
        <f>'Historical Data'!B1552</f>
        <v>41125</v>
      </c>
      <c r="D1555" s="170">
        <f>'Historical Data'!D1552</f>
        <v>107.76133</v>
      </c>
      <c r="E1555" s="198">
        <f t="shared" si="24"/>
        <v>1.4292121301769267E-2</v>
      </c>
    </row>
    <row r="1556" spans="3:5" x14ac:dyDescent="0.3">
      <c r="C1556" s="57">
        <f>'Historical Data'!B1553</f>
        <v>41124</v>
      </c>
      <c r="D1556" s="170">
        <f>'Historical Data'!D1553</f>
        <v>108.62247499999999</v>
      </c>
      <c r="E1556" s="198">
        <f t="shared" si="24"/>
        <v>-7.9278712807823171E-3</v>
      </c>
    </row>
    <row r="1557" spans="3:5" x14ac:dyDescent="0.3">
      <c r="C1557" s="57">
        <f>'Historical Data'!B1554</f>
        <v>41123</v>
      </c>
      <c r="D1557" s="170">
        <f>'Historical Data'!D1554</f>
        <v>108.161057</v>
      </c>
      <c r="E1557" s="198">
        <f t="shared" si="24"/>
        <v>4.2660270969798741E-3</v>
      </c>
    </row>
    <row r="1558" spans="3:5" x14ac:dyDescent="0.3">
      <c r="C1558" s="57">
        <f>'Historical Data'!B1555</f>
        <v>41122</v>
      </c>
      <c r="D1558" s="170">
        <f>'Historical Data'!D1555</f>
        <v>107.419495</v>
      </c>
      <c r="E1558" s="198">
        <f t="shared" si="24"/>
        <v>6.9034210224130366E-3</v>
      </c>
    </row>
    <row r="1559" spans="3:5" x14ac:dyDescent="0.3">
      <c r="C1559" s="57">
        <f>'Historical Data'!B1556</f>
        <v>41121</v>
      </c>
      <c r="D1559" s="170">
        <f>'Historical Data'!D1556</f>
        <v>107.740837</v>
      </c>
      <c r="E1559" s="198">
        <f t="shared" si="24"/>
        <v>-2.9825459774366347E-3</v>
      </c>
    </row>
    <row r="1560" spans="3:5" x14ac:dyDescent="0.3">
      <c r="C1560" s="57">
        <f>'Historical Data'!B1557</f>
        <v>41120</v>
      </c>
      <c r="D1560" s="170">
        <f>'Historical Data'!D1557</f>
        <v>105.79630299999999</v>
      </c>
      <c r="E1560" s="198">
        <f t="shared" si="24"/>
        <v>1.8379980631270332E-2</v>
      </c>
    </row>
    <row r="1561" spans="3:5" x14ac:dyDescent="0.3">
      <c r="C1561" s="57">
        <f>'Historical Data'!B1558</f>
        <v>41119</v>
      </c>
      <c r="D1561" s="170">
        <f>'Historical Data'!D1558</f>
        <v>105.483192</v>
      </c>
      <c r="E1561" s="198">
        <f t="shared" si="24"/>
        <v>2.9683496874080006E-3</v>
      </c>
    </row>
    <row r="1562" spans="3:5" x14ac:dyDescent="0.3">
      <c r="C1562" s="57">
        <f>'Historical Data'!B1559</f>
        <v>41118</v>
      </c>
      <c r="D1562" s="170">
        <f>'Historical Data'!D1559</f>
        <v>105.821045</v>
      </c>
      <c r="E1562" s="198">
        <f t="shared" si="24"/>
        <v>-3.192682514144507E-3</v>
      </c>
    </row>
    <row r="1563" spans="3:5" x14ac:dyDescent="0.3">
      <c r="C1563" s="57">
        <f>'Historical Data'!B1560</f>
        <v>41117</v>
      </c>
      <c r="D1563" s="170">
        <f>'Historical Data'!D1560</f>
        <v>105.98580200000001</v>
      </c>
      <c r="E1563" s="198">
        <f t="shared" si="24"/>
        <v>-1.5545195383812604E-3</v>
      </c>
    </row>
    <row r="1564" spans="3:5" x14ac:dyDescent="0.3">
      <c r="C1564" s="57">
        <f>'Historical Data'!B1561</f>
        <v>41116</v>
      </c>
      <c r="D1564" s="170">
        <f>'Historical Data'!D1561</f>
        <v>105.80455000000001</v>
      </c>
      <c r="E1564" s="198">
        <f t="shared" si="24"/>
        <v>1.7130832275171759E-3</v>
      </c>
    </row>
    <row r="1565" spans="3:5" x14ac:dyDescent="0.3">
      <c r="C1565" s="57">
        <f>'Historical Data'!B1562</f>
        <v>41115</v>
      </c>
      <c r="D1565" s="170">
        <f>'Historical Data'!D1562</f>
        <v>105.779816</v>
      </c>
      <c r="E1565" s="198">
        <f t="shared" si="24"/>
        <v>2.3382532637428177E-4</v>
      </c>
    </row>
    <row r="1566" spans="3:5" x14ac:dyDescent="0.3">
      <c r="C1566" s="57">
        <f>'Historical Data'!B1563</f>
        <v>41114</v>
      </c>
      <c r="D1566" s="170">
        <f>'Historical Data'!D1563</f>
        <v>105.030029</v>
      </c>
      <c r="E1566" s="198">
        <f t="shared" si="24"/>
        <v>7.138786946350395E-3</v>
      </c>
    </row>
    <row r="1567" spans="3:5" x14ac:dyDescent="0.3">
      <c r="C1567" s="57">
        <f>'Historical Data'!B1564</f>
        <v>41113</v>
      </c>
      <c r="D1567" s="170">
        <f>'Historical Data'!D1564</f>
        <v>103.217285</v>
      </c>
      <c r="E1567" s="198">
        <f t="shared" si="24"/>
        <v>1.7562407304164251E-2</v>
      </c>
    </row>
    <row r="1568" spans="3:5" x14ac:dyDescent="0.3">
      <c r="C1568" s="57">
        <f>'Historical Data'!B1565</f>
        <v>41112</v>
      </c>
      <c r="D1568" s="170">
        <f>'Historical Data'!D1565</f>
        <v>104.271996</v>
      </c>
      <c r="E1568" s="198">
        <f t="shared" si="24"/>
        <v>-1.0114997702738826E-2</v>
      </c>
    </row>
    <row r="1569" spans="3:5" x14ac:dyDescent="0.3">
      <c r="C1569" s="57">
        <f>'Historical Data'!B1566</f>
        <v>41111</v>
      </c>
      <c r="D1569" s="170">
        <f>'Historical Data'!D1566</f>
        <v>106.94158899999999</v>
      </c>
      <c r="E1569" s="198">
        <f t="shared" si="24"/>
        <v>-2.496309457305701E-2</v>
      </c>
    </row>
    <row r="1570" spans="3:5" x14ac:dyDescent="0.3">
      <c r="C1570" s="57">
        <f>'Historical Data'!B1567</f>
        <v>41110</v>
      </c>
      <c r="D1570" s="170">
        <f>'Historical Data'!D1567</f>
        <v>105.49144</v>
      </c>
      <c r="E1570" s="198">
        <f t="shared" si="24"/>
        <v>1.3746603515887079E-2</v>
      </c>
    </row>
    <row r="1571" spans="3:5" x14ac:dyDescent="0.3">
      <c r="C1571" s="57">
        <f>'Historical Data'!B1568</f>
        <v>41109</v>
      </c>
      <c r="D1571" s="170">
        <f>'Historical Data'!D1568</f>
        <v>107.70787799999999</v>
      </c>
      <c r="E1571" s="198">
        <f t="shared" si="24"/>
        <v>-2.0578234769419557E-2</v>
      </c>
    </row>
    <row r="1572" spans="3:5" x14ac:dyDescent="0.3">
      <c r="C1572" s="57">
        <f>'Historical Data'!B1569</f>
        <v>41108</v>
      </c>
      <c r="D1572" s="170">
        <f>'Historical Data'!D1569</f>
        <v>107.70787799999999</v>
      </c>
      <c r="E1572" s="198">
        <f t="shared" si="24"/>
        <v>0</v>
      </c>
    </row>
    <row r="1573" spans="3:5" x14ac:dyDescent="0.3">
      <c r="C1573" s="57">
        <f>'Historical Data'!B1570</f>
        <v>41107</v>
      </c>
      <c r="D1573" s="170">
        <f>'Historical Data'!D1570</f>
        <v>107.510147</v>
      </c>
      <c r="E1573" s="198">
        <f t="shared" si="24"/>
        <v>1.8391845376231064E-3</v>
      </c>
    </row>
    <row r="1574" spans="3:5" x14ac:dyDescent="0.3">
      <c r="C1574" s="57">
        <f>'Historical Data'!B1571</f>
        <v>41106</v>
      </c>
      <c r="D1574" s="170">
        <f>'Historical Data'!D1571</f>
        <v>106.01876799999999</v>
      </c>
      <c r="E1574" s="198">
        <f t="shared" si="24"/>
        <v>1.4067122530607046E-2</v>
      </c>
    </row>
    <row r="1575" spans="3:5" x14ac:dyDescent="0.3">
      <c r="C1575" s="57">
        <f>'Historical Data'!B1572</f>
        <v>41105</v>
      </c>
      <c r="D1575" s="170">
        <f>'Historical Data'!D1572</f>
        <v>105.43375399999999</v>
      </c>
      <c r="E1575" s="198">
        <f t="shared" si="24"/>
        <v>5.5486405236031544E-3</v>
      </c>
    </row>
    <row r="1576" spans="3:5" x14ac:dyDescent="0.3">
      <c r="C1576" s="57">
        <f>'Historical Data'!B1573</f>
        <v>41104</v>
      </c>
      <c r="D1576" s="170">
        <f>'Historical Data'!D1573</f>
        <v>105.441986</v>
      </c>
      <c r="E1576" s="198">
        <f t="shared" si="24"/>
        <v>-7.8071367130783109E-5</v>
      </c>
    </row>
    <row r="1577" spans="3:5" x14ac:dyDescent="0.3">
      <c r="C1577" s="57">
        <f>'Historical Data'!B1574</f>
        <v>41103</v>
      </c>
      <c r="D1577" s="170">
        <f>'Historical Data'!D1574</f>
        <v>104.642769</v>
      </c>
      <c r="E1577" s="198">
        <f t="shared" si="24"/>
        <v>7.6375750339710002E-3</v>
      </c>
    </row>
    <row r="1578" spans="3:5" x14ac:dyDescent="0.3">
      <c r="C1578" s="57">
        <f>'Historical Data'!B1575</f>
        <v>41102</v>
      </c>
      <c r="D1578" s="170">
        <f>'Historical Data'!D1575</f>
        <v>101.72592899999999</v>
      </c>
      <c r="E1578" s="198">
        <f t="shared" si="24"/>
        <v>2.8673515480994061E-2</v>
      </c>
    </row>
    <row r="1579" spans="3:5" x14ac:dyDescent="0.3">
      <c r="C1579" s="57">
        <f>'Historical Data'!B1576</f>
        <v>41101</v>
      </c>
      <c r="D1579" s="170">
        <f>'Historical Data'!D1576</f>
        <v>100.407608</v>
      </c>
      <c r="E1579" s="198">
        <f t="shared" si="24"/>
        <v>1.3129692323713194E-2</v>
      </c>
    </row>
    <row r="1580" spans="3:5" x14ac:dyDescent="0.3">
      <c r="C1580" s="57">
        <f>'Historical Data'!B1577</f>
        <v>41100</v>
      </c>
      <c r="D1580" s="170">
        <f>'Historical Data'!D1577</f>
        <v>100.99260700000001</v>
      </c>
      <c r="E1580" s="198">
        <f t="shared" si="24"/>
        <v>-5.7924933059705364E-3</v>
      </c>
    </row>
    <row r="1581" spans="3:5" x14ac:dyDescent="0.3">
      <c r="C1581" s="57">
        <f>'Historical Data'!B1578</f>
        <v>41099</v>
      </c>
      <c r="D1581" s="170">
        <f>'Historical Data'!D1578</f>
        <v>101.742424</v>
      </c>
      <c r="E1581" s="198">
        <f t="shared" si="24"/>
        <v>-7.3697575752666999E-3</v>
      </c>
    </row>
    <row r="1582" spans="3:5" x14ac:dyDescent="0.3">
      <c r="C1582" s="57">
        <f>'Historical Data'!B1579</f>
        <v>41098</v>
      </c>
      <c r="D1582" s="170">
        <f>'Historical Data'!D1579</f>
        <v>103.069</v>
      </c>
      <c r="E1582" s="198">
        <f t="shared" si="24"/>
        <v>-1.2870756483520762E-2</v>
      </c>
    </row>
    <row r="1583" spans="3:5" x14ac:dyDescent="0.3">
      <c r="C1583" s="57">
        <f>'Historical Data'!B1580</f>
        <v>41097</v>
      </c>
      <c r="D1583" s="170">
        <f>'Historical Data'!D1580</f>
        <v>106.27419999999999</v>
      </c>
      <c r="E1583" s="198">
        <f t="shared" si="24"/>
        <v>-3.0159718915785727E-2</v>
      </c>
    </row>
    <row r="1584" spans="3:5" x14ac:dyDescent="0.3">
      <c r="C1584" s="57">
        <f>'Historical Data'!B1581</f>
        <v>41096</v>
      </c>
      <c r="D1584" s="170">
        <f>'Historical Data'!D1581</f>
        <v>104.741623</v>
      </c>
      <c r="E1584" s="198">
        <f t="shared" si="24"/>
        <v>1.4631976821668946E-2</v>
      </c>
    </row>
    <row r="1585" spans="3:5" x14ac:dyDescent="0.3">
      <c r="C1585" s="57">
        <f>'Historical Data'!B1582</f>
        <v>41095</v>
      </c>
      <c r="D1585" s="170">
        <f>'Historical Data'!D1582</f>
        <v>105.623268</v>
      </c>
      <c r="E1585" s="198">
        <f t="shared" si="24"/>
        <v>-8.347071783463389E-3</v>
      </c>
    </row>
    <row r="1586" spans="3:5" x14ac:dyDescent="0.3">
      <c r="C1586" s="57">
        <f>'Historical Data'!B1583</f>
        <v>41094</v>
      </c>
      <c r="D1586" s="170">
        <f>'Historical Data'!D1583</f>
        <v>107.205292</v>
      </c>
      <c r="E1586" s="198">
        <f t="shared" si="24"/>
        <v>-1.4756958080017202E-2</v>
      </c>
    </row>
    <row r="1587" spans="3:5" x14ac:dyDescent="0.3">
      <c r="C1587" s="57">
        <f>'Historical Data'!B1584</f>
        <v>41093</v>
      </c>
      <c r="D1587" s="170">
        <f>'Historical Data'!D1584</f>
        <v>106.53784899999999</v>
      </c>
      <c r="E1587" s="198">
        <f t="shared" si="24"/>
        <v>6.264843961698574E-3</v>
      </c>
    </row>
    <row r="1588" spans="3:5" x14ac:dyDescent="0.3">
      <c r="C1588" s="57">
        <f>'Historical Data'!B1585</f>
        <v>41092</v>
      </c>
      <c r="D1588" s="170">
        <f>'Historical Data'!D1585</f>
        <v>107.650215</v>
      </c>
      <c r="E1588" s="198">
        <f t="shared" si="24"/>
        <v>-1.0333151680189445E-2</v>
      </c>
    </row>
    <row r="1589" spans="3:5" x14ac:dyDescent="0.3">
      <c r="C1589" s="57">
        <f>'Historical Data'!B1586</f>
        <v>41091</v>
      </c>
      <c r="D1589" s="170">
        <f>'Historical Data'!D1586</f>
        <v>107.23820499999999</v>
      </c>
      <c r="E1589" s="198">
        <f t="shared" si="24"/>
        <v>3.8420076128653502E-3</v>
      </c>
    </row>
    <row r="1590" spans="3:5" x14ac:dyDescent="0.3">
      <c r="C1590" s="57">
        <f>'Historical Data'!B1587</f>
        <v>41090</v>
      </c>
      <c r="D1590" s="170">
        <f>'Historical Data'!D1587</f>
        <v>107.922119</v>
      </c>
      <c r="E1590" s="198">
        <f t="shared" si="24"/>
        <v>-6.3371068538785602E-3</v>
      </c>
    </row>
    <row r="1591" spans="3:5" x14ac:dyDescent="0.3">
      <c r="C1591" s="57">
        <f>'Historical Data'!B1588</f>
        <v>41089</v>
      </c>
      <c r="D1591" s="170">
        <f>'Historical Data'!D1588</f>
        <v>107.403038</v>
      </c>
      <c r="E1591" s="198">
        <f t="shared" si="24"/>
        <v>4.8330197140233899E-3</v>
      </c>
    </row>
    <row r="1592" spans="3:5" x14ac:dyDescent="0.3">
      <c r="C1592" s="57">
        <f>'Historical Data'!B1589</f>
        <v>41088</v>
      </c>
      <c r="D1592" s="170">
        <f>'Historical Data'!D1589</f>
        <v>106.94158899999999</v>
      </c>
      <c r="E1592" s="198">
        <f t="shared" si="24"/>
        <v>4.3149630028407326E-3</v>
      </c>
    </row>
    <row r="1593" spans="3:5" x14ac:dyDescent="0.3">
      <c r="C1593" s="57">
        <f>'Historical Data'!B1590</f>
        <v>41087</v>
      </c>
      <c r="D1593" s="170">
        <f>'Historical Data'!D1590</f>
        <v>105.878708</v>
      </c>
      <c r="E1593" s="198">
        <f t="shared" si="24"/>
        <v>1.0038666131060081E-2</v>
      </c>
    </row>
    <row r="1594" spans="3:5" x14ac:dyDescent="0.3">
      <c r="C1594" s="57">
        <f>'Historical Data'!B1591</f>
        <v>41086</v>
      </c>
      <c r="D1594" s="170">
        <f>'Historical Data'!D1591</f>
        <v>105.837509</v>
      </c>
      <c r="E1594" s="198">
        <f t="shared" si="24"/>
        <v>3.892665312068555E-4</v>
      </c>
    </row>
    <row r="1595" spans="3:5" x14ac:dyDescent="0.3">
      <c r="C1595" s="57">
        <f>'Historical Data'!B1592</f>
        <v>41085</v>
      </c>
      <c r="D1595" s="170">
        <f>'Historical Data'!D1592</f>
        <v>105.203033</v>
      </c>
      <c r="E1595" s="198">
        <f t="shared" si="24"/>
        <v>6.0309668068219136E-3</v>
      </c>
    </row>
    <row r="1596" spans="3:5" x14ac:dyDescent="0.3">
      <c r="C1596" s="57">
        <f>'Historical Data'!B1593</f>
        <v>41084</v>
      </c>
      <c r="D1596" s="170">
        <f>'Historical Data'!D1593</f>
        <v>102.08850099999999</v>
      </c>
      <c r="E1596" s="198">
        <f t="shared" si="24"/>
        <v>3.0508156839329059E-2</v>
      </c>
    </row>
    <row r="1597" spans="3:5" x14ac:dyDescent="0.3">
      <c r="C1597" s="57">
        <f>'Historical Data'!B1594</f>
        <v>41083</v>
      </c>
      <c r="D1597" s="170">
        <f>'Historical Data'!D1594</f>
        <v>101.94016999999999</v>
      </c>
      <c r="E1597" s="198">
        <f t="shared" si="24"/>
        <v>1.4550789938843067E-3</v>
      </c>
    </row>
    <row r="1598" spans="3:5" x14ac:dyDescent="0.3">
      <c r="C1598" s="57">
        <f>'Historical Data'!B1595</f>
        <v>41082</v>
      </c>
      <c r="D1598" s="170">
        <f>'Historical Data'!D1595</f>
        <v>102.27797700000001</v>
      </c>
      <c r="E1598" s="198">
        <f t="shared" si="24"/>
        <v>-3.3028322411970956E-3</v>
      </c>
    </row>
    <row r="1599" spans="3:5" x14ac:dyDescent="0.3">
      <c r="C1599" s="57">
        <f>'Historical Data'!B1596</f>
        <v>41081</v>
      </c>
      <c r="D1599" s="170">
        <f>'Historical Data'!D1596</f>
        <v>103.225548</v>
      </c>
      <c r="E1599" s="198">
        <f t="shared" si="24"/>
        <v>-9.1796170459661486E-3</v>
      </c>
    </row>
    <row r="1600" spans="3:5" x14ac:dyDescent="0.3">
      <c r="C1600" s="57">
        <f>'Historical Data'!B1597</f>
        <v>41080</v>
      </c>
      <c r="D1600" s="170">
        <f>'Historical Data'!D1597</f>
        <v>105.43375399999999</v>
      </c>
      <c r="E1600" s="198">
        <f t="shared" si="24"/>
        <v>-2.0944013811743711E-2</v>
      </c>
    </row>
    <row r="1601" spans="3:5" x14ac:dyDescent="0.3">
      <c r="C1601" s="57">
        <f>'Historical Data'!B1598</f>
        <v>41079</v>
      </c>
      <c r="D1601" s="170">
        <f>'Historical Data'!D1598</f>
        <v>104.980598</v>
      </c>
      <c r="E1601" s="198">
        <f t="shared" si="24"/>
        <v>4.3165690483111252E-3</v>
      </c>
    </row>
    <row r="1602" spans="3:5" x14ac:dyDescent="0.3">
      <c r="C1602" s="57">
        <f>'Historical Data'!B1599</f>
        <v>41078</v>
      </c>
      <c r="D1602" s="170">
        <f>'Historical Data'!D1599</f>
        <v>102.451035</v>
      </c>
      <c r="E1602" s="198">
        <f t="shared" si="24"/>
        <v>2.4690458227191181E-2</v>
      </c>
    </row>
    <row r="1603" spans="3:5" x14ac:dyDescent="0.3">
      <c r="C1603" s="57">
        <f>'Historical Data'!B1600</f>
        <v>41077</v>
      </c>
      <c r="D1603" s="170">
        <f>'Historical Data'!D1600</f>
        <v>103.209084</v>
      </c>
      <c r="E1603" s="198">
        <f t="shared" si="24"/>
        <v>-7.3447895342235725E-3</v>
      </c>
    </row>
    <row r="1604" spans="3:5" x14ac:dyDescent="0.3">
      <c r="C1604" s="57">
        <f>'Historical Data'!B1601</f>
        <v>41076</v>
      </c>
      <c r="D1604" s="170">
        <f>'Historical Data'!D1601</f>
        <v>104.140129</v>
      </c>
      <c r="E1604" s="198">
        <f t="shared" si="24"/>
        <v>-8.9403096475902943E-3</v>
      </c>
    </row>
    <row r="1605" spans="3:5" x14ac:dyDescent="0.3">
      <c r="C1605" s="57">
        <f>'Historical Data'!B1602</f>
        <v>41075</v>
      </c>
      <c r="D1605" s="170">
        <f>'Historical Data'!D1602</f>
        <v>101.53643</v>
      </c>
      <c r="E1605" s="198">
        <f t="shared" si="24"/>
        <v>2.5643003205844561E-2</v>
      </c>
    </row>
    <row r="1606" spans="3:5" x14ac:dyDescent="0.3">
      <c r="C1606" s="57">
        <f>'Historical Data'!B1603</f>
        <v>41074</v>
      </c>
      <c r="D1606" s="170">
        <f>'Historical Data'!D1603</f>
        <v>102.599335</v>
      </c>
      <c r="E1606" s="198">
        <f t="shared" si="24"/>
        <v>-1.0359765002375454E-2</v>
      </c>
    </row>
    <row r="1607" spans="3:5" x14ac:dyDescent="0.3">
      <c r="C1607" s="57">
        <f>'Historical Data'!B1604</f>
        <v>41073</v>
      </c>
      <c r="D1607" s="170">
        <f>'Historical Data'!D1604</f>
        <v>102.54167200000001</v>
      </c>
      <c r="E1607" s="198">
        <f t="shared" si="24"/>
        <v>5.6233723202780972E-4</v>
      </c>
    </row>
    <row r="1608" spans="3:5" x14ac:dyDescent="0.3">
      <c r="C1608" s="57">
        <f>'Historical Data'!B1605</f>
        <v>41072</v>
      </c>
      <c r="D1608" s="170">
        <f>'Historical Data'!D1605</f>
        <v>103.34090399999999</v>
      </c>
      <c r="E1608" s="198">
        <f t="shared" ref="E1608:E1671" si="25">D1607/D1608-1</f>
        <v>-7.7339366026834E-3</v>
      </c>
    </row>
    <row r="1609" spans="3:5" x14ac:dyDescent="0.3">
      <c r="C1609" s="57">
        <f>'Historical Data'!B1606</f>
        <v>41071</v>
      </c>
      <c r="D1609" s="170">
        <f>'Historical Data'!D1606</f>
        <v>102.00608099999999</v>
      </c>
      <c r="E1609" s="198">
        <f t="shared" si="25"/>
        <v>1.3085719860171929E-2</v>
      </c>
    </row>
    <row r="1610" spans="3:5" x14ac:dyDescent="0.3">
      <c r="C1610" s="57">
        <f>'Historical Data'!B1607</f>
        <v>41070</v>
      </c>
      <c r="D1610" s="170">
        <f>'Historical Data'!D1607</f>
        <v>106.17533899999999</v>
      </c>
      <c r="E1610" s="198">
        <f t="shared" si="25"/>
        <v>-3.9267668361294361E-2</v>
      </c>
    </row>
    <row r="1611" spans="3:5" x14ac:dyDescent="0.3">
      <c r="C1611" s="57">
        <f>'Historical Data'!B1608</f>
        <v>41069</v>
      </c>
      <c r="D1611" s="170">
        <f>'Historical Data'!D1608</f>
        <v>107.07343299999999</v>
      </c>
      <c r="E1611" s="198">
        <f t="shared" si="25"/>
        <v>-8.3876455142706252E-3</v>
      </c>
    </row>
    <row r="1612" spans="3:5" x14ac:dyDescent="0.3">
      <c r="C1612" s="57">
        <f>'Historical Data'!B1609</f>
        <v>41068</v>
      </c>
      <c r="D1612" s="170">
        <f>'Historical Data'!D1609</f>
        <v>107.477188</v>
      </c>
      <c r="E1612" s="198">
        <f t="shared" si="25"/>
        <v>-3.756657645341499E-3</v>
      </c>
    </row>
    <row r="1613" spans="3:5" x14ac:dyDescent="0.3">
      <c r="C1613" s="57">
        <f>'Historical Data'!B1610</f>
        <v>41067</v>
      </c>
      <c r="D1613" s="170">
        <f>'Historical Data'!D1610</f>
        <v>108.09515399999999</v>
      </c>
      <c r="E1613" s="198">
        <f t="shared" si="25"/>
        <v>-5.716870526869311E-3</v>
      </c>
    </row>
    <row r="1614" spans="3:5" x14ac:dyDescent="0.3">
      <c r="C1614" s="57">
        <f>'Historical Data'!B1611</f>
        <v>41066</v>
      </c>
      <c r="D1614" s="170">
        <f>'Historical Data'!D1611</f>
        <v>108.33409899999999</v>
      </c>
      <c r="E1614" s="198">
        <f t="shared" si="25"/>
        <v>-2.2056305651280139E-3</v>
      </c>
    </row>
    <row r="1615" spans="3:5" x14ac:dyDescent="0.3">
      <c r="C1615" s="57">
        <f>'Historical Data'!B1612</f>
        <v>41065</v>
      </c>
      <c r="D1615" s="170">
        <f>'Historical Data'!D1612</f>
        <v>109.322838</v>
      </c>
      <c r="E1615" s="198">
        <f t="shared" si="25"/>
        <v>-9.044212701466936E-3</v>
      </c>
    </row>
    <row r="1616" spans="3:5" x14ac:dyDescent="0.3">
      <c r="C1616" s="57">
        <f>'Historical Data'!B1613</f>
        <v>41064</v>
      </c>
      <c r="D1616" s="170">
        <f>'Historical Data'!D1613</f>
        <v>104.55210099999999</v>
      </c>
      <c r="E1616" s="198">
        <f t="shared" si="25"/>
        <v>4.5630235589431356E-2</v>
      </c>
    </row>
    <row r="1617" spans="3:5" x14ac:dyDescent="0.3">
      <c r="C1617" s="57">
        <f>'Historical Data'!B1614</f>
        <v>41063</v>
      </c>
      <c r="D1617" s="170">
        <f>'Historical Data'!D1614</f>
        <v>104.041245</v>
      </c>
      <c r="E1617" s="198">
        <f t="shared" si="25"/>
        <v>4.9101296317628496E-3</v>
      </c>
    </row>
    <row r="1618" spans="3:5" x14ac:dyDescent="0.3">
      <c r="C1618" s="57">
        <f>'Historical Data'!B1615</f>
        <v>41062</v>
      </c>
      <c r="D1618" s="170">
        <f>'Historical Data'!D1615</f>
        <v>100.60536999999999</v>
      </c>
      <c r="E1618" s="198">
        <f t="shared" si="25"/>
        <v>3.415200401330476E-2</v>
      </c>
    </row>
    <row r="1619" spans="3:5" x14ac:dyDescent="0.3">
      <c r="C1619" s="57">
        <f>'Historical Data'!B1616</f>
        <v>41061</v>
      </c>
      <c r="D1619" s="170">
        <f>'Historical Data'!D1616</f>
        <v>102.10496500000001</v>
      </c>
      <c r="E1619" s="198">
        <f t="shared" si="25"/>
        <v>-1.4686798041603666E-2</v>
      </c>
    </row>
    <row r="1620" spans="3:5" x14ac:dyDescent="0.3">
      <c r="C1620" s="57">
        <f>'Historical Data'!B1617</f>
        <v>41060</v>
      </c>
      <c r="D1620" s="170">
        <f>'Historical Data'!D1617</f>
        <v>104.486206</v>
      </c>
      <c r="E1620" s="198">
        <f t="shared" si="25"/>
        <v>-2.2790003495772315E-2</v>
      </c>
    </row>
    <row r="1621" spans="3:5" x14ac:dyDescent="0.3">
      <c r="C1621" s="57">
        <f>'Historical Data'!B1618</f>
        <v>41059</v>
      </c>
      <c r="D1621" s="170">
        <f>'Historical Data'!D1618</f>
        <v>105.02722900000001</v>
      </c>
      <c r="E1621" s="198">
        <f t="shared" si="25"/>
        <v>-5.1512641545556903E-3</v>
      </c>
    </row>
    <row r="1622" spans="3:5" x14ac:dyDescent="0.3">
      <c r="C1622" s="57">
        <f>'Historical Data'!B1619</f>
        <v>41058</v>
      </c>
      <c r="D1622" s="170">
        <f>'Historical Data'!D1619</f>
        <v>106.240494</v>
      </c>
      <c r="E1622" s="198">
        <f t="shared" si="25"/>
        <v>-1.1419986431915441E-2</v>
      </c>
    </row>
    <row r="1623" spans="3:5" x14ac:dyDescent="0.3">
      <c r="C1623" s="57">
        <f>'Historical Data'!B1620</f>
        <v>41057</v>
      </c>
      <c r="D1623" s="170">
        <f>'Historical Data'!D1620</f>
        <v>105.748642</v>
      </c>
      <c r="E1623" s="198">
        <f t="shared" si="25"/>
        <v>4.6511424704631654E-3</v>
      </c>
    </row>
    <row r="1624" spans="3:5" x14ac:dyDescent="0.3">
      <c r="C1624" s="57">
        <f>'Historical Data'!B1621</f>
        <v>41056</v>
      </c>
      <c r="D1624" s="170">
        <f>'Historical Data'!D1621</f>
        <v>106.945503</v>
      </c>
      <c r="E1624" s="198">
        <f t="shared" si="25"/>
        <v>-1.119131675877949E-2</v>
      </c>
    </row>
    <row r="1625" spans="3:5" x14ac:dyDescent="0.3">
      <c r="C1625" s="57">
        <f>'Historical Data'!B1622</f>
        <v>41055</v>
      </c>
      <c r="D1625" s="170">
        <f>'Historical Data'!D1622</f>
        <v>106.650391</v>
      </c>
      <c r="E1625" s="198">
        <f t="shared" si="25"/>
        <v>2.7670972157993745E-3</v>
      </c>
    </row>
    <row r="1626" spans="3:5" x14ac:dyDescent="0.3">
      <c r="C1626" s="57">
        <f>'Historical Data'!B1623</f>
        <v>41054</v>
      </c>
      <c r="D1626" s="170">
        <f>'Historical Data'!D1623</f>
        <v>105.60108200000001</v>
      </c>
      <c r="E1626" s="198">
        <f t="shared" si="25"/>
        <v>9.9365364457155714E-3</v>
      </c>
    </row>
    <row r="1627" spans="3:5" x14ac:dyDescent="0.3">
      <c r="C1627" s="57">
        <f>'Historical Data'!B1624</f>
        <v>41053</v>
      </c>
      <c r="D1627" s="170">
        <f>'Historical Data'!D1624</f>
        <v>107.166809</v>
      </c>
      <c r="E1627" s="198">
        <f t="shared" si="25"/>
        <v>-1.4610185883205618E-2</v>
      </c>
    </row>
    <row r="1628" spans="3:5" x14ac:dyDescent="0.3">
      <c r="C1628" s="57">
        <f>'Historical Data'!B1625</f>
        <v>41052</v>
      </c>
      <c r="D1628" s="170">
        <f>'Historical Data'!D1625</f>
        <v>106.560211</v>
      </c>
      <c r="E1628" s="198">
        <f t="shared" si="25"/>
        <v>5.6925375269762934E-3</v>
      </c>
    </row>
    <row r="1629" spans="3:5" x14ac:dyDescent="0.3">
      <c r="C1629" s="57">
        <f>'Historical Data'!B1626</f>
        <v>41051</v>
      </c>
      <c r="D1629" s="170">
        <f>'Historical Data'!D1626</f>
        <v>105.85520200000001</v>
      </c>
      <c r="E1629" s="198">
        <f t="shared" si="25"/>
        <v>6.6601261598837613E-3</v>
      </c>
    </row>
    <row r="1630" spans="3:5" x14ac:dyDescent="0.3">
      <c r="C1630" s="57">
        <f>'Historical Data'!B1627</f>
        <v>41050</v>
      </c>
      <c r="D1630" s="170">
        <f>'Historical Data'!D1627</f>
        <v>105.740448</v>
      </c>
      <c r="E1630" s="198">
        <f t="shared" si="25"/>
        <v>1.0852422338896162E-3</v>
      </c>
    </row>
    <row r="1631" spans="3:5" x14ac:dyDescent="0.3">
      <c r="C1631" s="57">
        <f>'Historical Data'!B1628</f>
        <v>41049</v>
      </c>
      <c r="D1631" s="170">
        <f>'Historical Data'!D1628</f>
        <v>106.31426999999999</v>
      </c>
      <c r="E1631" s="198">
        <f t="shared" si="25"/>
        <v>-5.3974127838153363E-3</v>
      </c>
    </row>
    <row r="1632" spans="3:5" x14ac:dyDescent="0.3">
      <c r="C1632" s="57">
        <f>'Historical Data'!B1629</f>
        <v>41048</v>
      </c>
      <c r="D1632" s="170">
        <f>'Historical Data'!D1629</f>
        <v>108.396416</v>
      </c>
      <c r="E1632" s="198">
        <f t="shared" si="25"/>
        <v>-1.9208624019451004E-2</v>
      </c>
    </row>
    <row r="1633" spans="3:5" x14ac:dyDescent="0.3">
      <c r="C1633" s="57">
        <f>'Historical Data'!B1630</f>
        <v>41047</v>
      </c>
      <c r="D1633" s="170">
        <f>'Historical Data'!D1630</f>
        <v>107.084846</v>
      </c>
      <c r="E1633" s="198">
        <f t="shared" si="25"/>
        <v>1.2247951498197907E-2</v>
      </c>
    </row>
    <row r="1634" spans="3:5" x14ac:dyDescent="0.3">
      <c r="C1634" s="57">
        <f>'Historical Data'!B1631</f>
        <v>41046</v>
      </c>
      <c r="D1634" s="170">
        <f>'Historical Data'!D1631</f>
        <v>107.29798099999999</v>
      </c>
      <c r="E1634" s="198">
        <f t="shared" si="25"/>
        <v>-1.9863840681214606E-3</v>
      </c>
    </row>
    <row r="1635" spans="3:5" x14ac:dyDescent="0.3">
      <c r="C1635" s="57">
        <f>'Historical Data'!B1632</f>
        <v>41045</v>
      </c>
      <c r="D1635" s="170">
        <f>'Historical Data'!D1632</f>
        <v>107.593063</v>
      </c>
      <c r="E1635" s="198">
        <f t="shared" si="25"/>
        <v>-2.7425745840139459E-3</v>
      </c>
    </row>
    <row r="1636" spans="3:5" x14ac:dyDescent="0.3">
      <c r="C1636" s="57">
        <f>'Historical Data'!B1633</f>
        <v>41044</v>
      </c>
      <c r="D1636" s="170">
        <f>'Historical Data'!D1633</f>
        <v>105.77323199999999</v>
      </c>
      <c r="E1636" s="198">
        <f t="shared" si="25"/>
        <v>1.7205024046159423E-2</v>
      </c>
    </row>
    <row r="1637" spans="3:5" x14ac:dyDescent="0.3">
      <c r="C1637" s="57">
        <f>'Historical Data'!B1634</f>
        <v>41043</v>
      </c>
      <c r="D1637" s="170">
        <f>'Historical Data'!D1634</f>
        <v>105.22397599999999</v>
      </c>
      <c r="E1637" s="198">
        <f t="shared" si="25"/>
        <v>5.2198749836254166E-3</v>
      </c>
    </row>
    <row r="1638" spans="3:5" x14ac:dyDescent="0.3">
      <c r="C1638" s="57">
        <f>'Historical Data'!B1635</f>
        <v>41042</v>
      </c>
      <c r="D1638" s="170">
        <f>'Historical Data'!D1635</f>
        <v>105.55188800000001</v>
      </c>
      <c r="E1638" s="198">
        <f t="shared" si="25"/>
        <v>-3.1066426779595702E-3</v>
      </c>
    </row>
    <row r="1639" spans="3:5" x14ac:dyDescent="0.3">
      <c r="C1639" s="57">
        <f>'Historical Data'!B1636</f>
        <v>41041</v>
      </c>
      <c r="D1639" s="170">
        <f>'Historical Data'!D1636</f>
        <v>104.6092</v>
      </c>
      <c r="E1639" s="198">
        <f t="shared" si="25"/>
        <v>9.0115209752106296E-3</v>
      </c>
    </row>
    <row r="1640" spans="3:5" x14ac:dyDescent="0.3">
      <c r="C1640" s="57">
        <f>'Historical Data'!B1637</f>
        <v>41040</v>
      </c>
      <c r="D1640" s="170">
        <f>'Historical Data'!D1637</f>
        <v>105.322357</v>
      </c>
      <c r="E1640" s="198">
        <f t="shared" si="25"/>
        <v>-6.7711834439860841E-3</v>
      </c>
    </row>
    <row r="1641" spans="3:5" x14ac:dyDescent="0.3">
      <c r="C1641" s="57">
        <f>'Historical Data'!B1638</f>
        <v>41039</v>
      </c>
      <c r="D1641" s="170">
        <f>'Historical Data'!D1638</f>
        <v>105.691238</v>
      </c>
      <c r="E1641" s="198">
        <f t="shared" si="25"/>
        <v>-3.4901757892172869E-3</v>
      </c>
    </row>
    <row r="1642" spans="3:5" x14ac:dyDescent="0.3">
      <c r="C1642" s="57">
        <f>'Historical Data'!B1639</f>
        <v>41038</v>
      </c>
      <c r="D1642" s="170">
        <f>'Historical Data'!D1639</f>
        <v>106.035561</v>
      </c>
      <c r="E1642" s="198">
        <f t="shared" si="25"/>
        <v>-3.2472408006593012E-3</v>
      </c>
    </row>
    <row r="1643" spans="3:5" x14ac:dyDescent="0.3">
      <c r="C1643" s="57">
        <f>'Historical Data'!B1640</f>
        <v>41037</v>
      </c>
      <c r="D1643" s="170">
        <f>'Historical Data'!D1640</f>
        <v>105.133827</v>
      </c>
      <c r="E1643" s="198">
        <f t="shared" si="25"/>
        <v>8.577011088923836E-3</v>
      </c>
    </row>
    <row r="1644" spans="3:5" x14ac:dyDescent="0.3">
      <c r="C1644" s="57">
        <f>'Historical Data'!B1641</f>
        <v>41036</v>
      </c>
      <c r="D1644" s="170">
        <f>'Historical Data'!D1641</f>
        <v>105.133827</v>
      </c>
      <c r="E1644" s="198">
        <f t="shared" si="25"/>
        <v>0</v>
      </c>
    </row>
    <row r="1645" spans="3:5" x14ac:dyDescent="0.3">
      <c r="C1645" s="57">
        <f>'Historical Data'!B1642</f>
        <v>41035</v>
      </c>
      <c r="D1645" s="170">
        <f>'Historical Data'!D1642</f>
        <v>105.560097</v>
      </c>
      <c r="E1645" s="198">
        <f t="shared" si="25"/>
        <v>-4.0381736291886794E-3</v>
      </c>
    </row>
    <row r="1646" spans="3:5" x14ac:dyDescent="0.3">
      <c r="C1646" s="57">
        <f>'Historical Data'!B1643</f>
        <v>41034</v>
      </c>
      <c r="D1646" s="170">
        <f>'Historical Data'!D1643</f>
        <v>105.412514</v>
      </c>
      <c r="E1646" s="198">
        <f t="shared" si="25"/>
        <v>1.4000519900321251E-3</v>
      </c>
    </row>
    <row r="1647" spans="3:5" x14ac:dyDescent="0.3">
      <c r="C1647" s="57">
        <f>'Historical Data'!B1644</f>
        <v>41033</v>
      </c>
      <c r="D1647" s="170">
        <f>'Historical Data'!D1644</f>
        <v>105.961777</v>
      </c>
      <c r="E1647" s="198">
        <f t="shared" si="25"/>
        <v>-5.183595590323109E-3</v>
      </c>
    </row>
    <row r="1648" spans="3:5" x14ac:dyDescent="0.3">
      <c r="C1648" s="57">
        <f>'Historical Data'!B1645</f>
        <v>41032</v>
      </c>
      <c r="D1648" s="170">
        <f>'Historical Data'!D1645</f>
        <v>105.94538900000001</v>
      </c>
      <c r="E1648" s="198">
        <f t="shared" si="25"/>
        <v>1.5468346621472229E-4</v>
      </c>
    </row>
    <row r="1649" spans="3:5" x14ac:dyDescent="0.3">
      <c r="C1649" s="57">
        <f>'Historical Data'!B1646</f>
        <v>41031</v>
      </c>
      <c r="D1649" s="170">
        <f>'Historical Data'!D1646</f>
        <v>105.363342</v>
      </c>
      <c r="E1649" s="198">
        <f t="shared" si="25"/>
        <v>5.5241888587778121E-3</v>
      </c>
    </row>
    <row r="1650" spans="3:5" x14ac:dyDescent="0.3">
      <c r="C1650" s="57">
        <f>'Historical Data'!B1647</f>
        <v>41030</v>
      </c>
      <c r="D1650" s="170">
        <f>'Historical Data'!D1647</f>
        <v>106.051941</v>
      </c>
      <c r="E1650" s="198">
        <f t="shared" si="25"/>
        <v>-6.4930353325640677E-3</v>
      </c>
    </row>
    <row r="1651" spans="3:5" x14ac:dyDescent="0.3">
      <c r="C1651" s="57">
        <f>'Historical Data'!B1648</f>
        <v>41029</v>
      </c>
      <c r="D1651" s="170">
        <f>'Historical Data'!D1648</f>
        <v>104.91248299999999</v>
      </c>
      <c r="E1651" s="198">
        <f t="shared" si="25"/>
        <v>1.0861033572144185E-2</v>
      </c>
    </row>
    <row r="1652" spans="3:5" x14ac:dyDescent="0.3">
      <c r="C1652" s="57">
        <f>'Historical Data'!B1649</f>
        <v>41028</v>
      </c>
      <c r="D1652" s="170">
        <f>'Historical Data'!D1649</f>
        <v>104.69116200000001</v>
      </c>
      <c r="E1652" s="198">
        <f t="shared" si="25"/>
        <v>2.1140370951273635E-3</v>
      </c>
    </row>
    <row r="1653" spans="3:5" x14ac:dyDescent="0.3">
      <c r="C1653" s="57">
        <f>'Historical Data'!B1650</f>
        <v>41027</v>
      </c>
      <c r="D1653" s="170">
        <f>'Historical Data'!D1650</f>
        <v>105.240379</v>
      </c>
      <c r="E1653" s="198">
        <f t="shared" si="25"/>
        <v>-5.2186908220845929E-3</v>
      </c>
    </row>
    <row r="1654" spans="3:5" x14ac:dyDescent="0.3">
      <c r="C1654" s="57">
        <f>'Historical Data'!B1651</f>
        <v>41026</v>
      </c>
      <c r="D1654" s="170">
        <f>'Historical Data'!D1651</f>
        <v>104.732117</v>
      </c>
      <c r="E1654" s="198">
        <f t="shared" si="25"/>
        <v>4.8529717011258633E-3</v>
      </c>
    </row>
    <row r="1655" spans="3:5" x14ac:dyDescent="0.3">
      <c r="C1655" s="57">
        <f>'Historical Data'!B1652</f>
        <v>41025</v>
      </c>
      <c r="D1655" s="170">
        <f>'Historical Data'!D1652</f>
        <v>105.478111</v>
      </c>
      <c r="E1655" s="198">
        <f t="shared" si="25"/>
        <v>-7.0725005683880404E-3</v>
      </c>
    </row>
    <row r="1656" spans="3:5" x14ac:dyDescent="0.3">
      <c r="C1656" s="57">
        <f>'Historical Data'!B1653</f>
        <v>41024</v>
      </c>
      <c r="D1656" s="170">
        <f>'Historical Data'!D1653</f>
        <v>104.789513</v>
      </c>
      <c r="E1656" s="198">
        <f t="shared" si="25"/>
        <v>6.5712491668894479E-3</v>
      </c>
    </row>
    <row r="1657" spans="3:5" x14ac:dyDescent="0.3">
      <c r="C1657" s="57">
        <f>'Historical Data'!B1654</f>
        <v>41023</v>
      </c>
      <c r="D1657" s="170">
        <f>'Historical Data'!D1654</f>
        <v>104.879684</v>
      </c>
      <c r="E1657" s="198">
        <f t="shared" si="25"/>
        <v>-8.5975659499504253E-4</v>
      </c>
    </row>
    <row r="1658" spans="3:5" x14ac:dyDescent="0.3">
      <c r="C1658" s="57">
        <f>'Historical Data'!B1655</f>
        <v>41022</v>
      </c>
      <c r="D1658" s="170">
        <f>'Historical Data'!D1655</f>
        <v>104.600967</v>
      </c>
      <c r="E1658" s="198">
        <f t="shared" si="25"/>
        <v>2.6645738370658645E-3</v>
      </c>
    </row>
    <row r="1659" spans="3:5" x14ac:dyDescent="0.3">
      <c r="C1659" s="57">
        <f>'Historical Data'!B1656</f>
        <v>41021</v>
      </c>
      <c r="D1659" s="170">
        <f>'Historical Data'!D1656</f>
        <v>102.977852</v>
      </c>
      <c r="E1659" s="198">
        <f t="shared" si="25"/>
        <v>1.576178730160338E-2</v>
      </c>
    </row>
    <row r="1660" spans="3:5" x14ac:dyDescent="0.3">
      <c r="C1660" s="57">
        <f>'Historical Data'!B1657</f>
        <v>41020</v>
      </c>
      <c r="D1660" s="170">
        <f>'Historical Data'!D1657</f>
        <v>102.92047100000001</v>
      </c>
      <c r="E1660" s="198">
        <f t="shared" si="25"/>
        <v>5.575275690294923E-4</v>
      </c>
    </row>
    <row r="1661" spans="3:5" x14ac:dyDescent="0.3">
      <c r="C1661" s="57">
        <f>'Historical Data'!B1658</f>
        <v>41019</v>
      </c>
      <c r="D1661" s="170">
        <f>'Historical Data'!D1658</f>
        <v>103.62546500000001</v>
      </c>
      <c r="E1661" s="198">
        <f t="shared" si="25"/>
        <v>-6.803289133612056E-3</v>
      </c>
    </row>
    <row r="1662" spans="3:5" x14ac:dyDescent="0.3">
      <c r="C1662" s="57">
        <f>'Historical Data'!B1659</f>
        <v>41018</v>
      </c>
      <c r="D1662" s="170">
        <f>'Historical Data'!D1659</f>
        <v>104.314041</v>
      </c>
      <c r="E1662" s="198">
        <f t="shared" si="25"/>
        <v>-6.600990560800879E-3</v>
      </c>
    </row>
    <row r="1663" spans="3:5" x14ac:dyDescent="0.3">
      <c r="C1663" s="57">
        <f>'Historical Data'!B1660</f>
        <v>41017</v>
      </c>
      <c r="D1663" s="170">
        <f>'Historical Data'!D1660</f>
        <v>103.87960099999999</v>
      </c>
      <c r="E1663" s="198">
        <f t="shared" si="25"/>
        <v>4.182149294162274E-3</v>
      </c>
    </row>
    <row r="1664" spans="3:5" x14ac:dyDescent="0.3">
      <c r="C1664" s="57">
        <f>'Historical Data'!B1661</f>
        <v>41016</v>
      </c>
      <c r="D1664" s="170">
        <f>'Historical Data'!D1661</f>
        <v>104.010757</v>
      </c>
      <c r="E1664" s="198">
        <f t="shared" si="25"/>
        <v>-1.2609849575463405E-3</v>
      </c>
    </row>
    <row r="1665" spans="3:5" x14ac:dyDescent="0.3">
      <c r="C1665" s="57">
        <f>'Historical Data'!B1662</f>
        <v>41015</v>
      </c>
      <c r="D1665" s="170">
        <f>'Historical Data'!D1662</f>
        <v>104.4534</v>
      </c>
      <c r="E1665" s="198">
        <f t="shared" si="25"/>
        <v>-4.2377079156830089E-3</v>
      </c>
    </row>
    <row r="1666" spans="3:5" x14ac:dyDescent="0.3">
      <c r="C1666" s="57">
        <f>'Historical Data'!B1663</f>
        <v>41014</v>
      </c>
      <c r="D1666" s="170">
        <f>'Historical Data'!D1663</f>
        <v>105.396126</v>
      </c>
      <c r="E1666" s="198">
        <f t="shared" si="25"/>
        <v>-8.9445982103744104E-3</v>
      </c>
    </row>
    <row r="1667" spans="3:5" x14ac:dyDescent="0.3">
      <c r="C1667" s="57">
        <f>'Historical Data'!B1664</f>
        <v>41013</v>
      </c>
      <c r="D1667" s="170">
        <f>'Historical Data'!D1664</f>
        <v>104.240295</v>
      </c>
      <c r="E1667" s="198">
        <f t="shared" si="25"/>
        <v>1.1088140147722969E-2</v>
      </c>
    </row>
    <row r="1668" spans="3:5" x14ac:dyDescent="0.3">
      <c r="C1668" s="57">
        <f>'Historical Data'!B1665</f>
        <v>41012</v>
      </c>
      <c r="D1668" s="170">
        <f>'Historical Data'!D1665</f>
        <v>104.16651899999999</v>
      </c>
      <c r="E1668" s="198">
        <f t="shared" si="25"/>
        <v>7.0825060401613626E-4</v>
      </c>
    </row>
    <row r="1669" spans="3:5" x14ac:dyDescent="0.3">
      <c r="C1669" s="57">
        <f>'Historical Data'!B1666</f>
        <v>41011</v>
      </c>
      <c r="D1669" s="170">
        <f>'Historical Data'!D1666</f>
        <v>104.592781</v>
      </c>
      <c r="E1669" s="198">
        <f t="shared" si="25"/>
        <v>-4.0754437918617548E-3</v>
      </c>
    </row>
    <row r="1670" spans="3:5" x14ac:dyDescent="0.3">
      <c r="C1670" s="57">
        <f>'Historical Data'!B1667</f>
        <v>41010</v>
      </c>
      <c r="D1670" s="170">
        <f>'Historical Data'!D1667</f>
        <v>103.66643500000001</v>
      </c>
      <c r="E1670" s="198">
        <f t="shared" si="25"/>
        <v>8.9358334739686462E-3</v>
      </c>
    </row>
    <row r="1671" spans="3:5" x14ac:dyDescent="0.3">
      <c r="C1671" s="57">
        <f>'Historical Data'!B1668</f>
        <v>41009</v>
      </c>
      <c r="D1671" s="170">
        <f>'Historical Data'!D1668</f>
        <v>103.98616800000001</v>
      </c>
      <c r="E1671" s="198">
        <f t="shared" si="25"/>
        <v>-3.0747647129375499E-3</v>
      </c>
    </row>
    <row r="1672" spans="3:5" x14ac:dyDescent="0.3">
      <c r="C1672" s="57">
        <f>'Historical Data'!B1669</f>
        <v>41008</v>
      </c>
      <c r="D1672" s="170">
        <f>'Historical Data'!D1669</f>
        <v>104.264877</v>
      </c>
      <c r="E1672" s="198">
        <f t="shared" ref="E1672:E1735" si="26">D1671/D1672-1</f>
        <v>-2.6730861630421821E-3</v>
      </c>
    </row>
    <row r="1673" spans="3:5" x14ac:dyDescent="0.3">
      <c r="C1673" s="57">
        <f>'Historical Data'!B1670</f>
        <v>41007</v>
      </c>
      <c r="D1673" s="170">
        <f>'Historical Data'!D1670</f>
        <v>104.77310900000001</v>
      </c>
      <c r="E1673" s="198">
        <f t="shared" si="26"/>
        <v>-4.8507866651166243E-3</v>
      </c>
    </row>
    <row r="1674" spans="3:5" x14ac:dyDescent="0.3">
      <c r="C1674" s="57">
        <f>'Historical Data'!B1671</f>
        <v>41006</v>
      </c>
      <c r="D1674" s="170">
        <f>'Historical Data'!D1671</f>
        <v>103.55989099999999</v>
      </c>
      <c r="E1674" s="198">
        <f t="shared" si="26"/>
        <v>1.171513399912727E-2</v>
      </c>
    </row>
    <row r="1675" spans="3:5" x14ac:dyDescent="0.3">
      <c r="C1675" s="57">
        <f>'Historical Data'!B1672</f>
        <v>41005</v>
      </c>
      <c r="D1675" s="170">
        <f>'Historical Data'!D1672</f>
        <v>102.658165</v>
      </c>
      <c r="E1675" s="198">
        <f t="shared" si="26"/>
        <v>8.7837728250841351E-3</v>
      </c>
    </row>
    <row r="1676" spans="3:5" x14ac:dyDescent="0.3">
      <c r="C1676" s="57">
        <f>'Historical Data'!B1673</f>
        <v>41004</v>
      </c>
      <c r="D1676" s="170">
        <f>'Historical Data'!D1673</f>
        <v>101.64986399999999</v>
      </c>
      <c r="E1676" s="198">
        <f t="shared" si="26"/>
        <v>9.9193541468978186E-3</v>
      </c>
    </row>
    <row r="1677" spans="3:5" x14ac:dyDescent="0.3">
      <c r="C1677" s="57">
        <f>'Historical Data'!B1674</f>
        <v>41003</v>
      </c>
      <c r="D1677" s="170">
        <f>'Historical Data'!D1674</f>
        <v>101.428505</v>
      </c>
      <c r="E1677" s="198">
        <f t="shared" si="26"/>
        <v>2.1824141053838897E-3</v>
      </c>
    </row>
    <row r="1678" spans="3:5" x14ac:dyDescent="0.3">
      <c r="C1678" s="57">
        <f>'Historical Data'!B1675</f>
        <v>41002</v>
      </c>
      <c r="D1678" s="170">
        <f>'Historical Data'!D1675</f>
        <v>100.674339</v>
      </c>
      <c r="E1678" s="198">
        <f t="shared" si="26"/>
        <v>7.4911442924894267E-3</v>
      </c>
    </row>
    <row r="1679" spans="3:5" x14ac:dyDescent="0.3">
      <c r="C1679" s="57">
        <f>'Historical Data'!B1676</f>
        <v>41001</v>
      </c>
      <c r="D1679" s="170">
        <f>'Historical Data'!D1676</f>
        <v>101.002251</v>
      </c>
      <c r="E1679" s="198">
        <f t="shared" si="26"/>
        <v>-3.2465811083755014E-3</v>
      </c>
    </row>
    <row r="1680" spans="3:5" x14ac:dyDescent="0.3">
      <c r="C1680" s="57">
        <f>'Historical Data'!B1677</f>
        <v>41000</v>
      </c>
      <c r="D1680" s="170">
        <f>'Historical Data'!D1677</f>
        <v>99.911972000000006</v>
      </c>
      <c r="E1680" s="198">
        <f t="shared" si="26"/>
        <v>1.0912395963919019E-2</v>
      </c>
    </row>
    <row r="1681" spans="3:5" x14ac:dyDescent="0.3">
      <c r="C1681" s="57">
        <f>'Historical Data'!B1678</f>
        <v>40999</v>
      </c>
      <c r="D1681" s="170">
        <f>'Historical Data'!D1678</f>
        <v>100.805511</v>
      </c>
      <c r="E1681" s="198">
        <f t="shared" si="26"/>
        <v>-8.8639895888230624E-3</v>
      </c>
    </row>
    <row r="1682" spans="3:5" x14ac:dyDescent="0.3">
      <c r="C1682" s="57">
        <f>'Historical Data'!B1679</f>
        <v>40998</v>
      </c>
      <c r="D1682" s="170">
        <f>'Historical Data'!D1679</f>
        <v>100.381111</v>
      </c>
      <c r="E1682" s="198">
        <f t="shared" si="26"/>
        <v>4.2278870573566607E-3</v>
      </c>
    </row>
    <row r="1683" spans="3:5" x14ac:dyDescent="0.3">
      <c r="C1683" s="57">
        <f>'Historical Data'!B1680</f>
        <v>40997</v>
      </c>
      <c r="D1683" s="170">
        <f>'Historical Data'!D1680</f>
        <v>102.551979</v>
      </c>
      <c r="E1683" s="198">
        <f t="shared" si="26"/>
        <v>-2.1168465213138421E-2</v>
      </c>
    </row>
    <row r="1684" spans="3:5" x14ac:dyDescent="0.3">
      <c r="C1684" s="57">
        <f>'Historical Data'!B1681</f>
        <v>40996</v>
      </c>
      <c r="D1684" s="170">
        <f>'Historical Data'!D1681</f>
        <v>102.445869</v>
      </c>
      <c r="E1684" s="198">
        <f t="shared" si="26"/>
        <v>1.0357665080669154E-3</v>
      </c>
    </row>
    <row r="1685" spans="3:5" x14ac:dyDescent="0.3">
      <c r="C1685" s="57">
        <f>'Historical Data'!B1682</f>
        <v>40995</v>
      </c>
      <c r="D1685" s="170">
        <f>'Historical Data'!D1682</f>
        <v>101.744011</v>
      </c>
      <c r="E1685" s="198">
        <f t="shared" si="26"/>
        <v>6.8982733538980323E-3</v>
      </c>
    </row>
    <row r="1686" spans="3:5" x14ac:dyDescent="0.3">
      <c r="C1686" s="57">
        <f>'Historical Data'!B1683</f>
        <v>40994</v>
      </c>
      <c r="D1686" s="170">
        <f>'Historical Data'!D1683</f>
        <v>99.883292999999995</v>
      </c>
      <c r="E1686" s="198">
        <f t="shared" si="26"/>
        <v>1.8628921255129383E-2</v>
      </c>
    </row>
    <row r="1687" spans="3:5" x14ac:dyDescent="0.3">
      <c r="C1687" s="57">
        <f>'Historical Data'!B1684</f>
        <v>40993</v>
      </c>
      <c r="D1687" s="170">
        <f>'Historical Data'!D1684</f>
        <v>100.99321</v>
      </c>
      <c r="E1687" s="198">
        <f t="shared" si="26"/>
        <v>-1.0990016061475871E-2</v>
      </c>
    </row>
    <row r="1688" spans="3:5" x14ac:dyDescent="0.3">
      <c r="C1688" s="57">
        <f>'Historical Data'!B1685</f>
        <v>40992</v>
      </c>
      <c r="D1688" s="170">
        <f>'Historical Data'!D1685</f>
        <v>103.09877</v>
      </c>
      <c r="E1688" s="198">
        <f t="shared" si="26"/>
        <v>-2.0422746071558362E-2</v>
      </c>
    </row>
    <row r="1689" spans="3:5" x14ac:dyDescent="0.3">
      <c r="C1689" s="57">
        <f>'Historical Data'!B1686</f>
        <v>40991</v>
      </c>
      <c r="D1689" s="170">
        <f>'Historical Data'!D1686</f>
        <v>102.625435</v>
      </c>
      <c r="E1689" s="198">
        <f t="shared" si="26"/>
        <v>4.612258159977678E-3</v>
      </c>
    </row>
    <row r="1690" spans="3:5" x14ac:dyDescent="0.3">
      <c r="C1690" s="57">
        <f>'Historical Data'!B1687</f>
        <v>40990</v>
      </c>
      <c r="D1690" s="170">
        <f>'Historical Data'!D1687</f>
        <v>102.927376</v>
      </c>
      <c r="E1690" s="198">
        <f t="shared" si="26"/>
        <v>-2.9335344175100975E-3</v>
      </c>
    </row>
    <row r="1691" spans="3:5" x14ac:dyDescent="0.3">
      <c r="C1691" s="57">
        <f>'Historical Data'!B1688</f>
        <v>40989</v>
      </c>
      <c r="D1691" s="170">
        <f>'Historical Data'!D1688</f>
        <v>102.421387</v>
      </c>
      <c r="E1691" s="198">
        <f t="shared" si="26"/>
        <v>4.9402670166924789E-3</v>
      </c>
    </row>
    <row r="1692" spans="3:5" x14ac:dyDescent="0.3">
      <c r="C1692" s="57">
        <f>'Historical Data'!B1689</f>
        <v>40988</v>
      </c>
      <c r="D1692" s="170">
        <f>'Historical Data'!D1689</f>
        <v>105.277756</v>
      </c>
      <c r="E1692" s="198">
        <f t="shared" si="26"/>
        <v>-2.7131742815642901E-2</v>
      </c>
    </row>
    <row r="1693" spans="3:5" x14ac:dyDescent="0.3">
      <c r="C1693" s="57">
        <f>'Historical Data'!B1690</f>
        <v>40987</v>
      </c>
      <c r="D1693" s="170">
        <f>'Historical Data'!D1690</f>
        <v>106.29789700000001</v>
      </c>
      <c r="E1693" s="198">
        <f t="shared" si="26"/>
        <v>-9.5970007760360909E-3</v>
      </c>
    </row>
    <row r="1694" spans="3:5" x14ac:dyDescent="0.3">
      <c r="C1694" s="57">
        <f>'Historical Data'!B1691</f>
        <v>40986</v>
      </c>
      <c r="D1694" s="170">
        <f>'Historical Data'!D1691</f>
        <v>109.472542</v>
      </c>
      <c r="E1694" s="198">
        <f t="shared" si="26"/>
        <v>-2.8999463628057498E-2</v>
      </c>
    </row>
    <row r="1695" spans="3:5" x14ac:dyDescent="0.3">
      <c r="C1695" s="57">
        <f>'Historical Data'!B1692</f>
        <v>40985</v>
      </c>
      <c r="D1695" s="170">
        <f>'Historical Data'!D1692</f>
        <v>107.546532</v>
      </c>
      <c r="E1695" s="198">
        <f t="shared" si="26"/>
        <v>1.790862024263129E-2</v>
      </c>
    </row>
    <row r="1696" spans="3:5" x14ac:dyDescent="0.3">
      <c r="C1696" s="57">
        <f>'Historical Data'!B1693</f>
        <v>40984</v>
      </c>
      <c r="D1696" s="170">
        <f>'Historical Data'!D1693</f>
        <v>107.97906500000001</v>
      </c>
      <c r="E1696" s="198">
        <f t="shared" si="26"/>
        <v>-4.0057116627191247E-3</v>
      </c>
    </row>
    <row r="1697" spans="3:5" x14ac:dyDescent="0.3">
      <c r="C1697" s="57">
        <f>'Historical Data'!B1694</f>
        <v>40983</v>
      </c>
      <c r="D1697" s="170">
        <f>'Historical Data'!D1694</f>
        <v>106.28157</v>
      </c>
      <c r="E1697" s="198">
        <f t="shared" si="26"/>
        <v>1.5971677874160095E-2</v>
      </c>
    </row>
    <row r="1698" spans="3:5" x14ac:dyDescent="0.3">
      <c r="C1698" s="57">
        <f>'Historical Data'!B1695</f>
        <v>40982</v>
      </c>
      <c r="D1698" s="170">
        <f>'Historical Data'!D1695</f>
        <v>106.510086</v>
      </c>
      <c r="E1698" s="198">
        <f t="shared" si="26"/>
        <v>-2.1454869541650545E-3</v>
      </c>
    </row>
    <row r="1699" spans="3:5" x14ac:dyDescent="0.3">
      <c r="C1699" s="57">
        <f>'Historical Data'!B1696</f>
        <v>40981</v>
      </c>
      <c r="D1699" s="170">
        <f>'Historical Data'!D1696</f>
        <v>105.66950199999999</v>
      </c>
      <c r="E1699" s="198">
        <f t="shared" si="26"/>
        <v>7.9548401770646038E-3</v>
      </c>
    </row>
    <row r="1700" spans="3:5" x14ac:dyDescent="0.3">
      <c r="C1700" s="57">
        <f>'Historical Data'!B1697</f>
        <v>40980</v>
      </c>
      <c r="D1700" s="170">
        <f>'Historical Data'!D1697</f>
        <v>106.787575</v>
      </c>
      <c r="E1700" s="198">
        <f t="shared" si="26"/>
        <v>-1.047006639115089E-2</v>
      </c>
    </row>
    <row r="1701" spans="3:5" x14ac:dyDescent="0.3">
      <c r="C1701" s="57">
        <f>'Historical Data'!B1698</f>
        <v>40979</v>
      </c>
      <c r="D1701" s="170">
        <f>'Historical Data'!D1698</f>
        <v>105.726646</v>
      </c>
      <c r="E1701" s="198">
        <f t="shared" si="26"/>
        <v>1.0034641598296812E-2</v>
      </c>
    </row>
    <row r="1702" spans="3:5" x14ac:dyDescent="0.3">
      <c r="C1702" s="57">
        <f>'Historical Data'!B1699</f>
        <v>40978</v>
      </c>
      <c r="D1702" s="170">
        <f>'Historical Data'!D1699</f>
        <v>106.09388</v>
      </c>
      <c r="E1702" s="198">
        <f t="shared" si="26"/>
        <v>-3.4614060679089009E-3</v>
      </c>
    </row>
    <row r="1703" spans="3:5" x14ac:dyDescent="0.3">
      <c r="C1703" s="57">
        <f>'Historical Data'!B1700</f>
        <v>40977</v>
      </c>
      <c r="D1703" s="170">
        <f>'Historical Data'!D1700</f>
        <v>106.787575</v>
      </c>
      <c r="E1703" s="198">
        <f t="shared" si="26"/>
        <v>-6.4960272765816063E-3</v>
      </c>
    </row>
    <row r="1704" spans="3:5" x14ac:dyDescent="0.3">
      <c r="C1704" s="57">
        <f>'Historical Data'!B1701</f>
        <v>40976</v>
      </c>
      <c r="D1704" s="170">
        <f>'Historical Data'!D1701</f>
        <v>108.093323</v>
      </c>
      <c r="E1704" s="198">
        <f t="shared" si="26"/>
        <v>-1.2079821063508134E-2</v>
      </c>
    </row>
    <row r="1705" spans="3:5" x14ac:dyDescent="0.3">
      <c r="C1705" s="57">
        <f>'Historical Data'!B1702</f>
        <v>40975</v>
      </c>
      <c r="D1705" s="170">
        <f>'Historical Data'!D1702</f>
        <v>106.828369</v>
      </c>
      <c r="E1705" s="198">
        <f t="shared" si="26"/>
        <v>1.1840993285219925E-2</v>
      </c>
    </row>
    <row r="1706" spans="3:5" x14ac:dyDescent="0.3">
      <c r="C1706" s="57">
        <f>'Historical Data'!B1703</f>
        <v>40974</v>
      </c>
      <c r="D1706" s="170">
        <f>'Historical Data'!D1703</f>
        <v>108.191254</v>
      </c>
      <c r="E1706" s="198">
        <f t="shared" si="26"/>
        <v>-1.2596997905209628E-2</v>
      </c>
    </row>
    <row r="1707" spans="3:5" x14ac:dyDescent="0.3">
      <c r="C1707" s="57">
        <f>'Historical Data'!B1704</f>
        <v>40973</v>
      </c>
      <c r="D1707" s="170">
        <f>'Historical Data'!D1704</f>
        <v>107.60367599999999</v>
      </c>
      <c r="E1707" s="198">
        <f t="shared" si="26"/>
        <v>5.4605755290368929E-3</v>
      </c>
    </row>
    <row r="1708" spans="3:5" x14ac:dyDescent="0.3">
      <c r="C1708" s="57">
        <f>'Historical Data'!B1705</f>
        <v>40972</v>
      </c>
      <c r="D1708" s="170">
        <f>'Historical Data'!D1705</f>
        <v>107.97906500000001</v>
      </c>
      <c r="E1708" s="198">
        <f t="shared" si="26"/>
        <v>-3.476497967453307E-3</v>
      </c>
    </row>
    <row r="1709" spans="3:5" x14ac:dyDescent="0.3">
      <c r="C1709" s="57">
        <f>'Historical Data'!B1706</f>
        <v>40971</v>
      </c>
      <c r="D1709" s="170">
        <f>'Historical Data'!D1706</f>
        <v>106.55903600000001</v>
      </c>
      <c r="E1709" s="198">
        <f t="shared" si="26"/>
        <v>1.3326218529229106E-2</v>
      </c>
    </row>
    <row r="1710" spans="3:5" x14ac:dyDescent="0.3">
      <c r="C1710" s="57">
        <f>'Historical Data'!B1707</f>
        <v>40970</v>
      </c>
      <c r="D1710" s="170">
        <f>'Historical Data'!D1707</f>
        <v>106.09388</v>
      </c>
      <c r="E1710" s="198">
        <f t="shared" si="26"/>
        <v>4.384381078343047E-3</v>
      </c>
    </row>
    <row r="1711" spans="3:5" x14ac:dyDescent="0.3">
      <c r="C1711" s="57">
        <f>'Historical Data'!B1708</f>
        <v>40969</v>
      </c>
      <c r="D1711" s="170">
        <f>'Historical Data'!D1708</f>
        <v>106.036736</v>
      </c>
      <c r="E1711" s="198">
        <f t="shared" si="26"/>
        <v>5.3890757256036537E-4</v>
      </c>
    </row>
    <row r="1712" spans="3:5" x14ac:dyDescent="0.3">
      <c r="C1712" s="57">
        <f>'Historical Data'!B1709</f>
        <v>40968</v>
      </c>
      <c r="D1712" s="170">
        <f>'Historical Data'!D1709</f>
        <v>104.992096</v>
      </c>
      <c r="E1712" s="198">
        <f t="shared" si="26"/>
        <v>9.9497013565668091E-3</v>
      </c>
    </row>
    <row r="1713" spans="3:5" x14ac:dyDescent="0.3">
      <c r="C1713" s="57">
        <f>'Historical Data'!B1710</f>
        <v>40967</v>
      </c>
      <c r="D1713" s="170">
        <f>'Historical Data'!D1710</f>
        <v>104.388214</v>
      </c>
      <c r="E1713" s="198">
        <f t="shared" si="26"/>
        <v>5.7849634250854987E-3</v>
      </c>
    </row>
    <row r="1714" spans="3:5" x14ac:dyDescent="0.3">
      <c r="C1714" s="57">
        <f>'Historical Data'!B1711</f>
        <v>40966</v>
      </c>
      <c r="D1714" s="170">
        <f>'Historical Data'!D1711</f>
        <v>103.971977</v>
      </c>
      <c r="E1714" s="198">
        <f t="shared" si="26"/>
        <v>4.0033575585467496E-3</v>
      </c>
    </row>
    <row r="1715" spans="3:5" x14ac:dyDescent="0.3">
      <c r="C1715" s="57">
        <f>'Historical Data'!B1712</f>
        <v>40965</v>
      </c>
      <c r="D1715" s="170">
        <f>'Historical Data'!D1712</f>
        <v>105.041077</v>
      </c>
      <c r="E1715" s="198">
        <f t="shared" si="26"/>
        <v>-1.0177923061470584E-2</v>
      </c>
    </row>
    <row r="1716" spans="3:5" x14ac:dyDescent="0.3">
      <c r="C1716" s="57">
        <f>'Historical Data'!B1713</f>
        <v>40964</v>
      </c>
      <c r="D1716" s="170">
        <f>'Historical Data'!D1713</f>
        <v>104.861565</v>
      </c>
      <c r="E1716" s="198">
        <f t="shared" si="26"/>
        <v>1.7118951066579235E-3</v>
      </c>
    </row>
    <row r="1717" spans="3:5" x14ac:dyDescent="0.3">
      <c r="C1717" s="57">
        <f>'Historical Data'!B1714</f>
        <v>40963</v>
      </c>
      <c r="D1717" s="170">
        <f>'Historical Data'!D1714</f>
        <v>106.036736</v>
      </c>
      <c r="E1717" s="198">
        <f t="shared" si="26"/>
        <v>-1.1082677988126788E-2</v>
      </c>
    </row>
    <row r="1718" spans="3:5" x14ac:dyDescent="0.3">
      <c r="C1718" s="57">
        <f>'Historical Data'!B1715</f>
        <v>40962</v>
      </c>
      <c r="D1718" s="170">
        <f>'Historical Data'!D1715</f>
        <v>105.832718</v>
      </c>
      <c r="E1718" s="198">
        <f t="shared" si="26"/>
        <v>1.9277403420745465E-3</v>
      </c>
    </row>
    <row r="1719" spans="3:5" x14ac:dyDescent="0.3">
      <c r="C1719" s="57">
        <f>'Historical Data'!B1716</f>
        <v>40961</v>
      </c>
      <c r="D1719" s="170">
        <f>'Historical Data'!D1716</f>
        <v>105.555229</v>
      </c>
      <c r="E1719" s="198">
        <f t="shared" si="26"/>
        <v>2.6288512907304273E-3</v>
      </c>
    </row>
    <row r="1720" spans="3:5" x14ac:dyDescent="0.3">
      <c r="C1720" s="57">
        <f>'Historical Data'!B1717</f>
        <v>40960</v>
      </c>
      <c r="D1720" s="170">
        <f>'Historical Data'!D1717</f>
        <v>104.77992999999999</v>
      </c>
      <c r="E1720" s="198">
        <f t="shared" si="26"/>
        <v>7.3993082453862602E-3</v>
      </c>
    </row>
    <row r="1721" spans="3:5" x14ac:dyDescent="0.3">
      <c r="C1721" s="57">
        <f>'Historical Data'!B1718</f>
        <v>40959</v>
      </c>
      <c r="D1721" s="170">
        <f>'Historical Data'!D1718</f>
        <v>103.482338</v>
      </c>
      <c r="E1721" s="198">
        <f t="shared" si="26"/>
        <v>1.2539260564445209E-2</v>
      </c>
    </row>
    <row r="1722" spans="3:5" x14ac:dyDescent="0.3">
      <c r="C1722" s="57">
        <f>'Historical Data'!B1719</f>
        <v>40958</v>
      </c>
      <c r="D1722" s="170">
        <f>'Historical Data'!D1719</f>
        <v>103.678207</v>
      </c>
      <c r="E1722" s="198">
        <f t="shared" si="26"/>
        <v>-1.8892012667618419E-3</v>
      </c>
    </row>
    <row r="1723" spans="3:5" x14ac:dyDescent="0.3">
      <c r="C1723" s="57">
        <f>'Historical Data'!B1720</f>
        <v>40957</v>
      </c>
      <c r="D1723" s="170">
        <f>'Historical Data'!D1720</f>
        <v>103.849564</v>
      </c>
      <c r="E1723" s="198">
        <f t="shared" si="26"/>
        <v>-1.650050259238478E-3</v>
      </c>
    </row>
    <row r="1724" spans="3:5" x14ac:dyDescent="0.3">
      <c r="C1724" s="57">
        <f>'Historical Data'!B1721</f>
        <v>40956</v>
      </c>
      <c r="D1724" s="170">
        <f>'Historical Data'!D1721</f>
        <v>104.094391</v>
      </c>
      <c r="E1724" s="198">
        <f t="shared" si="26"/>
        <v>-2.35197110668528E-3</v>
      </c>
    </row>
    <row r="1725" spans="3:5" x14ac:dyDescent="0.3">
      <c r="C1725" s="57">
        <f>'Historical Data'!B1722</f>
        <v>40955</v>
      </c>
      <c r="D1725" s="170">
        <f>'Historical Data'!D1722</f>
        <v>103.816925</v>
      </c>
      <c r="E1725" s="198">
        <f t="shared" si="26"/>
        <v>2.6726470659770296E-3</v>
      </c>
    </row>
    <row r="1726" spans="3:5" x14ac:dyDescent="0.3">
      <c r="C1726" s="57">
        <f>'Historical Data'!B1723</f>
        <v>40954</v>
      </c>
      <c r="D1726" s="170">
        <f>'Historical Data'!D1723</f>
        <v>104.412682</v>
      </c>
      <c r="E1726" s="198">
        <f t="shared" si="26"/>
        <v>-5.7057915627529709E-3</v>
      </c>
    </row>
    <row r="1727" spans="3:5" x14ac:dyDescent="0.3">
      <c r="C1727" s="57">
        <f>'Historical Data'!B1724</f>
        <v>40953</v>
      </c>
      <c r="D1727" s="170">
        <f>'Historical Data'!D1724</f>
        <v>103.11505099999999</v>
      </c>
      <c r="E1727" s="198">
        <f t="shared" si="26"/>
        <v>1.258430255734444E-2</v>
      </c>
    </row>
    <row r="1728" spans="3:5" x14ac:dyDescent="0.3">
      <c r="C1728" s="57">
        <f>'Historical Data'!B1725</f>
        <v>40952</v>
      </c>
      <c r="D1728" s="170">
        <f>'Historical Data'!D1725</f>
        <v>102.58459499999999</v>
      </c>
      <c r="E1728" s="198">
        <f t="shared" si="26"/>
        <v>5.170912845149811E-3</v>
      </c>
    </row>
    <row r="1729" spans="3:5" x14ac:dyDescent="0.3">
      <c r="C1729" s="57">
        <f>'Historical Data'!B1726</f>
        <v>40951</v>
      </c>
      <c r="D1729" s="170">
        <f>'Historical Data'!D1726</f>
        <v>103.874062</v>
      </c>
      <c r="E1729" s="198">
        <f t="shared" si="26"/>
        <v>-1.2413753493148327E-2</v>
      </c>
    </row>
    <row r="1730" spans="3:5" x14ac:dyDescent="0.3">
      <c r="C1730" s="57">
        <f>'Historical Data'!B1727</f>
        <v>40950</v>
      </c>
      <c r="D1730" s="170">
        <f>'Historical Data'!D1727</f>
        <v>104.404533</v>
      </c>
      <c r="E1730" s="198">
        <f t="shared" si="26"/>
        <v>-5.0809192355661947E-3</v>
      </c>
    </row>
    <row r="1731" spans="3:5" x14ac:dyDescent="0.3">
      <c r="C1731" s="57">
        <f>'Historical Data'!B1728</f>
        <v>40949</v>
      </c>
      <c r="D1731" s="170">
        <f>'Historical Data'!D1728</f>
        <v>104.624878</v>
      </c>
      <c r="E1731" s="198">
        <f t="shared" si="26"/>
        <v>-2.1060478560366303E-3</v>
      </c>
    </row>
    <row r="1732" spans="3:5" x14ac:dyDescent="0.3">
      <c r="C1732" s="57">
        <f>'Historical Data'!B1729</f>
        <v>40948</v>
      </c>
      <c r="D1732" s="170">
        <f>'Historical Data'!D1729</f>
        <v>103.6129</v>
      </c>
      <c r="E1732" s="198">
        <f t="shared" si="26"/>
        <v>9.7669112629799049E-3</v>
      </c>
    </row>
    <row r="1733" spans="3:5" x14ac:dyDescent="0.3">
      <c r="C1733" s="57">
        <f>'Historical Data'!B1730</f>
        <v>40947</v>
      </c>
      <c r="D1733" s="170">
        <f>'Historical Data'!D1730</f>
        <v>104.08625000000001</v>
      </c>
      <c r="E1733" s="198">
        <f t="shared" si="26"/>
        <v>-4.5476708018591383E-3</v>
      </c>
    </row>
    <row r="1734" spans="3:5" x14ac:dyDescent="0.3">
      <c r="C1734" s="57">
        <f>'Historical Data'!B1731</f>
        <v>40946</v>
      </c>
      <c r="D1734" s="170">
        <f>'Historical Data'!D1731</f>
        <v>104.584068</v>
      </c>
      <c r="E1734" s="198">
        <f t="shared" si="26"/>
        <v>-4.7599793115715716E-3</v>
      </c>
    </row>
    <row r="1735" spans="3:5" x14ac:dyDescent="0.3">
      <c r="C1735" s="57">
        <f>'Historical Data'!B1732</f>
        <v>40945</v>
      </c>
      <c r="D1735" s="170">
        <f>'Historical Data'!D1732</f>
        <v>104.975815</v>
      </c>
      <c r="E1735" s="198">
        <f t="shared" si="26"/>
        <v>-3.7317833636252296E-3</v>
      </c>
    </row>
    <row r="1736" spans="3:5" x14ac:dyDescent="0.3">
      <c r="C1736" s="57">
        <f>'Historical Data'!B1733</f>
        <v>40944</v>
      </c>
      <c r="D1736" s="170">
        <f>'Historical Data'!D1733</f>
        <v>104.633064</v>
      </c>
      <c r="E1736" s="198">
        <f t="shared" ref="E1736:E1799" si="27">D1735/D1736-1</f>
        <v>3.2757427422749341E-3</v>
      </c>
    </row>
    <row r="1737" spans="3:5" x14ac:dyDescent="0.3">
      <c r="C1737" s="57">
        <f>'Historical Data'!B1734</f>
        <v>40943</v>
      </c>
      <c r="D1737" s="170">
        <f>'Historical Data'!D1734</f>
        <v>103.670044</v>
      </c>
      <c r="E1737" s="198">
        <f t="shared" si="27"/>
        <v>9.2892793601977441E-3</v>
      </c>
    </row>
    <row r="1738" spans="3:5" x14ac:dyDescent="0.3">
      <c r="C1738" s="57">
        <f>'Historical Data'!B1735</f>
        <v>40942</v>
      </c>
      <c r="D1738" s="170">
        <f>'Historical Data'!D1735</f>
        <v>103.041641</v>
      </c>
      <c r="E1738" s="198">
        <f t="shared" si="27"/>
        <v>6.0985344750090764E-3</v>
      </c>
    </row>
    <row r="1739" spans="3:5" x14ac:dyDescent="0.3">
      <c r="C1739" s="57">
        <f>'Historical Data'!B1736</f>
        <v>40941</v>
      </c>
      <c r="D1739" s="170">
        <f>'Historical Data'!D1736</f>
        <v>103.80062100000001</v>
      </c>
      <c r="E1739" s="198">
        <f t="shared" si="27"/>
        <v>-7.3119023054786236E-3</v>
      </c>
    </row>
    <row r="1740" spans="3:5" x14ac:dyDescent="0.3">
      <c r="C1740" s="57">
        <f>'Historical Data'!B1737</f>
        <v>40940</v>
      </c>
      <c r="D1740" s="170">
        <f>'Historical Data'!D1737</f>
        <v>103.57210499999999</v>
      </c>
      <c r="E1740" s="198">
        <f t="shared" si="27"/>
        <v>2.206346969582329E-3</v>
      </c>
    </row>
    <row r="1741" spans="3:5" x14ac:dyDescent="0.3">
      <c r="C1741" s="57">
        <f>'Historical Data'!B1738</f>
        <v>40939</v>
      </c>
      <c r="D1741" s="170">
        <f>'Historical Data'!D1738</f>
        <v>102.82946800000001</v>
      </c>
      <c r="E1741" s="198">
        <f t="shared" si="27"/>
        <v>7.2220251105450384E-3</v>
      </c>
    </row>
    <row r="1742" spans="3:5" x14ac:dyDescent="0.3">
      <c r="C1742" s="57">
        <f>'Historical Data'!B1739</f>
        <v>40938</v>
      </c>
      <c r="D1742" s="170">
        <f>'Historical Data'!D1739</f>
        <v>100.781006</v>
      </c>
      <c r="E1742" s="198">
        <f t="shared" si="27"/>
        <v>2.0325873706797504E-2</v>
      </c>
    </row>
    <row r="1743" spans="3:5" x14ac:dyDescent="0.3">
      <c r="C1743" s="57">
        <f>'Historical Data'!B1740</f>
        <v>40937</v>
      </c>
      <c r="D1743" s="170">
        <f>'Historical Data'!D1740</f>
        <v>100.01387</v>
      </c>
      <c r="E1743" s="198">
        <f t="shared" si="27"/>
        <v>7.6702961299268679E-3</v>
      </c>
    </row>
    <row r="1744" spans="3:5" x14ac:dyDescent="0.3">
      <c r="C1744" s="57">
        <f>'Historical Data'!B1741</f>
        <v>40936</v>
      </c>
      <c r="D1744" s="170">
        <f>'Historical Data'!D1741</f>
        <v>98.543319999999994</v>
      </c>
      <c r="E1744" s="198">
        <f t="shared" si="27"/>
        <v>1.4922878587813049E-2</v>
      </c>
    </row>
    <row r="1745" spans="3:5" x14ac:dyDescent="0.3">
      <c r="C1745" s="57">
        <f>'Historical Data'!B1742</f>
        <v>40935</v>
      </c>
      <c r="D1745" s="170">
        <f>'Historical Data'!D1742</f>
        <v>98.437729000000004</v>
      </c>
      <c r="E1745" s="198">
        <f t="shared" si="27"/>
        <v>1.0726679807899764E-3</v>
      </c>
    </row>
    <row r="1746" spans="3:5" x14ac:dyDescent="0.3">
      <c r="C1746" s="57">
        <f>'Historical Data'!B1743</f>
        <v>40934</v>
      </c>
      <c r="D1746" s="170">
        <f>'Historical Data'!D1743</f>
        <v>97.950226000000001</v>
      </c>
      <c r="E1746" s="198">
        <f t="shared" si="27"/>
        <v>4.97704824080758E-3</v>
      </c>
    </row>
    <row r="1747" spans="3:5" x14ac:dyDescent="0.3">
      <c r="C1747" s="57">
        <f>'Historical Data'!B1744</f>
        <v>40933</v>
      </c>
      <c r="D1747" s="170">
        <f>'Historical Data'!D1744</f>
        <v>97.990844999999993</v>
      </c>
      <c r="E1747" s="198">
        <f t="shared" si="27"/>
        <v>-4.1451831546091E-4</v>
      </c>
    </row>
    <row r="1748" spans="3:5" x14ac:dyDescent="0.3">
      <c r="C1748" s="57">
        <f>'Historical Data'!B1745</f>
        <v>40932</v>
      </c>
      <c r="D1748" s="170">
        <f>'Historical Data'!D1745</f>
        <v>99.827019000000007</v>
      </c>
      <c r="E1748" s="198">
        <f t="shared" si="27"/>
        <v>-1.8393557359456136E-2</v>
      </c>
    </row>
    <row r="1749" spans="3:5" x14ac:dyDescent="0.3">
      <c r="C1749" s="57">
        <f>'Historical Data'!B1746</f>
        <v>40931</v>
      </c>
      <c r="D1749" s="170">
        <f>'Historical Data'!D1746</f>
        <v>98.713943</v>
      </c>
      <c r="E1749" s="198">
        <f t="shared" si="27"/>
        <v>1.1275772866250477E-2</v>
      </c>
    </row>
    <row r="1750" spans="3:5" x14ac:dyDescent="0.3">
      <c r="C1750" s="57">
        <f>'Historical Data'!B1747</f>
        <v>40930</v>
      </c>
      <c r="D1750" s="170">
        <f>'Historical Data'!D1747</f>
        <v>98.023353999999998</v>
      </c>
      <c r="E1750" s="198">
        <f t="shared" si="27"/>
        <v>7.0451476287987091E-3</v>
      </c>
    </row>
    <row r="1751" spans="3:5" x14ac:dyDescent="0.3">
      <c r="C1751" s="57">
        <f>'Historical Data'!B1748</f>
        <v>40929</v>
      </c>
      <c r="D1751" s="170">
        <f>'Historical Data'!D1748</f>
        <v>97.584632999999997</v>
      </c>
      <c r="E1751" s="198">
        <f t="shared" si="27"/>
        <v>4.4958000713084534E-3</v>
      </c>
    </row>
    <row r="1752" spans="3:5" x14ac:dyDescent="0.3">
      <c r="C1752" s="57">
        <f>'Historical Data'!B1749</f>
        <v>40928</v>
      </c>
      <c r="D1752" s="170">
        <f>'Historical Data'!D1749</f>
        <v>97.787750000000003</v>
      </c>
      <c r="E1752" s="198">
        <f t="shared" si="27"/>
        <v>-2.0771211117958099E-3</v>
      </c>
    </row>
    <row r="1753" spans="3:5" x14ac:dyDescent="0.3">
      <c r="C1753" s="57">
        <f>'Historical Data'!B1750</f>
        <v>40927</v>
      </c>
      <c r="D1753" s="170">
        <f>'Historical Data'!D1750</f>
        <v>99.680762999999999</v>
      </c>
      <c r="E1753" s="198">
        <f t="shared" si="27"/>
        <v>-1.8990755518193625E-2</v>
      </c>
    </row>
    <row r="1754" spans="3:5" x14ac:dyDescent="0.3">
      <c r="C1754" s="57">
        <f>'Historical Data'!B1751</f>
        <v>40926</v>
      </c>
      <c r="D1754" s="170">
        <f>'Historical Data'!D1751</f>
        <v>98.202079999999995</v>
      </c>
      <c r="E1754" s="198">
        <f t="shared" si="27"/>
        <v>1.5057552752446801E-2</v>
      </c>
    </row>
    <row r="1755" spans="3:5" x14ac:dyDescent="0.3">
      <c r="C1755" s="57">
        <f>'Historical Data'!B1752</f>
        <v>40925</v>
      </c>
      <c r="D1755" s="170">
        <f>'Historical Data'!D1752</f>
        <v>99.786384999999996</v>
      </c>
      <c r="E1755" s="198">
        <f t="shared" si="27"/>
        <v>-1.5876965580023827E-2</v>
      </c>
    </row>
    <row r="1756" spans="3:5" x14ac:dyDescent="0.3">
      <c r="C1756" s="57">
        <f>'Historical Data'!B1753</f>
        <v>40924</v>
      </c>
      <c r="D1756" s="170">
        <f>'Historical Data'!D1753</f>
        <v>99.981369000000001</v>
      </c>
      <c r="E1756" s="198">
        <f t="shared" si="27"/>
        <v>-1.9502033423848264E-3</v>
      </c>
    </row>
    <row r="1757" spans="3:5" x14ac:dyDescent="0.3">
      <c r="C1757" s="57">
        <f>'Historical Data'!B1754</f>
        <v>40923</v>
      </c>
      <c r="D1757" s="170">
        <f>'Historical Data'!D1754</f>
        <v>98.827659999999995</v>
      </c>
      <c r="E1757" s="198">
        <f t="shared" si="27"/>
        <v>1.1673948366277331E-2</v>
      </c>
    </row>
    <row r="1758" spans="3:5" x14ac:dyDescent="0.3">
      <c r="C1758" s="57">
        <f>'Historical Data'!B1755</f>
        <v>40922</v>
      </c>
      <c r="D1758" s="170">
        <f>'Historical Data'!D1755</f>
        <v>103.978683</v>
      </c>
      <c r="E1758" s="198">
        <f t="shared" si="27"/>
        <v>-4.9539221419067303E-2</v>
      </c>
    </row>
    <row r="1759" spans="3:5" x14ac:dyDescent="0.3">
      <c r="C1759" s="57">
        <f>'Historical Data'!B1756</f>
        <v>40921</v>
      </c>
      <c r="D1759" s="170">
        <f>'Historical Data'!D1756</f>
        <v>104.279297</v>
      </c>
      <c r="E1759" s="198">
        <f t="shared" si="27"/>
        <v>-2.8827773934839707E-3</v>
      </c>
    </row>
    <row r="1760" spans="3:5" x14ac:dyDescent="0.3">
      <c r="C1760" s="57">
        <f>'Historical Data'!B1757</f>
        <v>40920</v>
      </c>
      <c r="D1760" s="170">
        <f>'Historical Data'!D1757</f>
        <v>103.19871500000001</v>
      </c>
      <c r="E1760" s="198">
        <f t="shared" si="27"/>
        <v>1.0470886192720519E-2</v>
      </c>
    </row>
    <row r="1761" spans="3:5" x14ac:dyDescent="0.3">
      <c r="C1761" s="57">
        <f>'Historical Data'!B1758</f>
        <v>40919</v>
      </c>
      <c r="D1761" s="170">
        <f>'Historical Data'!D1758</f>
        <v>103.214973</v>
      </c>
      <c r="E1761" s="198">
        <f t="shared" si="27"/>
        <v>-1.5751590614665467E-4</v>
      </c>
    </row>
    <row r="1762" spans="3:5" x14ac:dyDescent="0.3">
      <c r="C1762" s="57">
        <f>'Historical Data'!B1759</f>
        <v>40918</v>
      </c>
      <c r="D1762" s="170">
        <f>'Historical Data'!D1759</f>
        <v>102.313141</v>
      </c>
      <c r="E1762" s="198">
        <f t="shared" si="27"/>
        <v>8.8144298101453522E-3</v>
      </c>
    </row>
    <row r="1763" spans="3:5" x14ac:dyDescent="0.3">
      <c r="C1763" s="57">
        <f>'Historical Data'!B1760</f>
        <v>40917</v>
      </c>
      <c r="D1763" s="170">
        <f>'Historical Data'!D1760</f>
        <v>99.355796999999995</v>
      </c>
      <c r="E1763" s="198">
        <f t="shared" si="27"/>
        <v>2.9765188235569173E-2</v>
      </c>
    </row>
    <row r="1764" spans="3:5" x14ac:dyDescent="0.3">
      <c r="C1764" s="57">
        <f>'Historical Data'!B1761</f>
        <v>40916</v>
      </c>
      <c r="D1764" s="170">
        <f>'Historical Data'!D1761</f>
        <v>99.753913999999995</v>
      </c>
      <c r="E1764" s="198">
        <f t="shared" si="27"/>
        <v>-3.990991270778621E-3</v>
      </c>
    </row>
    <row r="1765" spans="3:5" x14ac:dyDescent="0.3">
      <c r="C1765" s="57">
        <f>'Historical Data'!B1762</f>
        <v>40915</v>
      </c>
      <c r="D1765" s="170">
        <f>'Historical Data'!D1762</f>
        <v>98.592072000000002</v>
      </c>
      <c r="E1765" s="198">
        <f t="shared" si="27"/>
        <v>1.1784334951394415E-2</v>
      </c>
    </row>
    <row r="1766" spans="3:5" x14ac:dyDescent="0.3">
      <c r="C1766" s="57">
        <f>'Historical Data'!B1763</f>
        <v>40914</v>
      </c>
      <c r="D1766" s="170">
        <f>'Historical Data'!D1763</f>
        <v>97.292145000000005</v>
      </c>
      <c r="E1766" s="198">
        <f t="shared" si="27"/>
        <v>1.3361068357574002E-2</v>
      </c>
    </row>
    <row r="1767" spans="3:5" x14ac:dyDescent="0.3">
      <c r="C1767" s="57">
        <f>'Historical Data'!B1764</f>
        <v>40913</v>
      </c>
      <c r="D1767" s="170">
        <f>'Historical Data'!D1764</f>
        <v>96.699043000000003</v>
      </c>
      <c r="E1767" s="198">
        <f t="shared" si="27"/>
        <v>6.1334836581579122E-3</v>
      </c>
    </row>
    <row r="1768" spans="3:5" x14ac:dyDescent="0.3">
      <c r="C1768" s="57">
        <f>'Historical Data'!B1765</f>
        <v>40912</v>
      </c>
      <c r="D1768" s="170">
        <f>'Historical Data'!D1765</f>
        <v>95.789069999999995</v>
      </c>
      <c r="E1768" s="198">
        <f t="shared" si="27"/>
        <v>9.4997581665634545E-3</v>
      </c>
    </row>
    <row r="1769" spans="3:5" x14ac:dyDescent="0.3">
      <c r="C1769" s="57">
        <f>'Historical Data'!B1766</f>
        <v>40911</v>
      </c>
      <c r="D1769" s="170">
        <f>'Historical Data'!D1766</f>
        <v>97.178382999999997</v>
      </c>
      <c r="E1769" s="198">
        <f t="shared" si="27"/>
        <v>-1.4296523126959282E-2</v>
      </c>
    </row>
    <row r="1770" spans="3:5" x14ac:dyDescent="0.3">
      <c r="C1770" s="57">
        <f>'Historical Data'!B1767</f>
        <v>40910</v>
      </c>
      <c r="D1770" s="170">
        <f>'Historical Data'!D1767</f>
        <v>96.528419</v>
      </c>
      <c r="E1770" s="198">
        <f t="shared" si="27"/>
        <v>6.7333952708787947E-3</v>
      </c>
    </row>
    <row r="1771" spans="3:5" x14ac:dyDescent="0.3">
      <c r="C1771" s="57">
        <f>'Historical Data'!B1768</f>
        <v>40909</v>
      </c>
      <c r="D1771" s="170">
        <f>'Historical Data'!D1768</f>
        <v>96.950896999999998</v>
      </c>
      <c r="E1771" s="198">
        <f t="shared" si="27"/>
        <v>-4.3576492128793998E-3</v>
      </c>
    </row>
    <row r="1772" spans="3:5" x14ac:dyDescent="0.3">
      <c r="C1772" s="57">
        <f>'Historical Data'!B1769</f>
        <v>40908</v>
      </c>
      <c r="D1772" s="170">
        <f>'Historical Data'!D1769</f>
        <v>98.372703999999999</v>
      </c>
      <c r="E1772" s="198">
        <f t="shared" si="27"/>
        <v>-1.4453267442968709E-2</v>
      </c>
    </row>
    <row r="1773" spans="3:5" x14ac:dyDescent="0.3">
      <c r="C1773" s="57">
        <f>'Historical Data'!B1770</f>
        <v>40907</v>
      </c>
      <c r="D1773" s="170">
        <f>'Historical Data'!D1770</f>
        <v>98.258965000000003</v>
      </c>
      <c r="E1773" s="198">
        <f t="shared" si="27"/>
        <v>1.1575432328234658E-3</v>
      </c>
    </row>
    <row r="1774" spans="3:5" x14ac:dyDescent="0.3">
      <c r="C1774" s="57">
        <f>'Historical Data'!B1771</f>
        <v>40906</v>
      </c>
      <c r="D1774" s="170">
        <f>'Historical Data'!D1771</f>
        <v>98.161475999999993</v>
      </c>
      <c r="E1774" s="198">
        <f t="shared" si="27"/>
        <v>9.9314928801619295E-4</v>
      </c>
    </row>
    <row r="1775" spans="3:5" x14ac:dyDescent="0.3">
      <c r="C1775" s="57">
        <f>'Historical Data'!B1772</f>
        <v>40905</v>
      </c>
      <c r="D1775" s="170">
        <f>'Historical Data'!D1772</f>
        <v>98.803307000000004</v>
      </c>
      <c r="E1775" s="198">
        <f t="shared" si="27"/>
        <v>-6.4960477486852852E-3</v>
      </c>
    </row>
    <row r="1776" spans="3:5" x14ac:dyDescent="0.3">
      <c r="C1776" s="57">
        <f>'Historical Data'!B1773</f>
        <v>40904</v>
      </c>
      <c r="D1776" s="170">
        <f>'Historical Data'!D1773</f>
        <v>98.770797999999999</v>
      </c>
      <c r="E1776" s="198">
        <f t="shared" si="27"/>
        <v>3.2913574313742089E-4</v>
      </c>
    </row>
    <row r="1777" spans="3:5" x14ac:dyDescent="0.3">
      <c r="C1777" s="57">
        <f>'Historical Data'!B1774</f>
        <v>40903</v>
      </c>
      <c r="D1777" s="170">
        <f>'Historical Data'!D1774</f>
        <v>99.209541000000002</v>
      </c>
      <c r="E1777" s="198">
        <f t="shared" si="27"/>
        <v>-4.4223871572997009E-3</v>
      </c>
    </row>
    <row r="1778" spans="3:5" x14ac:dyDescent="0.3">
      <c r="C1778" s="57">
        <f>'Historical Data'!B1775</f>
        <v>40902</v>
      </c>
      <c r="D1778" s="170">
        <f>'Historical Data'!D1775</f>
        <v>99.022666999999998</v>
      </c>
      <c r="E1778" s="198">
        <f t="shared" si="27"/>
        <v>1.8871840727134881E-3</v>
      </c>
    </row>
    <row r="1779" spans="3:5" x14ac:dyDescent="0.3">
      <c r="C1779" s="57">
        <f>'Historical Data'!B1776</f>
        <v>40901</v>
      </c>
      <c r="D1779" s="170">
        <f>'Historical Data'!D1776</f>
        <v>98.973938000000004</v>
      </c>
      <c r="E1779" s="198">
        <f t="shared" si="27"/>
        <v>4.9234173141621262E-4</v>
      </c>
    </row>
    <row r="1780" spans="3:5" x14ac:dyDescent="0.3">
      <c r="C1780" s="57">
        <f>'Historical Data'!B1777</f>
        <v>40900</v>
      </c>
      <c r="D1780" s="170">
        <f>'Historical Data'!D1777</f>
        <v>96.967178000000004</v>
      </c>
      <c r="E1780" s="198">
        <f t="shared" si="27"/>
        <v>2.0695250097924944E-2</v>
      </c>
    </row>
    <row r="1781" spans="3:5" x14ac:dyDescent="0.3">
      <c r="C1781" s="57">
        <f>'Historical Data'!B1778</f>
        <v>40899</v>
      </c>
      <c r="D1781" s="170">
        <f>'Historical Data'!D1778</f>
        <v>96.585289000000003</v>
      </c>
      <c r="E1781" s="198">
        <f t="shared" si="27"/>
        <v>3.9539044087759656E-3</v>
      </c>
    </row>
    <row r="1782" spans="3:5" x14ac:dyDescent="0.3">
      <c r="C1782" s="57">
        <f>'Historical Data'!B1779</f>
        <v>40898</v>
      </c>
      <c r="D1782" s="170">
        <f>'Historical Data'!D1779</f>
        <v>95.91095</v>
      </c>
      <c r="E1782" s="198">
        <f t="shared" si="27"/>
        <v>7.0308864629118339E-3</v>
      </c>
    </row>
    <row r="1783" spans="3:5" x14ac:dyDescent="0.3">
      <c r="C1783" s="57">
        <f>'Historical Data'!B1780</f>
        <v>40897</v>
      </c>
      <c r="D1783" s="170">
        <f>'Historical Data'!D1780</f>
        <v>95.602210999999997</v>
      </c>
      <c r="E1783" s="198">
        <f t="shared" si="27"/>
        <v>3.2294127590835053E-3</v>
      </c>
    </row>
    <row r="1784" spans="3:5" x14ac:dyDescent="0.3">
      <c r="C1784" s="57">
        <f>'Historical Data'!B1781</f>
        <v>40896</v>
      </c>
      <c r="D1784" s="170">
        <f>'Historical Data'!D1781</f>
        <v>94.862885000000006</v>
      </c>
      <c r="E1784" s="198">
        <f t="shared" si="27"/>
        <v>7.7936276131596038E-3</v>
      </c>
    </row>
    <row r="1785" spans="3:5" x14ac:dyDescent="0.3">
      <c r="C1785" s="57">
        <f>'Historical Data'!B1782</f>
        <v>40895</v>
      </c>
      <c r="D1785" s="170">
        <f>'Historical Data'!D1782</f>
        <v>95.187850999999995</v>
      </c>
      <c r="E1785" s="198">
        <f t="shared" si="27"/>
        <v>-3.4139440756991712E-3</v>
      </c>
    </row>
    <row r="1786" spans="3:5" x14ac:dyDescent="0.3">
      <c r="C1786" s="57">
        <f>'Historical Data'!B1783</f>
        <v>40894</v>
      </c>
      <c r="D1786" s="170">
        <f>'Historical Data'!D1783</f>
        <v>95.431579999999997</v>
      </c>
      <c r="E1786" s="198">
        <f t="shared" si="27"/>
        <v>-2.5539658884407013E-3</v>
      </c>
    </row>
    <row r="1787" spans="3:5" x14ac:dyDescent="0.3">
      <c r="C1787" s="57">
        <f>'Historical Data'!B1784</f>
        <v>40893</v>
      </c>
      <c r="D1787" s="170">
        <f>'Historical Data'!D1784</f>
        <v>94.513535000000005</v>
      </c>
      <c r="E1787" s="198">
        <f t="shared" si="27"/>
        <v>9.713370682833844E-3</v>
      </c>
    </row>
    <row r="1788" spans="3:5" x14ac:dyDescent="0.3">
      <c r="C1788" s="57">
        <f>'Historical Data'!B1785</f>
        <v>40892</v>
      </c>
      <c r="D1788" s="170">
        <f>'Historical Data'!D1785</f>
        <v>94.318550000000002</v>
      </c>
      <c r="E1788" s="198">
        <f t="shared" si="27"/>
        <v>2.0673027734205984E-3</v>
      </c>
    </row>
    <row r="1789" spans="3:5" x14ac:dyDescent="0.3">
      <c r="C1789" s="57">
        <f>'Historical Data'!B1786</f>
        <v>40891</v>
      </c>
      <c r="D1789" s="170">
        <f>'Historical Data'!D1786</f>
        <v>94.806015000000002</v>
      </c>
      <c r="E1789" s="198">
        <f t="shared" si="27"/>
        <v>-5.141709626757307E-3</v>
      </c>
    </row>
    <row r="1790" spans="3:5" x14ac:dyDescent="0.3">
      <c r="C1790" s="57">
        <f>'Historical Data'!B1787</f>
        <v>40890</v>
      </c>
      <c r="D1790" s="170">
        <f>'Historical Data'!D1787</f>
        <v>95.91095</v>
      </c>
      <c r="E1790" s="198">
        <f t="shared" si="27"/>
        <v>-1.1520425978472693E-2</v>
      </c>
    </row>
    <row r="1791" spans="3:5" x14ac:dyDescent="0.3">
      <c r="C1791" s="57">
        <f>'Historical Data'!B1788</f>
        <v>40889</v>
      </c>
      <c r="D1791" s="170">
        <f>'Historical Data'!D1788</f>
        <v>96.049071999999995</v>
      </c>
      <c r="E1791" s="198">
        <f t="shared" si="27"/>
        <v>-1.438035757388656E-3</v>
      </c>
    </row>
    <row r="1792" spans="3:5" x14ac:dyDescent="0.3">
      <c r="C1792" s="57">
        <f>'Historical Data'!B1789</f>
        <v>40888</v>
      </c>
      <c r="D1792" s="170">
        <f>'Historical Data'!D1789</f>
        <v>97.032173</v>
      </c>
      <c r="E1792" s="198">
        <f t="shared" si="27"/>
        <v>-1.0131701368782164E-2</v>
      </c>
    </row>
    <row r="1793" spans="3:5" x14ac:dyDescent="0.3">
      <c r="C1793" s="57">
        <f>'Historical Data'!B1790</f>
        <v>40887</v>
      </c>
      <c r="D1793" s="170">
        <f>'Historical Data'!D1790</f>
        <v>97.064628999999996</v>
      </c>
      <c r="E1793" s="198">
        <f t="shared" si="27"/>
        <v>-3.3437515122003436E-4</v>
      </c>
    </row>
    <row r="1794" spans="3:5" x14ac:dyDescent="0.3">
      <c r="C1794" s="57">
        <f>'Historical Data'!B1791</f>
        <v>40886</v>
      </c>
      <c r="D1794" s="170">
        <f>'Historical Data'!D1791</f>
        <v>96.544685000000001</v>
      </c>
      <c r="E1794" s="198">
        <f t="shared" si="27"/>
        <v>5.385526919477801E-3</v>
      </c>
    </row>
    <row r="1795" spans="3:5" x14ac:dyDescent="0.3">
      <c r="C1795" s="57">
        <f>'Historical Data'!B1792</f>
        <v>40885</v>
      </c>
      <c r="D1795" s="170">
        <f>'Historical Data'!D1792</f>
        <v>96.942772000000005</v>
      </c>
      <c r="E1795" s="198">
        <f t="shared" si="27"/>
        <v>-4.1064123893631566E-3</v>
      </c>
    </row>
    <row r="1796" spans="3:5" x14ac:dyDescent="0.3">
      <c r="C1796" s="57">
        <f>'Historical Data'!B1793</f>
        <v>40884</v>
      </c>
      <c r="D1796" s="170">
        <f>'Historical Data'!D1793</f>
        <v>97.413985999999994</v>
      </c>
      <c r="E1796" s="198">
        <f t="shared" si="27"/>
        <v>-4.8372314833723395E-3</v>
      </c>
    </row>
    <row r="1797" spans="3:5" x14ac:dyDescent="0.3">
      <c r="C1797" s="57">
        <f>'Historical Data'!B1794</f>
        <v>40883</v>
      </c>
      <c r="D1797" s="170">
        <f>'Historical Data'!D1794</f>
        <v>96.642173999999997</v>
      </c>
      <c r="E1797" s="198">
        <f t="shared" si="27"/>
        <v>7.9862855734185167E-3</v>
      </c>
    </row>
    <row r="1798" spans="3:5" x14ac:dyDescent="0.3">
      <c r="C1798" s="57">
        <f>'Historical Data'!B1795</f>
        <v>40882</v>
      </c>
      <c r="D1798" s="170">
        <f>'Historical Data'!D1795</f>
        <v>96.333434999999994</v>
      </c>
      <c r="E1798" s="198">
        <f t="shared" si="27"/>
        <v>3.204899731853228E-3</v>
      </c>
    </row>
    <row r="1799" spans="3:5" x14ac:dyDescent="0.3">
      <c r="C1799" s="57">
        <f>'Historical Data'!B1796</f>
        <v>40881</v>
      </c>
      <c r="D1799" s="170">
        <f>'Historical Data'!D1796</f>
        <v>95.569702000000007</v>
      </c>
      <c r="E1799" s="198">
        <f t="shared" si="27"/>
        <v>7.991371575062356E-3</v>
      </c>
    </row>
    <row r="1800" spans="3:5" x14ac:dyDescent="0.3">
      <c r="C1800" s="57">
        <f>'Historical Data'!B1797</f>
        <v>40880</v>
      </c>
      <c r="D1800" s="170">
        <f>'Historical Data'!D1797</f>
        <v>94.944121999999993</v>
      </c>
      <c r="E1800" s="198">
        <f t="shared" ref="E1800:E1863" si="28">D1799/D1800-1</f>
        <v>6.588928169771302E-3</v>
      </c>
    </row>
    <row r="1801" spans="3:5" x14ac:dyDescent="0.3">
      <c r="C1801" s="57">
        <f>'Historical Data'!B1798</f>
        <v>40879</v>
      </c>
      <c r="D1801" s="170">
        <f>'Historical Data'!D1798</f>
        <v>96.333434999999994</v>
      </c>
      <c r="E1801" s="198">
        <f t="shared" si="28"/>
        <v>-1.4421919035691011E-2</v>
      </c>
    </row>
    <row r="1802" spans="3:5" x14ac:dyDescent="0.3">
      <c r="C1802" s="57">
        <f>'Historical Data'!B1799</f>
        <v>40878</v>
      </c>
      <c r="D1802" s="170">
        <f>'Historical Data'!D1799</f>
        <v>97.153992000000002</v>
      </c>
      <c r="E1802" s="198">
        <f t="shared" si="28"/>
        <v>-8.4459421904146126E-3</v>
      </c>
    </row>
    <row r="1803" spans="3:5" x14ac:dyDescent="0.3">
      <c r="C1803" s="57">
        <f>'Historical Data'!B1800</f>
        <v>40877</v>
      </c>
      <c r="D1803" s="170">
        <f>'Historical Data'!D1800</f>
        <v>96.918403999999995</v>
      </c>
      <c r="E1803" s="198">
        <f t="shared" si="28"/>
        <v>2.4307870360722461E-3</v>
      </c>
    </row>
    <row r="1804" spans="3:5" x14ac:dyDescent="0.3">
      <c r="C1804" s="57">
        <f>'Historical Data'!B1801</f>
        <v>40876</v>
      </c>
      <c r="D1804" s="170">
        <f>'Historical Data'!D1801</f>
        <v>95.699714999999998</v>
      </c>
      <c r="E1804" s="198">
        <f t="shared" si="28"/>
        <v>1.2734510233390006E-2</v>
      </c>
    </row>
    <row r="1805" spans="3:5" x14ac:dyDescent="0.3">
      <c r="C1805" s="57">
        <f>'Historical Data'!B1802</f>
        <v>40875</v>
      </c>
      <c r="D1805" s="170">
        <f>'Historical Data'!D1802</f>
        <v>96.439064000000002</v>
      </c>
      <c r="E1805" s="198">
        <f t="shared" si="28"/>
        <v>-7.6664887581240349E-3</v>
      </c>
    </row>
    <row r="1806" spans="3:5" x14ac:dyDescent="0.3">
      <c r="C1806" s="57">
        <f>'Historical Data'!B1803</f>
        <v>40874</v>
      </c>
      <c r="D1806" s="170">
        <f>'Historical Data'!D1803</f>
        <v>96.950896999999998</v>
      </c>
      <c r="E1806" s="198">
        <f t="shared" si="28"/>
        <v>-5.2793013353965579E-3</v>
      </c>
    </row>
    <row r="1807" spans="3:5" x14ac:dyDescent="0.3">
      <c r="C1807" s="57">
        <f>'Historical Data'!B1804</f>
        <v>40873</v>
      </c>
      <c r="D1807" s="170">
        <f>'Historical Data'!D1804</f>
        <v>95.366591999999997</v>
      </c>
      <c r="E1807" s="198">
        <f t="shared" si="28"/>
        <v>1.661278826027468E-2</v>
      </c>
    </row>
    <row r="1808" spans="3:5" x14ac:dyDescent="0.3">
      <c r="C1808" s="57">
        <f>'Historical Data'!B1805</f>
        <v>40872</v>
      </c>
      <c r="D1808" s="170">
        <f>'Historical Data'!D1805</f>
        <v>95.805312999999998</v>
      </c>
      <c r="E1808" s="198">
        <f t="shared" si="28"/>
        <v>-4.5792971836541296E-3</v>
      </c>
    </row>
    <row r="1809" spans="3:5" x14ac:dyDescent="0.3">
      <c r="C1809" s="57">
        <f>'Historical Data'!B1806</f>
        <v>40871</v>
      </c>
      <c r="D1809" s="170">
        <f>'Historical Data'!D1806</f>
        <v>96.719138999999998</v>
      </c>
      <c r="E1809" s="198">
        <f t="shared" si="28"/>
        <v>-9.4482437441879563E-3</v>
      </c>
    </row>
    <row r="1810" spans="3:5" x14ac:dyDescent="0.3">
      <c r="C1810" s="57">
        <f>'Historical Data'!B1807</f>
        <v>40870</v>
      </c>
      <c r="D1810" s="170">
        <f>'Historical Data'!D1807</f>
        <v>96.977913000000001</v>
      </c>
      <c r="E1810" s="198">
        <f t="shared" si="28"/>
        <v>-2.6683807889328337E-3</v>
      </c>
    </row>
    <row r="1811" spans="3:5" x14ac:dyDescent="0.3">
      <c r="C1811" s="57">
        <f>'Historical Data'!B1808</f>
        <v>40869</v>
      </c>
      <c r="D1811" s="170">
        <f>'Historical Data'!D1808</f>
        <v>95.368660000000006</v>
      </c>
      <c r="E1811" s="198">
        <f t="shared" si="28"/>
        <v>1.6874023395106796E-2</v>
      </c>
    </row>
    <row r="1812" spans="3:5" x14ac:dyDescent="0.3">
      <c r="C1812" s="57">
        <f>'Historical Data'!B1809</f>
        <v>40868</v>
      </c>
      <c r="D1812" s="170">
        <f>'Historical Data'!D1809</f>
        <v>95.312034999999995</v>
      </c>
      <c r="E1812" s="198">
        <f t="shared" si="28"/>
        <v>5.9410125909087341E-4</v>
      </c>
    </row>
    <row r="1813" spans="3:5" x14ac:dyDescent="0.3">
      <c r="C1813" s="57">
        <f>'Historical Data'!B1810</f>
        <v>40867</v>
      </c>
      <c r="D1813" s="170">
        <f>'Historical Data'!D1810</f>
        <v>94.826804999999993</v>
      </c>
      <c r="E1813" s="198">
        <f t="shared" si="28"/>
        <v>5.117013063974829E-3</v>
      </c>
    </row>
    <row r="1814" spans="3:5" x14ac:dyDescent="0.3">
      <c r="C1814" s="57">
        <f>'Historical Data'!B1811</f>
        <v>40866</v>
      </c>
      <c r="D1814" s="170">
        <f>'Historical Data'!D1811</f>
        <v>94.842995000000002</v>
      </c>
      <c r="E1814" s="198">
        <f t="shared" si="28"/>
        <v>-1.7070317106715471E-4</v>
      </c>
    </row>
    <row r="1815" spans="3:5" x14ac:dyDescent="0.3">
      <c r="C1815" s="57">
        <f>'Historical Data'!B1812</f>
        <v>40865</v>
      </c>
      <c r="D1815" s="170">
        <f>'Historical Data'!D1812</f>
        <v>95.12603</v>
      </c>
      <c r="E1815" s="198">
        <f t="shared" si="28"/>
        <v>-2.9753685715676603E-3</v>
      </c>
    </row>
    <row r="1816" spans="3:5" x14ac:dyDescent="0.3">
      <c r="C1816" s="57">
        <f>'Historical Data'!B1813</f>
        <v>40864</v>
      </c>
      <c r="D1816" s="170">
        <f>'Historical Data'!D1813</f>
        <v>95.134117000000003</v>
      </c>
      <c r="E1816" s="198">
        <f t="shared" si="28"/>
        <v>-8.5006307463886266E-5</v>
      </c>
    </row>
    <row r="1817" spans="3:5" x14ac:dyDescent="0.3">
      <c r="C1817" s="57">
        <f>'Historical Data'!B1814</f>
        <v>40863</v>
      </c>
      <c r="D1817" s="170">
        <f>'Historical Data'!D1814</f>
        <v>94.665076999999997</v>
      </c>
      <c r="E1817" s="198">
        <f t="shared" si="28"/>
        <v>4.954731088424591E-3</v>
      </c>
    </row>
    <row r="1818" spans="3:5" x14ac:dyDescent="0.3">
      <c r="C1818" s="57">
        <f>'Historical Data'!B1815</f>
        <v>40862</v>
      </c>
      <c r="D1818" s="170">
        <f>'Historical Data'!D1815</f>
        <v>93.460136000000006</v>
      </c>
      <c r="E1818" s="198">
        <f t="shared" si="28"/>
        <v>1.2892566302278752E-2</v>
      </c>
    </row>
    <row r="1819" spans="3:5" x14ac:dyDescent="0.3">
      <c r="C1819" s="57">
        <f>'Historical Data'!B1816</f>
        <v>40861</v>
      </c>
      <c r="D1819" s="170">
        <f>'Historical Data'!D1816</f>
        <v>94.648887999999999</v>
      </c>
      <c r="E1819" s="198">
        <f t="shared" si="28"/>
        <v>-1.2559598164534114E-2</v>
      </c>
    </row>
    <row r="1820" spans="3:5" x14ac:dyDescent="0.3">
      <c r="C1820" s="57">
        <f>'Historical Data'!B1817</f>
        <v>40860</v>
      </c>
      <c r="D1820" s="170">
        <f>'Historical Data'!D1817</f>
        <v>94.163703999999996</v>
      </c>
      <c r="E1820" s="198">
        <f t="shared" si="28"/>
        <v>5.1525585697012044E-3</v>
      </c>
    </row>
    <row r="1821" spans="3:5" x14ac:dyDescent="0.3">
      <c r="C1821" s="57">
        <f>'Historical Data'!B1818</f>
        <v>40859</v>
      </c>
      <c r="D1821" s="170">
        <f>'Historical Data'!D1818</f>
        <v>93.338813999999999</v>
      </c>
      <c r="E1821" s="198">
        <f t="shared" si="28"/>
        <v>8.8375881870537132E-3</v>
      </c>
    </row>
    <row r="1822" spans="3:5" x14ac:dyDescent="0.3">
      <c r="C1822" s="57">
        <f>'Historical Data'!B1819</f>
        <v>40858</v>
      </c>
      <c r="D1822" s="170">
        <f>'Historical Data'!D1819</f>
        <v>89.473297000000002</v>
      </c>
      <c r="E1822" s="198">
        <f t="shared" si="28"/>
        <v>4.3203024026263304E-2</v>
      </c>
    </row>
    <row r="1823" spans="3:5" x14ac:dyDescent="0.3">
      <c r="C1823" s="57">
        <f>'Historical Data'!B1820</f>
        <v>40857</v>
      </c>
      <c r="D1823" s="170">
        <f>'Historical Data'!D1820</f>
        <v>86.707603000000006</v>
      </c>
      <c r="E1823" s="198">
        <f t="shared" si="28"/>
        <v>3.189678764387005E-2</v>
      </c>
    </row>
    <row r="1824" spans="3:5" x14ac:dyDescent="0.3">
      <c r="C1824" s="57">
        <f>'Historical Data'!B1821</f>
        <v>40856</v>
      </c>
      <c r="D1824" s="170">
        <f>'Historical Data'!D1821</f>
        <v>83.497093000000007</v>
      </c>
      <c r="E1824" s="198">
        <f t="shared" si="28"/>
        <v>3.8450560188963756E-2</v>
      </c>
    </row>
    <row r="1825" spans="3:5" x14ac:dyDescent="0.3">
      <c r="C1825" s="57">
        <f>'Historical Data'!B1822</f>
        <v>40855</v>
      </c>
      <c r="D1825" s="170">
        <f>'Historical Data'!D1822</f>
        <v>83.796302999999995</v>
      </c>
      <c r="E1825" s="198">
        <f t="shared" si="28"/>
        <v>-3.5706825872734438E-3</v>
      </c>
    </row>
    <row r="1826" spans="3:5" x14ac:dyDescent="0.3">
      <c r="C1826" s="57">
        <f>'Historical Data'!B1823</f>
        <v>40854</v>
      </c>
      <c r="D1826" s="170">
        <f>'Historical Data'!D1823</f>
        <v>81.540062000000006</v>
      </c>
      <c r="E1826" s="198">
        <f t="shared" si="28"/>
        <v>2.7670337066949768E-2</v>
      </c>
    </row>
    <row r="1827" spans="3:5" x14ac:dyDescent="0.3">
      <c r="C1827" s="57">
        <f>'Historical Data'!B1824</f>
        <v>40853</v>
      </c>
      <c r="D1827" s="170">
        <f>'Historical Data'!D1824</f>
        <v>82.550940999999995</v>
      </c>
      <c r="E1827" s="198">
        <f t="shared" si="28"/>
        <v>-1.2245517588951427E-2</v>
      </c>
    </row>
    <row r="1828" spans="3:5" x14ac:dyDescent="0.3">
      <c r="C1828" s="57">
        <f>'Historical Data'!B1825</f>
        <v>40852</v>
      </c>
      <c r="D1828" s="170">
        <f>'Historical Data'!D1825</f>
        <v>81.418777000000006</v>
      </c>
      <c r="E1828" s="198">
        <f t="shared" si="28"/>
        <v>1.3905441001649921E-2</v>
      </c>
    </row>
    <row r="1829" spans="3:5" x14ac:dyDescent="0.3">
      <c r="C1829" s="57">
        <f>'Historical Data'!B1826</f>
        <v>40851</v>
      </c>
      <c r="D1829" s="170">
        <f>'Historical Data'!D1826</f>
        <v>81.022498999999996</v>
      </c>
      <c r="E1829" s="198">
        <f t="shared" si="28"/>
        <v>4.8909624473567614E-3</v>
      </c>
    </row>
    <row r="1830" spans="3:5" x14ac:dyDescent="0.3">
      <c r="C1830" s="57">
        <f>'Historical Data'!B1827</f>
        <v>40850</v>
      </c>
      <c r="D1830" s="170">
        <f>'Historical Data'!D1827</f>
        <v>82.203193999999996</v>
      </c>
      <c r="E1830" s="198">
        <f t="shared" si="28"/>
        <v>-1.4363128031253836E-2</v>
      </c>
    </row>
    <row r="1831" spans="3:5" x14ac:dyDescent="0.3">
      <c r="C1831" s="57">
        <f>'Historical Data'!B1828</f>
        <v>40849</v>
      </c>
      <c r="D1831" s="170">
        <f>'Historical Data'!D1828</f>
        <v>82.267891000000006</v>
      </c>
      <c r="E1831" s="198">
        <f t="shared" si="28"/>
        <v>-7.8641860407002717E-4</v>
      </c>
    </row>
    <row r="1832" spans="3:5" x14ac:dyDescent="0.3">
      <c r="C1832" s="57">
        <f>'Historical Data'!B1829</f>
        <v>40848</v>
      </c>
      <c r="D1832" s="170">
        <f>'Historical Data'!D1829</f>
        <v>84.782898000000003</v>
      </c>
      <c r="E1832" s="198">
        <f t="shared" si="28"/>
        <v>-2.9664083905223348E-2</v>
      </c>
    </row>
    <row r="1833" spans="3:5" x14ac:dyDescent="0.3">
      <c r="C1833" s="57">
        <f>'Historical Data'!B1830</f>
        <v>40847</v>
      </c>
      <c r="D1833" s="170">
        <f>'Historical Data'!D1830</f>
        <v>84.443259999999995</v>
      </c>
      <c r="E1833" s="198">
        <f t="shared" si="28"/>
        <v>4.0220853624080011E-3</v>
      </c>
    </row>
    <row r="1834" spans="3:5" x14ac:dyDescent="0.3">
      <c r="C1834" s="57">
        <f>'Historical Data'!B1831</f>
        <v>40846</v>
      </c>
      <c r="D1834" s="170">
        <f>'Historical Data'!D1831</f>
        <v>85.583518999999995</v>
      </c>
      <c r="E1834" s="198">
        <f t="shared" si="28"/>
        <v>-1.3323347921695095E-2</v>
      </c>
    </row>
    <row r="1835" spans="3:5" x14ac:dyDescent="0.3">
      <c r="C1835" s="57">
        <f>'Historical Data'!B1832</f>
        <v>40845</v>
      </c>
      <c r="D1835" s="170">
        <f>'Historical Data'!D1832</f>
        <v>85.462196000000006</v>
      </c>
      <c r="E1835" s="198">
        <f t="shared" si="28"/>
        <v>1.4196101396690697E-3</v>
      </c>
    </row>
    <row r="1836" spans="3:5" x14ac:dyDescent="0.3">
      <c r="C1836" s="57">
        <f>'Historical Data'!B1833</f>
        <v>40844</v>
      </c>
      <c r="D1836" s="170">
        <f>'Historical Data'!D1833</f>
        <v>85.769508000000002</v>
      </c>
      <c r="E1836" s="198">
        <f t="shared" si="28"/>
        <v>-3.5829982841920627E-3</v>
      </c>
    </row>
    <row r="1837" spans="3:5" x14ac:dyDescent="0.3">
      <c r="C1837" s="57">
        <f>'Historical Data'!B1834</f>
        <v>40843</v>
      </c>
      <c r="D1837" s="170">
        <f>'Historical Data'!D1834</f>
        <v>84.224914999999996</v>
      </c>
      <c r="E1837" s="198">
        <f t="shared" si="28"/>
        <v>1.8338908385956865E-2</v>
      </c>
    </row>
    <row r="1838" spans="3:5" x14ac:dyDescent="0.3">
      <c r="C1838" s="57">
        <f>'Historical Data'!B1835</f>
        <v>40842</v>
      </c>
      <c r="D1838" s="170">
        <f>'Historical Data'!D1835</f>
        <v>84.459434999999999</v>
      </c>
      <c r="E1838" s="198">
        <f t="shared" si="28"/>
        <v>-2.7767176041374464E-3</v>
      </c>
    </row>
    <row r="1839" spans="3:5" x14ac:dyDescent="0.3">
      <c r="C1839" s="57">
        <f>'Historical Data'!B1836</f>
        <v>40841</v>
      </c>
      <c r="D1839" s="170">
        <f>'Historical Data'!D1836</f>
        <v>84.524108999999996</v>
      </c>
      <c r="E1839" s="198">
        <f t="shared" si="28"/>
        <v>-7.65154472080809E-4</v>
      </c>
    </row>
    <row r="1840" spans="3:5" x14ac:dyDescent="0.3">
      <c r="C1840" s="57">
        <f>'Historical Data'!B1837</f>
        <v>40840</v>
      </c>
      <c r="D1840" s="170">
        <f>'Historical Data'!D1837</f>
        <v>85.632026999999994</v>
      </c>
      <c r="E1840" s="198">
        <f t="shared" si="28"/>
        <v>-1.2938126525955052E-2</v>
      </c>
    </row>
    <row r="1841" spans="3:5" x14ac:dyDescent="0.3">
      <c r="C1841" s="57">
        <f>'Historical Data'!B1838</f>
        <v>40839</v>
      </c>
      <c r="D1841" s="170">
        <f>'Historical Data'!D1838</f>
        <v>85.987838999999994</v>
      </c>
      <c r="E1841" s="198">
        <f t="shared" si="28"/>
        <v>-4.1379339699419981E-3</v>
      </c>
    </row>
    <row r="1842" spans="3:5" x14ac:dyDescent="0.3">
      <c r="C1842" s="57">
        <f>'Historical Data'!B1839</f>
        <v>40838</v>
      </c>
      <c r="D1842" s="170">
        <f>'Historical Data'!D1839</f>
        <v>86.529685999999998</v>
      </c>
      <c r="E1842" s="198">
        <f t="shared" si="28"/>
        <v>-6.2619781146554532E-3</v>
      </c>
    </row>
    <row r="1843" spans="3:5" x14ac:dyDescent="0.3">
      <c r="C1843" s="57">
        <f>'Historical Data'!B1840</f>
        <v>40837</v>
      </c>
      <c r="D1843" s="170">
        <f>'Historical Data'!D1840</f>
        <v>86.788460000000001</v>
      </c>
      <c r="E1843" s="198">
        <f t="shared" si="28"/>
        <v>-2.981663691232761E-3</v>
      </c>
    </row>
    <row r="1844" spans="3:5" x14ac:dyDescent="0.3">
      <c r="C1844" s="57">
        <f>'Historical Data'!B1841</f>
        <v>40836</v>
      </c>
      <c r="D1844" s="170">
        <f>'Historical Data'!D1841</f>
        <v>87.031066999999993</v>
      </c>
      <c r="E1844" s="198">
        <f t="shared" si="28"/>
        <v>-2.7875907806576006E-3</v>
      </c>
    </row>
    <row r="1845" spans="3:5" x14ac:dyDescent="0.3">
      <c r="C1845" s="57">
        <f>'Historical Data'!B1842</f>
        <v>40835</v>
      </c>
      <c r="D1845" s="170">
        <f>'Historical Data'!D1842</f>
        <v>87.508201999999997</v>
      </c>
      <c r="E1845" s="198">
        <f t="shared" si="28"/>
        <v>-5.4524603305186048E-3</v>
      </c>
    </row>
    <row r="1846" spans="3:5" x14ac:dyDescent="0.3">
      <c r="C1846" s="57">
        <f>'Historical Data'!B1843</f>
        <v>40834</v>
      </c>
      <c r="D1846" s="170">
        <f>'Historical Data'!D1843</f>
        <v>88.470528000000002</v>
      </c>
      <c r="E1846" s="198">
        <f t="shared" si="28"/>
        <v>-1.0877362459055351E-2</v>
      </c>
    </row>
    <row r="1847" spans="3:5" x14ac:dyDescent="0.3">
      <c r="C1847" s="57">
        <f>'Historical Data'!B1844</f>
        <v>40833</v>
      </c>
      <c r="D1847" s="170">
        <f>'Historical Data'!D1844</f>
        <v>87.621398999999997</v>
      </c>
      <c r="E1847" s="198">
        <f t="shared" si="28"/>
        <v>9.6908861270292856E-3</v>
      </c>
    </row>
    <row r="1848" spans="3:5" x14ac:dyDescent="0.3">
      <c r="C1848" s="57">
        <f>'Historical Data'!B1845</f>
        <v>40832</v>
      </c>
      <c r="D1848" s="170">
        <f>'Historical Data'!D1845</f>
        <v>87.451569000000006</v>
      </c>
      <c r="E1848" s="198">
        <f t="shared" si="28"/>
        <v>1.9419891711718318E-3</v>
      </c>
    </row>
    <row r="1849" spans="3:5" x14ac:dyDescent="0.3">
      <c r="C1849" s="57">
        <f>'Historical Data'!B1846</f>
        <v>40831</v>
      </c>
      <c r="D1849" s="170">
        <f>'Historical Data'!D1846</f>
        <v>86.925910999999999</v>
      </c>
      <c r="E1849" s="198">
        <f t="shared" si="28"/>
        <v>6.0471957550150002E-3</v>
      </c>
    </row>
    <row r="1850" spans="3:5" x14ac:dyDescent="0.3">
      <c r="C1850" s="57">
        <f>'Historical Data'!B1847</f>
        <v>40830</v>
      </c>
      <c r="D1850" s="170">
        <f>'Historical Data'!D1847</f>
        <v>86.723754999999997</v>
      </c>
      <c r="E1850" s="198">
        <f t="shared" si="28"/>
        <v>2.3310337519402147E-3</v>
      </c>
    </row>
    <row r="1851" spans="3:5" x14ac:dyDescent="0.3">
      <c r="C1851" s="57">
        <f>'Historical Data'!B1848</f>
        <v>40829</v>
      </c>
      <c r="D1851" s="170">
        <f>'Historical Data'!D1848</f>
        <v>85.987838999999994</v>
      </c>
      <c r="E1851" s="198">
        <f t="shared" si="28"/>
        <v>8.5583730043501394E-3</v>
      </c>
    </row>
    <row r="1852" spans="3:5" x14ac:dyDescent="0.3">
      <c r="C1852" s="57">
        <f>'Historical Data'!B1849</f>
        <v>40828</v>
      </c>
      <c r="D1852" s="170">
        <f>'Historical Data'!D1849</f>
        <v>86.117255999999998</v>
      </c>
      <c r="E1852" s="198">
        <f t="shared" si="28"/>
        <v>-1.5027998569764334E-3</v>
      </c>
    </row>
    <row r="1853" spans="3:5" x14ac:dyDescent="0.3">
      <c r="C1853" s="57">
        <f>'Historical Data'!B1850</f>
        <v>40827</v>
      </c>
      <c r="D1853" s="170">
        <f>'Historical Data'!D1850</f>
        <v>86.392204000000007</v>
      </c>
      <c r="E1853" s="198">
        <f t="shared" si="28"/>
        <v>-3.1825556852329573E-3</v>
      </c>
    </row>
    <row r="1854" spans="3:5" x14ac:dyDescent="0.3">
      <c r="C1854" s="57">
        <f>'Historical Data'!B1851</f>
        <v>40826</v>
      </c>
      <c r="D1854" s="170">
        <f>'Historical Data'!D1851</f>
        <v>87.637566000000007</v>
      </c>
      <c r="E1854" s="198">
        <f t="shared" si="28"/>
        <v>-1.4210367275604208E-2</v>
      </c>
    </row>
    <row r="1855" spans="3:5" x14ac:dyDescent="0.3">
      <c r="C1855" s="57">
        <f>'Historical Data'!B1852</f>
        <v>40825</v>
      </c>
      <c r="D1855" s="170">
        <f>'Historical Data'!D1852</f>
        <v>85.947425999999993</v>
      </c>
      <c r="E1855" s="198">
        <f t="shared" si="28"/>
        <v>1.9664812300487222E-2</v>
      </c>
    </row>
    <row r="1856" spans="3:5" x14ac:dyDescent="0.3">
      <c r="C1856" s="57">
        <f>'Historical Data'!B1853</f>
        <v>40824</v>
      </c>
      <c r="D1856" s="170">
        <f>'Historical Data'!D1853</f>
        <v>84.661597999999998</v>
      </c>
      <c r="E1856" s="198">
        <f t="shared" si="28"/>
        <v>1.5187854120117139E-2</v>
      </c>
    </row>
    <row r="1857" spans="3:5" x14ac:dyDescent="0.3">
      <c r="C1857" s="57">
        <f>'Historical Data'!B1854</f>
        <v>40823</v>
      </c>
      <c r="D1857" s="170">
        <f>'Historical Data'!D1854</f>
        <v>83.238326999999998</v>
      </c>
      <c r="E1857" s="198">
        <f t="shared" si="28"/>
        <v>1.7098745869796206E-2</v>
      </c>
    </row>
    <row r="1858" spans="3:5" x14ac:dyDescent="0.3">
      <c r="C1858" s="57">
        <f>'Historical Data'!B1855</f>
        <v>40822</v>
      </c>
      <c r="D1858" s="170">
        <f>'Historical Data'!D1855</f>
        <v>84.928482000000002</v>
      </c>
      <c r="E1858" s="198">
        <f t="shared" si="28"/>
        <v>-1.9900920871280925E-2</v>
      </c>
    </row>
    <row r="1859" spans="3:5" x14ac:dyDescent="0.3">
      <c r="C1859" s="57">
        <f>'Historical Data'!B1856</f>
        <v>40821</v>
      </c>
      <c r="D1859" s="170">
        <f>'Historical Data'!D1856</f>
        <v>82.397255000000001</v>
      </c>
      <c r="E1859" s="198">
        <f t="shared" si="28"/>
        <v>3.0719797643744329E-2</v>
      </c>
    </row>
    <row r="1860" spans="3:5" x14ac:dyDescent="0.3">
      <c r="C1860" s="57">
        <f>'Historical Data'!B1857</f>
        <v>40820</v>
      </c>
      <c r="D1860" s="170">
        <f>'Historical Data'!D1857</f>
        <v>83.149360999999999</v>
      </c>
      <c r="E1860" s="198">
        <f t="shared" si="28"/>
        <v>-9.0452408888626046E-3</v>
      </c>
    </row>
    <row r="1861" spans="3:5" x14ac:dyDescent="0.3">
      <c r="C1861" s="57">
        <f>'Historical Data'!B1858</f>
        <v>40819</v>
      </c>
      <c r="D1861" s="170">
        <f>'Historical Data'!D1858</f>
        <v>84.144035000000002</v>
      </c>
      <c r="E1861" s="198">
        <f t="shared" si="28"/>
        <v>-1.182108749598243E-2</v>
      </c>
    </row>
    <row r="1862" spans="3:5" x14ac:dyDescent="0.3">
      <c r="C1862" s="57">
        <f>'Historical Data'!B1859</f>
        <v>40818</v>
      </c>
      <c r="D1862" s="170">
        <f>'Historical Data'!D1859</f>
        <v>85.324737999999996</v>
      </c>
      <c r="E1862" s="198">
        <f t="shared" si="28"/>
        <v>-1.3837757110956472E-2</v>
      </c>
    </row>
    <row r="1863" spans="3:5" x14ac:dyDescent="0.3">
      <c r="C1863" s="57">
        <f>'Historical Data'!B1860</f>
        <v>40817</v>
      </c>
      <c r="D1863" s="170">
        <f>'Historical Data'!D1860</f>
        <v>84.572647000000003</v>
      </c>
      <c r="E1863" s="198">
        <f t="shared" si="28"/>
        <v>8.8928397854213248E-3</v>
      </c>
    </row>
    <row r="1864" spans="3:5" x14ac:dyDescent="0.3">
      <c r="C1864" s="57">
        <f>'Historical Data'!B1861</f>
        <v>40816</v>
      </c>
      <c r="D1864" s="170">
        <f>'Historical Data'!D1861</f>
        <v>81.976768000000007</v>
      </c>
      <c r="E1864" s="198">
        <f t="shared" ref="E1864:E1927" si="29">D1863/D1864-1</f>
        <v>3.1666032503257391E-2</v>
      </c>
    </row>
    <row r="1865" spans="3:5" x14ac:dyDescent="0.3">
      <c r="C1865" s="57">
        <f>'Historical Data'!B1862</f>
        <v>40815</v>
      </c>
      <c r="D1865" s="170">
        <f>'Historical Data'!D1862</f>
        <v>81.717972000000003</v>
      </c>
      <c r="E1865" s="198">
        <f t="shared" si="29"/>
        <v>3.1669410493937455E-3</v>
      </c>
    </row>
    <row r="1866" spans="3:5" x14ac:dyDescent="0.3">
      <c r="C1866" s="57">
        <f>'Historical Data'!B1863</f>
        <v>40814</v>
      </c>
      <c r="D1866" s="170">
        <f>'Historical Data'!D1863</f>
        <v>82.696503000000007</v>
      </c>
      <c r="E1866" s="198">
        <f t="shared" si="29"/>
        <v>-1.183279781492097E-2</v>
      </c>
    </row>
    <row r="1867" spans="3:5" x14ac:dyDescent="0.3">
      <c r="C1867" s="57">
        <f>'Historical Data'!B1864</f>
        <v>40813</v>
      </c>
      <c r="D1867" s="170">
        <f>'Historical Data'!D1864</f>
        <v>84.055092000000002</v>
      </c>
      <c r="E1867" s="198">
        <f t="shared" si="29"/>
        <v>-1.6163077901336309E-2</v>
      </c>
    </row>
    <row r="1868" spans="3:5" x14ac:dyDescent="0.3">
      <c r="C1868" s="57">
        <f>'Historical Data'!B1865</f>
        <v>40812</v>
      </c>
      <c r="D1868" s="170">
        <f>'Historical Data'!D1865</f>
        <v>83.214043000000004</v>
      </c>
      <c r="E1868" s="198">
        <f t="shared" si="29"/>
        <v>1.0107056089078581E-2</v>
      </c>
    </row>
    <row r="1869" spans="3:5" x14ac:dyDescent="0.3">
      <c r="C1869" s="57">
        <f>'Historical Data'!B1866</f>
        <v>40811</v>
      </c>
      <c r="D1869" s="170">
        <f>'Historical Data'!D1866</f>
        <v>82.073822000000007</v>
      </c>
      <c r="E1869" s="198">
        <f t="shared" si="29"/>
        <v>1.3892627054701956E-2</v>
      </c>
    </row>
    <row r="1870" spans="3:5" x14ac:dyDescent="0.3">
      <c r="C1870" s="57">
        <f>'Historical Data'!B1867</f>
        <v>40810</v>
      </c>
      <c r="D1870" s="170">
        <f>'Historical Data'!D1867</f>
        <v>82.963341</v>
      </c>
      <c r="E1870" s="198">
        <f t="shared" si="29"/>
        <v>-1.0721831947438032E-2</v>
      </c>
    </row>
    <row r="1871" spans="3:5" x14ac:dyDescent="0.3">
      <c r="C1871" s="57">
        <f>'Historical Data'!B1868</f>
        <v>40809</v>
      </c>
      <c r="D1871" s="170">
        <f>'Historical Data'!D1868</f>
        <v>84.605011000000005</v>
      </c>
      <c r="E1871" s="198">
        <f t="shared" si="29"/>
        <v>-1.9403933414771424E-2</v>
      </c>
    </row>
    <row r="1872" spans="3:5" x14ac:dyDescent="0.3">
      <c r="C1872" s="57">
        <f>'Historical Data'!B1869</f>
        <v>40808</v>
      </c>
      <c r="D1872" s="170">
        <f>'Historical Data'!D1869</f>
        <v>85.154892000000004</v>
      </c>
      <c r="E1872" s="198">
        <f t="shared" si="29"/>
        <v>-6.4574211426396966E-3</v>
      </c>
    </row>
    <row r="1873" spans="3:5" x14ac:dyDescent="0.3">
      <c r="C1873" s="57">
        <f>'Historical Data'!B1870</f>
        <v>40807</v>
      </c>
      <c r="D1873" s="170">
        <f>'Historical Data'!D1870</f>
        <v>85.428428999999994</v>
      </c>
      <c r="E1873" s="198">
        <f t="shared" si="29"/>
        <v>-3.2019434654474432E-3</v>
      </c>
    </row>
    <row r="1874" spans="3:5" x14ac:dyDescent="0.3">
      <c r="C1874" s="57">
        <f>'Historical Data'!B1871</f>
        <v>40806</v>
      </c>
      <c r="D1874" s="170">
        <f>'Historical Data'!D1871</f>
        <v>84.157348999999996</v>
      </c>
      <c r="E1874" s="198">
        <f t="shared" si="29"/>
        <v>1.5103612638748931E-2</v>
      </c>
    </row>
    <row r="1875" spans="3:5" x14ac:dyDescent="0.3">
      <c r="C1875" s="57">
        <f>'Historical Data'!B1872</f>
        <v>40805</v>
      </c>
      <c r="D1875" s="170">
        <f>'Historical Data'!D1872</f>
        <v>83.031052000000003</v>
      </c>
      <c r="E1875" s="198">
        <f t="shared" si="29"/>
        <v>1.3564768515759607E-2</v>
      </c>
    </row>
    <row r="1876" spans="3:5" x14ac:dyDescent="0.3">
      <c r="C1876" s="57">
        <f>'Historical Data'!B1873</f>
        <v>40804</v>
      </c>
      <c r="D1876" s="170">
        <f>'Historical Data'!D1873</f>
        <v>83.698768999999999</v>
      </c>
      <c r="E1876" s="198">
        <f t="shared" si="29"/>
        <v>-7.9776203160167869E-3</v>
      </c>
    </row>
    <row r="1877" spans="3:5" x14ac:dyDescent="0.3">
      <c r="C1877" s="57">
        <f>'Historical Data'!B1874</f>
        <v>40803</v>
      </c>
      <c r="D1877" s="170">
        <f>'Historical Data'!D1874</f>
        <v>82.009345999999994</v>
      </c>
      <c r="E1877" s="198">
        <f t="shared" si="29"/>
        <v>2.0600371572284004E-2</v>
      </c>
    </row>
    <row r="1878" spans="3:5" x14ac:dyDescent="0.3">
      <c r="C1878" s="57">
        <f>'Historical Data'!B1875</f>
        <v>40802</v>
      </c>
      <c r="D1878" s="170">
        <f>'Historical Data'!D1875</f>
        <v>80.408417</v>
      </c>
      <c r="E1878" s="198">
        <f t="shared" si="29"/>
        <v>1.990996788308852E-2</v>
      </c>
    </row>
    <row r="1879" spans="3:5" x14ac:dyDescent="0.3">
      <c r="C1879" s="57">
        <f>'Historical Data'!B1876</f>
        <v>40801</v>
      </c>
      <c r="D1879" s="170">
        <f>'Historical Data'!D1876</f>
        <v>80.513007999999999</v>
      </c>
      <c r="E1879" s="198">
        <f t="shared" si="29"/>
        <v>-1.2990571660171923E-3</v>
      </c>
    </row>
    <row r="1880" spans="3:5" x14ac:dyDescent="0.3">
      <c r="C1880" s="57">
        <f>'Historical Data'!B1877</f>
        <v>40800</v>
      </c>
      <c r="D1880" s="170">
        <f>'Historical Data'!D1877</f>
        <v>81.591019000000003</v>
      </c>
      <c r="E1880" s="198">
        <f t="shared" si="29"/>
        <v>-1.3212373288290502E-2</v>
      </c>
    </row>
    <row r="1881" spans="3:5" x14ac:dyDescent="0.3">
      <c r="C1881" s="57">
        <f>'Historical Data'!B1878</f>
        <v>40799</v>
      </c>
      <c r="D1881" s="170">
        <f>'Historical Data'!D1878</f>
        <v>82.500091999999995</v>
      </c>
      <c r="E1881" s="198">
        <f t="shared" si="29"/>
        <v>-1.1019054378751392E-2</v>
      </c>
    </row>
    <row r="1882" spans="3:5" x14ac:dyDescent="0.3">
      <c r="C1882" s="57">
        <f>'Historical Data'!B1879</f>
        <v>40798</v>
      </c>
      <c r="D1882" s="170">
        <f>'Historical Data'!D1879</f>
        <v>82.307036999999994</v>
      </c>
      <c r="E1882" s="198">
        <f t="shared" si="29"/>
        <v>2.3455467118806972E-3</v>
      </c>
    </row>
    <row r="1883" spans="3:5" x14ac:dyDescent="0.3">
      <c r="C1883" s="57">
        <f>'Historical Data'!B1880</f>
        <v>40797</v>
      </c>
      <c r="D1883" s="170">
        <f>'Historical Data'!D1880</f>
        <v>80.794601</v>
      </c>
      <c r="E1883" s="198">
        <f t="shared" si="29"/>
        <v>1.8719518151961489E-2</v>
      </c>
    </row>
    <row r="1884" spans="3:5" x14ac:dyDescent="0.3">
      <c r="C1884" s="57">
        <f>'Historical Data'!B1881</f>
        <v>40796</v>
      </c>
      <c r="D1884" s="170">
        <f>'Historical Data'!D1881</f>
        <v>81.470359999999999</v>
      </c>
      <c r="E1884" s="198">
        <f t="shared" si="29"/>
        <v>-8.2945380381281852E-3</v>
      </c>
    </row>
    <row r="1885" spans="3:5" x14ac:dyDescent="0.3">
      <c r="C1885" s="57">
        <f>'Historical Data'!B1882</f>
        <v>40795</v>
      </c>
      <c r="D1885" s="170">
        <f>'Historical Data'!D1882</f>
        <v>81.599082999999993</v>
      </c>
      <c r="E1885" s="198">
        <f t="shared" si="29"/>
        <v>-1.5775054727023008E-3</v>
      </c>
    </row>
    <row r="1886" spans="3:5" x14ac:dyDescent="0.3">
      <c r="C1886" s="57">
        <f>'Historical Data'!B1883</f>
        <v>40794</v>
      </c>
      <c r="D1886" s="170">
        <f>'Historical Data'!D1883</f>
        <v>79.523505999999998</v>
      </c>
      <c r="E1886" s="198">
        <f t="shared" si="29"/>
        <v>2.6100169678132668E-2</v>
      </c>
    </row>
    <row r="1887" spans="3:5" x14ac:dyDescent="0.3">
      <c r="C1887" s="57">
        <f>'Historical Data'!B1884</f>
        <v>40793</v>
      </c>
      <c r="D1887" s="170">
        <f>'Historical Data'!D1884</f>
        <v>79.861373999999998</v>
      </c>
      <c r="E1887" s="198">
        <f t="shared" si="29"/>
        <v>-4.2306810298555764E-3</v>
      </c>
    </row>
    <row r="1888" spans="3:5" x14ac:dyDescent="0.3">
      <c r="C1888" s="57">
        <f>'Historical Data'!B1885</f>
        <v>40792</v>
      </c>
      <c r="D1888" s="170">
        <f>'Historical Data'!D1885</f>
        <v>80.408417</v>
      </c>
      <c r="E1888" s="198">
        <f t="shared" si="29"/>
        <v>-6.8033051813468637E-3</v>
      </c>
    </row>
    <row r="1889" spans="3:5" x14ac:dyDescent="0.3">
      <c r="C1889" s="57">
        <f>'Historical Data'!B1886</f>
        <v>40791</v>
      </c>
      <c r="D1889" s="170">
        <f>'Historical Data'!D1886</f>
        <v>81.816276999999999</v>
      </c>
      <c r="E1889" s="198">
        <f t="shared" si="29"/>
        <v>-1.7207578389322187E-2</v>
      </c>
    </row>
    <row r="1890" spans="3:5" x14ac:dyDescent="0.3">
      <c r="C1890" s="57">
        <f>'Historical Data'!B1887</f>
        <v>40790</v>
      </c>
      <c r="D1890" s="170">
        <f>'Historical Data'!D1887</f>
        <v>81.406006000000005</v>
      </c>
      <c r="E1890" s="198">
        <f t="shared" si="29"/>
        <v>5.0398124187542859E-3</v>
      </c>
    </row>
    <row r="1891" spans="3:5" x14ac:dyDescent="0.3">
      <c r="C1891" s="57">
        <f>'Historical Data'!B1888</f>
        <v>40789</v>
      </c>
      <c r="D1891" s="170">
        <f>'Historical Data'!D1888</f>
        <v>79.443023999999994</v>
      </c>
      <c r="E1891" s="198">
        <f t="shared" si="29"/>
        <v>2.4709306131146302E-2</v>
      </c>
    </row>
    <row r="1892" spans="3:5" x14ac:dyDescent="0.3">
      <c r="C1892" s="57">
        <f>'Historical Data'!B1889</f>
        <v>40788</v>
      </c>
      <c r="D1892" s="170">
        <f>'Historical Data'!D1889</f>
        <v>81.703620999999998</v>
      </c>
      <c r="E1892" s="198">
        <f t="shared" si="29"/>
        <v>-2.7668259647880333E-2</v>
      </c>
    </row>
    <row r="1893" spans="3:5" x14ac:dyDescent="0.3">
      <c r="C1893" s="57">
        <f>'Historical Data'!B1890</f>
        <v>40787</v>
      </c>
      <c r="D1893" s="170">
        <f>'Historical Data'!D1890</f>
        <v>82.234634</v>
      </c>
      <c r="E1893" s="198">
        <f t="shared" si="29"/>
        <v>-6.4572914618918897E-3</v>
      </c>
    </row>
    <row r="1894" spans="3:5" x14ac:dyDescent="0.3">
      <c r="C1894" s="57">
        <f>'Historical Data'!B1891</f>
        <v>40786</v>
      </c>
      <c r="D1894" s="170">
        <f>'Historical Data'!D1891</f>
        <v>81.108337000000006</v>
      </c>
      <c r="E1894" s="198">
        <f t="shared" si="29"/>
        <v>1.3886328356109701E-2</v>
      </c>
    </row>
    <row r="1895" spans="3:5" x14ac:dyDescent="0.3">
      <c r="C1895" s="57">
        <f>'Historical Data'!B1892</f>
        <v>40785</v>
      </c>
      <c r="D1895" s="170">
        <f>'Historical Data'!D1892</f>
        <v>78.525931999999997</v>
      </c>
      <c r="E1895" s="198">
        <f t="shared" si="29"/>
        <v>3.2886015284734338E-2</v>
      </c>
    </row>
    <row r="1896" spans="3:5" x14ac:dyDescent="0.3">
      <c r="C1896" s="57">
        <f>'Historical Data'!B1893</f>
        <v>40784</v>
      </c>
      <c r="D1896" s="170">
        <f>'Historical Data'!D1893</f>
        <v>77.946708999999998</v>
      </c>
      <c r="E1896" s="198">
        <f t="shared" si="29"/>
        <v>7.4310128988255286E-3</v>
      </c>
    </row>
    <row r="1897" spans="3:5" x14ac:dyDescent="0.3">
      <c r="C1897" s="57">
        <f>'Historical Data'!B1894</f>
        <v>40783</v>
      </c>
      <c r="D1897" s="170">
        <f>'Historical Data'!D1894</f>
        <v>76.040085000000005</v>
      </c>
      <c r="E1897" s="198">
        <f t="shared" si="29"/>
        <v>2.5073933044656549E-2</v>
      </c>
    </row>
    <row r="1898" spans="3:5" x14ac:dyDescent="0.3">
      <c r="C1898" s="57">
        <f>'Historical Data'!B1895</f>
        <v>40782</v>
      </c>
      <c r="D1898" s="170">
        <f>'Historical Data'!D1895</f>
        <v>75.742401000000001</v>
      </c>
      <c r="E1898" s="198">
        <f t="shared" si="29"/>
        <v>3.9302160490002347E-3</v>
      </c>
    </row>
    <row r="1899" spans="3:5" x14ac:dyDescent="0.3">
      <c r="C1899" s="57">
        <f>'Historical Data'!B1896</f>
        <v>40781</v>
      </c>
      <c r="D1899" s="170">
        <f>'Historical Data'!D1896</f>
        <v>79.467185999999998</v>
      </c>
      <c r="E1899" s="198">
        <f t="shared" si="29"/>
        <v>-4.6871988143634469E-2</v>
      </c>
    </row>
    <row r="1900" spans="3:5" x14ac:dyDescent="0.3">
      <c r="C1900" s="57">
        <f>'Historical Data'!B1897</f>
        <v>40780</v>
      </c>
      <c r="D1900" s="170">
        <f>'Historical Data'!D1897</f>
        <v>78.799446000000003</v>
      </c>
      <c r="E1900" s="198">
        <f t="shared" si="29"/>
        <v>8.4739174435310982E-3</v>
      </c>
    </row>
    <row r="1901" spans="3:5" x14ac:dyDescent="0.3">
      <c r="C1901" s="57">
        <f>'Historical Data'!B1898</f>
        <v>40779</v>
      </c>
      <c r="D1901" s="170">
        <f>'Historical Data'!D1898</f>
        <v>79.081031999999993</v>
      </c>
      <c r="E1901" s="198">
        <f t="shared" si="29"/>
        <v>-3.5607274320850202E-3</v>
      </c>
    </row>
    <row r="1902" spans="3:5" x14ac:dyDescent="0.3">
      <c r="C1902" s="57">
        <f>'Historical Data'!B1899</f>
        <v>40778</v>
      </c>
      <c r="D1902" s="170">
        <f>'Historical Data'!D1899</f>
        <v>79.410858000000005</v>
      </c>
      <c r="E1902" s="198">
        <f t="shared" si="29"/>
        <v>-4.1534118671783249E-3</v>
      </c>
    </row>
    <row r="1903" spans="3:5" x14ac:dyDescent="0.3">
      <c r="C1903" s="57">
        <f>'Historical Data'!B1900</f>
        <v>40777</v>
      </c>
      <c r="D1903" s="170">
        <f>'Historical Data'!D1900</f>
        <v>74.423064999999994</v>
      </c>
      <c r="E1903" s="198">
        <f t="shared" si="29"/>
        <v>6.7019451563840038E-2</v>
      </c>
    </row>
    <row r="1904" spans="3:5" x14ac:dyDescent="0.3">
      <c r="C1904" s="57">
        <f>'Historical Data'!B1901</f>
        <v>40776</v>
      </c>
      <c r="D1904" s="170">
        <f>'Historical Data'!D1901</f>
        <v>74.543723999999997</v>
      </c>
      <c r="E1904" s="198">
        <f t="shared" si="29"/>
        <v>-1.6186339174576458E-3</v>
      </c>
    </row>
    <row r="1905" spans="3:5" x14ac:dyDescent="0.3">
      <c r="C1905" s="57">
        <f>'Historical Data'!B1902</f>
        <v>40775</v>
      </c>
      <c r="D1905" s="170">
        <f>'Historical Data'!D1902</f>
        <v>73.972542000000004</v>
      </c>
      <c r="E1905" s="198">
        <f t="shared" si="29"/>
        <v>7.7215407846873418E-3</v>
      </c>
    </row>
    <row r="1906" spans="3:5" x14ac:dyDescent="0.3">
      <c r="C1906" s="57">
        <f>'Historical Data'!B1903</f>
        <v>40774</v>
      </c>
      <c r="D1906" s="170">
        <f>'Historical Data'!D1903</f>
        <v>74.744843000000003</v>
      </c>
      <c r="E1906" s="198">
        <f t="shared" si="29"/>
        <v>-1.0332498791923328E-2</v>
      </c>
    </row>
    <row r="1907" spans="3:5" x14ac:dyDescent="0.3">
      <c r="C1907" s="57">
        <f>'Historical Data'!B1904</f>
        <v>40773</v>
      </c>
      <c r="D1907" s="170">
        <f>'Historical Data'!D1904</f>
        <v>73.385254000000003</v>
      </c>
      <c r="E1907" s="198">
        <f t="shared" si="29"/>
        <v>1.8526732904678545E-2</v>
      </c>
    </row>
    <row r="1908" spans="3:5" x14ac:dyDescent="0.3">
      <c r="C1908" s="57">
        <f>'Historical Data'!B1905</f>
        <v>40772</v>
      </c>
      <c r="D1908" s="170">
        <f>'Historical Data'!D1905</f>
        <v>72.693389999999994</v>
      </c>
      <c r="E1908" s="198">
        <f t="shared" si="29"/>
        <v>9.5175641141513889E-3</v>
      </c>
    </row>
    <row r="1909" spans="3:5" x14ac:dyDescent="0.3">
      <c r="C1909" s="57">
        <f>'Historical Data'!B1906</f>
        <v>40771</v>
      </c>
      <c r="D1909" s="170">
        <f>'Historical Data'!D1906</f>
        <v>72.725586000000007</v>
      </c>
      <c r="E1909" s="198">
        <f t="shared" si="29"/>
        <v>-4.4270526744205618E-4</v>
      </c>
    </row>
    <row r="1910" spans="3:5" x14ac:dyDescent="0.3">
      <c r="C1910" s="57">
        <f>'Historical Data'!B1907</f>
        <v>40770</v>
      </c>
      <c r="D1910" s="170">
        <f>'Historical Data'!D1907</f>
        <v>71.293602000000007</v>
      </c>
      <c r="E1910" s="198">
        <f t="shared" si="29"/>
        <v>2.0085729431934096E-2</v>
      </c>
    </row>
    <row r="1911" spans="3:5" x14ac:dyDescent="0.3">
      <c r="C1911" s="57">
        <f>'Historical Data'!B1908</f>
        <v>40769</v>
      </c>
      <c r="D1911" s="170">
        <f>'Historical Data'!D1908</f>
        <v>70.191460000000006</v>
      </c>
      <c r="E1911" s="198">
        <f t="shared" si="29"/>
        <v>1.5701938668892135E-2</v>
      </c>
    </row>
    <row r="1912" spans="3:5" x14ac:dyDescent="0.3">
      <c r="C1912" s="57">
        <f>'Historical Data'!B1909</f>
        <v>40768</v>
      </c>
      <c r="D1912" s="170">
        <f>'Historical Data'!D1909</f>
        <v>67.158546000000001</v>
      </c>
      <c r="E1912" s="198">
        <f t="shared" si="29"/>
        <v>4.5160507197401278E-2</v>
      </c>
    </row>
    <row r="1913" spans="3:5" x14ac:dyDescent="0.3">
      <c r="C1913" s="57">
        <f>'Historical Data'!B1910</f>
        <v>40767</v>
      </c>
      <c r="D1913" s="170">
        <f>'Historical Data'!D1910</f>
        <v>69.033005000000003</v>
      </c>
      <c r="E1913" s="198">
        <f t="shared" si="29"/>
        <v>-2.7153084238474068E-2</v>
      </c>
    </row>
    <row r="1914" spans="3:5" x14ac:dyDescent="0.3">
      <c r="C1914" s="57">
        <f>'Historical Data'!B1911</f>
        <v>40766</v>
      </c>
      <c r="D1914" s="170">
        <f>'Historical Data'!D1911</f>
        <v>70.376487999999995</v>
      </c>
      <c r="E1914" s="198">
        <f t="shared" si="29"/>
        <v>-1.9089940947323081E-2</v>
      </c>
    </row>
    <row r="1915" spans="3:5" x14ac:dyDescent="0.3">
      <c r="C1915" s="57">
        <f>'Historical Data'!B1912</f>
        <v>40765</v>
      </c>
      <c r="D1915" s="170">
        <f>'Historical Data'!D1912</f>
        <v>71.993499999999997</v>
      </c>
      <c r="E1915" s="198">
        <f t="shared" si="29"/>
        <v>-2.2460527686527287E-2</v>
      </c>
    </row>
    <row r="1916" spans="3:5" x14ac:dyDescent="0.3">
      <c r="C1916" s="57">
        <f>'Historical Data'!B1913</f>
        <v>40764</v>
      </c>
      <c r="D1916" s="170">
        <f>'Historical Data'!D1913</f>
        <v>70.609779000000003</v>
      </c>
      <c r="E1916" s="198">
        <f t="shared" si="29"/>
        <v>1.9596733194703786E-2</v>
      </c>
    </row>
    <row r="1917" spans="3:5" x14ac:dyDescent="0.3">
      <c r="C1917" s="57">
        <f>'Historical Data'!B1914</f>
        <v>40763</v>
      </c>
      <c r="D1917" s="170">
        <f>'Historical Data'!D1914</f>
        <v>71.639533999999998</v>
      </c>
      <c r="E1917" s="198">
        <f t="shared" si="29"/>
        <v>-1.4374116392214309E-2</v>
      </c>
    </row>
    <row r="1918" spans="3:5" x14ac:dyDescent="0.3">
      <c r="C1918" s="57">
        <f>'Historical Data'!B1915</f>
        <v>40762</v>
      </c>
      <c r="D1918" s="170">
        <f>'Historical Data'!D1915</f>
        <v>74.036918999999997</v>
      </c>
      <c r="E1918" s="198">
        <f t="shared" si="29"/>
        <v>-3.2380939568811606E-2</v>
      </c>
    </row>
    <row r="1919" spans="3:5" x14ac:dyDescent="0.3">
      <c r="C1919" s="57">
        <f>'Historical Data'!B1916</f>
        <v>40761</v>
      </c>
      <c r="D1919" s="170">
        <f>'Historical Data'!D1916</f>
        <v>71.575171999999995</v>
      </c>
      <c r="E1919" s="198">
        <f t="shared" si="29"/>
        <v>3.4393867750677654E-2</v>
      </c>
    </row>
    <row r="1920" spans="3:5" x14ac:dyDescent="0.3">
      <c r="C1920" s="57">
        <f>'Historical Data'!B1917</f>
        <v>40760</v>
      </c>
      <c r="D1920" s="170">
        <f>'Historical Data'!D1917</f>
        <v>69.105391999999995</v>
      </c>
      <c r="E1920" s="198">
        <f t="shared" si="29"/>
        <v>3.5739324074740786E-2</v>
      </c>
    </row>
    <row r="1921" spans="3:5" x14ac:dyDescent="0.3">
      <c r="C1921" s="57">
        <f>'Historical Data'!B1918</f>
        <v>40759</v>
      </c>
      <c r="D1921" s="170">
        <f>'Historical Data'!D1918</f>
        <v>69.507637000000003</v>
      </c>
      <c r="E1921" s="198">
        <f t="shared" si="29"/>
        <v>-5.7870619310509408E-3</v>
      </c>
    </row>
    <row r="1922" spans="3:5" x14ac:dyDescent="0.3">
      <c r="C1922" s="57">
        <f>'Historical Data'!B1919</f>
        <v>40758</v>
      </c>
      <c r="D1922" s="170">
        <f>'Historical Data'!D1919</f>
        <v>67.874511999999996</v>
      </c>
      <c r="E1922" s="198">
        <f t="shared" si="29"/>
        <v>2.4060946471335276E-2</v>
      </c>
    </row>
    <row r="1923" spans="3:5" x14ac:dyDescent="0.3">
      <c r="C1923" s="57">
        <f>'Historical Data'!B1920</f>
        <v>40757</v>
      </c>
      <c r="D1923" s="170">
        <f>'Historical Data'!D1920</f>
        <v>71.430374</v>
      </c>
      <c r="E1923" s="198">
        <f t="shared" si="29"/>
        <v>-4.9780811731435226E-2</v>
      </c>
    </row>
    <row r="1924" spans="3:5" x14ac:dyDescent="0.3">
      <c r="C1924" s="57">
        <f>'Historical Data'!B1921</f>
        <v>40756</v>
      </c>
      <c r="D1924" s="170">
        <f>'Historical Data'!D1921</f>
        <v>71.542991999999998</v>
      </c>
      <c r="E1924" s="198">
        <f t="shared" si="29"/>
        <v>-1.5741304193707117E-3</v>
      </c>
    </row>
    <row r="1925" spans="3:5" x14ac:dyDescent="0.3">
      <c r="C1925" s="57">
        <f>'Historical Data'!B1922</f>
        <v>40755</v>
      </c>
      <c r="D1925" s="170">
        <f>'Historical Data'!D1922</f>
        <v>73.618561</v>
      </c>
      <c r="E1925" s="198">
        <f t="shared" si="29"/>
        <v>-2.8193555698541872E-2</v>
      </c>
    </row>
    <row r="1926" spans="3:5" x14ac:dyDescent="0.3">
      <c r="C1926" s="57">
        <f>'Historical Data'!B1923</f>
        <v>40754</v>
      </c>
      <c r="D1926" s="170">
        <f>'Historical Data'!D1923</f>
        <v>72.942786999999996</v>
      </c>
      <c r="E1926" s="198">
        <f t="shared" si="29"/>
        <v>9.2644389910685465E-3</v>
      </c>
    </row>
    <row r="1927" spans="3:5" x14ac:dyDescent="0.3">
      <c r="C1927" s="57">
        <f>'Historical Data'!B1924</f>
        <v>40753</v>
      </c>
      <c r="D1927" s="170">
        <f>'Historical Data'!D1924</f>
        <v>75.493010999999996</v>
      </c>
      <c r="E1927" s="198">
        <f t="shared" si="29"/>
        <v>-3.3780928409386179E-2</v>
      </c>
    </row>
    <row r="1928" spans="3:5" x14ac:dyDescent="0.3">
      <c r="C1928" s="57">
        <f>'Historical Data'!B1925</f>
        <v>40752</v>
      </c>
      <c r="D1928" s="170">
        <f>'Historical Data'!D1925</f>
        <v>76.482551999999998</v>
      </c>
      <c r="E1928" s="198">
        <f t="shared" ref="E1928:E1991" si="30">D1927/D1928-1</f>
        <v>-1.2938127378385622E-2</v>
      </c>
    </row>
    <row r="1929" spans="3:5" x14ac:dyDescent="0.3">
      <c r="C1929" s="57">
        <f>'Historical Data'!B1926</f>
        <v>40751</v>
      </c>
      <c r="D1929" s="170">
        <f>'Historical Data'!D1926</f>
        <v>76.554955000000007</v>
      </c>
      <c r="E1929" s="198">
        <f t="shared" si="30"/>
        <v>-9.4576503898424757E-4</v>
      </c>
    </row>
    <row r="1930" spans="3:5" x14ac:dyDescent="0.3">
      <c r="C1930" s="57">
        <f>'Historical Data'!B1927</f>
        <v>40750</v>
      </c>
      <c r="D1930" s="170">
        <f>'Historical Data'!D1927</f>
        <v>75.034447</v>
      </c>
      <c r="E1930" s="198">
        <f t="shared" si="30"/>
        <v>2.0264132818890612E-2</v>
      </c>
    </row>
    <row r="1931" spans="3:5" x14ac:dyDescent="0.3">
      <c r="C1931" s="57">
        <f>'Historical Data'!B1928</f>
        <v>40749</v>
      </c>
      <c r="D1931" s="170">
        <f>'Historical Data'!D1928</f>
        <v>77.890395999999996</v>
      </c>
      <c r="E1931" s="198">
        <f t="shared" si="30"/>
        <v>-3.6666253436431262E-2</v>
      </c>
    </row>
    <row r="1932" spans="3:5" x14ac:dyDescent="0.3">
      <c r="C1932" s="57">
        <f>'Historical Data'!B1929</f>
        <v>40748</v>
      </c>
      <c r="D1932" s="170">
        <f>'Historical Data'!D1929</f>
        <v>77.343329999999995</v>
      </c>
      <c r="E1932" s="198">
        <f t="shared" si="30"/>
        <v>7.0732149753574003E-3</v>
      </c>
    </row>
    <row r="1933" spans="3:5" x14ac:dyDescent="0.3">
      <c r="C1933" s="57">
        <f>'Historical Data'!B1930</f>
        <v>40747</v>
      </c>
      <c r="D1933" s="170">
        <f>'Historical Data'!D1930</f>
        <v>73.940353000000002</v>
      </c>
      <c r="E1933" s="198">
        <f t="shared" si="30"/>
        <v>4.6023272298956863E-2</v>
      </c>
    </row>
    <row r="1934" spans="3:5" x14ac:dyDescent="0.3">
      <c r="C1934" s="57">
        <f>'Historical Data'!B1931</f>
        <v>40746</v>
      </c>
      <c r="D1934" s="170">
        <f>'Historical Data'!D1931</f>
        <v>74.276436000000004</v>
      </c>
      <c r="E1934" s="198">
        <f t="shared" si="30"/>
        <v>-4.5247593732149483E-3</v>
      </c>
    </row>
    <row r="1935" spans="3:5" x14ac:dyDescent="0.3">
      <c r="C1935" s="57">
        <f>'Historical Data'!B1932</f>
        <v>40745</v>
      </c>
      <c r="D1935" s="170">
        <f>'Historical Data'!D1932</f>
        <v>74.796493999999996</v>
      </c>
      <c r="E1935" s="198">
        <f t="shared" si="30"/>
        <v>-6.9529729561922382E-3</v>
      </c>
    </row>
    <row r="1936" spans="3:5" x14ac:dyDescent="0.3">
      <c r="C1936" s="57">
        <f>'Historical Data'!B1933</f>
        <v>40744</v>
      </c>
      <c r="D1936" s="170">
        <f>'Historical Data'!D1933</f>
        <v>72.756164999999996</v>
      </c>
      <c r="E1936" s="198">
        <f t="shared" si="30"/>
        <v>2.8043382990293741E-2</v>
      </c>
    </row>
    <row r="1937" spans="3:5" x14ac:dyDescent="0.3">
      <c r="C1937" s="57">
        <f>'Historical Data'!B1934</f>
        <v>40743</v>
      </c>
      <c r="D1937" s="170">
        <f>'Historical Data'!D1934</f>
        <v>73.332237000000006</v>
      </c>
      <c r="E1937" s="198">
        <f t="shared" si="30"/>
        <v>-7.8556447146158614E-3</v>
      </c>
    </row>
    <row r="1938" spans="3:5" x14ac:dyDescent="0.3">
      <c r="C1938" s="57">
        <f>'Historical Data'!B1935</f>
        <v>40742</v>
      </c>
      <c r="D1938" s="170">
        <f>'Historical Data'!D1935</f>
        <v>74.020354999999995</v>
      </c>
      <c r="E1938" s="198">
        <f t="shared" si="30"/>
        <v>-9.2963347716987776E-3</v>
      </c>
    </row>
    <row r="1939" spans="3:5" x14ac:dyDescent="0.3">
      <c r="C1939" s="57">
        <f>'Historical Data'!B1936</f>
        <v>40741</v>
      </c>
      <c r="D1939" s="170">
        <f>'Historical Data'!D1936</f>
        <v>75.868683000000004</v>
      </c>
      <c r="E1939" s="198">
        <f t="shared" si="30"/>
        <v>-2.4362199617990021E-2</v>
      </c>
    </row>
    <row r="1940" spans="3:5" x14ac:dyDescent="0.3">
      <c r="C1940" s="57">
        <f>'Historical Data'!B1937</f>
        <v>40740</v>
      </c>
      <c r="D1940" s="170">
        <f>'Historical Data'!D1937</f>
        <v>73.340255999999997</v>
      </c>
      <c r="E1940" s="198">
        <f t="shared" si="30"/>
        <v>3.4475295532101935E-2</v>
      </c>
    </row>
    <row r="1941" spans="3:5" x14ac:dyDescent="0.3">
      <c r="C1941" s="57">
        <f>'Historical Data'!B1938</f>
        <v>40739</v>
      </c>
      <c r="D1941" s="170">
        <f>'Historical Data'!D1938</f>
        <v>73.292236000000003</v>
      </c>
      <c r="E1941" s="198">
        <f t="shared" si="30"/>
        <v>6.5518535960618074E-4</v>
      </c>
    </row>
    <row r="1942" spans="3:5" x14ac:dyDescent="0.3">
      <c r="C1942" s="57">
        <f>'Historical Data'!B1939</f>
        <v>40738</v>
      </c>
      <c r="D1942" s="170">
        <f>'Historical Data'!D1939</f>
        <v>71.603966</v>
      </c>
      <c r="E1942" s="198">
        <f t="shared" si="30"/>
        <v>2.3577883940115951E-2</v>
      </c>
    </row>
    <row r="1943" spans="3:5" x14ac:dyDescent="0.3">
      <c r="C1943" s="57">
        <f>'Historical Data'!B1940</f>
        <v>40737</v>
      </c>
      <c r="D1943" s="170">
        <f>'Historical Data'!D1940</f>
        <v>72.068016</v>
      </c>
      <c r="E1943" s="198">
        <f t="shared" si="30"/>
        <v>-6.4390561272007485E-3</v>
      </c>
    </row>
    <row r="1944" spans="3:5" x14ac:dyDescent="0.3">
      <c r="C1944" s="57">
        <f>'Historical Data'!B1941</f>
        <v>40736</v>
      </c>
      <c r="D1944" s="170">
        <f>'Historical Data'!D1941</f>
        <v>73.148231999999993</v>
      </c>
      <c r="E1944" s="198">
        <f t="shared" si="30"/>
        <v>-1.4767492945010563E-2</v>
      </c>
    </row>
    <row r="1945" spans="3:5" x14ac:dyDescent="0.3">
      <c r="C1945" s="57">
        <f>'Historical Data'!B1942</f>
        <v>40735</v>
      </c>
      <c r="D1945" s="170">
        <f>'Historical Data'!D1942</f>
        <v>65.594948000000002</v>
      </c>
      <c r="E1945" s="198">
        <f t="shared" si="30"/>
        <v>0.11515039237472968</v>
      </c>
    </row>
    <row r="1946" spans="3:5" x14ac:dyDescent="0.3">
      <c r="C1946" s="57">
        <f>'Historical Data'!B1943</f>
        <v>40734</v>
      </c>
      <c r="D1946" s="170">
        <f>'Historical Data'!D1943</f>
        <v>67.947342000000006</v>
      </c>
      <c r="E1946" s="198">
        <f t="shared" si="30"/>
        <v>-3.4620839178668761E-2</v>
      </c>
    </row>
    <row r="1947" spans="3:5" x14ac:dyDescent="0.3">
      <c r="C1947" s="57">
        <f>'Historical Data'!B1944</f>
        <v>40733</v>
      </c>
      <c r="D1947" s="170">
        <f>'Historical Data'!D1944</f>
        <v>67.307243</v>
      </c>
      <c r="E1947" s="198">
        <f t="shared" si="30"/>
        <v>9.5101057697462021E-3</v>
      </c>
    </row>
    <row r="1948" spans="3:5" x14ac:dyDescent="0.3">
      <c r="C1948" s="57">
        <f>'Historical Data'!B1945</f>
        <v>40732</v>
      </c>
      <c r="D1948" s="170">
        <f>'Historical Data'!D1945</f>
        <v>66.563132999999993</v>
      </c>
      <c r="E1948" s="198">
        <f t="shared" si="30"/>
        <v>1.1179011060071353E-2</v>
      </c>
    </row>
    <row r="1949" spans="3:5" x14ac:dyDescent="0.3">
      <c r="C1949" s="57">
        <f>'Historical Data'!B1946</f>
        <v>40731</v>
      </c>
      <c r="D1949" s="170">
        <f>'Historical Data'!D1946</f>
        <v>68.283409000000006</v>
      </c>
      <c r="E1949" s="198">
        <f t="shared" si="30"/>
        <v>-2.5193176866726286E-2</v>
      </c>
    </row>
    <row r="1950" spans="3:5" x14ac:dyDescent="0.3">
      <c r="C1950" s="57">
        <f>'Historical Data'!B1947</f>
        <v>40730</v>
      </c>
      <c r="D1950" s="170">
        <f>'Historical Data'!D1947</f>
        <v>68.579468000000006</v>
      </c>
      <c r="E1950" s="198">
        <f t="shared" si="30"/>
        <v>-4.3170209486023126E-3</v>
      </c>
    </row>
    <row r="1951" spans="3:5" x14ac:dyDescent="0.3">
      <c r="C1951" s="57">
        <f>'Historical Data'!B1948</f>
        <v>40729</v>
      </c>
      <c r="D1951" s="170">
        <f>'Historical Data'!D1948</f>
        <v>67.771316999999996</v>
      </c>
      <c r="E1951" s="198">
        <f t="shared" si="30"/>
        <v>1.1924676039570148E-2</v>
      </c>
    </row>
    <row r="1952" spans="3:5" x14ac:dyDescent="0.3">
      <c r="C1952" s="57">
        <f>'Historical Data'!B1949</f>
        <v>40728</v>
      </c>
      <c r="D1952" s="170">
        <f>'Historical Data'!D1949</f>
        <v>69.755668999999997</v>
      </c>
      <c r="E1952" s="198">
        <f t="shared" si="30"/>
        <v>-2.844717896691662E-2</v>
      </c>
    </row>
    <row r="1953" spans="3:5" x14ac:dyDescent="0.3">
      <c r="C1953" s="57">
        <f>'Historical Data'!B1950</f>
        <v>40727</v>
      </c>
      <c r="D1953" s="170">
        <f>'Historical Data'!D1950</f>
        <v>70.243720999999994</v>
      </c>
      <c r="E1953" s="198">
        <f t="shared" si="30"/>
        <v>-6.9479804465369943E-3</v>
      </c>
    </row>
    <row r="1954" spans="3:5" x14ac:dyDescent="0.3">
      <c r="C1954" s="57">
        <f>'Historical Data'!B1951</f>
        <v>40726</v>
      </c>
      <c r="D1954" s="170">
        <f>'Historical Data'!D1951</f>
        <v>71.395920000000004</v>
      </c>
      <c r="E1954" s="198">
        <f t="shared" si="30"/>
        <v>-1.6138163077105916E-2</v>
      </c>
    </row>
    <row r="1955" spans="3:5" x14ac:dyDescent="0.3">
      <c r="C1955" s="57">
        <f>'Historical Data'!B1952</f>
        <v>40725</v>
      </c>
      <c r="D1955" s="170">
        <f>'Historical Data'!D1952</f>
        <v>69.467597999999995</v>
      </c>
      <c r="E1955" s="198">
        <f t="shared" si="30"/>
        <v>2.7758581777939328E-2</v>
      </c>
    </row>
    <row r="1956" spans="3:5" x14ac:dyDescent="0.3">
      <c r="C1956" s="57">
        <f>'Historical Data'!B1953</f>
        <v>40724</v>
      </c>
      <c r="D1956" s="170">
        <f>'Historical Data'!D1953</f>
        <v>69.907677000000007</v>
      </c>
      <c r="E1956" s="198">
        <f t="shared" si="30"/>
        <v>-6.2951455245753296E-3</v>
      </c>
    </row>
    <row r="1957" spans="3:5" x14ac:dyDescent="0.3">
      <c r="C1957" s="57">
        <f>'Historical Data'!B1954</f>
        <v>40723</v>
      </c>
      <c r="D1957" s="170">
        <f>'Historical Data'!D1954</f>
        <v>67.339248999999995</v>
      </c>
      <c r="E1957" s="198">
        <f t="shared" si="30"/>
        <v>3.8141619310307684E-2</v>
      </c>
    </row>
    <row r="1958" spans="3:5" x14ac:dyDescent="0.3">
      <c r="C1958" s="57">
        <f>'Historical Data'!B1955</f>
        <v>40722</v>
      </c>
      <c r="D1958" s="170">
        <f>'Historical Data'!D1955</f>
        <v>66.851196000000002</v>
      </c>
      <c r="E1958" s="198">
        <f t="shared" si="30"/>
        <v>7.3005874120786185E-3</v>
      </c>
    </row>
    <row r="1959" spans="3:5" x14ac:dyDescent="0.3">
      <c r="C1959" s="57">
        <f>'Historical Data'!B1956</f>
        <v>40721</v>
      </c>
      <c r="D1959" s="170">
        <f>'Historical Data'!D1956</f>
        <v>65.010872000000006</v>
      </c>
      <c r="E1959" s="198">
        <f t="shared" si="30"/>
        <v>2.8307942093131588E-2</v>
      </c>
    </row>
    <row r="1960" spans="3:5" x14ac:dyDescent="0.3">
      <c r="C1960" s="57">
        <f>'Historical Data'!B1957</f>
        <v>40720</v>
      </c>
      <c r="D1960" s="170">
        <f>'Historical Data'!D1957</f>
        <v>65.074889999999996</v>
      </c>
      <c r="E1960" s="198">
        <f t="shared" si="30"/>
        <v>-9.8375886613089047E-4</v>
      </c>
    </row>
    <row r="1961" spans="3:5" x14ac:dyDescent="0.3">
      <c r="C1961" s="57">
        <f>'Historical Data'!B1958</f>
        <v>40719</v>
      </c>
      <c r="D1961" s="170">
        <f>'Historical Data'!D1958</f>
        <v>64.426758000000007</v>
      </c>
      <c r="E1961" s="198">
        <f t="shared" si="30"/>
        <v>1.0059981599570555E-2</v>
      </c>
    </row>
    <row r="1962" spans="3:5" x14ac:dyDescent="0.3">
      <c r="C1962" s="57">
        <f>'Historical Data'!B1959</f>
        <v>40718</v>
      </c>
      <c r="D1962" s="170">
        <f>'Historical Data'!D1959</f>
        <v>64.490752999999998</v>
      </c>
      <c r="E1962" s="198">
        <f t="shared" si="30"/>
        <v>-9.923128049069696E-4</v>
      </c>
    </row>
    <row r="1963" spans="3:5" x14ac:dyDescent="0.3">
      <c r="C1963" s="57">
        <f>'Historical Data'!B1960</f>
        <v>40717</v>
      </c>
      <c r="D1963" s="170">
        <f>'Historical Data'!D1960</f>
        <v>65.602965999999995</v>
      </c>
      <c r="E1963" s="198">
        <f t="shared" si="30"/>
        <v>-1.6953699928750177E-2</v>
      </c>
    </row>
    <row r="1964" spans="3:5" x14ac:dyDescent="0.3">
      <c r="C1964" s="57">
        <f>'Historical Data'!B1961</f>
        <v>40716</v>
      </c>
      <c r="D1964" s="170">
        <f>'Historical Data'!D1961</f>
        <v>66.827163999999996</v>
      </c>
      <c r="E1964" s="198">
        <f t="shared" si="30"/>
        <v>-1.831886805790528E-2</v>
      </c>
    </row>
    <row r="1965" spans="3:5" x14ac:dyDescent="0.3">
      <c r="C1965" s="57">
        <f>'Historical Data'!B1962</f>
        <v>40715</v>
      </c>
      <c r="D1965" s="170">
        <f>'Historical Data'!D1962</f>
        <v>67.211242999999996</v>
      </c>
      <c r="E1965" s="198">
        <f t="shared" si="30"/>
        <v>-5.7145052353815284E-3</v>
      </c>
    </row>
    <row r="1966" spans="3:5" x14ac:dyDescent="0.3">
      <c r="C1966" s="57">
        <f>'Historical Data'!B1963</f>
        <v>40714</v>
      </c>
      <c r="D1966" s="170">
        <f>'Historical Data'!D1963</f>
        <v>68.683487</v>
      </c>
      <c r="E1966" s="198">
        <f t="shared" si="30"/>
        <v>-2.1435195915431637E-2</v>
      </c>
    </row>
    <row r="1967" spans="3:5" x14ac:dyDescent="0.3">
      <c r="C1967" s="57">
        <f>'Historical Data'!B1964</f>
        <v>40713</v>
      </c>
      <c r="D1967" s="170">
        <f>'Historical Data'!D1964</f>
        <v>69.131530999999995</v>
      </c>
      <c r="E1967" s="198">
        <f t="shared" si="30"/>
        <v>-6.481036851331945E-3</v>
      </c>
    </row>
    <row r="1968" spans="3:5" x14ac:dyDescent="0.3">
      <c r="C1968" s="57">
        <f>'Historical Data'!B1965</f>
        <v>40712</v>
      </c>
      <c r="D1968" s="170">
        <f>'Historical Data'!D1965</f>
        <v>66.227089000000007</v>
      </c>
      <c r="E1968" s="198">
        <f t="shared" si="30"/>
        <v>4.3855800456517047E-2</v>
      </c>
    </row>
    <row r="1969" spans="3:5" x14ac:dyDescent="0.3">
      <c r="C1969" s="57">
        <f>'Historical Data'!B1966</f>
        <v>40711</v>
      </c>
      <c r="D1969" s="170">
        <f>'Historical Data'!D1966</f>
        <v>65.771004000000005</v>
      </c>
      <c r="E1969" s="198">
        <f t="shared" si="30"/>
        <v>6.9344387687924058E-3</v>
      </c>
    </row>
    <row r="1970" spans="3:5" x14ac:dyDescent="0.3">
      <c r="C1970" s="57">
        <f>'Historical Data'!B1967</f>
        <v>40710</v>
      </c>
      <c r="D1970" s="170">
        <f>'Historical Data'!D1967</f>
        <v>64.474770000000007</v>
      </c>
      <c r="E1970" s="198">
        <f t="shared" si="30"/>
        <v>2.0104515301101467E-2</v>
      </c>
    </row>
    <row r="1971" spans="3:5" x14ac:dyDescent="0.3">
      <c r="C1971" s="57">
        <f>'Historical Data'!B1968</f>
        <v>40709</v>
      </c>
      <c r="D1971" s="170">
        <f>'Historical Data'!D1968</f>
        <v>66.299094999999994</v>
      </c>
      <c r="E1971" s="198">
        <f t="shared" si="30"/>
        <v>-2.7516589781504397E-2</v>
      </c>
    </row>
    <row r="1972" spans="3:5" x14ac:dyDescent="0.3">
      <c r="C1972" s="57">
        <f>'Historical Data'!B1969</f>
        <v>40708</v>
      </c>
      <c r="D1972" s="170">
        <f>'Historical Data'!D1969</f>
        <v>66.163062999999994</v>
      </c>
      <c r="E1972" s="198">
        <f t="shared" si="30"/>
        <v>2.0560112218503956E-3</v>
      </c>
    </row>
    <row r="1973" spans="3:5" x14ac:dyDescent="0.3">
      <c r="C1973" s="57">
        <f>'Historical Data'!B1970</f>
        <v>40707</v>
      </c>
      <c r="D1973" s="170">
        <f>'Historical Data'!D1970</f>
        <v>67.899367999999996</v>
      </c>
      <c r="E1973" s="198">
        <f t="shared" si="30"/>
        <v>-2.5571740225917905E-2</v>
      </c>
    </row>
    <row r="1974" spans="3:5" x14ac:dyDescent="0.3">
      <c r="C1974" s="57">
        <f>'Historical Data'!B1971</f>
        <v>40706</v>
      </c>
      <c r="D1974" s="170">
        <f>'Historical Data'!D1971</f>
        <v>64.482758000000004</v>
      </c>
      <c r="E1974" s="198">
        <f t="shared" si="30"/>
        <v>5.2984861472581413E-2</v>
      </c>
    </row>
    <row r="1975" spans="3:5" x14ac:dyDescent="0.3">
      <c r="C1975" s="57">
        <f>'Historical Data'!B1972</f>
        <v>40705</v>
      </c>
      <c r="D1975" s="170">
        <f>'Historical Data'!D1972</f>
        <v>61.962341000000002</v>
      </c>
      <c r="E1975" s="198">
        <f t="shared" si="30"/>
        <v>4.0676594191300763E-2</v>
      </c>
    </row>
    <row r="1976" spans="3:5" x14ac:dyDescent="0.3">
      <c r="C1976" s="57">
        <f>'Historical Data'!B1973</f>
        <v>40704</v>
      </c>
      <c r="D1976" s="170">
        <f>'Historical Data'!D1973</f>
        <v>64.546790999999999</v>
      </c>
      <c r="E1976" s="198">
        <f t="shared" si="30"/>
        <v>-4.0039945595436333E-2</v>
      </c>
    </row>
    <row r="1977" spans="3:5" x14ac:dyDescent="0.3">
      <c r="C1977" s="57">
        <f>'Historical Data'!B1974</f>
        <v>40703</v>
      </c>
      <c r="D1977" s="170">
        <f>'Historical Data'!D1974</f>
        <v>63.882697999999998</v>
      </c>
      <c r="E1977" s="198">
        <f t="shared" si="30"/>
        <v>1.039550646405063E-2</v>
      </c>
    </row>
    <row r="1978" spans="3:5" x14ac:dyDescent="0.3">
      <c r="C1978" s="57">
        <f>'Historical Data'!B1975</f>
        <v>40702</v>
      </c>
      <c r="D1978" s="170">
        <f>'Historical Data'!D1975</f>
        <v>61.530289000000003</v>
      </c>
      <c r="E1978" s="198">
        <f t="shared" si="30"/>
        <v>3.8231723566258369E-2</v>
      </c>
    </row>
    <row r="1979" spans="3:5" x14ac:dyDescent="0.3">
      <c r="C1979" s="57">
        <f>'Historical Data'!B1976</f>
        <v>40701</v>
      </c>
      <c r="D1979" s="170">
        <f>'Historical Data'!D1976</f>
        <v>65.290924000000004</v>
      </c>
      <c r="E1979" s="198">
        <f t="shared" si="30"/>
        <v>-5.7598128033844342E-2</v>
      </c>
    </row>
    <row r="1980" spans="3:5" x14ac:dyDescent="0.3">
      <c r="C1980" s="57">
        <f>'Historical Data'!B1977</f>
        <v>40700</v>
      </c>
      <c r="D1980" s="170">
        <f>'Historical Data'!D1977</f>
        <v>65.346939000000006</v>
      </c>
      <c r="E1980" s="198">
        <f t="shared" si="30"/>
        <v>-8.5719393834193802E-4</v>
      </c>
    </row>
    <row r="1981" spans="3:5" x14ac:dyDescent="0.3">
      <c r="C1981" s="57">
        <f>'Historical Data'!B1978</f>
        <v>40699</v>
      </c>
      <c r="D1981" s="170">
        <f>'Historical Data'!D1978</f>
        <v>64.530784999999995</v>
      </c>
      <c r="E1981" s="198">
        <f t="shared" si="30"/>
        <v>1.2647513895887252E-2</v>
      </c>
    </row>
    <row r="1982" spans="3:5" x14ac:dyDescent="0.3">
      <c r="C1982" s="57">
        <f>'Historical Data'!B1979</f>
        <v>40698</v>
      </c>
      <c r="D1982" s="170">
        <f>'Historical Data'!D1979</f>
        <v>63.922694999999997</v>
      </c>
      <c r="E1982" s="198">
        <f t="shared" si="30"/>
        <v>9.5128967888478133E-3</v>
      </c>
    </row>
    <row r="1983" spans="3:5" x14ac:dyDescent="0.3">
      <c r="C1983" s="57">
        <f>'Historical Data'!B1980</f>
        <v>40697</v>
      </c>
      <c r="D1983" s="170">
        <f>'Historical Data'!D1980</f>
        <v>59.914005000000003</v>
      </c>
      <c r="E1983" s="198">
        <f t="shared" si="30"/>
        <v>6.6907395023917848E-2</v>
      </c>
    </row>
    <row r="1984" spans="3:5" x14ac:dyDescent="0.3">
      <c r="C1984" s="57">
        <f>'Historical Data'!B1981</f>
        <v>40696</v>
      </c>
      <c r="D1984" s="170">
        <f>'Historical Data'!D1981</f>
        <v>57.401587999999997</v>
      </c>
      <c r="E1984" s="198">
        <f t="shared" si="30"/>
        <v>4.3769120115631832E-2</v>
      </c>
    </row>
    <row r="1985" spans="3:5" x14ac:dyDescent="0.3">
      <c r="C1985" s="57">
        <f>'Historical Data'!B1982</f>
        <v>40695</v>
      </c>
      <c r="D1985" s="170">
        <f>'Historical Data'!D1982</f>
        <v>60.786166999999999</v>
      </c>
      <c r="E1985" s="198">
        <f t="shared" si="30"/>
        <v>-5.5680085898490717E-2</v>
      </c>
    </row>
    <row r="1986" spans="3:5" x14ac:dyDescent="0.3">
      <c r="C1986" s="57">
        <f>'Historical Data'!B1983</f>
        <v>40694</v>
      </c>
      <c r="D1986" s="170">
        <f>'Historical Data'!D1983</f>
        <v>64.074698999999995</v>
      </c>
      <c r="E1986" s="198">
        <f t="shared" si="30"/>
        <v>-5.1323409260182307E-2</v>
      </c>
    </row>
    <row r="1987" spans="3:5" x14ac:dyDescent="0.3">
      <c r="C1987" s="57">
        <f>'Historical Data'!B1984</f>
        <v>40693</v>
      </c>
      <c r="D1987" s="170">
        <f>'Historical Data'!D1984</f>
        <v>61.994365999999999</v>
      </c>
      <c r="E1987" s="198">
        <f t="shared" si="30"/>
        <v>3.3556807404079292E-2</v>
      </c>
    </row>
    <row r="1988" spans="3:5" x14ac:dyDescent="0.3">
      <c r="C1988" s="57">
        <f>'Historical Data'!B1985</f>
        <v>40692</v>
      </c>
      <c r="D1988" s="170">
        <f>'Historical Data'!D1985</f>
        <v>64.274742000000003</v>
      </c>
      <c r="E1988" s="198">
        <f t="shared" si="30"/>
        <v>-3.5478571038060402E-2</v>
      </c>
    </row>
    <row r="1989" spans="3:5" x14ac:dyDescent="0.3">
      <c r="C1989" s="57">
        <f>'Historical Data'!B1986</f>
        <v>40691</v>
      </c>
      <c r="D1989" s="170">
        <f>'Historical Data'!D1986</f>
        <v>67.379265000000004</v>
      </c>
      <c r="E1989" s="198">
        <f t="shared" si="30"/>
        <v>-4.6075346770256376E-2</v>
      </c>
    </row>
    <row r="1990" spans="3:5" x14ac:dyDescent="0.3">
      <c r="C1990" s="57">
        <f>'Historical Data'!B1987</f>
        <v>40690</v>
      </c>
      <c r="D1990" s="170">
        <f>'Historical Data'!D1987</f>
        <v>63.80265</v>
      </c>
      <c r="E1990" s="198">
        <f t="shared" si="30"/>
        <v>5.6057467832449026E-2</v>
      </c>
    </row>
    <row r="1991" spans="3:5" x14ac:dyDescent="0.3">
      <c r="C1991" s="57">
        <f>'Historical Data'!B1988</f>
        <v>40689</v>
      </c>
      <c r="D1991" s="170">
        <f>'Historical Data'!D1988</f>
        <v>66.203072000000006</v>
      </c>
      <c r="E1991" s="198">
        <f t="shared" si="30"/>
        <v>-3.6258468489196449E-2</v>
      </c>
    </row>
    <row r="1992" spans="3:5" x14ac:dyDescent="0.3">
      <c r="C1992" s="57">
        <f>'Historical Data'!B1989</f>
        <v>40688</v>
      </c>
      <c r="D1992" s="170">
        <f>'Historical Data'!D1989</f>
        <v>67.107192999999995</v>
      </c>
      <c r="E1992" s="198">
        <f t="shared" ref="E1992:E2055" si="31">D1991/D1992-1</f>
        <v>-1.3472788230018629E-2</v>
      </c>
    </row>
    <row r="1993" spans="3:5" x14ac:dyDescent="0.3">
      <c r="C1993" s="57">
        <f>'Historical Data'!B1990</f>
        <v>40687</v>
      </c>
      <c r="D1993" s="170">
        <f>'Historical Data'!D1990</f>
        <v>69.027518999999998</v>
      </c>
      <c r="E1993" s="198">
        <f t="shared" si="31"/>
        <v>-2.7819716365584668E-2</v>
      </c>
    </row>
    <row r="1994" spans="3:5" x14ac:dyDescent="0.3">
      <c r="C1994" s="57">
        <f>'Historical Data'!B1991</f>
        <v>40686</v>
      </c>
      <c r="D1994" s="170">
        <f>'Historical Data'!D1991</f>
        <v>68.131400999999997</v>
      </c>
      <c r="E1994" s="198">
        <f t="shared" si="31"/>
        <v>1.3152789856765157E-2</v>
      </c>
    </row>
    <row r="1995" spans="3:5" x14ac:dyDescent="0.3">
      <c r="C1995" s="57">
        <f>'Historical Data'!B1992</f>
        <v>40685</v>
      </c>
      <c r="D1995" s="170">
        <f>'Historical Data'!D1992</f>
        <v>71.563950000000006</v>
      </c>
      <c r="E1995" s="198">
        <f t="shared" si="31"/>
        <v>-4.7964778355582771E-2</v>
      </c>
    </row>
    <row r="1996" spans="3:5" x14ac:dyDescent="0.3">
      <c r="C1996" s="57">
        <f>'Historical Data'!B1993</f>
        <v>40684</v>
      </c>
      <c r="D1996" s="170">
        <f>'Historical Data'!D1993</f>
        <v>74.317054999999996</v>
      </c>
      <c r="E1996" s="198">
        <f t="shared" si="31"/>
        <v>-3.7045399605783458E-2</v>
      </c>
    </row>
    <row r="1997" spans="3:5" x14ac:dyDescent="0.3">
      <c r="C1997" s="57">
        <f>'Historical Data'!B1994</f>
        <v>40683</v>
      </c>
      <c r="D1997" s="170">
        <f>'Historical Data'!D1994</f>
        <v>73.744140999999999</v>
      </c>
      <c r="E1997" s="198">
        <f t="shared" si="31"/>
        <v>7.7689426201330569E-3</v>
      </c>
    </row>
    <row r="1998" spans="3:5" x14ac:dyDescent="0.3">
      <c r="C1998" s="57">
        <f>'Historical Data'!B1995</f>
        <v>40682</v>
      </c>
      <c r="D1998" s="170">
        <f>'Historical Data'!D1995</f>
        <v>73.974875999999995</v>
      </c>
      <c r="E1998" s="198">
        <f t="shared" si="31"/>
        <v>-3.1190995169765312E-3</v>
      </c>
    </row>
    <row r="1999" spans="3:5" x14ac:dyDescent="0.3">
      <c r="C1999" s="57">
        <f>'Historical Data'!B1996</f>
        <v>40681</v>
      </c>
      <c r="D1999" s="170">
        <f>'Historical Data'!D1996</f>
        <v>72.160720999999995</v>
      </c>
      <c r="E1999" s="198">
        <f t="shared" si="31"/>
        <v>2.5140477739960421E-2</v>
      </c>
    </row>
    <row r="2000" spans="3:5" x14ac:dyDescent="0.3">
      <c r="C2000" s="57">
        <f>'Historical Data'!B1997</f>
        <v>40680</v>
      </c>
      <c r="D2000" s="170">
        <f>'Historical Data'!D1997</f>
        <v>70.179458999999994</v>
      </c>
      <c r="E2000" s="198">
        <f t="shared" si="31"/>
        <v>2.8231366103862454E-2</v>
      </c>
    </row>
    <row r="2001" spans="3:5" x14ac:dyDescent="0.3">
      <c r="C2001" s="57">
        <f>'Historical Data'!B1998</f>
        <v>40679</v>
      </c>
      <c r="D2001" s="170">
        <f>'Historical Data'!D1998</f>
        <v>69.447433000000004</v>
      </c>
      <c r="E2001" s="198">
        <f t="shared" si="31"/>
        <v>1.0540720777973078E-2</v>
      </c>
    </row>
    <row r="2002" spans="3:5" x14ac:dyDescent="0.3">
      <c r="C2002" s="57">
        <f>'Historical Data'!B1999</f>
        <v>40678</v>
      </c>
      <c r="D2002" s="170">
        <f>'Historical Data'!D1999</f>
        <v>63.384346000000001</v>
      </c>
      <c r="E2002" s="198">
        <f t="shared" si="31"/>
        <v>9.5655905324005364E-2</v>
      </c>
    </row>
    <row r="2003" spans="3:5" x14ac:dyDescent="0.3">
      <c r="C2003" s="57">
        <f>'Historical Data'!B2000</f>
        <v>40677</v>
      </c>
      <c r="D2003" s="170">
        <f>'Historical Data'!D2000</f>
        <v>65.301918000000001</v>
      </c>
      <c r="E2003" s="198">
        <f t="shared" si="31"/>
        <v>-2.9364711768496643E-2</v>
      </c>
    </row>
    <row r="2004" spans="3:5" x14ac:dyDescent="0.3">
      <c r="C2004" s="57">
        <f>'Historical Data'!B2001</f>
        <v>40676</v>
      </c>
      <c r="D2004" s="170">
        <f>'Historical Data'!D2001</f>
        <v>67.116073999999998</v>
      </c>
      <c r="E2004" s="198">
        <f t="shared" si="31"/>
        <v>-2.703012694097684E-2</v>
      </c>
    </row>
    <row r="2005" spans="3:5" x14ac:dyDescent="0.3">
      <c r="C2005" s="57">
        <f>'Historical Data'!B2002</f>
        <v>40675</v>
      </c>
      <c r="D2005" s="170">
        <f>'Historical Data'!D2002</f>
        <v>66.519333000000003</v>
      </c>
      <c r="E2005" s="198">
        <f t="shared" si="31"/>
        <v>8.9709408240759014E-3</v>
      </c>
    </row>
    <row r="2006" spans="3:5" x14ac:dyDescent="0.3">
      <c r="C2006" s="57">
        <f>'Historical Data'!B2003</f>
        <v>40674</v>
      </c>
      <c r="D2006" s="170">
        <f>'Historical Data'!D2003</f>
        <v>70.704628</v>
      </c>
      <c r="E2006" s="198">
        <f t="shared" si="31"/>
        <v>-5.9194074254941276E-2</v>
      </c>
    </row>
    <row r="2007" spans="3:5" x14ac:dyDescent="0.3">
      <c r="C2007" s="57">
        <f>'Historical Data'!B2004</f>
        <v>40673</v>
      </c>
      <c r="D2007" s="170">
        <f>'Historical Data'!D2004</f>
        <v>73.608870999999994</v>
      </c>
      <c r="E2007" s="198">
        <f t="shared" si="31"/>
        <v>-3.9455067854525239E-2</v>
      </c>
    </row>
    <row r="2008" spans="3:5" x14ac:dyDescent="0.3">
      <c r="C2008" s="57">
        <f>'Historical Data'!B2005</f>
        <v>40672</v>
      </c>
      <c r="D2008" s="170">
        <f>'Historical Data'!D2005</f>
        <v>72.232330000000005</v>
      </c>
      <c r="E2008" s="198">
        <f t="shared" si="31"/>
        <v>1.9057131342710143E-2</v>
      </c>
    </row>
    <row r="2009" spans="3:5" x14ac:dyDescent="0.3">
      <c r="C2009" s="57">
        <f>'Historical Data'!B2006</f>
        <v>40671</v>
      </c>
      <c r="D2009" s="170">
        <f>'Historical Data'!D2006</f>
        <v>72.821135999999996</v>
      </c>
      <c r="E2009" s="198">
        <f t="shared" si="31"/>
        <v>-8.0856470022657723E-3</v>
      </c>
    </row>
    <row r="2010" spans="3:5" x14ac:dyDescent="0.3">
      <c r="C2010" s="57">
        <f>'Historical Data'!B2007</f>
        <v>40670</v>
      </c>
      <c r="D2010" s="170">
        <f>'Historical Data'!D2007</f>
        <v>70.251075999999998</v>
      </c>
      <c r="E2010" s="198">
        <f t="shared" si="31"/>
        <v>3.6583923639831539E-2</v>
      </c>
    </row>
    <row r="2011" spans="3:5" x14ac:dyDescent="0.3">
      <c r="C2011" s="57">
        <f>'Historical Data'!B2008</f>
        <v>40669</v>
      </c>
      <c r="D2011" s="170">
        <f>'Historical Data'!D2008</f>
        <v>74.476189000000005</v>
      </c>
      <c r="E2011" s="198">
        <f t="shared" si="31"/>
        <v>-5.673105802983569E-2</v>
      </c>
    </row>
    <row r="2012" spans="3:5" x14ac:dyDescent="0.3">
      <c r="C2012" s="57">
        <f>'Historical Data'!B2009</f>
        <v>40668</v>
      </c>
      <c r="D2012" s="170">
        <f>'Historical Data'!D2009</f>
        <v>73.370170999999999</v>
      </c>
      <c r="E2012" s="198">
        <f t="shared" si="31"/>
        <v>1.5074491239771115E-2</v>
      </c>
    </row>
    <row r="2013" spans="3:5" x14ac:dyDescent="0.3">
      <c r="C2013" s="57">
        <f>'Historical Data'!B2010</f>
        <v>40667</v>
      </c>
      <c r="D2013" s="170">
        <f>'Historical Data'!D2010</f>
        <v>69.821419000000006</v>
      </c>
      <c r="E2013" s="198">
        <f t="shared" si="31"/>
        <v>5.0826122568491394E-2</v>
      </c>
    </row>
    <row r="2014" spans="3:5" x14ac:dyDescent="0.3">
      <c r="C2014" s="57">
        <f>'Historical Data'!B2011</f>
        <v>40666</v>
      </c>
      <c r="D2014" s="170">
        <f>'Historical Data'!D2011</f>
        <v>70.816010000000006</v>
      </c>
      <c r="E2014" s="198">
        <f t="shared" si="31"/>
        <v>-1.4044719548587992E-2</v>
      </c>
    </row>
    <row r="2015" spans="3:5" x14ac:dyDescent="0.3">
      <c r="C2015" s="57">
        <f>'Historical Data'!B2012</f>
        <v>40665</v>
      </c>
      <c r="D2015" s="170">
        <f>'Historical Data'!D2012</f>
        <v>72.049332000000007</v>
      </c>
      <c r="E2015" s="198">
        <f t="shared" si="31"/>
        <v>-1.7117743714820333E-2</v>
      </c>
    </row>
    <row r="2016" spans="3:5" x14ac:dyDescent="0.3">
      <c r="C2016" s="57">
        <f>'Historical Data'!B2013</f>
        <v>40664</v>
      </c>
      <c r="D2016" s="170">
        <f>'Historical Data'!D2013</f>
        <v>76.107315</v>
      </c>
      <c r="E2016" s="198">
        <f t="shared" si="31"/>
        <v>-5.3319224308464919E-2</v>
      </c>
    </row>
    <row r="2017" spans="3:5" x14ac:dyDescent="0.3">
      <c r="C2017" s="57">
        <f>'Historical Data'!B2014</f>
        <v>40663</v>
      </c>
      <c r="D2017" s="170">
        <f>'Historical Data'!D2014</f>
        <v>80.061881999999997</v>
      </c>
      <c r="E2017" s="198">
        <f t="shared" si="31"/>
        <v>-4.9393880098896448E-2</v>
      </c>
    </row>
    <row r="2018" spans="3:5" x14ac:dyDescent="0.3">
      <c r="C2018" s="57">
        <f>'Historical Data'!B2015</f>
        <v>40662</v>
      </c>
      <c r="D2018" s="170">
        <f>'Historical Data'!D2015</f>
        <v>82.305701999999997</v>
      </c>
      <c r="E2018" s="198">
        <f t="shared" si="31"/>
        <v>-2.7262023717384731E-2</v>
      </c>
    </row>
    <row r="2019" spans="3:5" x14ac:dyDescent="0.3">
      <c r="C2019" s="57">
        <f>'Historical Data'!B2016</f>
        <v>40661</v>
      </c>
      <c r="D2019" s="170">
        <f>'Historical Data'!D2016</f>
        <v>83.340134000000006</v>
      </c>
      <c r="E2019" s="198">
        <f t="shared" si="31"/>
        <v>-1.2412171067543665E-2</v>
      </c>
    </row>
    <row r="2020" spans="3:5" x14ac:dyDescent="0.3">
      <c r="C2020" s="57">
        <f>'Historical Data'!B2017</f>
        <v>40660</v>
      </c>
      <c r="D2020" s="170">
        <f>'Historical Data'!D2017</f>
        <v>87.628867999999997</v>
      </c>
      <c r="E2020" s="198">
        <f t="shared" si="31"/>
        <v>-4.8942022165572086E-2</v>
      </c>
    </row>
    <row r="2021" spans="3:5" x14ac:dyDescent="0.3">
      <c r="C2021" s="57">
        <f>'Historical Data'!B2018</f>
        <v>40659</v>
      </c>
      <c r="D2021" s="170">
        <f>'Historical Data'!D2018</f>
        <v>93.063361999999998</v>
      </c>
      <c r="E2021" s="198">
        <f t="shared" si="31"/>
        <v>-5.8395633718885009E-2</v>
      </c>
    </row>
    <row r="2022" spans="3:5" x14ac:dyDescent="0.3">
      <c r="C2022" s="57">
        <f>'Historical Data'!B2019</f>
        <v>40658</v>
      </c>
      <c r="D2022" s="170">
        <f>'Historical Data'!D2019</f>
        <v>91.074164999999994</v>
      </c>
      <c r="E2022" s="198">
        <f t="shared" si="31"/>
        <v>2.1841506864213489E-2</v>
      </c>
    </row>
    <row r="2023" spans="3:5" x14ac:dyDescent="0.3">
      <c r="C2023" s="57">
        <f>'Historical Data'!B2020</f>
        <v>40657</v>
      </c>
      <c r="D2023" s="170">
        <f>'Historical Data'!D2020</f>
        <v>95.020759999999996</v>
      </c>
      <c r="E2023" s="198">
        <f t="shared" si="31"/>
        <v>-4.1534028984823945E-2</v>
      </c>
    </row>
    <row r="2024" spans="3:5" x14ac:dyDescent="0.3">
      <c r="C2024" s="57">
        <f>'Historical Data'!B2021</f>
        <v>40656</v>
      </c>
      <c r="D2024" s="170">
        <f>'Historical Data'!D2021</f>
        <v>95.569771000000003</v>
      </c>
      <c r="E2024" s="198">
        <f t="shared" si="31"/>
        <v>-5.7446093493308537E-3</v>
      </c>
    </row>
    <row r="2025" spans="3:5" x14ac:dyDescent="0.3">
      <c r="C2025" s="57">
        <f>'Historical Data'!B2022</f>
        <v>40655</v>
      </c>
      <c r="D2025" s="170">
        <f>'Historical Data'!D2022</f>
        <v>92.665543</v>
      </c>
      <c r="E2025" s="198">
        <f t="shared" si="31"/>
        <v>3.134096996550273E-2</v>
      </c>
    </row>
    <row r="2026" spans="3:5" x14ac:dyDescent="0.3">
      <c r="C2026" s="57">
        <f>'Historical Data'!B2023</f>
        <v>40654</v>
      </c>
      <c r="D2026" s="170">
        <f>'Historical Data'!D2023</f>
        <v>91.790298000000007</v>
      </c>
      <c r="E2026" s="198">
        <f t="shared" si="31"/>
        <v>9.5352670061055189E-3</v>
      </c>
    </row>
    <row r="2027" spans="3:5" x14ac:dyDescent="0.3">
      <c r="C2027" s="57">
        <f>'Historical Data'!B2024</f>
        <v>40653</v>
      </c>
      <c r="D2027" s="170">
        <f>'Historical Data'!D2024</f>
        <v>92.466605999999999</v>
      </c>
      <c r="E2027" s="198">
        <f t="shared" si="31"/>
        <v>-7.3140783387246611E-3</v>
      </c>
    </row>
    <row r="2028" spans="3:5" x14ac:dyDescent="0.3">
      <c r="C2028" s="57">
        <f>'Historical Data'!B2025</f>
        <v>40652</v>
      </c>
      <c r="D2028" s="170">
        <f>'Historical Data'!D2025</f>
        <v>94.567229999999995</v>
      </c>
      <c r="E2028" s="198">
        <f t="shared" si="31"/>
        <v>-2.2213022418019368E-2</v>
      </c>
    </row>
    <row r="2029" spans="3:5" x14ac:dyDescent="0.3">
      <c r="C2029" s="57">
        <f>'Historical Data'!B2026</f>
        <v>40651</v>
      </c>
      <c r="D2029" s="170">
        <f>'Historical Data'!D2026</f>
        <v>91.599327000000002</v>
      </c>
      <c r="E2029" s="198">
        <f t="shared" si="31"/>
        <v>3.2400925827762883E-2</v>
      </c>
    </row>
    <row r="2030" spans="3:5" x14ac:dyDescent="0.3">
      <c r="C2030" s="57">
        <f>'Historical Data'!B2027</f>
        <v>40650</v>
      </c>
      <c r="D2030" s="170">
        <f>'Historical Data'!D2027</f>
        <v>88.695076</v>
      </c>
      <c r="E2030" s="198">
        <f t="shared" si="31"/>
        <v>3.274421908156433E-2</v>
      </c>
    </row>
    <row r="2031" spans="3:5" x14ac:dyDescent="0.3">
      <c r="C2031" s="57">
        <f>'Historical Data'!B2028</f>
        <v>40649</v>
      </c>
      <c r="D2031" s="170">
        <f>'Historical Data'!D2028</f>
        <v>92.339316999999994</v>
      </c>
      <c r="E2031" s="198">
        <f t="shared" si="31"/>
        <v>-3.9465756498935245E-2</v>
      </c>
    </row>
    <row r="2032" spans="3:5" x14ac:dyDescent="0.3">
      <c r="C2032" s="57">
        <f>'Historical Data'!B2029</f>
        <v>40648</v>
      </c>
      <c r="D2032" s="170">
        <f>'Historical Data'!D2029</f>
        <v>91.655022000000002</v>
      </c>
      <c r="E2032" s="198">
        <f t="shared" si="31"/>
        <v>7.4659847880456098E-3</v>
      </c>
    </row>
    <row r="2033" spans="3:5" x14ac:dyDescent="0.3">
      <c r="C2033" s="57">
        <f>'Historical Data'!B2030</f>
        <v>40647</v>
      </c>
      <c r="D2033" s="170">
        <f>'Historical Data'!D2030</f>
        <v>94.662711999999999</v>
      </c>
      <c r="E2033" s="198">
        <f t="shared" si="31"/>
        <v>-3.177270053281378E-2</v>
      </c>
    </row>
    <row r="2034" spans="3:5" x14ac:dyDescent="0.3">
      <c r="C2034" s="57">
        <f>'Historical Data'!B2031</f>
        <v>40646</v>
      </c>
      <c r="D2034" s="170">
        <f>'Historical Data'!D2031</f>
        <v>94.845710999999994</v>
      </c>
      <c r="E2034" s="198">
        <f t="shared" si="31"/>
        <v>-1.9294388546466923E-3</v>
      </c>
    </row>
    <row r="2035" spans="3:5" x14ac:dyDescent="0.3">
      <c r="C2035" s="57">
        <f>'Historical Data'!B2032</f>
        <v>40645</v>
      </c>
      <c r="D2035" s="170">
        <f>'Historical Data'!D2032</f>
        <v>93.922707000000003</v>
      </c>
      <c r="E2035" s="198">
        <f t="shared" si="31"/>
        <v>9.8272721206809077E-3</v>
      </c>
    </row>
    <row r="2036" spans="3:5" x14ac:dyDescent="0.3">
      <c r="C2036" s="57">
        <f>'Historical Data'!B2033</f>
        <v>40644</v>
      </c>
      <c r="D2036" s="170">
        <f>'Historical Data'!D2033</f>
        <v>91.535690000000002</v>
      </c>
      <c r="E2036" s="198">
        <f t="shared" si="31"/>
        <v>2.6077445857457304E-2</v>
      </c>
    </row>
    <row r="2037" spans="3:5" x14ac:dyDescent="0.3">
      <c r="C2037" s="57">
        <f>'Historical Data'!B2034</f>
        <v>40643</v>
      </c>
      <c r="D2037" s="170">
        <f>'Historical Data'!D2034</f>
        <v>93.325965999999994</v>
      </c>
      <c r="E2037" s="198">
        <f t="shared" si="31"/>
        <v>-1.9183042798613936E-2</v>
      </c>
    </row>
    <row r="2038" spans="3:5" x14ac:dyDescent="0.3">
      <c r="C2038" s="57">
        <f>'Historical Data'!B2035</f>
        <v>40642</v>
      </c>
      <c r="D2038" s="170">
        <f>'Historical Data'!D2035</f>
        <v>90.970725999999999</v>
      </c>
      <c r="E2038" s="198">
        <f t="shared" si="31"/>
        <v>2.5890086883554098E-2</v>
      </c>
    </row>
    <row r="2039" spans="3:5" x14ac:dyDescent="0.3">
      <c r="C2039" s="57">
        <f>'Historical Data'!B2036</f>
        <v>40641</v>
      </c>
      <c r="D2039" s="170">
        <f>'Historical Data'!D2036</f>
        <v>91.503860000000003</v>
      </c>
      <c r="E2039" s="198">
        <f t="shared" si="31"/>
        <v>-5.8263553034811899E-3</v>
      </c>
    </row>
    <row r="2040" spans="3:5" x14ac:dyDescent="0.3">
      <c r="C2040" s="57">
        <f>'Historical Data'!B2037</f>
        <v>40640</v>
      </c>
      <c r="D2040" s="170">
        <f>'Historical Data'!D2037</f>
        <v>94.161429999999996</v>
      </c>
      <c r="E2040" s="198">
        <f t="shared" si="31"/>
        <v>-2.8223551830085736E-2</v>
      </c>
    </row>
    <row r="2041" spans="3:5" x14ac:dyDescent="0.3">
      <c r="C2041" s="57">
        <f>'Historical Data'!B2038</f>
        <v>40639</v>
      </c>
      <c r="D2041" s="170">
        <f>'Historical Data'!D2038</f>
        <v>94.217140000000001</v>
      </c>
      <c r="E2041" s="198">
        <f t="shared" si="31"/>
        <v>-5.9129368605337351E-4</v>
      </c>
    </row>
    <row r="2042" spans="3:5" x14ac:dyDescent="0.3">
      <c r="C2042" s="57">
        <f>'Historical Data'!B2039</f>
        <v>40638</v>
      </c>
      <c r="D2042" s="170">
        <f>'Historical Data'!D2039</f>
        <v>96.858802999999995</v>
      </c>
      <c r="E2042" s="198">
        <f t="shared" si="31"/>
        <v>-2.7273339316406742E-2</v>
      </c>
    </row>
    <row r="2043" spans="3:5" x14ac:dyDescent="0.3">
      <c r="C2043" s="57">
        <f>'Historical Data'!B2040</f>
        <v>40637</v>
      </c>
      <c r="D2043" s="170">
        <f>'Historical Data'!D2040</f>
        <v>99.126518000000004</v>
      </c>
      <c r="E2043" s="198">
        <f t="shared" si="31"/>
        <v>-2.2876976269861626E-2</v>
      </c>
    </row>
    <row r="2044" spans="3:5" x14ac:dyDescent="0.3">
      <c r="C2044" s="57">
        <f>'Historical Data'!B2041</f>
        <v>40636</v>
      </c>
      <c r="D2044" s="170">
        <f>'Historical Data'!D2041</f>
        <v>98.171683999999999</v>
      </c>
      <c r="E2044" s="198">
        <f t="shared" si="31"/>
        <v>9.7261650314566239E-3</v>
      </c>
    </row>
    <row r="2045" spans="3:5" x14ac:dyDescent="0.3">
      <c r="C2045" s="57">
        <f>'Historical Data'!B2042</f>
        <v>40635</v>
      </c>
      <c r="D2045" s="170">
        <f>'Historical Data'!D2042</f>
        <v>97.471489000000005</v>
      </c>
      <c r="E2045" s="198">
        <f t="shared" si="31"/>
        <v>7.183587807917835E-3</v>
      </c>
    </row>
    <row r="2046" spans="3:5" x14ac:dyDescent="0.3">
      <c r="C2046" s="57">
        <f>'Historical Data'!B2043</f>
        <v>40634</v>
      </c>
      <c r="D2046" s="170">
        <f>'Historical Data'!D2043</f>
        <v>97.757919000000001</v>
      </c>
      <c r="E2046" s="198">
        <f t="shared" si="31"/>
        <v>-2.9299928121423457E-3</v>
      </c>
    </row>
    <row r="2047" spans="3:5" x14ac:dyDescent="0.3">
      <c r="C2047" s="57">
        <f>'Historical Data'!B2044</f>
        <v>40633</v>
      </c>
      <c r="D2047" s="170">
        <f>'Historical Data'!D2044</f>
        <v>99.404990999999995</v>
      </c>
      <c r="E2047" s="198">
        <f t="shared" si="31"/>
        <v>-1.6569308879068156E-2</v>
      </c>
    </row>
    <row r="2048" spans="3:5" x14ac:dyDescent="0.3">
      <c r="C2048" s="57">
        <f>'Historical Data'!B2045</f>
        <v>40632</v>
      </c>
      <c r="D2048" s="170">
        <f>'Historical Data'!D2045</f>
        <v>97.861366000000004</v>
      </c>
      <c r="E2048" s="198">
        <f t="shared" si="31"/>
        <v>1.5773589344747041E-2</v>
      </c>
    </row>
    <row r="2049" spans="3:5" x14ac:dyDescent="0.3">
      <c r="C2049" s="57">
        <f>'Historical Data'!B2046</f>
        <v>40631</v>
      </c>
      <c r="D2049" s="170">
        <f>'Historical Data'!D2046</f>
        <v>97.479423999999995</v>
      </c>
      <c r="E2049" s="198">
        <f t="shared" si="31"/>
        <v>3.9181807229391463E-3</v>
      </c>
    </row>
    <row r="2050" spans="3:5" x14ac:dyDescent="0.3">
      <c r="C2050" s="57">
        <f>'Historical Data'!B2047</f>
        <v>40630</v>
      </c>
      <c r="D2050" s="170">
        <f>'Historical Data'!D2047</f>
        <v>97.519240999999994</v>
      </c>
      <c r="E2050" s="198">
        <f t="shared" si="31"/>
        <v>-4.0829891200644397E-4</v>
      </c>
    </row>
    <row r="2051" spans="3:5" x14ac:dyDescent="0.3">
      <c r="C2051" s="57">
        <f>'Historical Data'!B2048</f>
        <v>40629</v>
      </c>
      <c r="D2051" s="170">
        <f>'Historical Data'!D2048</f>
        <v>99.134460000000004</v>
      </c>
      <c r="E2051" s="198">
        <f t="shared" si="31"/>
        <v>-1.6293214286939306E-2</v>
      </c>
    </row>
    <row r="2052" spans="3:5" x14ac:dyDescent="0.3">
      <c r="C2052" s="57">
        <f>'Historical Data'!B2049</f>
        <v>40628</v>
      </c>
      <c r="D2052" s="170">
        <f>'Historical Data'!D2049</f>
        <v>100.54283100000001</v>
      </c>
      <c r="E2052" s="198">
        <f t="shared" si="31"/>
        <v>-1.400767201393005E-2</v>
      </c>
    </row>
    <row r="2053" spans="3:5" x14ac:dyDescent="0.3">
      <c r="C2053" s="57">
        <f>'Historical Data'!B2050</f>
        <v>40627</v>
      </c>
      <c r="D2053" s="170">
        <f>'Historical Data'!D2050</f>
        <v>101.004333</v>
      </c>
      <c r="E2053" s="198">
        <f t="shared" si="31"/>
        <v>-4.5691307124418046E-3</v>
      </c>
    </row>
    <row r="2054" spans="3:5" x14ac:dyDescent="0.3">
      <c r="C2054" s="57">
        <f>'Historical Data'!B2051</f>
        <v>40626</v>
      </c>
      <c r="D2054" s="170">
        <f>'Historical Data'!D2051</f>
        <v>100.09726000000001</v>
      </c>
      <c r="E2054" s="198">
        <f t="shared" si="31"/>
        <v>9.061916380128654E-3</v>
      </c>
    </row>
    <row r="2055" spans="3:5" x14ac:dyDescent="0.3">
      <c r="C2055" s="57">
        <f>'Historical Data'!B2052</f>
        <v>40625</v>
      </c>
      <c r="D2055" s="170">
        <f>'Historical Data'!D2052</f>
        <v>99.635734999999997</v>
      </c>
      <c r="E2055" s="198">
        <f t="shared" si="31"/>
        <v>4.6321232035877458E-3</v>
      </c>
    </row>
    <row r="2056" spans="3:5" x14ac:dyDescent="0.3">
      <c r="C2056" s="57">
        <f>'Historical Data'!B2053</f>
        <v>40624</v>
      </c>
      <c r="D2056" s="170">
        <f>'Historical Data'!D2053</f>
        <v>100.733795</v>
      </c>
      <c r="E2056" s="198">
        <f t="shared" ref="E2056:E2119" si="32">D2055/D2056-1</f>
        <v>-1.0900611855236941E-2</v>
      </c>
    </row>
    <row r="2057" spans="3:5" x14ac:dyDescent="0.3">
      <c r="C2057" s="57">
        <f>'Historical Data'!B2054</f>
        <v>40623</v>
      </c>
      <c r="D2057" s="170">
        <f>'Historical Data'!D2054</f>
        <v>102.492256</v>
      </c>
      <c r="E2057" s="198">
        <f t="shared" si="32"/>
        <v>-1.7157013306449143E-2</v>
      </c>
    </row>
    <row r="2058" spans="3:5" x14ac:dyDescent="0.3">
      <c r="C2058" s="57">
        <f>'Historical Data'!B2055</f>
        <v>40622</v>
      </c>
      <c r="D2058" s="170">
        <f>'Historical Data'!D2055</f>
        <v>102.683212</v>
      </c>
      <c r="E2058" s="198">
        <f t="shared" si="32"/>
        <v>-1.8596613436673293E-3</v>
      </c>
    </row>
    <row r="2059" spans="3:5" x14ac:dyDescent="0.3">
      <c r="C2059" s="57">
        <f>'Historical Data'!B2056</f>
        <v>40621</v>
      </c>
      <c r="D2059" s="170">
        <f>'Historical Data'!D2056</f>
        <v>102.77074399999999</v>
      </c>
      <c r="E2059" s="198">
        <f t="shared" si="32"/>
        <v>-8.5172099172503568E-4</v>
      </c>
    </row>
    <row r="2060" spans="3:5" x14ac:dyDescent="0.3">
      <c r="C2060" s="57">
        <f>'Historical Data'!B2057</f>
        <v>40620</v>
      </c>
      <c r="D2060" s="170">
        <f>'Historical Data'!D2057</f>
        <v>102.142143</v>
      </c>
      <c r="E2060" s="198">
        <f t="shared" si="32"/>
        <v>6.154178691943013E-3</v>
      </c>
    </row>
    <row r="2061" spans="3:5" x14ac:dyDescent="0.3">
      <c r="C2061" s="57">
        <f>'Historical Data'!B2058</f>
        <v>40619</v>
      </c>
      <c r="D2061" s="170">
        <f>'Historical Data'!D2058</f>
        <v>101.103844</v>
      </c>
      <c r="E2061" s="198">
        <f t="shared" si="32"/>
        <v>1.0269629313006234E-2</v>
      </c>
    </row>
    <row r="2062" spans="3:5" x14ac:dyDescent="0.3">
      <c r="C2062" s="57">
        <f>'Historical Data'!B2059</f>
        <v>40618</v>
      </c>
      <c r="D2062" s="170">
        <f>'Historical Data'!D2059</f>
        <v>100.374672</v>
      </c>
      <c r="E2062" s="198">
        <f t="shared" si="32"/>
        <v>7.2645019452715065E-3</v>
      </c>
    </row>
    <row r="2063" spans="3:5" x14ac:dyDescent="0.3">
      <c r="C2063" s="57">
        <f>'Historical Data'!B2060</f>
        <v>40617</v>
      </c>
      <c r="D2063" s="170">
        <f>'Historical Data'!D2060</f>
        <v>101.436729</v>
      </c>
      <c r="E2063" s="198">
        <f t="shared" si="32"/>
        <v>-1.0470142427404183E-2</v>
      </c>
    </row>
    <row r="2064" spans="3:5" x14ac:dyDescent="0.3">
      <c r="C2064" s="57">
        <f>'Historical Data'!B2061</f>
        <v>40616</v>
      </c>
      <c r="D2064" s="170">
        <f>'Historical Data'!D2061</f>
        <v>102.13423899999999</v>
      </c>
      <c r="E2064" s="198">
        <f t="shared" si="32"/>
        <v>-6.8293454460457426E-3</v>
      </c>
    </row>
    <row r="2065" spans="3:5" x14ac:dyDescent="0.3">
      <c r="C2065" s="57">
        <f>'Historical Data'!B2062</f>
        <v>40615</v>
      </c>
      <c r="D2065" s="170">
        <f>'Historical Data'!D2062</f>
        <v>101.18311300000001</v>
      </c>
      <c r="E2065" s="198">
        <f t="shared" si="32"/>
        <v>9.4000468240187374E-3</v>
      </c>
    </row>
    <row r="2066" spans="3:5" x14ac:dyDescent="0.3">
      <c r="C2066" s="57">
        <f>'Historical Data'!B2063</f>
        <v>40614</v>
      </c>
      <c r="D2066" s="170">
        <f>'Historical Data'!D2063</f>
        <v>100.065544</v>
      </c>
      <c r="E2066" s="198">
        <f t="shared" si="32"/>
        <v>1.1168369803695954E-2</v>
      </c>
    </row>
    <row r="2067" spans="3:5" x14ac:dyDescent="0.3">
      <c r="C2067" s="57">
        <f>'Historical Data'!B2064</f>
        <v>40613</v>
      </c>
      <c r="D2067" s="170">
        <f>'Historical Data'!D2064</f>
        <v>101.872681</v>
      </c>
      <c r="E2067" s="198">
        <f t="shared" si="32"/>
        <v>-1.7739171898303097E-2</v>
      </c>
    </row>
    <row r="2068" spans="3:5" x14ac:dyDescent="0.3">
      <c r="C2068" s="57">
        <f>'Historical Data'!B2065</f>
        <v>40612</v>
      </c>
      <c r="D2068" s="170">
        <f>'Historical Data'!D2065</f>
        <v>103.037796</v>
      </c>
      <c r="E2068" s="198">
        <f t="shared" si="32"/>
        <v>-1.1307646759059153E-2</v>
      </c>
    </row>
    <row r="2069" spans="3:5" x14ac:dyDescent="0.3">
      <c r="C2069" s="57">
        <f>'Historical Data'!B2066</f>
        <v>40611</v>
      </c>
      <c r="D2069" s="170">
        <f>'Historical Data'!D2066</f>
        <v>102.657341</v>
      </c>
      <c r="E2069" s="198">
        <f t="shared" si="32"/>
        <v>3.706067157924986E-3</v>
      </c>
    </row>
    <row r="2070" spans="3:5" x14ac:dyDescent="0.3">
      <c r="C2070" s="57">
        <f>'Historical Data'!B2067</f>
        <v>40610</v>
      </c>
      <c r="D2070" s="170">
        <f>'Historical Data'!D2067</f>
        <v>103.037796</v>
      </c>
      <c r="E2070" s="198">
        <f t="shared" si="32"/>
        <v>-3.692382938781047E-3</v>
      </c>
    </row>
    <row r="2071" spans="3:5" x14ac:dyDescent="0.3">
      <c r="C2071" s="57">
        <f>'Historical Data'!B2068</f>
        <v>40609</v>
      </c>
      <c r="D2071" s="170">
        <f>'Historical Data'!D2068</f>
        <v>101.975708</v>
      </c>
      <c r="E2071" s="198">
        <f t="shared" si="32"/>
        <v>1.0415107880398455E-2</v>
      </c>
    </row>
    <row r="2072" spans="3:5" x14ac:dyDescent="0.3">
      <c r="C2072" s="57">
        <f>'Historical Data'!B2069</f>
        <v>40608</v>
      </c>
      <c r="D2072" s="170">
        <f>'Historical Data'!D2069</f>
        <v>102.950592</v>
      </c>
      <c r="E2072" s="198">
        <f t="shared" si="32"/>
        <v>-9.4694355910066585E-3</v>
      </c>
    </row>
    <row r="2073" spans="3:5" x14ac:dyDescent="0.3">
      <c r="C2073" s="57">
        <f>'Historical Data'!B2070</f>
        <v>40607</v>
      </c>
      <c r="D2073" s="170">
        <f>'Historical Data'!D2070</f>
        <v>100.279556</v>
      </c>
      <c r="E2073" s="198">
        <f t="shared" si="32"/>
        <v>2.6635897749686999E-2</v>
      </c>
    </row>
    <row r="2074" spans="3:5" x14ac:dyDescent="0.3">
      <c r="C2074" s="57">
        <f>'Historical Data'!B2071</f>
        <v>40606</v>
      </c>
      <c r="D2074" s="170">
        <f>'Historical Data'!D2071</f>
        <v>99.819823999999997</v>
      </c>
      <c r="E2074" s="198">
        <f t="shared" si="32"/>
        <v>4.6056182186817729E-3</v>
      </c>
    </row>
    <row r="2075" spans="3:5" x14ac:dyDescent="0.3">
      <c r="C2075" s="57">
        <f>'Historical Data'!B2072</f>
        <v>40605</v>
      </c>
      <c r="D2075" s="170">
        <f>'Historical Data'!D2072</f>
        <v>97.648139999999998</v>
      </c>
      <c r="E2075" s="198">
        <f t="shared" si="32"/>
        <v>2.2239891102892484E-2</v>
      </c>
    </row>
    <row r="2076" spans="3:5" x14ac:dyDescent="0.3">
      <c r="C2076" s="57">
        <f>'Historical Data'!B2073</f>
        <v>40604</v>
      </c>
      <c r="D2076" s="170">
        <f>'Historical Data'!D2073</f>
        <v>96.332381999999996</v>
      </c>
      <c r="E2076" s="198">
        <f t="shared" si="32"/>
        <v>1.3658522427069331E-2</v>
      </c>
    </row>
    <row r="2077" spans="3:5" x14ac:dyDescent="0.3">
      <c r="C2077" s="57">
        <f>'Historical Data'!B2074</f>
        <v>40603</v>
      </c>
      <c r="D2077" s="170">
        <f>'Historical Data'!D2074</f>
        <v>96.79213</v>
      </c>
      <c r="E2077" s="198">
        <f t="shared" si="32"/>
        <v>-4.7498489804904676E-3</v>
      </c>
    </row>
    <row r="2078" spans="3:5" x14ac:dyDescent="0.3">
      <c r="C2078" s="57">
        <f>'Historical Data'!B2075</f>
        <v>40602</v>
      </c>
      <c r="D2078" s="170">
        <f>'Historical Data'!D2075</f>
        <v>97.632277999999999</v>
      </c>
      <c r="E2078" s="198">
        <f t="shared" si="32"/>
        <v>-8.6052278735112564E-3</v>
      </c>
    </row>
    <row r="2079" spans="3:5" x14ac:dyDescent="0.3">
      <c r="C2079" s="57">
        <f>'Historical Data'!B2076</f>
        <v>40601</v>
      </c>
      <c r="D2079" s="170">
        <f>'Historical Data'!D2076</f>
        <v>95.428841000000006</v>
      </c>
      <c r="E2079" s="198">
        <f t="shared" si="32"/>
        <v>2.3089843457283488E-2</v>
      </c>
    </row>
    <row r="2080" spans="3:5" x14ac:dyDescent="0.3">
      <c r="C2080" s="57">
        <f>'Historical Data'!B2077</f>
        <v>40600</v>
      </c>
      <c r="D2080" s="170">
        <f>'Historical Data'!D2077</f>
        <v>98.187088000000003</v>
      </c>
      <c r="E2080" s="198">
        <f t="shared" si="32"/>
        <v>-2.8091748682881779E-2</v>
      </c>
    </row>
    <row r="2081" spans="3:5" x14ac:dyDescent="0.3">
      <c r="C2081" s="57">
        <f>'Historical Data'!B2078</f>
        <v>40599</v>
      </c>
      <c r="D2081" s="170">
        <f>'Historical Data'!D2078</f>
        <v>96.300713000000002</v>
      </c>
      <c r="E2081" s="198">
        <f t="shared" si="32"/>
        <v>1.9588380410018313E-2</v>
      </c>
    </row>
    <row r="2082" spans="3:5" x14ac:dyDescent="0.3">
      <c r="C2082" s="57">
        <f>'Historical Data'!B2079</f>
        <v>40598</v>
      </c>
      <c r="D2082" s="170">
        <f>'Historical Data'!D2079</f>
        <v>94.747200000000007</v>
      </c>
      <c r="E2082" s="198">
        <f t="shared" si="32"/>
        <v>1.6396400104699671E-2</v>
      </c>
    </row>
    <row r="2083" spans="3:5" x14ac:dyDescent="0.3">
      <c r="C2083" s="57">
        <f>'Historical Data'!B2080</f>
        <v>40597</v>
      </c>
      <c r="D2083" s="170">
        <f>'Historical Data'!D2080</f>
        <v>94.398467999999994</v>
      </c>
      <c r="E2083" s="198">
        <f t="shared" si="32"/>
        <v>3.6942548686278442E-3</v>
      </c>
    </row>
    <row r="2084" spans="3:5" x14ac:dyDescent="0.3">
      <c r="C2084" s="57">
        <f>'Historical Data'!B2081</f>
        <v>40596</v>
      </c>
      <c r="D2084" s="170">
        <f>'Historical Data'!D2081</f>
        <v>94.533218000000005</v>
      </c>
      <c r="E2084" s="198">
        <f t="shared" si="32"/>
        <v>-1.4254248702293415E-3</v>
      </c>
    </row>
    <row r="2085" spans="3:5" x14ac:dyDescent="0.3">
      <c r="C2085" s="57">
        <f>'Historical Data'!B2082</f>
        <v>40595</v>
      </c>
      <c r="D2085" s="170">
        <f>'Historical Data'!D2082</f>
        <v>93.946701000000004</v>
      </c>
      <c r="E2085" s="198">
        <f t="shared" si="32"/>
        <v>6.2430824473549418E-3</v>
      </c>
    </row>
    <row r="2086" spans="3:5" x14ac:dyDescent="0.3">
      <c r="C2086" s="57">
        <f>'Historical Data'!B2083</f>
        <v>40594</v>
      </c>
      <c r="D2086" s="170">
        <f>'Historical Data'!D2083</f>
        <v>95.151450999999994</v>
      </c>
      <c r="E2086" s="198">
        <f t="shared" si="32"/>
        <v>-1.2661393886678529E-2</v>
      </c>
    </row>
    <row r="2087" spans="3:5" x14ac:dyDescent="0.3">
      <c r="C2087" s="57">
        <f>'Historical Data'!B2084</f>
        <v>40593</v>
      </c>
      <c r="D2087" s="170">
        <f>'Historical Data'!D2084</f>
        <v>96.007439000000005</v>
      </c>
      <c r="E2087" s="198">
        <f t="shared" si="32"/>
        <v>-8.9158507811046839E-3</v>
      </c>
    </row>
    <row r="2088" spans="3:5" x14ac:dyDescent="0.3">
      <c r="C2088" s="57">
        <f>'Historical Data'!B2085</f>
        <v>40592</v>
      </c>
      <c r="D2088" s="170">
        <f>'Historical Data'!D2085</f>
        <v>98.741919999999993</v>
      </c>
      <c r="E2088" s="198">
        <f t="shared" si="32"/>
        <v>-2.7693212771232156E-2</v>
      </c>
    </row>
    <row r="2089" spans="3:5" x14ac:dyDescent="0.3">
      <c r="C2089" s="57">
        <f>'Historical Data'!B2086</f>
        <v>40591</v>
      </c>
      <c r="D2089" s="170">
        <f>'Historical Data'!D2086</f>
        <v>97.854218000000003</v>
      </c>
      <c r="E2089" s="198">
        <f t="shared" si="32"/>
        <v>9.0716784431303932E-3</v>
      </c>
    </row>
    <row r="2090" spans="3:5" x14ac:dyDescent="0.3">
      <c r="C2090" s="57">
        <f>'Historical Data'!B2087</f>
        <v>40590</v>
      </c>
      <c r="D2090" s="170">
        <f>'Historical Data'!D2087</f>
        <v>97.854218000000003</v>
      </c>
      <c r="E2090" s="198">
        <f t="shared" si="32"/>
        <v>0</v>
      </c>
    </row>
    <row r="2091" spans="3:5" x14ac:dyDescent="0.3">
      <c r="C2091" s="57">
        <f>'Historical Data'!B2088</f>
        <v>40589</v>
      </c>
      <c r="D2091" s="170">
        <f>'Historical Data'!D2088</f>
        <v>97.283524</v>
      </c>
      <c r="E2091" s="198">
        <f t="shared" si="32"/>
        <v>5.8662965375309017E-3</v>
      </c>
    </row>
    <row r="2092" spans="3:5" x14ac:dyDescent="0.3">
      <c r="C2092" s="57">
        <f>'Historical Data'!B2089</f>
        <v>40588</v>
      </c>
      <c r="D2092" s="170">
        <f>'Historical Data'!D2089</f>
        <v>99.090637000000001</v>
      </c>
      <c r="E2092" s="198">
        <f t="shared" si="32"/>
        <v>-1.823697025986426E-2</v>
      </c>
    </row>
    <row r="2093" spans="3:5" x14ac:dyDescent="0.3">
      <c r="C2093" s="57">
        <f>'Historical Data'!B2090</f>
        <v>40587</v>
      </c>
      <c r="D2093" s="170">
        <f>'Historical Data'!D2090</f>
        <v>98.409026999999995</v>
      </c>
      <c r="E2093" s="198">
        <f t="shared" si="32"/>
        <v>6.9262954911646357E-3</v>
      </c>
    </row>
    <row r="2094" spans="3:5" x14ac:dyDescent="0.3">
      <c r="C2094" s="57">
        <f>'Historical Data'!B2091</f>
        <v>40586</v>
      </c>
      <c r="D2094" s="170">
        <f>'Historical Data'!D2091</f>
        <v>99.154076000000003</v>
      </c>
      <c r="E2094" s="198">
        <f t="shared" si="32"/>
        <v>-7.5140531792158294E-3</v>
      </c>
    </row>
    <row r="2095" spans="3:5" x14ac:dyDescent="0.3">
      <c r="C2095" s="57">
        <f>'Historical Data'!B2092</f>
        <v>40585</v>
      </c>
      <c r="D2095" s="170">
        <f>'Historical Data'!D2092</f>
        <v>100.430138</v>
      </c>
      <c r="E2095" s="198">
        <f t="shared" si="32"/>
        <v>-1.2705966808489233E-2</v>
      </c>
    </row>
    <row r="2096" spans="3:5" x14ac:dyDescent="0.3">
      <c r="C2096" s="57">
        <f>'Historical Data'!B2093</f>
        <v>40584</v>
      </c>
      <c r="D2096" s="170">
        <f>'Historical Data'!D2093</f>
        <v>99.986305000000002</v>
      </c>
      <c r="E2096" s="198">
        <f t="shared" si="32"/>
        <v>4.4389379125471251E-3</v>
      </c>
    </row>
    <row r="2097" spans="3:5" x14ac:dyDescent="0.3">
      <c r="C2097" s="57">
        <f>'Historical Data'!B2094</f>
        <v>40583</v>
      </c>
      <c r="D2097" s="170">
        <f>'Historical Data'!D2094</f>
        <v>98.163321999999994</v>
      </c>
      <c r="E2097" s="198">
        <f t="shared" si="32"/>
        <v>1.8570917964654932E-2</v>
      </c>
    </row>
    <row r="2098" spans="3:5" x14ac:dyDescent="0.3">
      <c r="C2098" s="57">
        <f>'Historical Data'!B2095</f>
        <v>40582</v>
      </c>
      <c r="D2098" s="170">
        <f>'Historical Data'!D2095</f>
        <v>97.687759</v>
      </c>
      <c r="E2098" s="198">
        <f t="shared" si="32"/>
        <v>4.8681943865658273E-3</v>
      </c>
    </row>
    <row r="2099" spans="3:5" x14ac:dyDescent="0.3">
      <c r="C2099" s="57">
        <f>'Historical Data'!B2096</f>
        <v>40581</v>
      </c>
      <c r="D2099" s="170">
        <f>'Historical Data'!D2096</f>
        <v>99.819823999999997</v>
      </c>
      <c r="E2099" s="198">
        <f t="shared" si="32"/>
        <v>-2.1359134033335891E-2</v>
      </c>
    </row>
    <row r="2100" spans="3:5" x14ac:dyDescent="0.3">
      <c r="C2100" s="57">
        <f>'Historical Data'!B2097</f>
        <v>40580</v>
      </c>
      <c r="D2100" s="170">
        <f>'Historical Data'!D2097</f>
        <v>99.756423999999996</v>
      </c>
      <c r="E2100" s="198">
        <f t="shared" si="32"/>
        <v>6.3554804249998931E-4</v>
      </c>
    </row>
    <row r="2101" spans="3:5" x14ac:dyDescent="0.3">
      <c r="C2101" s="57">
        <f>'Historical Data'!B2098</f>
        <v>40579</v>
      </c>
      <c r="D2101" s="170">
        <f>'Historical Data'!D2098</f>
        <v>99.027259999999998</v>
      </c>
      <c r="E2101" s="198">
        <f t="shared" si="32"/>
        <v>7.3632654281254872E-3</v>
      </c>
    </row>
    <row r="2102" spans="3:5" x14ac:dyDescent="0.3">
      <c r="C2102" s="57">
        <f>'Historical Data'!B2099</f>
        <v>40578</v>
      </c>
      <c r="D2102" s="170">
        <f>'Historical Data'!D2099</f>
        <v>101.825119</v>
      </c>
      <c r="E2102" s="198">
        <f t="shared" si="32"/>
        <v>-2.7477100223177731E-2</v>
      </c>
    </row>
    <row r="2103" spans="3:5" x14ac:dyDescent="0.3">
      <c r="C2103" s="57">
        <f>'Historical Data'!B2100</f>
        <v>40577</v>
      </c>
      <c r="D2103" s="170">
        <f>'Historical Data'!D2100</f>
        <v>101.095932</v>
      </c>
      <c r="E2103" s="198">
        <f t="shared" si="32"/>
        <v>7.2128223715273165E-3</v>
      </c>
    </row>
    <row r="2104" spans="3:5" x14ac:dyDescent="0.3">
      <c r="C2104" s="57">
        <f>'Historical Data'!B2101</f>
        <v>40576</v>
      </c>
      <c r="D2104" s="170">
        <f>'Historical Data'!D2101</f>
        <v>101.32579</v>
      </c>
      <c r="E2104" s="198">
        <f t="shared" si="32"/>
        <v>-2.2685043955738005E-3</v>
      </c>
    </row>
    <row r="2105" spans="3:5" x14ac:dyDescent="0.3">
      <c r="C2105" s="57">
        <f>'Historical Data'!B2102</f>
        <v>40575</v>
      </c>
      <c r="D2105" s="170">
        <f>'Historical Data'!D2102</f>
        <v>100.945313</v>
      </c>
      <c r="E2105" s="198">
        <f t="shared" si="32"/>
        <v>3.7691398311876512E-3</v>
      </c>
    </row>
    <row r="2106" spans="3:5" x14ac:dyDescent="0.3">
      <c r="C2106" s="57">
        <f>'Historical Data'!B2103</f>
        <v>40574</v>
      </c>
      <c r="D2106" s="170">
        <f>'Historical Data'!D2103</f>
        <v>102.585983</v>
      </c>
      <c r="E2106" s="198">
        <f t="shared" si="32"/>
        <v>-1.5993120619607448E-2</v>
      </c>
    </row>
    <row r="2107" spans="3:5" x14ac:dyDescent="0.3">
      <c r="C2107" s="57">
        <f>'Historical Data'!B2104</f>
        <v>40573</v>
      </c>
      <c r="D2107" s="170">
        <f>'Historical Data'!D2104</f>
        <v>102.80796100000001</v>
      </c>
      <c r="E2107" s="198">
        <f t="shared" si="32"/>
        <v>-2.1591518578994995E-3</v>
      </c>
    </row>
    <row r="2108" spans="3:5" x14ac:dyDescent="0.3">
      <c r="C2108" s="57">
        <f>'Historical Data'!B2105</f>
        <v>40572</v>
      </c>
      <c r="D2108" s="170">
        <f>'Historical Data'!D2105</f>
        <v>102.673187</v>
      </c>
      <c r="E2108" s="198">
        <f t="shared" si="32"/>
        <v>1.3126504001479411E-3</v>
      </c>
    </row>
    <row r="2109" spans="3:5" x14ac:dyDescent="0.3">
      <c r="C2109" s="57">
        <f>'Historical Data'!B2106</f>
        <v>40571</v>
      </c>
      <c r="D2109" s="170">
        <f>'Historical Data'!D2106</f>
        <v>100.91364299999999</v>
      </c>
      <c r="E2109" s="198">
        <f t="shared" si="32"/>
        <v>1.7436135964291832E-2</v>
      </c>
    </row>
    <row r="2110" spans="3:5" x14ac:dyDescent="0.3">
      <c r="C2110" s="57">
        <f>'Historical Data'!B2107</f>
        <v>40570</v>
      </c>
      <c r="D2110" s="170">
        <f>'Historical Data'!D2107</f>
        <v>98.440697</v>
      </c>
      <c r="E2110" s="198">
        <f t="shared" si="32"/>
        <v>2.5121175239139149E-2</v>
      </c>
    </row>
    <row r="2111" spans="3:5" x14ac:dyDescent="0.3">
      <c r="C2111" s="57">
        <f>'Historical Data'!B2108</f>
        <v>40569</v>
      </c>
      <c r="D2111" s="170">
        <f>'Historical Data'!D2108</f>
        <v>98.837006000000002</v>
      </c>
      <c r="E2111" s="198">
        <f t="shared" si="32"/>
        <v>-4.0097228359993187E-3</v>
      </c>
    </row>
    <row r="2112" spans="3:5" x14ac:dyDescent="0.3">
      <c r="C2112" s="57">
        <f>'Historical Data'!B2109</f>
        <v>40568</v>
      </c>
      <c r="D2112" s="170">
        <f>'Historical Data'!D2109</f>
        <v>97.981003000000001</v>
      </c>
      <c r="E2112" s="198">
        <f t="shared" si="32"/>
        <v>8.7364180176845441E-3</v>
      </c>
    </row>
    <row r="2113" spans="3:5" x14ac:dyDescent="0.3">
      <c r="C2113" s="57">
        <f>'Historical Data'!B2110</f>
        <v>40567</v>
      </c>
      <c r="D2113" s="170">
        <f>'Historical Data'!D2110</f>
        <v>99.217476000000005</v>
      </c>
      <c r="E2113" s="198">
        <f t="shared" si="32"/>
        <v>-1.246225009795654E-2</v>
      </c>
    </row>
    <row r="2114" spans="3:5" x14ac:dyDescent="0.3">
      <c r="C2114" s="57">
        <f>'Historical Data'!B2111</f>
        <v>40566</v>
      </c>
      <c r="D2114" s="170">
        <f>'Historical Data'!D2111</f>
        <v>100.255768</v>
      </c>
      <c r="E2114" s="198">
        <f t="shared" si="32"/>
        <v>-1.0356431562122181E-2</v>
      </c>
    </row>
    <row r="2115" spans="3:5" x14ac:dyDescent="0.3">
      <c r="C2115" s="57">
        <f>'Historical Data'!B2112</f>
        <v>40565</v>
      </c>
      <c r="D2115" s="170">
        <f>'Historical Data'!D2112</f>
        <v>101.30993700000001</v>
      </c>
      <c r="E2115" s="198">
        <f t="shared" si="32"/>
        <v>-1.0405385998808803E-2</v>
      </c>
    </row>
    <row r="2116" spans="3:5" x14ac:dyDescent="0.3">
      <c r="C2116" s="57">
        <f>'Historical Data'!B2113</f>
        <v>40564</v>
      </c>
      <c r="D2116" s="170">
        <f>'Historical Data'!D2113</f>
        <v>101.817184</v>
      </c>
      <c r="E2116" s="198">
        <f t="shared" si="32"/>
        <v>-4.9819390015736209E-3</v>
      </c>
    </row>
    <row r="2117" spans="3:5" x14ac:dyDescent="0.3">
      <c r="C2117" s="57">
        <f>'Historical Data'!B2114</f>
        <v>40563</v>
      </c>
      <c r="D2117" s="170">
        <f>'Historical Data'!D2114</f>
        <v>101.07215100000001</v>
      </c>
      <c r="E2117" s="198">
        <f t="shared" si="32"/>
        <v>7.3712985488949556E-3</v>
      </c>
    </row>
    <row r="2118" spans="3:5" x14ac:dyDescent="0.3">
      <c r="C2118" s="57">
        <f>'Historical Data'!B2115</f>
        <v>40562</v>
      </c>
      <c r="D2118" s="170">
        <f>'Historical Data'!D2115</f>
        <v>100.32710299999999</v>
      </c>
      <c r="E2118" s="198">
        <f t="shared" si="32"/>
        <v>7.4261887139310812E-3</v>
      </c>
    </row>
    <row r="2119" spans="3:5" x14ac:dyDescent="0.3">
      <c r="C2119" s="57">
        <f>'Historical Data'!B2116</f>
        <v>40561</v>
      </c>
      <c r="D2119" s="170">
        <f>'Historical Data'!D2116</f>
        <v>99.265022000000002</v>
      </c>
      <c r="E2119" s="198">
        <f t="shared" si="32"/>
        <v>1.0699448593281868E-2</v>
      </c>
    </row>
    <row r="2120" spans="3:5" x14ac:dyDescent="0.3">
      <c r="C2120" s="57">
        <f>'Historical Data'!B2117</f>
        <v>40560</v>
      </c>
      <c r="D2120" s="170">
        <f>'Historical Data'!D2117</f>
        <v>98.329773000000003</v>
      </c>
      <c r="E2120" s="198">
        <f t="shared" ref="E2120:E2183" si="33">D2119/D2120-1</f>
        <v>9.5113511550566354E-3</v>
      </c>
    </row>
    <row r="2121" spans="3:5" x14ac:dyDescent="0.3">
      <c r="C2121" s="57">
        <f>'Historical Data'!B2118</f>
        <v>40559</v>
      </c>
      <c r="D2121" s="170">
        <f>'Historical Data'!D2118</f>
        <v>99.011391000000003</v>
      </c>
      <c r="E2121" s="198">
        <f t="shared" si="33"/>
        <v>-6.8842381984108858E-3</v>
      </c>
    </row>
    <row r="2122" spans="3:5" x14ac:dyDescent="0.3">
      <c r="C2122" s="57">
        <f>'Historical Data'!B2119</f>
        <v>40558</v>
      </c>
      <c r="D2122" s="170">
        <f>'Historical Data'!D2119</f>
        <v>98.393173000000004</v>
      </c>
      <c r="E2122" s="198">
        <f t="shared" si="33"/>
        <v>6.2831391767395051E-3</v>
      </c>
    </row>
    <row r="2123" spans="3:5" x14ac:dyDescent="0.3">
      <c r="C2123" s="57">
        <f>'Historical Data'!B2120</f>
        <v>40557</v>
      </c>
      <c r="D2123" s="170">
        <f>'Historical Data'!D2120</f>
        <v>96.950630000000004</v>
      </c>
      <c r="E2123" s="198">
        <f t="shared" si="33"/>
        <v>1.4879150346934322E-2</v>
      </c>
    </row>
    <row r="2124" spans="3:5" x14ac:dyDescent="0.3">
      <c r="C2124" s="57">
        <f>'Historical Data'!B2121</f>
        <v>40556</v>
      </c>
      <c r="D2124" s="170">
        <f>'Historical Data'!D2121</f>
        <v>96.327042000000006</v>
      </c>
      <c r="E2124" s="198">
        <f t="shared" si="33"/>
        <v>6.4736546150767627E-3</v>
      </c>
    </row>
    <row r="2125" spans="3:5" x14ac:dyDescent="0.3">
      <c r="C2125" s="57">
        <f>'Historical Data'!B2122</f>
        <v>40555</v>
      </c>
      <c r="D2125" s="170">
        <f>'Historical Data'!D2122</f>
        <v>97.234825000000001</v>
      </c>
      <c r="E2125" s="198">
        <f t="shared" si="33"/>
        <v>-9.3359863608536431E-3</v>
      </c>
    </row>
    <row r="2126" spans="3:5" x14ac:dyDescent="0.3">
      <c r="C2126" s="57">
        <f>'Historical Data'!B2123</f>
        <v>40554</v>
      </c>
      <c r="D2126" s="170">
        <f>'Historical Data'!D2123</f>
        <v>97.574248999999995</v>
      </c>
      <c r="E2126" s="198">
        <f t="shared" si="33"/>
        <v>-3.478622725551217E-3</v>
      </c>
    </row>
    <row r="2127" spans="3:5" x14ac:dyDescent="0.3">
      <c r="C2127" s="57">
        <f>'Historical Data'!B2124</f>
        <v>40553</v>
      </c>
      <c r="D2127" s="170">
        <f>'Historical Data'!D2124</f>
        <v>95.277145000000004</v>
      </c>
      <c r="E2127" s="198">
        <f t="shared" si="33"/>
        <v>2.410970647787547E-2</v>
      </c>
    </row>
    <row r="2128" spans="3:5" x14ac:dyDescent="0.3">
      <c r="C2128" s="57">
        <f>'Historical Data'!B2125</f>
        <v>40552</v>
      </c>
      <c r="D2128" s="170">
        <f>'Historical Data'!D2125</f>
        <v>96.974297000000007</v>
      </c>
      <c r="E2128" s="198">
        <f t="shared" si="33"/>
        <v>-1.750104978848166E-2</v>
      </c>
    </row>
    <row r="2129" spans="3:5" x14ac:dyDescent="0.3">
      <c r="C2129" s="57">
        <f>'Historical Data'!B2126</f>
        <v>40551</v>
      </c>
      <c r="D2129" s="170">
        <f>'Historical Data'!D2126</f>
        <v>96.058661999999998</v>
      </c>
      <c r="E2129" s="198">
        <f t="shared" si="33"/>
        <v>9.5320399111951115E-3</v>
      </c>
    </row>
    <row r="2130" spans="3:5" x14ac:dyDescent="0.3">
      <c r="C2130" s="57">
        <f>'Historical Data'!B2127</f>
        <v>40550</v>
      </c>
      <c r="D2130" s="170">
        <f>'Historical Data'!D2127</f>
        <v>97.155884</v>
      </c>
      <c r="E2130" s="198">
        <f t="shared" si="33"/>
        <v>-1.1293417905600012E-2</v>
      </c>
    </row>
    <row r="2131" spans="3:5" x14ac:dyDescent="0.3">
      <c r="C2131" s="57">
        <f>'Historical Data'!B2128</f>
        <v>40549</v>
      </c>
      <c r="D2131" s="170">
        <f>'Historical Data'!D2128</f>
        <v>98.032073999999994</v>
      </c>
      <c r="E2131" s="198">
        <f t="shared" si="33"/>
        <v>-8.9377890750326205E-3</v>
      </c>
    </row>
    <row r="2132" spans="3:5" x14ac:dyDescent="0.3">
      <c r="C2132" s="57">
        <f>'Historical Data'!B2129</f>
        <v>40548</v>
      </c>
      <c r="D2132" s="170">
        <f>'Historical Data'!D2129</f>
        <v>97.566338000000002</v>
      </c>
      <c r="E2132" s="198">
        <f t="shared" si="33"/>
        <v>4.7735316252208726E-3</v>
      </c>
    </row>
    <row r="2133" spans="3:5" x14ac:dyDescent="0.3">
      <c r="C2133" s="57">
        <f>'Historical Data'!B2130</f>
        <v>40547</v>
      </c>
      <c r="D2133" s="170">
        <f>'Historical Data'!D2130</f>
        <v>97.621573999999995</v>
      </c>
      <c r="E2133" s="198">
        <f t="shared" si="33"/>
        <v>-5.6581755176365878E-4</v>
      </c>
    </row>
    <row r="2134" spans="3:5" x14ac:dyDescent="0.3">
      <c r="C2134" s="57">
        <f>'Historical Data'!B2131</f>
        <v>40546</v>
      </c>
      <c r="D2134" s="170">
        <f>'Historical Data'!D2131</f>
        <v>98.158394000000001</v>
      </c>
      <c r="E2134" s="198">
        <f t="shared" si="33"/>
        <v>-5.4689158830369955E-3</v>
      </c>
    </row>
    <row r="2135" spans="3:5" x14ac:dyDescent="0.3">
      <c r="C2135" s="57">
        <f>'Historical Data'!B2132</f>
        <v>40545</v>
      </c>
      <c r="D2135" s="170">
        <f>'Historical Data'!D2132</f>
        <v>98.197852999999995</v>
      </c>
      <c r="E2135" s="198">
        <f t="shared" si="33"/>
        <v>-4.0183159605322594E-4</v>
      </c>
    </row>
    <row r="2136" spans="3:5" x14ac:dyDescent="0.3">
      <c r="C2136" s="57">
        <f>'Historical Data'!B2133</f>
        <v>40544</v>
      </c>
      <c r="D2136" s="170">
        <f>'Historical Data'!D2133</f>
        <v>97.155884</v>
      </c>
      <c r="E2136" s="198">
        <f t="shared" si="33"/>
        <v>1.0724713286536458E-2</v>
      </c>
    </row>
    <row r="2137" spans="3:5" x14ac:dyDescent="0.3">
      <c r="C2137" s="57">
        <f>'Historical Data'!B2134</f>
        <v>40543</v>
      </c>
      <c r="D2137" s="170">
        <f>'Historical Data'!D2134</f>
        <v>95.095603999999994</v>
      </c>
      <c r="E2137" s="198">
        <f t="shared" si="33"/>
        <v>2.1665354793897862E-2</v>
      </c>
    </row>
    <row r="2138" spans="3:5" x14ac:dyDescent="0.3">
      <c r="C2138" s="57">
        <f>'Historical Data'!B2135</f>
        <v>40542</v>
      </c>
      <c r="D2138" s="170">
        <f>'Historical Data'!D2135</f>
        <v>92.490684999999999</v>
      </c>
      <c r="E2138" s="198">
        <f t="shared" si="33"/>
        <v>2.8164122689760651E-2</v>
      </c>
    </row>
    <row r="2139" spans="3:5" x14ac:dyDescent="0.3">
      <c r="C2139" s="57">
        <f>'Historical Data'!B2136</f>
        <v>40541</v>
      </c>
      <c r="D2139" s="170">
        <f>'Historical Data'!D2136</f>
        <v>92.577522000000002</v>
      </c>
      <c r="E2139" s="198">
        <f t="shared" si="33"/>
        <v>-9.3799226987301143E-4</v>
      </c>
    </row>
    <row r="2140" spans="3:5" x14ac:dyDescent="0.3">
      <c r="C2140" s="57">
        <f>'Historical Data'!B2137</f>
        <v>40540</v>
      </c>
      <c r="D2140" s="170">
        <f>'Historical Data'!D2137</f>
        <v>91.567108000000005</v>
      </c>
      <c r="E2140" s="198">
        <f t="shared" si="33"/>
        <v>1.1034682890716629E-2</v>
      </c>
    </row>
    <row r="2141" spans="3:5" x14ac:dyDescent="0.3">
      <c r="C2141" s="57">
        <f>'Historical Data'!B2138</f>
        <v>40539</v>
      </c>
      <c r="D2141" s="170">
        <f>'Historical Data'!D2138</f>
        <v>93.761581000000007</v>
      </c>
      <c r="E2141" s="198">
        <f t="shared" si="33"/>
        <v>-2.3404820786884994E-2</v>
      </c>
    </row>
    <row r="2142" spans="3:5" x14ac:dyDescent="0.3">
      <c r="C2142" s="57">
        <f>'Historical Data'!B2139</f>
        <v>40538</v>
      </c>
      <c r="D2142" s="170">
        <f>'Historical Data'!D2139</f>
        <v>92.174933999999993</v>
      </c>
      <c r="E2142" s="198">
        <f t="shared" si="33"/>
        <v>1.7213432450084776E-2</v>
      </c>
    </row>
    <row r="2143" spans="3:5" x14ac:dyDescent="0.3">
      <c r="C2143" s="57">
        <f>'Historical Data'!B2140</f>
        <v>40537</v>
      </c>
      <c r="D2143" s="170">
        <f>'Historical Data'!D2140</f>
        <v>91.780265999999997</v>
      </c>
      <c r="E2143" s="198">
        <f t="shared" si="33"/>
        <v>4.3001400758633235E-3</v>
      </c>
    </row>
    <row r="2144" spans="3:5" x14ac:dyDescent="0.3">
      <c r="C2144" s="57">
        <f>'Historical Data'!B2141</f>
        <v>40536</v>
      </c>
      <c r="D2144" s="170">
        <f>'Historical Data'!D2141</f>
        <v>91.811836</v>
      </c>
      <c r="E2144" s="198">
        <f t="shared" si="33"/>
        <v>-3.4385544800563661E-4</v>
      </c>
    </row>
    <row r="2145" spans="3:5" x14ac:dyDescent="0.3">
      <c r="C2145" s="57">
        <f>'Historical Data'!B2142</f>
        <v>40535</v>
      </c>
      <c r="D2145" s="170">
        <f>'Historical Data'!D2142</f>
        <v>91.377685999999997</v>
      </c>
      <c r="E2145" s="198">
        <f t="shared" si="33"/>
        <v>4.7511599275997796E-3</v>
      </c>
    </row>
    <row r="2146" spans="3:5" x14ac:dyDescent="0.3">
      <c r="C2146" s="57">
        <f>'Historical Data'!B2143</f>
        <v>40534</v>
      </c>
      <c r="D2146" s="170">
        <f>'Historical Data'!D2143</f>
        <v>91.582909000000001</v>
      </c>
      <c r="E2146" s="198">
        <f t="shared" si="33"/>
        <v>-2.2408438674950126E-3</v>
      </c>
    </row>
    <row r="2147" spans="3:5" x14ac:dyDescent="0.3">
      <c r="C2147" s="57">
        <f>'Historical Data'!B2144</f>
        <v>40533</v>
      </c>
      <c r="D2147" s="170">
        <f>'Historical Data'!D2144</f>
        <v>90.627762000000004</v>
      </c>
      <c r="E2147" s="198">
        <f t="shared" si="33"/>
        <v>1.053923189673367E-2</v>
      </c>
    </row>
    <row r="2148" spans="3:5" x14ac:dyDescent="0.3">
      <c r="C2148" s="57">
        <f>'Historical Data'!B2145</f>
        <v>40532</v>
      </c>
      <c r="D2148" s="170">
        <f>'Historical Data'!D2145</f>
        <v>91.953902999999997</v>
      </c>
      <c r="E2148" s="198">
        <f t="shared" si="33"/>
        <v>-1.442180219364908E-2</v>
      </c>
    </row>
    <row r="2149" spans="3:5" x14ac:dyDescent="0.3">
      <c r="C2149" s="57">
        <f>'Historical Data'!B2146</f>
        <v>40531</v>
      </c>
      <c r="D2149" s="170">
        <f>'Historical Data'!D2146</f>
        <v>90.888251999999994</v>
      </c>
      <c r="E2149" s="198">
        <f t="shared" si="33"/>
        <v>1.1724848663609455E-2</v>
      </c>
    </row>
    <row r="2150" spans="3:5" x14ac:dyDescent="0.3">
      <c r="C2150" s="57">
        <f>'Historical Data'!B2147</f>
        <v>40530</v>
      </c>
      <c r="D2150" s="170">
        <f>'Historical Data'!D2147</f>
        <v>90.438293000000002</v>
      </c>
      <c r="E2150" s="198">
        <f t="shared" si="33"/>
        <v>4.975315047133666E-3</v>
      </c>
    </row>
    <row r="2151" spans="3:5" x14ac:dyDescent="0.3">
      <c r="C2151" s="57">
        <f>'Historical Data'!B2148</f>
        <v>40529</v>
      </c>
      <c r="D2151" s="170">
        <f>'Historical Data'!D2148</f>
        <v>91.188202000000004</v>
      </c>
      <c r="E2151" s="198">
        <f t="shared" si="33"/>
        <v>-8.2237502610260638E-3</v>
      </c>
    </row>
    <row r="2152" spans="3:5" x14ac:dyDescent="0.3">
      <c r="C2152" s="57">
        <f>'Historical Data'!B2149</f>
        <v>40528</v>
      </c>
      <c r="D2152" s="170">
        <f>'Historical Data'!D2149</f>
        <v>92.285477</v>
      </c>
      <c r="E2152" s="198">
        <f t="shared" si="33"/>
        <v>-1.1890007351860965E-2</v>
      </c>
    </row>
    <row r="2153" spans="3:5" x14ac:dyDescent="0.3">
      <c r="C2153" s="57">
        <f>'Historical Data'!B2150</f>
        <v>40527</v>
      </c>
      <c r="D2153" s="170">
        <f>'Historical Data'!D2150</f>
        <v>93.122185000000002</v>
      </c>
      <c r="E2153" s="198">
        <f t="shared" si="33"/>
        <v>-8.9850554945634098E-3</v>
      </c>
    </row>
    <row r="2154" spans="3:5" x14ac:dyDescent="0.3">
      <c r="C2154" s="57">
        <f>'Historical Data'!B2151</f>
        <v>40526</v>
      </c>
      <c r="D2154" s="170">
        <f>'Historical Data'!D2151</f>
        <v>93.982619999999997</v>
      </c>
      <c r="E2154" s="198">
        <f t="shared" si="33"/>
        <v>-9.1552565782907491E-3</v>
      </c>
    </row>
    <row r="2155" spans="3:5" x14ac:dyDescent="0.3">
      <c r="C2155" s="57">
        <f>'Historical Data'!B2152</f>
        <v>40525</v>
      </c>
      <c r="D2155" s="170">
        <f>'Historical Data'!D2152</f>
        <v>93.406349000000006</v>
      </c>
      <c r="E2155" s="198">
        <f t="shared" si="33"/>
        <v>6.1695056724675457E-3</v>
      </c>
    </row>
    <row r="2156" spans="3:5" x14ac:dyDescent="0.3">
      <c r="C2156" s="57">
        <f>'Historical Data'!B2153</f>
        <v>40524</v>
      </c>
      <c r="D2156" s="170">
        <f>'Historical Data'!D2153</f>
        <v>92.309128000000001</v>
      </c>
      <c r="E2156" s="198">
        <f t="shared" si="33"/>
        <v>1.1886375960565854E-2</v>
      </c>
    </row>
    <row r="2157" spans="3:5" x14ac:dyDescent="0.3">
      <c r="C2157" s="57">
        <f>'Historical Data'!B2154</f>
        <v>40523</v>
      </c>
      <c r="D2157" s="170">
        <f>'Historical Data'!D2154</f>
        <v>93.469504999999998</v>
      </c>
      <c r="E2157" s="198">
        <f t="shared" si="33"/>
        <v>-1.2414498183124012E-2</v>
      </c>
    </row>
    <row r="2158" spans="3:5" x14ac:dyDescent="0.3">
      <c r="C2158" s="57">
        <f>'Historical Data'!B2155</f>
        <v>40522</v>
      </c>
      <c r="D2158" s="170">
        <f>'Historical Data'!D2155</f>
        <v>91.211922000000001</v>
      </c>
      <c r="E2158" s="198">
        <f t="shared" si="33"/>
        <v>2.4750964024198518E-2</v>
      </c>
    </row>
    <row r="2159" spans="3:5" x14ac:dyDescent="0.3">
      <c r="C2159" s="57">
        <f>'Historical Data'!B2156</f>
        <v>40521</v>
      </c>
      <c r="D2159" s="170">
        <f>'Historical Data'!D2156</f>
        <v>90.959334999999996</v>
      </c>
      <c r="E2159" s="198">
        <f t="shared" si="33"/>
        <v>2.7769222367337587E-3</v>
      </c>
    </row>
    <row r="2160" spans="3:5" x14ac:dyDescent="0.3">
      <c r="C2160" s="57">
        <f>'Historical Data'!B2157</f>
        <v>40520</v>
      </c>
      <c r="D2160" s="170">
        <f>'Historical Data'!D2157</f>
        <v>91.496086000000005</v>
      </c>
      <c r="E2160" s="198">
        <f t="shared" si="33"/>
        <v>-5.8663820876447836E-3</v>
      </c>
    </row>
    <row r="2161" spans="3:5" x14ac:dyDescent="0.3">
      <c r="C2161" s="57">
        <f>'Historical Data'!B2158</f>
        <v>40519</v>
      </c>
      <c r="D2161" s="170">
        <f>'Historical Data'!D2158</f>
        <v>92.411743000000001</v>
      </c>
      <c r="E2161" s="198">
        <f t="shared" si="33"/>
        <v>-9.9084485399220101E-3</v>
      </c>
    </row>
    <row r="2162" spans="3:5" x14ac:dyDescent="0.3">
      <c r="C2162" s="57">
        <f>'Historical Data'!B2159</f>
        <v>40518</v>
      </c>
      <c r="D2162" s="170">
        <f>'Historical Data'!D2159</f>
        <v>91.953902999999997</v>
      </c>
      <c r="E2162" s="198">
        <f t="shared" si="33"/>
        <v>4.9790164969942818E-3</v>
      </c>
    </row>
    <row r="2163" spans="3:5" x14ac:dyDescent="0.3">
      <c r="C2163" s="57">
        <f>'Historical Data'!B2160</f>
        <v>40517</v>
      </c>
      <c r="D2163" s="170">
        <f>'Historical Data'!D2160</f>
        <v>89.996284000000003</v>
      </c>
      <c r="E2163" s="198">
        <f t="shared" si="33"/>
        <v>2.1752220347231122E-2</v>
      </c>
    </row>
    <row r="2164" spans="3:5" x14ac:dyDescent="0.3">
      <c r="C2164" s="57">
        <f>'Historical Data'!B2161</f>
        <v>40516</v>
      </c>
      <c r="D2164" s="170">
        <f>'Historical Data'!D2161</f>
        <v>89.941024999999996</v>
      </c>
      <c r="E2164" s="198">
        <f t="shared" si="33"/>
        <v>6.1439148597663973E-4</v>
      </c>
    </row>
    <row r="2165" spans="3:5" x14ac:dyDescent="0.3">
      <c r="C2165" s="57">
        <f>'Historical Data'!B2162</f>
        <v>40515</v>
      </c>
      <c r="D2165" s="170">
        <f>'Historical Data'!D2162</f>
        <v>88.820106999999993</v>
      </c>
      <c r="E2165" s="198">
        <f t="shared" si="33"/>
        <v>1.2620092880545553E-2</v>
      </c>
    </row>
    <row r="2166" spans="3:5" x14ac:dyDescent="0.3">
      <c r="C2166" s="57">
        <f>'Historical Data'!B2163</f>
        <v>40514</v>
      </c>
      <c r="D2166" s="170">
        <f>'Historical Data'!D2163</f>
        <v>91.085624999999993</v>
      </c>
      <c r="E2166" s="198">
        <f t="shared" si="33"/>
        <v>-2.4872398910365967E-2</v>
      </c>
    </row>
    <row r="2167" spans="3:5" x14ac:dyDescent="0.3">
      <c r="C2167" s="57">
        <f>'Historical Data'!B2164</f>
        <v>40513</v>
      </c>
      <c r="D2167" s="170">
        <f>'Historical Data'!D2164</f>
        <v>91.338202999999993</v>
      </c>
      <c r="E2167" s="198">
        <f t="shared" si="33"/>
        <v>-2.7653051155385189E-3</v>
      </c>
    </row>
    <row r="2168" spans="3:5" x14ac:dyDescent="0.3">
      <c r="C2168" s="57">
        <f>'Historical Data'!B2165</f>
        <v>40512</v>
      </c>
      <c r="D2168" s="170">
        <f>'Historical Data'!D2165</f>
        <v>90.169944999999998</v>
      </c>
      <c r="E2168" s="198">
        <f t="shared" si="33"/>
        <v>1.2956179578461402E-2</v>
      </c>
    </row>
    <row r="2169" spans="3:5" x14ac:dyDescent="0.3">
      <c r="C2169" s="57">
        <f>'Historical Data'!B2166</f>
        <v>40511</v>
      </c>
      <c r="D2169" s="170">
        <f>'Historical Data'!D2166</f>
        <v>89.877846000000005</v>
      </c>
      <c r="E2169" s="198">
        <f t="shared" si="33"/>
        <v>3.2499555007137193E-3</v>
      </c>
    </row>
    <row r="2170" spans="3:5" x14ac:dyDescent="0.3">
      <c r="C2170" s="57">
        <f>'Historical Data'!B2167</f>
        <v>40510</v>
      </c>
      <c r="D2170" s="170">
        <f>'Historical Data'!D2167</f>
        <v>90.967208999999997</v>
      </c>
      <c r="E2170" s="198">
        <f t="shared" si="33"/>
        <v>-1.1975337178916745E-2</v>
      </c>
    </row>
    <row r="2171" spans="3:5" x14ac:dyDescent="0.3">
      <c r="C2171" s="57">
        <f>'Historical Data'!B2168</f>
        <v>40509</v>
      </c>
      <c r="D2171" s="170">
        <f>'Historical Data'!D2168</f>
        <v>91.930228999999997</v>
      </c>
      <c r="E2171" s="198">
        <f t="shared" si="33"/>
        <v>-1.0475553150204764E-2</v>
      </c>
    </row>
    <row r="2172" spans="3:5" x14ac:dyDescent="0.3">
      <c r="C2172" s="57">
        <f>'Historical Data'!B2169</f>
        <v>40508</v>
      </c>
      <c r="D2172" s="170">
        <f>'Historical Data'!D2169</f>
        <v>90.288345000000007</v>
      </c>
      <c r="E2172" s="198">
        <f t="shared" si="33"/>
        <v>1.8184894185401035E-2</v>
      </c>
    </row>
    <row r="2173" spans="3:5" x14ac:dyDescent="0.3">
      <c r="C2173" s="57">
        <f>'Historical Data'!B2170</f>
        <v>40507</v>
      </c>
      <c r="D2173" s="170">
        <f>'Historical Data'!D2170</f>
        <v>86.894051000000005</v>
      </c>
      <c r="E2173" s="198">
        <f t="shared" si="33"/>
        <v>3.9062443987103457E-2</v>
      </c>
    </row>
    <row r="2174" spans="3:5" x14ac:dyDescent="0.3">
      <c r="C2174" s="57">
        <f>'Historical Data'!B2171</f>
        <v>40506</v>
      </c>
      <c r="D2174" s="170">
        <f>'Historical Data'!D2171</f>
        <v>85.307388000000003</v>
      </c>
      <c r="E2174" s="198">
        <f t="shared" si="33"/>
        <v>1.8599362109176232E-2</v>
      </c>
    </row>
    <row r="2175" spans="3:5" x14ac:dyDescent="0.3">
      <c r="C2175" s="57">
        <f>'Historical Data'!B2172</f>
        <v>40505</v>
      </c>
      <c r="D2175" s="170">
        <f>'Historical Data'!D2172</f>
        <v>84.407532000000003</v>
      </c>
      <c r="E2175" s="198">
        <f t="shared" si="33"/>
        <v>1.0660849555463869E-2</v>
      </c>
    </row>
    <row r="2176" spans="3:5" x14ac:dyDescent="0.3">
      <c r="C2176" s="57">
        <f>'Historical Data'!B2173</f>
        <v>40504</v>
      </c>
      <c r="D2176" s="170">
        <f>'Historical Data'!D2173</f>
        <v>85.133735999999999</v>
      </c>
      <c r="E2176" s="198">
        <f t="shared" si="33"/>
        <v>-8.5301554251066003E-3</v>
      </c>
    </row>
    <row r="2177" spans="3:5" x14ac:dyDescent="0.3">
      <c r="C2177" s="57">
        <f>'Historical Data'!B2174</f>
        <v>40503</v>
      </c>
      <c r="D2177" s="170">
        <f>'Historical Data'!D2174</f>
        <v>82.884026000000006</v>
      </c>
      <c r="E2177" s="198">
        <f t="shared" si="33"/>
        <v>2.7142865864165255E-2</v>
      </c>
    </row>
    <row r="2178" spans="3:5" x14ac:dyDescent="0.3">
      <c r="C2178" s="57">
        <f>'Historical Data'!B2175</f>
        <v>40502</v>
      </c>
      <c r="D2178" s="170">
        <f>'Historical Data'!D2175</f>
        <v>83.799712999999997</v>
      </c>
      <c r="E2178" s="198">
        <f t="shared" si="33"/>
        <v>-1.0927089929293587E-2</v>
      </c>
    </row>
    <row r="2179" spans="3:5" x14ac:dyDescent="0.3">
      <c r="C2179" s="57">
        <f>'Historical Data'!B2176</f>
        <v>40501</v>
      </c>
      <c r="D2179" s="170">
        <f>'Historical Data'!D2176</f>
        <v>83.776038999999997</v>
      </c>
      <c r="E2179" s="198">
        <f t="shared" si="33"/>
        <v>2.8258676684389528E-4</v>
      </c>
    </row>
    <row r="2180" spans="3:5" x14ac:dyDescent="0.3">
      <c r="C2180" s="57">
        <f>'Historical Data'!B2177</f>
        <v>40500</v>
      </c>
      <c r="D2180" s="170">
        <f>'Historical Data'!D2177</f>
        <v>85.583663999999999</v>
      </c>
      <c r="E2180" s="198">
        <f t="shared" si="33"/>
        <v>-2.1121145269031749E-2</v>
      </c>
    </row>
    <row r="2181" spans="3:5" x14ac:dyDescent="0.3">
      <c r="C2181" s="57">
        <f>'Historical Data'!B2178</f>
        <v>40499</v>
      </c>
      <c r="D2181" s="170">
        <f>'Historical Data'!D2178</f>
        <v>84.091751000000002</v>
      </c>
      <c r="E2181" s="198">
        <f t="shared" si="33"/>
        <v>1.7741490482223288E-2</v>
      </c>
    </row>
    <row r="2182" spans="3:5" x14ac:dyDescent="0.3">
      <c r="C2182" s="57">
        <f>'Historical Data'!B2179</f>
        <v>40498</v>
      </c>
      <c r="D2182" s="170">
        <f>'Historical Data'!D2179</f>
        <v>82.994529999999997</v>
      </c>
      <c r="E2182" s="198">
        <f t="shared" si="33"/>
        <v>1.3220401392718406E-2</v>
      </c>
    </row>
    <row r="2183" spans="3:5" x14ac:dyDescent="0.3">
      <c r="C2183" s="57">
        <f>'Historical Data'!B2180</f>
        <v>40497</v>
      </c>
      <c r="D2183" s="170">
        <f>'Historical Data'!D2180</f>
        <v>81.518416999999999</v>
      </c>
      <c r="E2183" s="198">
        <f t="shared" si="33"/>
        <v>1.8107724049646334E-2</v>
      </c>
    </row>
    <row r="2184" spans="3:5" x14ac:dyDescent="0.3">
      <c r="C2184" s="57">
        <f>'Historical Data'!B2181</f>
        <v>40496</v>
      </c>
      <c r="D2184" s="170">
        <f>'Historical Data'!D2181</f>
        <v>80.784278999999998</v>
      </c>
      <c r="E2184" s="198">
        <f t="shared" ref="E2184:E2247" si="34">D2183/D2184-1</f>
        <v>9.0876344888837224E-3</v>
      </c>
    </row>
    <row r="2185" spans="3:5" x14ac:dyDescent="0.3">
      <c r="C2185" s="57">
        <f>'Historical Data'!B2182</f>
        <v>40495</v>
      </c>
      <c r="D2185" s="170">
        <f>'Historical Data'!D2182</f>
        <v>81.771027000000004</v>
      </c>
      <c r="E2185" s="198">
        <f t="shared" si="34"/>
        <v>-1.2067208107830241E-2</v>
      </c>
    </row>
    <row r="2186" spans="3:5" x14ac:dyDescent="0.3">
      <c r="C2186" s="57">
        <f>'Historical Data'!B2183</f>
        <v>40494</v>
      </c>
      <c r="D2186" s="170">
        <f>'Historical Data'!D2183</f>
        <v>82.584068000000002</v>
      </c>
      <c r="E2186" s="198">
        <f t="shared" si="34"/>
        <v>-9.8450102990809141E-3</v>
      </c>
    </row>
    <row r="2187" spans="3:5" x14ac:dyDescent="0.3">
      <c r="C2187" s="57">
        <f>'Historical Data'!B2184</f>
        <v>40493</v>
      </c>
      <c r="D2187" s="170">
        <f>'Historical Data'!D2184</f>
        <v>84.872398000000004</v>
      </c>
      <c r="E2187" s="198">
        <f t="shared" si="34"/>
        <v>-2.6962004773330439E-2</v>
      </c>
    </row>
    <row r="2188" spans="3:5" x14ac:dyDescent="0.3">
      <c r="C2188" s="57">
        <f>'Historical Data'!B2185</f>
        <v>40492</v>
      </c>
      <c r="D2188" s="170">
        <f>'Historical Data'!D2185</f>
        <v>85.776695000000004</v>
      </c>
      <c r="E2188" s="198">
        <f t="shared" si="34"/>
        <v>-1.0542455616878166E-2</v>
      </c>
    </row>
    <row r="2189" spans="3:5" x14ac:dyDescent="0.3">
      <c r="C2189" s="57">
        <f>'Historical Data'!B2186</f>
        <v>40491</v>
      </c>
      <c r="D2189" s="170">
        <f>'Historical Data'!D2186</f>
        <v>84.227585000000005</v>
      </c>
      <c r="E2189" s="198">
        <f t="shared" si="34"/>
        <v>1.8391955557077955E-2</v>
      </c>
    </row>
    <row r="2190" spans="3:5" x14ac:dyDescent="0.3">
      <c r="C2190" s="57">
        <f>'Historical Data'!B2187</f>
        <v>40490</v>
      </c>
      <c r="D2190" s="170">
        <f>'Historical Data'!D2187</f>
        <v>83.079482999999996</v>
      </c>
      <c r="E2190" s="198">
        <f t="shared" si="34"/>
        <v>1.3819320469290908E-2</v>
      </c>
    </row>
    <row r="2191" spans="3:5" x14ac:dyDescent="0.3">
      <c r="C2191" s="57">
        <f>'Historical Data'!B2188</f>
        <v>40489</v>
      </c>
      <c r="D2191" s="170">
        <f>'Historical Data'!D2188</f>
        <v>83.433327000000006</v>
      </c>
      <c r="E2191" s="198">
        <f t="shared" si="34"/>
        <v>-4.2410390754286098E-3</v>
      </c>
    </row>
    <row r="2192" spans="3:5" x14ac:dyDescent="0.3">
      <c r="C2192" s="57">
        <f>'Historical Data'!B2189</f>
        <v>40488</v>
      </c>
      <c r="D2192" s="170">
        <f>'Historical Data'!D2189</f>
        <v>82.552611999999996</v>
      </c>
      <c r="E2192" s="198">
        <f t="shared" si="34"/>
        <v>1.0668529785587078E-2</v>
      </c>
    </row>
    <row r="2193" spans="3:5" x14ac:dyDescent="0.3">
      <c r="C2193" s="57">
        <f>'Historical Data'!B2190</f>
        <v>40487</v>
      </c>
      <c r="D2193" s="170">
        <f>'Historical Data'!D2190</f>
        <v>82.190865000000002</v>
      </c>
      <c r="E2193" s="198">
        <f t="shared" si="34"/>
        <v>4.4013042081987308E-3</v>
      </c>
    </row>
    <row r="2194" spans="3:5" x14ac:dyDescent="0.3">
      <c r="C2194" s="57">
        <f>'Historical Data'!B2191</f>
        <v>40486</v>
      </c>
      <c r="D2194" s="170">
        <f>'Historical Data'!D2191</f>
        <v>84.070305000000005</v>
      </c>
      <c r="E2194" s="198">
        <f t="shared" si="34"/>
        <v>-2.2355574896510744E-2</v>
      </c>
    </row>
    <row r="2195" spans="3:5" x14ac:dyDescent="0.3">
      <c r="C2195" s="57">
        <f>'Historical Data'!B2192</f>
        <v>40485</v>
      </c>
      <c r="D2195" s="170">
        <f>'Historical Data'!D2192</f>
        <v>83.433327000000006</v>
      </c>
      <c r="E2195" s="198">
        <f t="shared" si="34"/>
        <v>7.6345750901194442E-3</v>
      </c>
    </row>
    <row r="2196" spans="3:5" x14ac:dyDescent="0.3">
      <c r="C2196" s="57">
        <f>'Historical Data'!B2193</f>
        <v>40484</v>
      </c>
      <c r="D2196" s="170">
        <f>'Historical Data'!D2193</f>
        <v>79.595894000000001</v>
      </c>
      <c r="E2196" s="198">
        <f t="shared" si="34"/>
        <v>4.8211444173238416E-2</v>
      </c>
    </row>
    <row r="2197" spans="3:5" x14ac:dyDescent="0.3">
      <c r="C2197" s="57">
        <f>'Historical Data'!B2194</f>
        <v>40483</v>
      </c>
      <c r="D2197" s="170">
        <f>'Historical Data'!D2194</f>
        <v>81.310164999999998</v>
      </c>
      <c r="E2197" s="198">
        <f t="shared" si="34"/>
        <v>-2.1083108120614424E-2</v>
      </c>
    </row>
    <row r="2198" spans="3:5" x14ac:dyDescent="0.3">
      <c r="C2198" s="57">
        <f>'Historical Data'!B2195</f>
        <v>40482</v>
      </c>
      <c r="D2198" s="170">
        <f>'Historical Data'!D2195</f>
        <v>79.501534000000007</v>
      </c>
      <c r="E2198" s="198">
        <f t="shared" si="34"/>
        <v>2.2749636503869075E-2</v>
      </c>
    </row>
    <row r="2199" spans="3:5" x14ac:dyDescent="0.3">
      <c r="C2199" s="57">
        <f>'Historical Data'!B2196</f>
        <v>40481</v>
      </c>
      <c r="D2199" s="170">
        <f>'Historical Data'!D2196</f>
        <v>79.918312</v>
      </c>
      <c r="E2199" s="198">
        <f t="shared" si="34"/>
        <v>-5.2150500876444461E-3</v>
      </c>
    </row>
    <row r="2200" spans="3:5" x14ac:dyDescent="0.3">
      <c r="C2200" s="57">
        <f>'Historical Data'!B2197</f>
        <v>40480</v>
      </c>
      <c r="D2200" s="170">
        <f>'Historical Data'!D2197</f>
        <v>80.075569000000002</v>
      </c>
      <c r="E2200" s="198">
        <f t="shared" si="34"/>
        <v>-1.9638574157369026E-3</v>
      </c>
    </row>
    <row r="2201" spans="3:5" x14ac:dyDescent="0.3">
      <c r="C2201" s="57">
        <f>'Historical Data'!B2198</f>
        <v>40479</v>
      </c>
      <c r="D2201" s="170">
        <f>'Historical Data'!D2198</f>
        <v>80.940567000000001</v>
      </c>
      <c r="E2201" s="198">
        <f t="shared" si="34"/>
        <v>-1.0686829016159471E-2</v>
      </c>
    </row>
    <row r="2202" spans="3:5" x14ac:dyDescent="0.3">
      <c r="C2202" s="57">
        <f>'Historical Data'!B2199</f>
        <v>40478</v>
      </c>
      <c r="D2202" s="170">
        <f>'Historical Data'!D2199</f>
        <v>76.804282999999998</v>
      </c>
      <c r="E2202" s="198">
        <f t="shared" si="34"/>
        <v>5.3854861193092685E-2</v>
      </c>
    </row>
    <row r="2203" spans="3:5" x14ac:dyDescent="0.3">
      <c r="C2203" s="57">
        <f>'Historical Data'!B2200</f>
        <v>40477</v>
      </c>
      <c r="D2203" s="170">
        <f>'Historical Data'!D2200</f>
        <v>78.573593000000002</v>
      </c>
      <c r="E2203" s="198">
        <f t="shared" si="34"/>
        <v>-2.2517870603168233E-2</v>
      </c>
    </row>
    <row r="2204" spans="3:5" x14ac:dyDescent="0.3">
      <c r="C2204" s="57">
        <f>'Historical Data'!B2201</f>
        <v>40476</v>
      </c>
      <c r="D2204" s="170">
        <f>'Historical Data'!D2201</f>
        <v>77.307548999999995</v>
      </c>
      <c r="E2204" s="198">
        <f t="shared" si="34"/>
        <v>1.6376718915251276E-2</v>
      </c>
    </row>
    <row r="2205" spans="3:5" x14ac:dyDescent="0.3">
      <c r="C2205" s="57">
        <f>'Historical Data'!B2202</f>
        <v>40475</v>
      </c>
      <c r="D2205" s="170">
        <f>'Historical Data'!D2202</f>
        <v>76.741378999999995</v>
      </c>
      <c r="E2205" s="198">
        <f t="shared" si="34"/>
        <v>7.3776365160183044E-3</v>
      </c>
    </row>
    <row r="2206" spans="3:5" x14ac:dyDescent="0.3">
      <c r="C2206" s="57">
        <f>'Historical Data'!B2203</f>
        <v>40474</v>
      </c>
      <c r="D2206" s="170">
        <f>'Historical Data'!D2203</f>
        <v>78.675835000000006</v>
      </c>
      <c r="E2206" s="198">
        <f t="shared" si="34"/>
        <v>-2.4587676762502841E-2</v>
      </c>
    </row>
    <row r="2207" spans="3:5" x14ac:dyDescent="0.3">
      <c r="C2207" s="57">
        <f>'Historical Data'!B2204</f>
        <v>40473</v>
      </c>
      <c r="D2207" s="170">
        <f>'Historical Data'!D2204</f>
        <v>79.525092999999998</v>
      </c>
      <c r="E2207" s="198">
        <f t="shared" si="34"/>
        <v>-1.0679119859689945E-2</v>
      </c>
    </row>
    <row r="2208" spans="3:5" x14ac:dyDescent="0.3">
      <c r="C2208" s="57">
        <f>'Historical Data'!B2205</f>
        <v>40472</v>
      </c>
      <c r="D2208" s="170">
        <f>'Historical Data'!D2205</f>
        <v>82.489722999999998</v>
      </c>
      <c r="E2208" s="198">
        <f t="shared" si="34"/>
        <v>-3.5939386049338551E-2</v>
      </c>
    </row>
    <row r="2209" spans="3:5" x14ac:dyDescent="0.3">
      <c r="C2209" s="57">
        <f>'Historical Data'!B2206</f>
        <v>40471</v>
      </c>
      <c r="D2209" s="170">
        <f>'Historical Data'!D2206</f>
        <v>82.324577000000005</v>
      </c>
      <c r="E2209" s="198">
        <f t="shared" si="34"/>
        <v>2.0060352086594957E-3</v>
      </c>
    </row>
    <row r="2210" spans="3:5" x14ac:dyDescent="0.3">
      <c r="C2210" s="57">
        <f>'Historical Data'!B2207</f>
        <v>40470</v>
      </c>
      <c r="D2210" s="170">
        <f>'Historical Data'!D2207</f>
        <v>85.006080999999995</v>
      </c>
      <c r="E2210" s="198">
        <f t="shared" si="34"/>
        <v>-3.154484912673472E-2</v>
      </c>
    </row>
    <row r="2211" spans="3:5" x14ac:dyDescent="0.3">
      <c r="C2211" s="57">
        <f>'Historical Data'!B2208</f>
        <v>40469</v>
      </c>
      <c r="D2211" s="170">
        <f>'Historical Data'!D2208</f>
        <v>86.570960999999997</v>
      </c>
      <c r="E2211" s="198">
        <f t="shared" si="34"/>
        <v>-1.8076269246912968E-2</v>
      </c>
    </row>
    <row r="2212" spans="3:5" x14ac:dyDescent="0.3">
      <c r="C2212" s="57">
        <f>'Historical Data'!B2209</f>
        <v>40468</v>
      </c>
      <c r="D2212" s="170">
        <f>'Historical Data'!D2209</f>
        <v>86.185654</v>
      </c>
      <c r="E2212" s="198">
        <f t="shared" si="34"/>
        <v>4.4706628321227182E-3</v>
      </c>
    </row>
    <row r="2213" spans="3:5" x14ac:dyDescent="0.3">
      <c r="C2213" s="57">
        <f>'Historical Data'!B2210</f>
        <v>40467</v>
      </c>
      <c r="D2213" s="170">
        <f>'Historical Data'!D2210</f>
        <v>87.726875000000007</v>
      </c>
      <c r="E2213" s="198">
        <f t="shared" si="34"/>
        <v>-1.7568401929283439E-2</v>
      </c>
    </row>
    <row r="2214" spans="3:5" x14ac:dyDescent="0.3">
      <c r="C2214" s="57">
        <f>'Historical Data'!B2211</f>
        <v>40466</v>
      </c>
      <c r="D2214" s="170">
        <f>'Historical Data'!D2211</f>
        <v>87.797675999999996</v>
      </c>
      <c r="E2214" s="198">
        <f t="shared" si="34"/>
        <v>-8.0641086672939011E-4</v>
      </c>
    </row>
    <row r="2215" spans="3:5" x14ac:dyDescent="0.3">
      <c r="C2215" s="57">
        <f>'Historical Data'!B2212</f>
        <v>40465</v>
      </c>
      <c r="D2215" s="170">
        <f>'Historical Data'!D2212</f>
        <v>87.325844000000004</v>
      </c>
      <c r="E2215" s="198">
        <f t="shared" si="34"/>
        <v>5.4031198370094735E-3</v>
      </c>
    </row>
    <row r="2216" spans="3:5" x14ac:dyDescent="0.3">
      <c r="C2216" s="57">
        <f>'Historical Data'!B2213</f>
        <v>40464</v>
      </c>
      <c r="D2216" s="170">
        <f>'Historical Data'!D2213</f>
        <v>85.587981999999997</v>
      </c>
      <c r="E2216" s="198">
        <f t="shared" si="34"/>
        <v>2.0304976930055618E-2</v>
      </c>
    </row>
    <row r="2217" spans="3:5" x14ac:dyDescent="0.3">
      <c r="C2217" s="57">
        <f>'Historical Data'!B2214</f>
        <v>40463</v>
      </c>
      <c r="D2217" s="170">
        <f>'Historical Data'!D2214</f>
        <v>84.251159999999999</v>
      </c>
      <c r="E2217" s="198">
        <f t="shared" si="34"/>
        <v>1.5867104975171742E-2</v>
      </c>
    </row>
    <row r="2218" spans="3:5" x14ac:dyDescent="0.3">
      <c r="C2218" s="57">
        <f>'Historical Data'!B2215</f>
        <v>40462</v>
      </c>
      <c r="D2218" s="170">
        <f>'Historical Data'!D2215</f>
        <v>83.598465000000004</v>
      </c>
      <c r="E2218" s="198">
        <f t="shared" si="34"/>
        <v>7.8074998147392716E-3</v>
      </c>
    </row>
    <row r="2219" spans="3:5" x14ac:dyDescent="0.3">
      <c r="C2219" s="57">
        <f>'Historical Data'!B2216</f>
        <v>40461</v>
      </c>
      <c r="D2219" s="170">
        <f>'Historical Data'!D2216</f>
        <v>82.198752999999996</v>
      </c>
      <c r="E2219" s="198">
        <f t="shared" si="34"/>
        <v>1.702838484666569E-2</v>
      </c>
    </row>
    <row r="2220" spans="3:5" x14ac:dyDescent="0.3">
      <c r="C2220" s="57">
        <f>'Historical Data'!B2217</f>
        <v>40460</v>
      </c>
      <c r="D2220" s="170">
        <f>'Historical Data'!D2217</f>
        <v>83.173835999999994</v>
      </c>
      <c r="E2220" s="198">
        <f t="shared" si="34"/>
        <v>-1.1723434278058331E-2</v>
      </c>
    </row>
    <row r="2221" spans="3:5" x14ac:dyDescent="0.3">
      <c r="C2221" s="57">
        <f>'Historical Data'!B2218</f>
        <v>40459</v>
      </c>
      <c r="D2221" s="170">
        <f>'Historical Data'!D2218</f>
        <v>85.068984999999998</v>
      </c>
      <c r="E2221" s="198">
        <f t="shared" si="34"/>
        <v>-2.2277790195804115E-2</v>
      </c>
    </row>
    <row r="2222" spans="3:5" x14ac:dyDescent="0.3">
      <c r="C2222" s="57">
        <f>'Historical Data'!B2219</f>
        <v>40458</v>
      </c>
      <c r="D2222" s="170">
        <f>'Historical Data'!D2219</f>
        <v>85.297027999999997</v>
      </c>
      <c r="E2222" s="198">
        <f t="shared" si="34"/>
        <v>-2.6735163621409708E-3</v>
      </c>
    </row>
    <row r="2223" spans="3:5" x14ac:dyDescent="0.3">
      <c r="C2223" s="57">
        <f>'Historical Data'!B2220</f>
        <v>40457</v>
      </c>
      <c r="D2223" s="170">
        <f>'Historical Data'!D2220</f>
        <v>84.133223999999998</v>
      </c>
      <c r="E2223" s="198">
        <f t="shared" si="34"/>
        <v>1.3832870591052204E-2</v>
      </c>
    </row>
    <row r="2224" spans="3:5" x14ac:dyDescent="0.3">
      <c r="C2224" s="57">
        <f>'Historical Data'!B2221</f>
        <v>40456</v>
      </c>
      <c r="D2224" s="170">
        <f>'Historical Data'!D2221</f>
        <v>86.020493000000002</v>
      </c>
      <c r="E2224" s="198">
        <f t="shared" si="34"/>
        <v>-2.1939760331296854E-2</v>
      </c>
    </row>
    <row r="2225" spans="3:5" x14ac:dyDescent="0.3">
      <c r="C2225" s="57">
        <f>'Historical Data'!B2222</f>
        <v>40455</v>
      </c>
      <c r="D2225" s="170">
        <f>'Historical Data'!D2222</f>
        <v>85.603706000000003</v>
      </c>
      <c r="E2225" s="198">
        <f t="shared" si="34"/>
        <v>4.868796217771143E-3</v>
      </c>
    </row>
    <row r="2226" spans="3:5" x14ac:dyDescent="0.3">
      <c r="C2226" s="57">
        <f>'Historical Data'!B2223</f>
        <v>40454</v>
      </c>
      <c r="D2226" s="170">
        <f>'Historical Data'!D2223</f>
        <v>86.264274999999998</v>
      </c>
      <c r="E2226" s="198">
        <f t="shared" si="34"/>
        <v>-7.6575036421507869E-3</v>
      </c>
    </row>
    <row r="2227" spans="3:5" x14ac:dyDescent="0.3">
      <c r="C2227" s="57">
        <f>'Historical Data'!B2224</f>
        <v>40453</v>
      </c>
      <c r="D2227" s="170">
        <f>'Historical Data'!D2224</f>
        <v>85.053261000000006</v>
      </c>
      <c r="E2227" s="198">
        <f t="shared" si="34"/>
        <v>1.4238301809497811E-2</v>
      </c>
    </row>
    <row r="2228" spans="3:5" x14ac:dyDescent="0.3">
      <c r="C2228" s="57">
        <f>'Historical Data'!B2225</f>
        <v>40452</v>
      </c>
      <c r="D2228" s="170">
        <f>'Historical Data'!D2225</f>
        <v>83.850136000000006</v>
      </c>
      <c r="E2228" s="198">
        <f t="shared" si="34"/>
        <v>1.4348515785353122E-2</v>
      </c>
    </row>
    <row r="2229" spans="3:5" x14ac:dyDescent="0.3">
      <c r="C2229" s="57">
        <f>'Historical Data'!B2226</f>
        <v>40451</v>
      </c>
      <c r="D2229" s="170">
        <f>'Historical Data'!D2226</f>
        <v>83.221053999999995</v>
      </c>
      <c r="E2229" s="198">
        <f t="shared" si="34"/>
        <v>7.559168861283716E-3</v>
      </c>
    </row>
    <row r="2230" spans="3:5" x14ac:dyDescent="0.3">
      <c r="C2230" s="57">
        <f>'Historical Data'!B2227</f>
        <v>40450</v>
      </c>
      <c r="D2230" s="170">
        <f>'Historical Data'!D2227</f>
        <v>82.709862000000001</v>
      </c>
      <c r="E2230" s="198">
        <f t="shared" si="34"/>
        <v>6.1805447094083199E-3</v>
      </c>
    </row>
    <row r="2231" spans="3:5" x14ac:dyDescent="0.3">
      <c r="C2231" s="57">
        <f>'Historical Data'!B2228</f>
        <v>40449</v>
      </c>
      <c r="D2231" s="170">
        <f>'Historical Data'!D2228</f>
        <v>84.534255999999999</v>
      </c>
      <c r="E2231" s="198">
        <f t="shared" si="34"/>
        <v>-2.1581712388880514E-2</v>
      </c>
    </row>
    <row r="2232" spans="3:5" x14ac:dyDescent="0.3">
      <c r="C2232" s="57">
        <f>'Historical Data'!B2229</f>
        <v>40448</v>
      </c>
      <c r="D2232" s="170">
        <f>'Historical Data'!D2229</f>
        <v>84.432013999999995</v>
      </c>
      <c r="E2232" s="198">
        <f t="shared" si="34"/>
        <v>1.2109387796908067E-3</v>
      </c>
    </row>
    <row r="2233" spans="3:5" x14ac:dyDescent="0.3">
      <c r="C2233" s="57">
        <f>'Historical Data'!B2230</f>
        <v>40447</v>
      </c>
      <c r="D2233" s="170">
        <f>'Historical Data'!D2230</f>
        <v>81.648292999999995</v>
      </c>
      <c r="E2233" s="198">
        <f t="shared" si="34"/>
        <v>3.4094050196493475E-2</v>
      </c>
    </row>
    <row r="2234" spans="3:5" x14ac:dyDescent="0.3">
      <c r="C2234" s="57">
        <f>'Historical Data'!B2231</f>
        <v>40446</v>
      </c>
      <c r="D2234" s="170">
        <f>'Historical Data'!D2231</f>
        <v>80.185676999999998</v>
      </c>
      <c r="E2234" s="198">
        <f t="shared" si="34"/>
        <v>1.8240364797319053E-2</v>
      </c>
    </row>
    <row r="2235" spans="3:5" x14ac:dyDescent="0.3">
      <c r="C2235" s="57">
        <f>'Historical Data'!B2232</f>
        <v>40445</v>
      </c>
      <c r="D2235" s="170">
        <f>'Historical Data'!D2232</f>
        <v>81.821303999999998</v>
      </c>
      <c r="E2235" s="198">
        <f t="shared" si="34"/>
        <v>-1.9990233839343396E-2</v>
      </c>
    </row>
    <row r="2236" spans="3:5" x14ac:dyDescent="0.3">
      <c r="C2236" s="57">
        <f>'Historical Data'!B2233</f>
        <v>40444</v>
      </c>
      <c r="D2236" s="170">
        <f>'Historical Data'!D2233</f>
        <v>80.382232999999999</v>
      </c>
      <c r="E2236" s="198">
        <f t="shared" si="34"/>
        <v>1.7902849252769526E-2</v>
      </c>
    </row>
    <row r="2237" spans="3:5" x14ac:dyDescent="0.3">
      <c r="C2237" s="57">
        <f>'Historical Data'!B2234</f>
        <v>40443</v>
      </c>
      <c r="D2237" s="170">
        <f>'Historical Data'!D2234</f>
        <v>81.325882000000007</v>
      </c>
      <c r="E2237" s="198">
        <f t="shared" si="34"/>
        <v>-1.1603304837198181E-2</v>
      </c>
    </row>
    <row r="2238" spans="3:5" x14ac:dyDescent="0.3">
      <c r="C2238" s="57">
        <f>'Historical Data'!B2235</f>
        <v>40442</v>
      </c>
      <c r="D2238" s="170">
        <f>'Historical Data'!D2235</f>
        <v>80.382232999999999</v>
      </c>
      <c r="E2238" s="198">
        <f t="shared" si="34"/>
        <v>1.1739522090659094E-2</v>
      </c>
    </row>
    <row r="2239" spans="3:5" x14ac:dyDescent="0.3">
      <c r="C2239" s="57">
        <f>'Historical Data'!B2236</f>
        <v>40441</v>
      </c>
      <c r="D2239" s="170">
        <f>'Historical Data'!D2236</f>
        <v>82.403221000000002</v>
      </c>
      <c r="E2239" s="198">
        <f t="shared" si="34"/>
        <v>-2.4525594697323849E-2</v>
      </c>
    </row>
    <row r="2240" spans="3:5" x14ac:dyDescent="0.3">
      <c r="C2240" s="57">
        <f>'Historical Data'!B2237</f>
        <v>40440</v>
      </c>
      <c r="D2240" s="170">
        <f>'Historical Data'!D2237</f>
        <v>81.467453000000006</v>
      </c>
      <c r="E2240" s="198">
        <f t="shared" si="34"/>
        <v>1.1486403042451743E-2</v>
      </c>
    </row>
    <row r="2241" spans="3:5" x14ac:dyDescent="0.3">
      <c r="C2241" s="57">
        <f>'Historical Data'!B2238</f>
        <v>40439</v>
      </c>
      <c r="D2241" s="170">
        <f>'Historical Data'!D2238</f>
        <v>81.341621000000004</v>
      </c>
      <c r="E2241" s="198">
        <f t="shared" si="34"/>
        <v>1.5469571229715928E-3</v>
      </c>
    </row>
    <row r="2242" spans="3:5" x14ac:dyDescent="0.3">
      <c r="C2242" s="57">
        <f>'Historical Data'!B2239</f>
        <v>40438</v>
      </c>
      <c r="D2242" s="170">
        <f>'Historical Data'!D2239</f>
        <v>82.780677999999995</v>
      </c>
      <c r="E2242" s="198">
        <f t="shared" si="34"/>
        <v>-1.7383972139005555E-2</v>
      </c>
    </row>
    <row r="2243" spans="3:5" x14ac:dyDescent="0.3">
      <c r="C2243" s="57">
        <f>'Historical Data'!B2240</f>
        <v>40437</v>
      </c>
      <c r="D2243" s="170">
        <f>'Historical Data'!D2240</f>
        <v>79.776732999999993</v>
      </c>
      <c r="E2243" s="198">
        <f t="shared" si="34"/>
        <v>3.7654399811032579E-2</v>
      </c>
    </row>
    <row r="2244" spans="3:5" x14ac:dyDescent="0.3">
      <c r="C2244" s="57">
        <f>'Historical Data'!B2241</f>
        <v>40436</v>
      </c>
      <c r="D2244" s="170">
        <f>'Historical Data'!D2241</f>
        <v>78.833115000000006</v>
      </c>
      <c r="E2244" s="198">
        <f t="shared" si="34"/>
        <v>1.1969817506259695E-2</v>
      </c>
    </row>
    <row r="2245" spans="3:5" x14ac:dyDescent="0.3">
      <c r="C2245" s="57">
        <f>'Historical Data'!B2242</f>
        <v>40435</v>
      </c>
      <c r="D2245" s="170">
        <f>'Historical Data'!D2242</f>
        <v>83.441208000000003</v>
      </c>
      <c r="E2245" s="198">
        <f t="shared" si="34"/>
        <v>-5.5225626647207648E-2</v>
      </c>
    </row>
    <row r="2246" spans="3:5" x14ac:dyDescent="0.3">
      <c r="C2246" s="57">
        <f>'Historical Data'!B2243</f>
        <v>40434</v>
      </c>
      <c r="D2246" s="170">
        <f>'Historical Data'!D2243</f>
        <v>87.349441999999996</v>
      </c>
      <c r="E2246" s="198">
        <f t="shared" si="34"/>
        <v>-4.4742518217803728E-2</v>
      </c>
    </row>
    <row r="2247" spans="3:5" x14ac:dyDescent="0.3">
      <c r="C2247" s="57">
        <f>'Historical Data'!B2244</f>
        <v>40433</v>
      </c>
      <c r="D2247" s="170">
        <f>'Historical Data'!D2244</f>
        <v>88.678391000000005</v>
      </c>
      <c r="E2247" s="198">
        <f t="shared" si="34"/>
        <v>-1.498616500608374E-2</v>
      </c>
    </row>
    <row r="2248" spans="3:5" x14ac:dyDescent="0.3">
      <c r="C2248" s="57">
        <f>'Historical Data'!B2245</f>
        <v>40432</v>
      </c>
      <c r="D2248" s="170">
        <f>'Historical Data'!D2245</f>
        <v>88.858626999999998</v>
      </c>
      <c r="E2248" s="198">
        <f t="shared" ref="E2248:E2311" si="35">D2247/D2248-1</f>
        <v>-2.0283455426336472E-3</v>
      </c>
    </row>
    <row r="2249" spans="3:5" x14ac:dyDescent="0.3">
      <c r="C2249" s="57">
        <f>'Historical Data'!B2246</f>
        <v>40431</v>
      </c>
      <c r="D2249" s="170">
        <f>'Historical Data'!D2246</f>
        <v>89.791092000000006</v>
      </c>
      <c r="E2249" s="198">
        <f t="shared" si="35"/>
        <v>-1.038482748377767E-2</v>
      </c>
    </row>
    <row r="2250" spans="3:5" x14ac:dyDescent="0.3">
      <c r="C2250" s="57">
        <f>'Historical Data'!B2247</f>
        <v>40430</v>
      </c>
      <c r="D2250" s="170">
        <f>'Historical Data'!D2247</f>
        <v>89.054535000000001</v>
      </c>
      <c r="E2250" s="198">
        <f t="shared" si="35"/>
        <v>8.2708533596858036E-3</v>
      </c>
    </row>
    <row r="2251" spans="3:5" x14ac:dyDescent="0.3">
      <c r="C2251" s="57">
        <f>'Historical Data'!B2248</f>
        <v>40429</v>
      </c>
      <c r="D2251" s="170">
        <f>'Historical Data'!D2248</f>
        <v>90.989990000000006</v>
      </c>
      <c r="E2251" s="198">
        <f t="shared" si="35"/>
        <v>-2.1271076082105322E-2</v>
      </c>
    </row>
    <row r="2252" spans="3:5" x14ac:dyDescent="0.3">
      <c r="C2252" s="57">
        <f>'Historical Data'!B2249</f>
        <v>40428</v>
      </c>
      <c r="D2252" s="170">
        <f>'Historical Data'!D2249</f>
        <v>89.422805999999994</v>
      </c>
      <c r="E2252" s="198">
        <f t="shared" si="35"/>
        <v>1.7525551591391686E-2</v>
      </c>
    </row>
    <row r="2253" spans="3:5" x14ac:dyDescent="0.3">
      <c r="C2253" s="57">
        <f>'Historical Data'!B2250</f>
        <v>40427</v>
      </c>
      <c r="D2253" s="170">
        <f>'Historical Data'!D2250</f>
        <v>89.955635000000001</v>
      </c>
      <c r="E2253" s="198">
        <f t="shared" si="35"/>
        <v>-5.9232420514846451E-3</v>
      </c>
    </row>
    <row r="2254" spans="3:5" x14ac:dyDescent="0.3">
      <c r="C2254" s="57">
        <f>'Historical Data'!B2251</f>
        <v>40426</v>
      </c>
      <c r="D2254" s="170">
        <f>'Historical Data'!D2251</f>
        <v>89.117232999999999</v>
      </c>
      <c r="E2254" s="198">
        <f t="shared" si="35"/>
        <v>9.4078549319411842E-3</v>
      </c>
    </row>
    <row r="2255" spans="3:5" x14ac:dyDescent="0.3">
      <c r="C2255" s="57">
        <f>'Historical Data'!B2252</f>
        <v>40425</v>
      </c>
      <c r="D2255" s="170">
        <f>'Historical Data'!D2252</f>
        <v>88.396300999999994</v>
      </c>
      <c r="E2255" s="198">
        <f t="shared" si="35"/>
        <v>8.1556806319305064E-3</v>
      </c>
    </row>
    <row r="2256" spans="3:5" x14ac:dyDescent="0.3">
      <c r="C2256" s="57">
        <f>'Historical Data'!B2253</f>
        <v>40424</v>
      </c>
      <c r="D2256" s="170">
        <f>'Historical Data'!D2253</f>
        <v>88.506020000000007</v>
      </c>
      <c r="E2256" s="198">
        <f t="shared" si="35"/>
        <v>-1.2396783857190341E-3</v>
      </c>
    </row>
    <row r="2257" spans="3:5" x14ac:dyDescent="0.3">
      <c r="C2257" s="57">
        <f>'Historical Data'!B2254</f>
        <v>40423</v>
      </c>
      <c r="D2257" s="170">
        <f>'Historical Data'!D2254</f>
        <v>89.861618000000007</v>
      </c>
      <c r="E2257" s="198">
        <f t="shared" si="35"/>
        <v>-1.508539496807193E-2</v>
      </c>
    </row>
    <row r="2258" spans="3:5" x14ac:dyDescent="0.3">
      <c r="C2258" s="57">
        <f>'Historical Data'!B2255</f>
        <v>40422</v>
      </c>
      <c r="D2258" s="170">
        <f>'Historical Data'!D2255</f>
        <v>88.835128999999995</v>
      </c>
      <c r="E2258" s="198">
        <f t="shared" si="35"/>
        <v>1.1554989693322915E-2</v>
      </c>
    </row>
    <row r="2259" spans="3:5" x14ac:dyDescent="0.3">
      <c r="C2259" s="57">
        <f>'Historical Data'!B2256</f>
        <v>40421</v>
      </c>
      <c r="D2259" s="170">
        <f>'Historical Data'!D2256</f>
        <v>87.981032999999996</v>
      </c>
      <c r="E2259" s="198">
        <f t="shared" si="35"/>
        <v>9.7077287101186016E-3</v>
      </c>
    </row>
    <row r="2260" spans="3:5" x14ac:dyDescent="0.3">
      <c r="C2260" s="57">
        <f>'Historical Data'!B2257</f>
        <v>40420</v>
      </c>
      <c r="D2260" s="170">
        <f>'Historical Data'!D2257</f>
        <v>89.955635000000001</v>
      </c>
      <c r="E2260" s="198">
        <f t="shared" si="35"/>
        <v>-2.1950842768215684E-2</v>
      </c>
    </row>
    <row r="2261" spans="3:5" x14ac:dyDescent="0.3">
      <c r="C2261" s="57">
        <f>'Historical Data'!B2258</f>
        <v>40419</v>
      </c>
      <c r="D2261" s="170">
        <f>'Historical Data'!D2258</f>
        <v>90.723540999999997</v>
      </c>
      <c r="E2261" s="198">
        <f t="shared" si="35"/>
        <v>-8.4642419325321461E-3</v>
      </c>
    </row>
    <row r="2262" spans="3:5" x14ac:dyDescent="0.3">
      <c r="C2262" s="57">
        <f>'Historical Data'!B2259</f>
        <v>40418</v>
      </c>
      <c r="D2262" s="170">
        <f>'Historical Data'!D2259</f>
        <v>93.716842999999997</v>
      </c>
      <c r="E2262" s="198">
        <f t="shared" si="35"/>
        <v>-3.1939850982816376E-2</v>
      </c>
    </row>
    <row r="2263" spans="3:5" x14ac:dyDescent="0.3">
      <c r="C2263" s="57">
        <f>'Historical Data'!B2260</f>
        <v>40417</v>
      </c>
      <c r="D2263" s="170">
        <f>'Historical Data'!D2260</f>
        <v>92.486641000000006</v>
      </c>
      <c r="E2263" s="198">
        <f t="shared" si="35"/>
        <v>1.3301402091140835E-2</v>
      </c>
    </row>
    <row r="2264" spans="3:5" x14ac:dyDescent="0.3">
      <c r="C2264" s="57">
        <f>'Historical Data'!B2261</f>
        <v>40416</v>
      </c>
      <c r="D2264" s="170">
        <f>'Historical Data'!D2261</f>
        <v>92.314232000000004</v>
      </c>
      <c r="E2264" s="198">
        <f t="shared" si="35"/>
        <v>1.8676318511754442E-3</v>
      </c>
    </row>
    <row r="2265" spans="3:5" x14ac:dyDescent="0.3">
      <c r="C2265" s="57">
        <f>'Historical Data'!B2262</f>
        <v>40415</v>
      </c>
      <c r="D2265" s="170">
        <f>'Historical Data'!D2262</f>
        <v>92.502303999999995</v>
      </c>
      <c r="E2265" s="198">
        <f t="shared" si="35"/>
        <v>-2.0331601686374157E-3</v>
      </c>
    </row>
    <row r="2266" spans="3:5" x14ac:dyDescent="0.3">
      <c r="C2266" s="57">
        <f>'Historical Data'!B2263</f>
        <v>40414</v>
      </c>
      <c r="D2266" s="170">
        <f>'Historical Data'!D2263</f>
        <v>92.948943999999997</v>
      </c>
      <c r="E2266" s="198">
        <f t="shared" si="35"/>
        <v>-4.8052186585357815E-3</v>
      </c>
    </row>
    <row r="2267" spans="3:5" x14ac:dyDescent="0.3">
      <c r="C2267" s="57">
        <f>'Historical Data'!B2264</f>
        <v>40413</v>
      </c>
      <c r="D2267" s="170">
        <f>'Historical Data'!D2264</f>
        <v>92.698204000000004</v>
      </c>
      <c r="E2267" s="198">
        <f t="shared" si="35"/>
        <v>2.7049067746769406E-3</v>
      </c>
    </row>
    <row r="2268" spans="3:5" x14ac:dyDescent="0.3">
      <c r="C2268" s="57">
        <f>'Historical Data'!B2265</f>
        <v>40412</v>
      </c>
      <c r="D2268" s="170">
        <f>'Historical Data'!D2265</f>
        <v>92.282882999999998</v>
      </c>
      <c r="E2268" s="198">
        <f t="shared" si="35"/>
        <v>4.5005204269572552E-3</v>
      </c>
    </row>
    <row r="2269" spans="3:5" x14ac:dyDescent="0.3">
      <c r="C2269" s="57">
        <f>'Historical Data'!B2266</f>
        <v>40411</v>
      </c>
      <c r="D2269" s="170">
        <f>'Historical Data'!D2266</f>
        <v>91.131011999999998</v>
      </c>
      <c r="E2269" s="198">
        <f t="shared" si="35"/>
        <v>1.2639725760973608E-2</v>
      </c>
    </row>
    <row r="2270" spans="3:5" x14ac:dyDescent="0.3">
      <c r="C2270" s="57">
        <f>'Historical Data'!B2267</f>
        <v>40410</v>
      </c>
      <c r="D2270" s="170">
        <f>'Historical Data'!D2267</f>
        <v>90.653053</v>
      </c>
      <c r="E2270" s="198">
        <f t="shared" si="35"/>
        <v>5.2723982721243345E-3</v>
      </c>
    </row>
    <row r="2271" spans="3:5" x14ac:dyDescent="0.3">
      <c r="C2271" s="57">
        <f>'Historical Data'!B2268</f>
        <v>40409</v>
      </c>
      <c r="D2271" s="170">
        <f>'Historical Data'!D2268</f>
        <v>91.209372999999999</v>
      </c>
      <c r="E2271" s="198">
        <f t="shared" si="35"/>
        <v>-6.0993731422755992E-3</v>
      </c>
    </row>
    <row r="2272" spans="3:5" x14ac:dyDescent="0.3">
      <c r="C2272" s="57">
        <f>'Historical Data'!B2269</f>
        <v>40408</v>
      </c>
      <c r="D2272" s="170">
        <f>'Historical Data'!D2269</f>
        <v>92.745223999999993</v>
      </c>
      <c r="E2272" s="198">
        <f t="shared" si="35"/>
        <v>-1.655989315417461E-2</v>
      </c>
    </row>
    <row r="2273" spans="3:5" x14ac:dyDescent="0.3">
      <c r="C2273" s="57">
        <f>'Historical Data'!B2270</f>
        <v>40407</v>
      </c>
      <c r="D2273" s="170">
        <f>'Historical Data'!D2270</f>
        <v>93.270187000000007</v>
      </c>
      <c r="E2273" s="198">
        <f t="shared" si="35"/>
        <v>-5.6284115737863516E-3</v>
      </c>
    </row>
    <row r="2274" spans="3:5" x14ac:dyDescent="0.3">
      <c r="C2274" s="57">
        <f>'Historical Data'!B2271</f>
        <v>40406</v>
      </c>
      <c r="D2274" s="170">
        <f>'Historical Data'!D2271</f>
        <v>92.306411999999995</v>
      </c>
      <c r="E2274" s="198">
        <f t="shared" si="35"/>
        <v>1.0441040650567279E-2</v>
      </c>
    </row>
    <row r="2275" spans="3:5" x14ac:dyDescent="0.3">
      <c r="C2275" s="57">
        <f>'Historical Data'!B2272</f>
        <v>40405</v>
      </c>
      <c r="D2275" s="170">
        <f>'Historical Data'!D2272</f>
        <v>92.235870000000006</v>
      </c>
      <c r="E2275" s="198">
        <f t="shared" si="35"/>
        <v>7.6480007181567444E-4</v>
      </c>
    </row>
    <row r="2276" spans="3:5" x14ac:dyDescent="0.3">
      <c r="C2276" s="57">
        <f>'Historical Data'!B2273</f>
        <v>40404</v>
      </c>
      <c r="D2276" s="170">
        <f>'Historical Data'!D2273</f>
        <v>91.914597000000001</v>
      </c>
      <c r="E2276" s="198">
        <f t="shared" si="35"/>
        <v>3.4953425297616914E-3</v>
      </c>
    </row>
    <row r="2277" spans="3:5" x14ac:dyDescent="0.3">
      <c r="C2277" s="57">
        <f>'Historical Data'!B2274</f>
        <v>40403</v>
      </c>
      <c r="D2277" s="170">
        <f>'Historical Data'!D2274</f>
        <v>91.295569999999998</v>
      </c>
      <c r="E2277" s="198">
        <f t="shared" si="35"/>
        <v>6.780471385413378E-3</v>
      </c>
    </row>
    <row r="2278" spans="3:5" x14ac:dyDescent="0.3">
      <c r="C2278" s="57">
        <f>'Historical Data'!B2275</f>
        <v>40402</v>
      </c>
      <c r="D2278" s="170">
        <f>'Historical Data'!D2275</f>
        <v>91.091842999999997</v>
      </c>
      <c r="E2278" s="198">
        <f t="shared" si="35"/>
        <v>2.2365010223801551E-3</v>
      </c>
    </row>
    <row r="2279" spans="3:5" x14ac:dyDescent="0.3">
      <c r="C2279" s="57">
        <f>'Historical Data'!B2276</f>
        <v>40401</v>
      </c>
      <c r="D2279" s="170">
        <f>'Historical Data'!D2276</f>
        <v>91.507148999999998</v>
      </c>
      <c r="E2279" s="198">
        <f t="shared" si="35"/>
        <v>-4.5385087890783549E-3</v>
      </c>
    </row>
    <row r="2280" spans="3:5" x14ac:dyDescent="0.3">
      <c r="C2280" s="57">
        <f>'Historical Data'!B2277</f>
        <v>40400</v>
      </c>
      <c r="D2280" s="170">
        <f>'Historical Data'!D2277</f>
        <v>91.569839000000002</v>
      </c>
      <c r="E2280" s="198">
        <f t="shared" si="35"/>
        <v>-6.8461406817588166E-4</v>
      </c>
    </row>
    <row r="2281" spans="3:5" x14ac:dyDescent="0.3">
      <c r="C2281" s="57">
        <f>'Historical Data'!B2278</f>
        <v>40399</v>
      </c>
      <c r="D2281" s="170">
        <f>'Historical Data'!D2278</f>
        <v>91.420974999999999</v>
      </c>
      <c r="E2281" s="198">
        <f t="shared" si="35"/>
        <v>1.6283352917643157E-3</v>
      </c>
    </row>
    <row r="2282" spans="3:5" x14ac:dyDescent="0.3">
      <c r="C2282" s="57">
        <f>'Historical Data'!B2279</f>
        <v>40398</v>
      </c>
      <c r="D2282" s="170">
        <f>'Historical Data'!D2279</f>
        <v>91.389617999999999</v>
      </c>
      <c r="E2282" s="198">
        <f t="shared" si="35"/>
        <v>3.4311337202441727E-4</v>
      </c>
    </row>
    <row r="2283" spans="3:5" x14ac:dyDescent="0.3">
      <c r="C2283" s="57">
        <f>'Historical Data'!B2280</f>
        <v>40397</v>
      </c>
      <c r="D2283" s="170">
        <f>'Historical Data'!D2280</f>
        <v>89.736259000000004</v>
      </c>
      <c r="E2283" s="198">
        <f t="shared" si="35"/>
        <v>1.8424648168138935E-2</v>
      </c>
    </row>
    <row r="2284" spans="3:5" x14ac:dyDescent="0.3">
      <c r="C2284" s="57">
        <f>'Historical Data'!B2281</f>
        <v>40396</v>
      </c>
      <c r="D2284" s="170">
        <f>'Historical Data'!D2281</f>
        <v>90.214232999999993</v>
      </c>
      <c r="E2284" s="198">
        <f t="shared" si="35"/>
        <v>-5.2982105384633549E-3</v>
      </c>
    </row>
    <row r="2285" spans="3:5" x14ac:dyDescent="0.3">
      <c r="C2285" s="57">
        <f>'Historical Data'!B2282</f>
        <v>40395</v>
      </c>
      <c r="D2285" s="170">
        <f>'Historical Data'!D2282</f>
        <v>90.856742999999994</v>
      </c>
      <c r="E2285" s="198">
        <f t="shared" si="35"/>
        <v>-7.0716820654687096E-3</v>
      </c>
    </row>
    <row r="2286" spans="3:5" x14ac:dyDescent="0.3">
      <c r="C2286" s="57">
        <f>'Historical Data'!B2283</f>
        <v>40394</v>
      </c>
      <c r="D2286" s="170">
        <f>'Historical Data'!D2283</f>
        <v>90.895920000000004</v>
      </c>
      <c r="E2286" s="198">
        <f t="shared" si="35"/>
        <v>-4.3100944464846691E-4</v>
      </c>
    </row>
    <row r="2287" spans="3:5" x14ac:dyDescent="0.3">
      <c r="C2287" s="57">
        <f>'Historical Data'!B2284</f>
        <v>40393</v>
      </c>
      <c r="D2287" s="170">
        <f>'Historical Data'!D2284</f>
        <v>91.953781000000006</v>
      </c>
      <c r="E2287" s="198">
        <f t="shared" si="35"/>
        <v>-1.1504268649921046E-2</v>
      </c>
    </row>
    <row r="2288" spans="3:5" x14ac:dyDescent="0.3">
      <c r="C2288" s="57">
        <f>'Historical Data'!B2285</f>
        <v>40392</v>
      </c>
      <c r="D2288" s="170">
        <f>'Historical Data'!D2285</f>
        <v>90.739220000000003</v>
      </c>
      <c r="E2288" s="198">
        <f t="shared" si="35"/>
        <v>1.3385182283912167E-2</v>
      </c>
    </row>
    <row r="2289" spans="3:5" x14ac:dyDescent="0.3">
      <c r="C2289" s="57">
        <f>'Historical Data'!B2286</f>
        <v>40391</v>
      </c>
      <c r="D2289" s="170">
        <f>'Historical Data'!D2286</f>
        <v>90.543334999999999</v>
      </c>
      <c r="E2289" s="198">
        <f t="shared" si="35"/>
        <v>2.1634391973743838E-3</v>
      </c>
    </row>
    <row r="2290" spans="3:5" x14ac:dyDescent="0.3">
      <c r="C2290" s="57">
        <f>'Historical Data'!B2287</f>
        <v>40390</v>
      </c>
      <c r="D2290" s="170">
        <f>'Historical Data'!D2287</f>
        <v>92.165374999999997</v>
      </c>
      <c r="E2290" s="198">
        <f t="shared" si="35"/>
        <v>-1.7599233985648111E-2</v>
      </c>
    </row>
    <row r="2291" spans="3:5" x14ac:dyDescent="0.3">
      <c r="C2291" s="57">
        <f>'Historical Data'!B2288</f>
        <v>40389</v>
      </c>
      <c r="D2291" s="170">
        <f>'Historical Data'!D2288</f>
        <v>92.369095000000002</v>
      </c>
      <c r="E2291" s="198">
        <f t="shared" si="35"/>
        <v>-2.2054995775373509E-3</v>
      </c>
    </row>
    <row r="2292" spans="3:5" x14ac:dyDescent="0.3">
      <c r="C2292" s="57">
        <f>'Historical Data'!B2289</f>
        <v>40388</v>
      </c>
      <c r="D2292" s="170">
        <f>'Historical Data'!D2289</f>
        <v>92.611999999999995</v>
      </c>
      <c r="E2292" s="198">
        <f t="shared" si="35"/>
        <v>-2.6228242560358828E-3</v>
      </c>
    </row>
    <row r="2293" spans="3:5" x14ac:dyDescent="0.3">
      <c r="C2293" s="57">
        <f>'Historical Data'!B2290</f>
        <v>40387</v>
      </c>
      <c r="D2293" s="170">
        <f>'Historical Data'!D2290</f>
        <v>91.436615000000003</v>
      </c>
      <c r="E2293" s="198">
        <f t="shared" si="35"/>
        <v>1.2854642530237825E-2</v>
      </c>
    </row>
    <row r="2294" spans="3:5" x14ac:dyDescent="0.3">
      <c r="C2294" s="57">
        <f>'Historical Data'!B2291</f>
        <v>40386</v>
      </c>
      <c r="D2294" s="170">
        <f>'Historical Data'!D2291</f>
        <v>90.402289999999994</v>
      </c>
      <c r="E2294" s="198">
        <f t="shared" si="35"/>
        <v>1.1441358399217672E-2</v>
      </c>
    </row>
    <row r="2295" spans="3:5" x14ac:dyDescent="0.3">
      <c r="C2295" s="57">
        <f>'Historical Data'!B2292</f>
        <v>40385</v>
      </c>
      <c r="D2295" s="170">
        <f>'Historical Data'!D2292</f>
        <v>89.775413999999998</v>
      </c>
      <c r="E2295" s="198">
        <f t="shared" si="35"/>
        <v>6.9827135522873007E-3</v>
      </c>
    </row>
    <row r="2296" spans="3:5" x14ac:dyDescent="0.3">
      <c r="C2296" s="57">
        <f>'Historical Data'!B2293</f>
        <v>40384</v>
      </c>
      <c r="D2296" s="170">
        <f>'Historical Data'!D2293</f>
        <v>87.761604000000005</v>
      </c>
      <c r="E2296" s="198">
        <f t="shared" si="35"/>
        <v>2.2946367297480119E-2</v>
      </c>
    </row>
    <row r="2297" spans="3:5" x14ac:dyDescent="0.3">
      <c r="C2297" s="57">
        <f>'Historical Data'!B2294</f>
        <v>40383</v>
      </c>
      <c r="D2297" s="170">
        <f>'Historical Data'!D2294</f>
        <v>88.889983999999998</v>
      </c>
      <c r="E2297" s="198">
        <f t="shared" si="35"/>
        <v>-1.2694118608458704E-2</v>
      </c>
    </row>
    <row r="2298" spans="3:5" x14ac:dyDescent="0.3">
      <c r="C2298" s="57">
        <f>'Historical Data'!B2295</f>
        <v>40382</v>
      </c>
      <c r="D2298" s="170">
        <f>'Historical Data'!D2295</f>
        <v>88.733253000000005</v>
      </c>
      <c r="E2298" s="198">
        <f t="shared" si="35"/>
        <v>1.7663164000083498E-3</v>
      </c>
    </row>
    <row r="2299" spans="3:5" x14ac:dyDescent="0.3">
      <c r="C2299" s="57">
        <f>'Historical Data'!B2296</f>
        <v>40381</v>
      </c>
      <c r="D2299" s="170">
        <f>'Historical Data'!D2296</f>
        <v>87.330635000000001</v>
      </c>
      <c r="E2299" s="198">
        <f t="shared" si="35"/>
        <v>1.6061007686478002E-2</v>
      </c>
    </row>
    <row r="2300" spans="3:5" x14ac:dyDescent="0.3">
      <c r="C2300" s="57">
        <f>'Historical Data'!B2297</f>
        <v>40380</v>
      </c>
      <c r="D2300" s="170">
        <f>'Historical Data'!D2297</f>
        <v>86.194427000000005</v>
      </c>
      <c r="E2300" s="198">
        <f t="shared" si="35"/>
        <v>1.3181919522476715E-2</v>
      </c>
    </row>
    <row r="2301" spans="3:5" x14ac:dyDescent="0.3">
      <c r="C2301" s="57">
        <f>'Historical Data'!B2298</f>
        <v>40379</v>
      </c>
      <c r="D2301" s="170">
        <f>'Historical Data'!D2298</f>
        <v>85.442177000000001</v>
      </c>
      <c r="E2301" s="198">
        <f t="shared" si="35"/>
        <v>8.8041998274459576E-3</v>
      </c>
    </row>
    <row r="2302" spans="3:5" x14ac:dyDescent="0.3">
      <c r="C2302" s="57">
        <f>'Historical Data'!B2299</f>
        <v>40378</v>
      </c>
      <c r="D2302" s="170">
        <f>'Historical Data'!D2299</f>
        <v>85.583236999999997</v>
      </c>
      <c r="E2302" s="198">
        <f t="shared" si="35"/>
        <v>-1.6482199662534169E-3</v>
      </c>
    </row>
    <row r="2303" spans="3:5" x14ac:dyDescent="0.3">
      <c r="C2303" s="57">
        <f>'Historical Data'!B2300</f>
        <v>40377</v>
      </c>
      <c r="D2303" s="170">
        <f>'Historical Data'!D2300</f>
        <v>86.899642999999998</v>
      </c>
      <c r="E2303" s="198">
        <f t="shared" si="35"/>
        <v>-1.5148577768035243E-2</v>
      </c>
    </row>
    <row r="2304" spans="3:5" x14ac:dyDescent="0.3">
      <c r="C2304" s="57">
        <f>'Historical Data'!B2301</f>
        <v>40376</v>
      </c>
      <c r="D2304" s="170">
        <f>'Historical Data'!D2301</f>
        <v>85.951522999999995</v>
      </c>
      <c r="E2304" s="198">
        <f t="shared" si="35"/>
        <v>1.1030869109788899E-2</v>
      </c>
    </row>
    <row r="2305" spans="3:5" x14ac:dyDescent="0.3">
      <c r="C2305" s="57">
        <f>'Historical Data'!B2302</f>
        <v>40375</v>
      </c>
      <c r="D2305" s="170">
        <f>'Historical Data'!D2302</f>
        <v>87.158233999999993</v>
      </c>
      <c r="E2305" s="198">
        <f t="shared" si="35"/>
        <v>-1.3845060238370621E-2</v>
      </c>
    </row>
    <row r="2306" spans="3:5" x14ac:dyDescent="0.3">
      <c r="C2306" s="57">
        <f>'Historical Data'!B2303</f>
        <v>40374</v>
      </c>
      <c r="D2306" s="170">
        <f>'Historical Data'!D2303</f>
        <v>87.800788999999995</v>
      </c>
      <c r="E2306" s="198">
        <f t="shared" si="35"/>
        <v>-7.3183283125166643E-3</v>
      </c>
    </row>
    <row r="2307" spans="3:5" x14ac:dyDescent="0.3">
      <c r="C2307" s="57">
        <f>'Historical Data'!B2304</f>
        <v>40373</v>
      </c>
      <c r="D2307" s="170">
        <f>'Historical Data'!D2304</f>
        <v>88.317947000000004</v>
      </c>
      <c r="E2307" s="198">
        <f t="shared" si="35"/>
        <v>-5.855638831822163E-3</v>
      </c>
    </row>
    <row r="2308" spans="3:5" x14ac:dyDescent="0.3">
      <c r="C2308" s="57">
        <f>'Historical Data'!B2305</f>
        <v>40372</v>
      </c>
      <c r="D2308" s="170">
        <f>'Historical Data'!D2305</f>
        <v>88.263114999999999</v>
      </c>
      <c r="E2308" s="198">
        <f t="shared" si="35"/>
        <v>6.2123345635378691E-4</v>
      </c>
    </row>
    <row r="2309" spans="3:5" x14ac:dyDescent="0.3">
      <c r="C2309" s="57">
        <f>'Historical Data'!B2306</f>
        <v>40371</v>
      </c>
      <c r="D2309" s="170">
        <f>'Historical Data'!D2306</f>
        <v>86.766448999999994</v>
      </c>
      <c r="E2309" s="198">
        <f t="shared" si="35"/>
        <v>1.7249363287876518E-2</v>
      </c>
    </row>
    <row r="2310" spans="3:5" x14ac:dyDescent="0.3">
      <c r="C2310" s="57">
        <f>'Historical Data'!B2307</f>
        <v>40370</v>
      </c>
      <c r="D2310" s="170">
        <f>'Historical Data'!D2307</f>
        <v>88.529526000000004</v>
      </c>
      <c r="E2310" s="198">
        <f t="shared" si="35"/>
        <v>-1.9915129783932284E-2</v>
      </c>
    </row>
    <row r="2311" spans="3:5" x14ac:dyDescent="0.3">
      <c r="C2311" s="57">
        <f>'Historical Data'!B2308</f>
        <v>40369</v>
      </c>
      <c r="D2311" s="170">
        <f>'Historical Data'!D2308</f>
        <v>88.647071999999994</v>
      </c>
      <c r="E2311" s="198">
        <f t="shared" si="35"/>
        <v>-1.3259998029037101E-3</v>
      </c>
    </row>
    <row r="2312" spans="3:5" x14ac:dyDescent="0.3">
      <c r="C2312" s="57">
        <f>'Historical Data'!B2309</f>
        <v>40368</v>
      </c>
      <c r="D2312" s="170">
        <f>'Historical Data'!D2309</f>
        <v>88.928168999999997</v>
      </c>
      <c r="E2312" s="198">
        <f t="shared" ref="E2312:E2375" si="36">D2311/D2312-1</f>
        <v>-3.1609444247076013E-3</v>
      </c>
    </row>
    <row r="2313" spans="3:5" x14ac:dyDescent="0.3">
      <c r="C2313" s="57">
        <f>'Historical Data'!B2310</f>
        <v>40367</v>
      </c>
      <c r="D2313" s="170">
        <f>'Historical Data'!D2310</f>
        <v>87.366501</v>
      </c>
      <c r="E2313" s="198">
        <f t="shared" si="36"/>
        <v>1.7874906080993291E-2</v>
      </c>
    </row>
    <row r="2314" spans="3:5" x14ac:dyDescent="0.3">
      <c r="C2314" s="57">
        <f>'Historical Data'!B2311</f>
        <v>40366</v>
      </c>
      <c r="D2314" s="170">
        <f>'Historical Data'!D2311</f>
        <v>88.412818999999999</v>
      </c>
      <c r="E2314" s="198">
        <f t="shared" si="36"/>
        <v>-1.1834460339964936E-2</v>
      </c>
    </row>
    <row r="2315" spans="3:5" x14ac:dyDescent="0.3">
      <c r="C2315" s="57">
        <f>'Historical Data'!B2312</f>
        <v>40365</v>
      </c>
      <c r="D2315" s="170">
        <f>'Historical Data'!D2312</f>
        <v>87.483626999999998</v>
      </c>
      <c r="E2315" s="198">
        <f t="shared" si="36"/>
        <v>1.0621324605117222E-2</v>
      </c>
    </row>
    <row r="2316" spans="3:5" x14ac:dyDescent="0.3">
      <c r="C2316" s="57">
        <f>'Historical Data'!B2313</f>
        <v>40364</v>
      </c>
      <c r="D2316" s="170">
        <f>'Historical Data'!D2313</f>
        <v>86.398308</v>
      </c>
      <c r="E2316" s="198">
        <f t="shared" si="36"/>
        <v>1.2561808502083105E-2</v>
      </c>
    </row>
    <row r="2317" spans="3:5" x14ac:dyDescent="0.3">
      <c r="C2317" s="57">
        <f>'Historical Data'!B2314</f>
        <v>40363</v>
      </c>
      <c r="D2317" s="170">
        <f>'Historical Data'!D2314</f>
        <v>89.420081999999994</v>
      </c>
      <c r="E2317" s="198">
        <f t="shared" si="36"/>
        <v>-3.3793013072835221E-2</v>
      </c>
    </row>
    <row r="2318" spans="3:5" x14ac:dyDescent="0.3">
      <c r="C2318" s="57">
        <f>'Historical Data'!B2315</f>
        <v>40362</v>
      </c>
      <c r="D2318" s="170">
        <f>'Historical Data'!D2315</f>
        <v>90.278953999999999</v>
      </c>
      <c r="E2318" s="198">
        <f t="shared" si="36"/>
        <v>-9.5135351258057721E-3</v>
      </c>
    </row>
    <row r="2319" spans="3:5" x14ac:dyDescent="0.3">
      <c r="C2319" s="57">
        <f>'Historical Data'!B2316</f>
        <v>40361</v>
      </c>
      <c r="D2319" s="170">
        <f>'Historical Data'!D2316</f>
        <v>90.989525</v>
      </c>
      <c r="E2319" s="198">
        <f t="shared" si="36"/>
        <v>-7.8093714633634681E-3</v>
      </c>
    </row>
    <row r="2320" spans="3:5" x14ac:dyDescent="0.3">
      <c r="C2320" s="57">
        <f>'Historical Data'!B2317</f>
        <v>40360</v>
      </c>
      <c r="D2320" s="170">
        <f>'Historical Data'!D2317</f>
        <v>92.215439000000003</v>
      </c>
      <c r="E2320" s="198">
        <f t="shared" si="36"/>
        <v>-1.3294021188794636E-2</v>
      </c>
    </row>
    <row r="2321" spans="3:5" x14ac:dyDescent="0.3">
      <c r="C2321" s="57">
        <f>'Historical Data'!B2318</f>
        <v>40359</v>
      </c>
      <c r="D2321" s="170">
        <f>'Historical Data'!D2318</f>
        <v>90.708427</v>
      </c>
      <c r="E2321" s="198">
        <f t="shared" si="36"/>
        <v>1.6613803698745766E-2</v>
      </c>
    </row>
    <row r="2322" spans="3:5" x14ac:dyDescent="0.3">
      <c r="C2322" s="57">
        <f>'Historical Data'!B2319</f>
        <v>40358</v>
      </c>
      <c r="D2322" s="170">
        <f>'Historical Data'!D2319</f>
        <v>90.872421000000003</v>
      </c>
      <c r="E2322" s="198">
        <f t="shared" si="36"/>
        <v>-1.8046619446839829E-3</v>
      </c>
    </row>
    <row r="2323" spans="3:5" x14ac:dyDescent="0.3">
      <c r="C2323" s="57">
        <f>'Historical Data'!B2320</f>
        <v>40357</v>
      </c>
      <c r="D2323" s="170">
        <f>'Historical Data'!D2320</f>
        <v>89.646523000000002</v>
      </c>
      <c r="E2323" s="198">
        <f t="shared" si="36"/>
        <v>1.3674796957825031E-2</v>
      </c>
    </row>
    <row r="2324" spans="3:5" x14ac:dyDescent="0.3">
      <c r="C2324" s="57">
        <f>'Historical Data'!B2321</f>
        <v>40356</v>
      </c>
      <c r="D2324" s="170">
        <f>'Historical Data'!D2321</f>
        <v>90.466369999999998</v>
      </c>
      <c r="E2324" s="198">
        <f t="shared" si="36"/>
        <v>-9.0624504995613364E-3</v>
      </c>
    </row>
    <row r="2325" spans="3:5" x14ac:dyDescent="0.3">
      <c r="C2325" s="57">
        <f>'Historical Data'!B2322</f>
        <v>40355</v>
      </c>
      <c r="D2325" s="170">
        <f>'Historical Data'!D2322</f>
        <v>86.734054999999998</v>
      </c>
      <c r="E2325" s="198">
        <f t="shared" si="36"/>
        <v>4.3031713437126751E-2</v>
      </c>
    </row>
    <row r="2326" spans="3:5" x14ac:dyDescent="0.3">
      <c r="C2326" s="57">
        <f>'Historical Data'!B2323</f>
        <v>40354</v>
      </c>
      <c r="D2326" s="170">
        <f>'Historical Data'!D2323</f>
        <v>86.491973999999999</v>
      </c>
      <c r="E2326" s="198">
        <f t="shared" si="36"/>
        <v>2.7988839750610062E-3</v>
      </c>
    </row>
    <row r="2327" spans="3:5" x14ac:dyDescent="0.3">
      <c r="C2327" s="57">
        <f>'Historical Data'!B2324</f>
        <v>40353</v>
      </c>
      <c r="D2327" s="170">
        <f>'Historical Data'!D2324</f>
        <v>85.625275000000002</v>
      </c>
      <c r="E2327" s="198">
        <f t="shared" si="36"/>
        <v>1.0121999608176502E-2</v>
      </c>
    </row>
    <row r="2328" spans="3:5" x14ac:dyDescent="0.3">
      <c r="C2328" s="57">
        <f>'Historical Data'!B2325</f>
        <v>40352</v>
      </c>
      <c r="D2328" s="170">
        <f>'Historical Data'!D2325</f>
        <v>84.797577000000004</v>
      </c>
      <c r="E2328" s="198">
        <f t="shared" si="36"/>
        <v>9.7608685210426316E-3</v>
      </c>
    </row>
    <row r="2329" spans="3:5" x14ac:dyDescent="0.3">
      <c r="C2329" s="57">
        <f>'Historical Data'!B2326</f>
        <v>40351</v>
      </c>
      <c r="D2329" s="170">
        <f>'Historical Data'!D2326</f>
        <v>85.328552000000002</v>
      </c>
      <c r="E2329" s="198">
        <f t="shared" si="36"/>
        <v>-6.2227119475788406E-3</v>
      </c>
    </row>
    <row r="2330" spans="3:5" x14ac:dyDescent="0.3">
      <c r="C2330" s="57">
        <f>'Historical Data'!B2327</f>
        <v>40350</v>
      </c>
      <c r="D2330" s="170">
        <f>'Historical Data'!D2327</f>
        <v>85.188004000000006</v>
      </c>
      <c r="E2330" s="198">
        <f t="shared" si="36"/>
        <v>1.6498567098719441E-3</v>
      </c>
    </row>
    <row r="2331" spans="3:5" x14ac:dyDescent="0.3">
      <c r="C2331" s="57">
        <f>'Historical Data'!B2328</f>
        <v>40349</v>
      </c>
      <c r="D2331" s="170">
        <f>'Historical Data'!D2328</f>
        <v>84.820999</v>
      </c>
      <c r="E2331" s="198">
        <f t="shared" si="36"/>
        <v>4.3268177023003673E-3</v>
      </c>
    </row>
    <row r="2332" spans="3:5" x14ac:dyDescent="0.3">
      <c r="C2332" s="57">
        <f>'Historical Data'!B2329</f>
        <v>40348</v>
      </c>
      <c r="D2332" s="170">
        <f>'Historical Data'!D2329</f>
        <v>85.086517000000001</v>
      </c>
      <c r="E2332" s="198">
        <f t="shared" si="36"/>
        <v>-3.120564918646318E-3</v>
      </c>
    </row>
    <row r="2333" spans="3:5" x14ac:dyDescent="0.3">
      <c r="C2333" s="57">
        <f>'Historical Data'!B2330</f>
        <v>40347</v>
      </c>
      <c r="D2333" s="170">
        <f>'Historical Data'!D2330</f>
        <v>85.133330999999998</v>
      </c>
      <c r="E2333" s="198">
        <f t="shared" si="36"/>
        <v>-5.4989038312147631E-4</v>
      </c>
    </row>
    <row r="2334" spans="3:5" x14ac:dyDescent="0.3">
      <c r="C2334" s="57">
        <f>'Historical Data'!B2331</f>
        <v>40346</v>
      </c>
      <c r="D2334" s="170">
        <f>'Historical Data'!D2331</f>
        <v>84.368149000000003</v>
      </c>
      <c r="E2334" s="198">
        <f t="shared" si="36"/>
        <v>9.0695601251129521E-3</v>
      </c>
    </row>
    <row r="2335" spans="3:5" x14ac:dyDescent="0.3">
      <c r="C2335" s="57">
        <f>'Historical Data'!B2332</f>
        <v>40345</v>
      </c>
      <c r="D2335" s="170">
        <f>'Historical Data'!D2332</f>
        <v>83.220314000000002</v>
      </c>
      <c r="E2335" s="198">
        <f t="shared" si="36"/>
        <v>1.3792726136553579E-2</v>
      </c>
    </row>
    <row r="2336" spans="3:5" x14ac:dyDescent="0.3">
      <c r="C2336" s="57">
        <f>'Historical Data'!B2333</f>
        <v>40344</v>
      </c>
      <c r="D2336" s="170">
        <f>'Historical Data'!D2333</f>
        <v>81.994438000000002</v>
      </c>
      <c r="E2336" s="198">
        <f t="shared" si="36"/>
        <v>1.4950721413567125E-2</v>
      </c>
    </row>
    <row r="2337" spans="3:5" x14ac:dyDescent="0.3">
      <c r="C2337" s="57">
        <f>'Historical Data'!B2334</f>
        <v>40343</v>
      </c>
      <c r="D2337" s="170">
        <f>'Historical Data'!D2334</f>
        <v>82.181824000000006</v>
      </c>
      <c r="E2337" s="198">
        <f t="shared" si="36"/>
        <v>-2.2801392191051928E-3</v>
      </c>
    </row>
    <row r="2338" spans="3:5" x14ac:dyDescent="0.3">
      <c r="C2338" s="57">
        <f>'Historical Data'!B2335</f>
        <v>40342</v>
      </c>
      <c r="D2338" s="170">
        <f>'Historical Data'!D2335</f>
        <v>82.728415999999996</v>
      </c>
      <c r="E2338" s="198">
        <f t="shared" si="36"/>
        <v>-6.607064735773327E-3</v>
      </c>
    </row>
    <row r="2339" spans="3:5" x14ac:dyDescent="0.3">
      <c r="C2339" s="57">
        <f>'Historical Data'!B2336</f>
        <v>40341</v>
      </c>
      <c r="D2339" s="170">
        <f>'Historical Data'!D2336</f>
        <v>82.322365000000005</v>
      </c>
      <c r="E2339" s="198">
        <f t="shared" si="36"/>
        <v>4.9324506165486781E-3</v>
      </c>
    </row>
    <row r="2340" spans="3:5" x14ac:dyDescent="0.3">
      <c r="C2340" s="57">
        <f>'Historical Data'!B2337</f>
        <v>40340</v>
      </c>
      <c r="D2340" s="170">
        <f>'Historical Data'!D2337</f>
        <v>82.244286000000002</v>
      </c>
      <c r="E2340" s="198">
        <f t="shared" si="36"/>
        <v>9.4935470653845222E-4</v>
      </c>
    </row>
    <row r="2341" spans="3:5" x14ac:dyDescent="0.3">
      <c r="C2341" s="57">
        <f>'Historical Data'!B2338</f>
        <v>40339</v>
      </c>
      <c r="D2341" s="170">
        <f>'Historical Data'!D2338</f>
        <v>82.064682000000005</v>
      </c>
      <c r="E2341" s="198">
        <f t="shared" si="36"/>
        <v>2.1885663311289605E-3</v>
      </c>
    </row>
    <row r="2342" spans="3:5" x14ac:dyDescent="0.3">
      <c r="C2342" s="57">
        <f>'Historical Data'!B2339</f>
        <v>40338</v>
      </c>
      <c r="D2342" s="170">
        <f>'Historical Data'!D2339</f>
        <v>81.549355000000006</v>
      </c>
      <c r="E2342" s="198">
        <f t="shared" si="36"/>
        <v>6.3192038735315759E-3</v>
      </c>
    </row>
    <row r="2343" spans="3:5" x14ac:dyDescent="0.3">
      <c r="C2343" s="57">
        <f>'Historical Data'!B2340</f>
        <v>40337</v>
      </c>
      <c r="D2343" s="170">
        <f>'Historical Data'!D2340</f>
        <v>83.235930999999994</v>
      </c>
      <c r="E2343" s="198">
        <f t="shared" si="36"/>
        <v>-2.0262595488960033E-2</v>
      </c>
    </row>
    <row r="2344" spans="3:5" x14ac:dyDescent="0.3">
      <c r="C2344" s="57">
        <f>'Historical Data'!B2341</f>
        <v>40336</v>
      </c>
      <c r="D2344" s="170">
        <f>'Historical Data'!D2341</f>
        <v>82.767455999999996</v>
      </c>
      <c r="E2344" s="198">
        <f t="shared" si="36"/>
        <v>5.6601353072878169E-3</v>
      </c>
    </row>
    <row r="2345" spans="3:5" x14ac:dyDescent="0.3">
      <c r="C2345" s="57">
        <f>'Historical Data'!B2342</f>
        <v>40335</v>
      </c>
      <c r="D2345" s="170">
        <f>'Historical Data'!D2342</f>
        <v>83.157844999999995</v>
      </c>
      <c r="E2345" s="198">
        <f t="shared" si="36"/>
        <v>-4.6945540736414992E-3</v>
      </c>
    </row>
    <row r="2346" spans="3:5" x14ac:dyDescent="0.3">
      <c r="C2346" s="57">
        <f>'Historical Data'!B2343</f>
        <v>40334</v>
      </c>
      <c r="D2346" s="170">
        <f>'Historical Data'!D2343</f>
        <v>82.244286000000002</v>
      </c>
      <c r="E2346" s="198">
        <f t="shared" si="36"/>
        <v>1.1107871980309936E-2</v>
      </c>
    </row>
    <row r="2347" spans="3:5" x14ac:dyDescent="0.3">
      <c r="C2347" s="57">
        <f>'Historical Data'!B2344</f>
        <v>40333</v>
      </c>
      <c r="D2347" s="170">
        <f>'Historical Data'!D2344</f>
        <v>82.056908000000007</v>
      </c>
      <c r="E2347" s="198">
        <f t="shared" si="36"/>
        <v>2.2835128030902485E-3</v>
      </c>
    </row>
    <row r="2348" spans="3:5" x14ac:dyDescent="0.3">
      <c r="C2348" s="57">
        <f>'Historical Data'!B2345</f>
        <v>40332</v>
      </c>
      <c r="D2348" s="170">
        <f>'Historical Data'!D2345</f>
        <v>81.088691999999995</v>
      </c>
      <c r="E2348" s="198">
        <f t="shared" si="36"/>
        <v>1.1940209863047446E-2</v>
      </c>
    </row>
    <row r="2349" spans="3:5" x14ac:dyDescent="0.3">
      <c r="C2349" s="57">
        <f>'Historical Data'!B2346</f>
        <v>40331</v>
      </c>
      <c r="D2349" s="170">
        <f>'Historical Data'!D2346</f>
        <v>80.518676999999997</v>
      </c>
      <c r="E2349" s="198">
        <f t="shared" si="36"/>
        <v>7.0792891939841507E-3</v>
      </c>
    </row>
    <row r="2350" spans="3:5" x14ac:dyDescent="0.3">
      <c r="C2350" s="57">
        <f>'Historical Data'!B2347</f>
        <v>40330</v>
      </c>
      <c r="D2350" s="170">
        <f>'Historical Data'!D2347</f>
        <v>79.909637000000004</v>
      </c>
      <c r="E2350" s="198">
        <f t="shared" si="36"/>
        <v>7.6216088930549653E-3</v>
      </c>
    </row>
    <row r="2351" spans="3:5" x14ac:dyDescent="0.3">
      <c r="C2351" s="57">
        <f>'Historical Data'!B2348</f>
        <v>40329</v>
      </c>
      <c r="D2351" s="170">
        <f>'Historical Data'!D2348</f>
        <v>80.596755999999999</v>
      </c>
      <c r="E2351" s="198">
        <f t="shared" si="36"/>
        <v>-8.5253927589838963E-3</v>
      </c>
    </row>
    <row r="2352" spans="3:5" x14ac:dyDescent="0.3">
      <c r="C2352" s="57">
        <f>'Historical Data'!B2349</f>
        <v>40328</v>
      </c>
      <c r="D2352" s="170">
        <f>'Historical Data'!D2349</f>
        <v>80.479645000000005</v>
      </c>
      <c r="E2352" s="198">
        <f t="shared" si="36"/>
        <v>1.4551629794092857E-3</v>
      </c>
    </row>
    <row r="2353" spans="3:5" x14ac:dyDescent="0.3">
      <c r="C2353" s="57">
        <f>'Historical Data'!B2350</f>
        <v>40327</v>
      </c>
      <c r="D2353" s="170">
        <f>'Historical Data'!D2350</f>
        <v>79.487983999999997</v>
      </c>
      <c r="E2353" s="198">
        <f t="shared" si="36"/>
        <v>1.2475608892030809E-2</v>
      </c>
    </row>
    <row r="2354" spans="3:5" x14ac:dyDescent="0.3">
      <c r="C2354" s="57">
        <f>'Historical Data'!B2351</f>
        <v>40326</v>
      </c>
      <c r="D2354" s="170">
        <f>'Historical Data'!D2351</f>
        <v>79.964279000000005</v>
      </c>
      <c r="E2354" s="198">
        <f t="shared" si="36"/>
        <v>-5.9563470834271826E-3</v>
      </c>
    </row>
    <row r="2355" spans="3:5" x14ac:dyDescent="0.3">
      <c r="C2355" s="57">
        <f>'Historical Data'!B2352</f>
        <v>40325</v>
      </c>
      <c r="D2355" s="170">
        <f>'Historical Data'!D2352</f>
        <v>82.642532000000003</v>
      </c>
      <c r="E2355" s="198">
        <f t="shared" si="36"/>
        <v>-3.2407683249588648E-2</v>
      </c>
    </row>
    <row r="2356" spans="3:5" x14ac:dyDescent="0.3">
      <c r="C2356" s="57">
        <f>'Historical Data'!B2353</f>
        <v>40324</v>
      </c>
      <c r="D2356" s="170">
        <f>'Historical Data'!D2353</f>
        <v>82.947051999999999</v>
      </c>
      <c r="E2356" s="198">
        <f t="shared" si="36"/>
        <v>-3.6712576596452662E-3</v>
      </c>
    </row>
    <row r="2357" spans="3:5" x14ac:dyDescent="0.3">
      <c r="C2357" s="57">
        <f>'Historical Data'!B2354</f>
        <v>40323</v>
      </c>
      <c r="D2357" s="170">
        <f>'Historical Data'!D2354</f>
        <v>83.189079000000007</v>
      </c>
      <c r="E2357" s="198">
        <f t="shared" si="36"/>
        <v>-2.9093602538863284E-3</v>
      </c>
    </row>
    <row r="2358" spans="3:5" x14ac:dyDescent="0.3">
      <c r="C2358" s="57">
        <f>'Historical Data'!B2355</f>
        <v>40322</v>
      </c>
      <c r="D2358" s="170">
        <f>'Historical Data'!D2355</f>
        <v>83.235930999999994</v>
      </c>
      <c r="E2358" s="198">
        <f t="shared" si="36"/>
        <v>-5.6288191213949013E-4</v>
      </c>
    </row>
    <row r="2359" spans="3:5" x14ac:dyDescent="0.3">
      <c r="C2359" s="57">
        <f>'Historical Data'!B2356</f>
        <v>40321</v>
      </c>
      <c r="D2359" s="170">
        <f>'Historical Data'!D2356</f>
        <v>83.493628999999999</v>
      </c>
      <c r="E2359" s="198">
        <f t="shared" si="36"/>
        <v>-3.0864390862685998E-3</v>
      </c>
    </row>
    <row r="2360" spans="3:5" x14ac:dyDescent="0.3">
      <c r="C2360" s="57">
        <f>'Historical Data'!B2357</f>
        <v>40320</v>
      </c>
      <c r="D2360" s="170">
        <f>'Historical Data'!D2357</f>
        <v>82.697165999999996</v>
      </c>
      <c r="E2360" s="198">
        <f t="shared" si="36"/>
        <v>9.6310797397822778E-3</v>
      </c>
    </row>
    <row r="2361" spans="3:5" x14ac:dyDescent="0.3">
      <c r="C2361" s="57">
        <f>'Historical Data'!B2358</f>
        <v>40319</v>
      </c>
      <c r="D2361" s="170">
        <f>'Historical Data'!D2358</f>
        <v>82.127167</v>
      </c>
      <c r="E2361" s="198">
        <f t="shared" si="36"/>
        <v>6.9404439580875721E-3</v>
      </c>
    </row>
    <row r="2362" spans="3:5" x14ac:dyDescent="0.3">
      <c r="C2362" s="57">
        <f>'Historical Data'!B2359</f>
        <v>40318</v>
      </c>
      <c r="D2362" s="170">
        <f>'Historical Data'!D2359</f>
        <v>81.166732999999994</v>
      </c>
      <c r="E2362" s="198">
        <f t="shared" si="36"/>
        <v>1.1832852752617251E-2</v>
      </c>
    </row>
    <row r="2363" spans="3:5" x14ac:dyDescent="0.3">
      <c r="C2363" s="57">
        <f>'Historical Data'!B2360</f>
        <v>40317</v>
      </c>
      <c r="D2363" s="170">
        <f>'Historical Data'!D2360</f>
        <v>82.439507000000006</v>
      </c>
      <c r="E2363" s="198">
        <f t="shared" si="36"/>
        <v>-1.5438884174792666E-2</v>
      </c>
    </row>
    <row r="2364" spans="3:5" x14ac:dyDescent="0.3">
      <c r="C2364" s="57">
        <f>'Historical Data'!B2361</f>
        <v>40316</v>
      </c>
      <c r="D2364" s="170">
        <f>'Historical Data'!D2361</f>
        <v>83.314025999999998</v>
      </c>
      <c r="E2364" s="198">
        <f t="shared" si="36"/>
        <v>-1.0496659950150478E-2</v>
      </c>
    </row>
    <row r="2365" spans="3:5" x14ac:dyDescent="0.3">
      <c r="C2365" s="57">
        <f>'Historical Data'!B2362</f>
        <v>40315</v>
      </c>
      <c r="D2365" s="170">
        <f>'Historical Data'!D2362</f>
        <v>83.579505999999995</v>
      </c>
      <c r="E2365" s="198">
        <f t="shared" si="36"/>
        <v>-3.1763767543684374E-3</v>
      </c>
    </row>
    <row r="2366" spans="3:5" x14ac:dyDescent="0.3">
      <c r="C2366" s="57">
        <f>'Historical Data'!B2363</f>
        <v>40314</v>
      </c>
      <c r="D2366" s="170">
        <f>'Historical Data'!D2363</f>
        <v>84.321274000000003</v>
      </c>
      <c r="E2366" s="198">
        <f t="shared" si="36"/>
        <v>-8.7969259098245045E-3</v>
      </c>
    </row>
    <row r="2367" spans="3:5" x14ac:dyDescent="0.3">
      <c r="C2367" s="57">
        <f>'Historical Data'!B2364</f>
        <v>40313</v>
      </c>
      <c r="D2367" s="170">
        <f>'Historical Data'!D2364</f>
        <v>82.228699000000006</v>
      </c>
      <c r="E2367" s="198">
        <f t="shared" si="36"/>
        <v>2.5448231887993167E-2</v>
      </c>
    </row>
    <row r="2368" spans="3:5" x14ac:dyDescent="0.3">
      <c r="C2368" s="57">
        <f>'Historical Data'!B2365</f>
        <v>40312</v>
      </c>
      <c r="D2368" s="170">
        <f>'Historical Data'!D2365</f>
        <v>82.665954999999997</v>
      </c>
      <c r="E2368" s="198">
        <f t="shared" si="36"/>
        <v>-5.2894326328171148E-3</v>
      </c>
    </row>
    <row r="2369" spans="3:5" x14ac:dyDescent="0.3">
      <c r="C2369" s="57">
        <f>'Historical Data'!B2366</f>
        <v>40311</v>
      </c>
      <c r="D2369" s="170">
        <f>'Historical Data'!D2366</f>
        <v>81.853888999999995</v>
      </c>
      <c r="E2369" s="198">
        <f t="shared" si="36"/>
        <v>9.9209214115654198E-3</v>
      </c>
    </row>
    <row r="2370" spans="3:5" x14ac:dyDescent="0.3">
      <c r="C2370" s="57">
        <f>'Historical Data'!B2367</f>
        <v>40310</v>
      </c>
      <c r="D2370" s="170">
        <f>'Historical Data'!D2367</f>
        <v>82.431708999999998</v>
      </c>
      <c r="E2370" s="198">
        <f t="shared" si="36"/>
        <v>-7.0096811895529187E-3</v>
      </c>
    </row>
    <row r="2371" spans="3:5" x14ac:dyDescent="0.3">
      <c r="C2371" s="57">
        <f>'Historical Data'!B2368</f>
        <v>40309</v>
      </c>
      <c r="D2371" s="170">
        <f>'Historical Data'!D2368</f>
        <v>82.751823000000002</v>
      </c>
      <c r="E2371" s="198">
        <f t="shared" si="36"/>
        <v>-3.868361909078466E-3</v>
      </c>
    </row>
    <row r="2372" spans="3:5" x14ac:dyDescent="0.3">
      <c r="C2372" s="57">
        <f>'Historical Data'!B2369</f>
        <v>40308</v>
      </c>
      <c r="D2372" s="170">
        <f>'Historical Data'!D2369</f>
        <v>81.736755000000002</v>
      </c>
      <c r="E2372" s="198">
        <f t="shared" si="36"/>
        <v>1.2418746009674519E-2</v>
      </c>
    </row>
    <row r="2373" spans="3:5" x14ac:dyDescent="0.3">
      <c r="C2373" s="57">
        <f>'Historical Data'!B2370</f>
        <v>40307</v>
      </c>
      <c r="D2373" s="170">
        <f>'Historical Data'!D2370</f>
        <v>81.502494999999996</v>
      </c>
      <c r="E2373" s="198">
        <f t="shared" si="36"/>
        <v>2.8742678368314234E-3</v>
      </c>
    </row>
    <row r="2374" spans="3:5" x14ac:dyDescent="0.3">
      <c r="C2374" s="57">
        <f>'Historical Data'!B2371</f>
        <v>40306</v>
      </c>
      <c r="D2374" s="170">
        <f>'Historical Data'!D2371</f>
        <v>80.651404999999997</v>
      </c>
      <c r="E2374" s="198">
        <f t="shared" si="36"/>
        <v>1.0552698988938847E-2</v>
      </c>
    </row>
    <row r="2375" spans="3:5" x14ac:dyDescent="0.3">
      <c r="C2375" s="57">
        <f>'Historical Data'!B2372</f>
        <v>40305</v>
      </c>
      <c r="D2375" s="170">
        <f>'Historical Data'!D2372</f>
        <v>80.237578999999997</v>
      </c>
      <c r="E2375" s="198">
        <f t="shared" si="36"/>
        <v>5.1575085534423248E-3</v>
      </c>
    </row>
    <row r="2376" spans="3:5" x14ac:dyDescent="0.3">
      <c r="C2376" s="57">
        <f>'Historical Data'!B2373</f>
        <v>40304</v>
      </c>
      <c r="D2376" s="170">
        <f>'Historical Data'!D2373</f>
        <v>80.082015999999996</v>
      </c>
      <c r="E2376" s="198">
        <f t="shared" ref="E2376:E2439" si="37">D2375/D2376-1</f>
        <v>1.9425460018389629E-3</v>
      </c>
    </row>
    <row r="2377" spans="3:5" x14ac:dyDescent="0.3">
      <c r="C2377" s="57">
        <f>'Historical Data'!B2374</f>
        <v>40303</v>
      </c>
      <c r="D2377" s="170">
        <f>'Historical Data'!D2374</f>
        <v>79.957581000000005</v>
      </c>
      <c r="E2377" s="198">
        <f t="shared" si="37"/>
        <v>1.556262688837462E-3</v>
      </c>
    </row>
    <row r="2378" spans="3:5" x14ac:dyDescent="0.3">
      <c r="C2378" s="57">
        <f>'Historical Data'!B2375</f>
        <v>40302</v>
      </c>
      <c r="D2378" s="170">
        <f>'Historical Data'!D2375</f>
        <v>79.506461999999999</v>
      </c>
      <c r="E2378" s="198">
        <f t="shared" si="37"/>
        <v>5.6739916310200034E-3</v>
      </c>
    </row>
    <row r="2379" spans="3:5" x14ac:dyDescent="0.3">
      <c r="C2379" s="57">
        <f>'Historical Data'!B2376</f>
        <v>40301</v>
      </c>
      <c r="D2379" s="170">
        <f>'Historical Data'!D2376</f>
        <v>80.245345999999998</v>
      </c>
      <c r="E2379" s="198">
        <f t="shared" si="37"/>
        <v>-9.2078112542501866E-3</v>
      </c>
    </row>
    <row r="2380" spans="3:5" x14ac:dyDescent="0.3">
      <c r="C2380" s="57">
        <f>'Historical Data'!B2377</f>
        <v>40300</v>
      </c>
      <c r="D2380" s="170">
        <f>'Historical Data'!D2377</f>
        <v>79.498688000000001</v>
      </c>
      <c r="E2380" s="198">
        <f t="shared" si="37"/>
        <v>9.3920795271489332E-3</v>
      </c>
    </row>
    <row r="2381" spans="3:5" x14ac:dyDescent="0.3">
      <c r="C2381" s="57">
        <f>'Historical Data'!B2378</f>
        <v>40299</v>
      </c>
      <c r="D2381" s="170">
        <f>'Historical Data'!D2378</f>
        <v>78.689766000000006</v>
      </c>
      <c r="E2381" s="198">
        <f t="shared" si="37"/>
        <v>1.0279888238579726E-2</v>
      </c>
    </row>
    <row r="2382" spans="3:5" x14ac:dyDescent="0.3">
      <c r="C2382" s="57">
        <f>'Historical Data'!B2379</f>
        <v>40298</v>
      </c>
      <c r="D2382" s="170">
        <f>'Historical Data'!D2379</f>
        <v>78.479759000000001</v>
      </c>
      <c r="E2382" s="198">
        <f t="shared" si="37"/>
        <v>2.6759383906875822E-3</v>
      </c>
    </row>
    <row r="2383" spans="3:5" x14ac:dyDescent="0.3">
      <c r="C2383" s="57">
        <f>'Historical Data'!B2380</f>
        <v>40297</v>
      </c>
      <c r="D2383" s="170">
        <f>'Historical Data'!D2380</f>
        <v>78.915290999999996</v>
      </c>
      <c r="E2383" s="198">
        <f t="shared" si="37"/>
        <v>-5.5189811059557226E-3</v>
      </c>
    </row>
    <row r="2384" spans="3:5" x14ac:dyDescent="0.3">
      <c r="C2384" s="57">
        <f>'Historical Data'!B2381</f>
        <v>40296</v>
      </c>
      <c r="D2384" s="170">
        <f>'Historical Data'!D2381</f>
        <v>76.605247000000006</v>
      </c>
      <c r="E2384" s="198">
        <f t="shared" si="37"/>
        <v>3.0155166786421272E-2</v>
      </c>
    </row>
    <row r="2385" spans="3:5" x14ac:dyDescent="0.3">
      <c r="C2385" s="57">
        <f>'Historical Data'!B2382</f>
        <v>40295</v>
      </c>
      <c r="D2385" s="170">
        <f>'Historical Data'!D2382</f>
        <v>74.054077000000007</v>
      </c>
      <c r="E2385" s="198">
        <f t="shared" si="37"/>
        <v>3.4450095164915817E-2</v>
      </c>
    </row>
    <row r="2386" spans="3:5" x14ac:dyDescent="0.3">
      <c r="C2386" s="57">
        <f>'Historical Data'!B2383</f>
        <v>40294</v>
      </c>
      <c r="D2386" s="170">
        <f>'Historical Data'!D2383</f>
        <v>73.564079000000007</v>
      </c>
      <c r="E2386" s="198">
        <f t="shared" si="37"/>
        <v>6.6608323880463782E-3</v>
      </c>
    </row>
    <row r="2387" spans="3:5" x14ac:dyDescent="0.3">
      <c r="C2387" s="57">
        <f>'Historical Data'!B2384</f>
        <v>40293</v>
      </c>
      <c r="D2387" s="170">
        <f>'Historical Data'!D2384</f>
        <v>73.338524000000007</v>
      </c>
      <c r="E2387" s="198">
        <f t="shared" si="37"/>
        <v>3.0755323082314323E-3</v>
      </c>
    </row>
    <row r="2388" spans="3:5" x14ac:dyDescent="0.3">
      <c r="C2388" s="57">
        <f>'Historical Data'!B2385</f>
        <v>40292</v>
      </c>
      <c r="D2388" s="170">
        <f>'Historical Data'!D2385</f>
        <v>73.735191</v>
      </c>
      <c r="E2388" s="198">
        <f t="shared" si="37"/>
        <v>-5.379615820076955E-3</v>
      </c>
    </row>
    <row r="2389" spans="3:5" x14ac:dyDescent="0.3">
      <c r="C2389" s="57">
        <f>'Historical Data'!B2386</f>
        <v>40291</v>
      </c>
      <c r="D2389" s="170">
        <f>'Historical Data'!D2386</f>
        <v>75.539680000000004</v>
      </c>
      <c r="E2389" s="198">
        <f t="shared" si="37"/>
        <v>-2.388796192941256E-2</v>
      </c>
    </row>
    <row r="2390" spans="3:5" x14ac:dyDescent="0.3">
      <c r="C2390" s="57">
        <f>'Historical Data'!B2387</f>
        <v>40290</v>
      </c>
      <c r="D2390" s="170">
        <f>'Historical Data'!D2387</f>
        <v>74.808555999999996</v>
      </c>
      <c r="E2390" s="198">
        <f t="shared" si="37"/>
        <v>9.7732671113182068E-3</v>
      </c>
    </row>
    <row r="2391" spans="3:5" x14ac:dyDescent="0.3">
      <c r="C2391" s="57">
        <f>'Historical Data'!B2388</f>
        <v>40289</v>
      </c>
      <c r="D2391" s="170">
        <f>'Historical Data'!D2388</f>
        <v>73.836296000000004</v>
      </c>
      <c r="E2391" s="198">
        <f t="shared" si="37"/>
        <v>1.3167778622047877E-2</v>
      </c>
    </row>
    <row r="2392" spans="3:5" x14ac:dyDescent="0.3">
      <c r="C2392" s="57">
        <f>'Historical Data'!B2389</f>
        <v>40288</v>
      </c>
      <c r="D2392" s="170">
        <f>'Historical Data'!D2389</f>
        <v>74.411873</v>
      </c>
      <c r="E2392" s="198">
        <f t="shared" si="37"/>
        <v>-7.7350156204238907E-3</v>
      </c>
    </row>
    <row r="2393" spans="3:5" x14ac:dyDescent="0.3">
      <c r="C2393" s="57">
        <f>'Historical Data'!B2390</f>
        <v>40287</v>
      </c>
      <c r="D2393" s="170">
        <f>'Historical Data'!D2390</f>
        <v>74.015213000000003</v>
      </c>
      <c r="E2393" s="198">
        <f t="shared" si="37"/>
        <v>5.3591685266107802E-3</v>
      </c>
    </row>
    <row r="2394" spans="3:5" x14ac:dyDescent="0.3">
      <c r="C2394" s="57">
        <f>'Historical Data'!B2391</f>
        <v>40286</v>
      </c>
      <c r="D2394" s="170">
        <f>'Historical Data'!D2391</f>
        <v>75.026336999999998</v>
      </c>
      <c r="E2394" s="198">
        <f t="shared" si="37"/>
        <v>-1.3476920777832913E-2</v>
      </c>
    </row>
    <row r="2395" spans="3:5" x14ac:dyDescent="0.3">
      <c r="C2395" s="57">
        <f>'Historical Data'!B2392</f>
        <v>40285</v>
      </c>
      <c r="D2395" s="170">
        <f>'Historical Data'!D2392</f>
        <v>75.150772000000003</v>
      </c>
      <c r="E2395" s="198">
        <f t="shared" si="37"/>
        <v>-1.6558046802234161E-3</v>
      </c>
    </row>
    <row r="2396" spans="3:5" x14ac:dyDescent="0.3">
      <c r="C2396" s="57">
        <f>'Historical Data'!B2393</f>
        <v>40284</v>
      </c>
      <c r="D2396" s="170">
        <f>'Historical Data'!D2393</f>
        <v>75.072997999999998</v>
      </c>
      <c r="E2396" s="198">
        <f t="shared" si="37"/>
        <v>1.0359783420399449E-3</v>
      </c>
    </row>
    <row r="2397" spans="3:5" x14ac:dyDescent="0.3">
      <c r="C2397" s="57">
        <f>'Historical Data'!B2394</f>
        <v>40283</v>
      </c>
      <c r="D2397" s="170">
        <f>'Historical Data'!D2394</f>
        <v>74.831901999999999</v>
      </c>
      <c r="E2397" s="198">
        <f t="shared" si="37"/>
        <v>3.2218344523702314E-3</v>
      </c>
    </row>
    <row r="2398" spans="3:5" x14ac:dyDescent="0.3">
      <c r="C2398" s="57">
        <f>'Historical Data'!B2395</f>
        <v>40282</v>
      </c>
      <c r="D2398" s="170">
        <f>'Historical Data'!D2395</f>
        <v>74.74633</v>
      </c>
      <c r="E2398" s="198">
        <f t="shared" si="37"/>
        <v>1.1448321275440154E-3</v>
      </c>
    </row>
    <row r="2399" spans="3:5" x14ac:dyDescent="0.3">
      <c r="C2399" s="57">
        <f>'Historical Data'!B2396</f>
        <v>40281</v>
      </c>
      <c r="D2399" s="170">
        <f>'Historical Data'!D2396</f>
        <v>74.054077000000007</v>
      </c>
      <c r="E2399" s="198">
        <f t="shared" si="37"/>
        <v>9.3479390743063107E-3</v>
      </c>
    </row>
    <row r="2400" spans="3:5" x14ac:dyDescent="0.3">
      <c r="C2400" s="57">
        <f>'Historical Data'!B2397</f>
        <v>40280</v>
      </c>
      <c r="D2400" s="170">
        <f>'Historical Data'!D2397</f>
        <v>73.315169999999995</v>
      </c>
      <c r="E2400" s="198">
        <f t="shared" si="37"/>
        <v>1.0078500806859125E-2</v>
      </c>
    </row>
    <row r="2401" spans="3:5" x14ac:dyDescent="0.3">
      <c r="C2401" s="57">
        <f>'Historical Data'!B2398</f>
        <v>40279</v>
      </c>
      <c r="D2401" s="170">
        <f>'Historical Data'!D2398</f>
        <v>73.556297000000001</v>
      </c>
      <c r="E2401" s="198">
        <f t="shared" si="37"/>
        <v>-3.2781285876858357E-3</v>
      </c>
    </row>
    <row r="2402" spans="3:5" x14ac:dyDescent="0.3">
      <c r="C2402" s="57">
        <f>'Historical Data'!B2399</f>
        <v>40278</v>
      </c>
      <c r="D2402" s="170">
        <f>'Historical Data'!D2399</f>
        <v>73.315169999999995</v>
      </c>
      <c r="E2402" s="198">
        <f t="shared" si="37"/>
        <v>3.2889100577684349E-3</v>
      </c>
    </row>
    <row r="2403" spans="3:5" x14ac:dyDescent="0.3">
      <c r="C2403" s="57">
        <f>'Historical Data'!B2400</f>
        <v>40277</v>
      </c>
      <c r="D2403" s="170">
        <f>'Historical Data'!D2400</f>
        <v>73.680733000000004</v>
      </c>
      <c r="E2403" s="198">
        <f t="shared" si="37"/>
        <v>-4.9614462983152974E-3</v>
      </c>
    </row>
    <row r="2404" spans="3:5" x14ac:dyDescent="0.3">
      <c r="C2404" s="57">
        <f>'Historical Data'!B2401</f>
        <v>40276</v>
      </c>
      <c r="D2404" s="170">
        <f>'Historical Data'!D2401</f>
        <v>73.890747000000005</v>
      </c>
      <c r="E2404" s="198">
        <f t="shared" si="37"/>
        <v>-2.8422232624065735E-3</v>
      </c>
    </row>
    <row r="2405" spans="3:5" x14ac:dyDescent="0.3">
      <c r="C2405" s="57">
        <f>'Historical Data'!B2402</f>
        <v>40275</v>
      </c>
      <c r="D2405" s="170">
        <f>'Historical Data'!D2402</f>
        <v>73.914085</v>
      </c>
      <c r="E2405" s="198">
        <f t="shared" si="37"/>
        <v>-3.1574496254660467E-4</v>
      </c>
    </row>
    <row r="2406" spans="3:5" x14ac:dyDescent="0.3">
      <c r="C2406" s="57">
        <f>'Historical Data'!B2403</f>
        <v>40274</v>
      </c>
      <c r="D2406" s="170">
        <f>'Historical Data'!D2403</f>
        <v>74.038535999999993</v>
      </c>
      <c r="E2406" s="198">
        <f t="shared" si="37"/>
        <v>-1.6808949328764866E-3</v>
      </c>
    </row>
    <row r="2407" spans="3:5" x14ac:dyDescent="0.3">
      <c r="C2407" s="57">
        <f>'Historical Data'!B2404</f>
        <v>40273</v>
      </c>
      <c r="D2407" s="170">
        <f>'Historical Data'!D2404</f>
        <v>74.170769000000007</v>
      </c>
      <c r="E2407" s="198">
        <f t="shared" si="37"/>
        <v>-1.7828182420491778E-3</v>
      </c>
    </row>
    <row r="2408" spans="3:5" x14ac:dyDescent="0.3">
      <c r="C2408" s="57">
        <f>'Historical Data'!B2405</f>
        <v>40272</v>
      </c>
      <c r="D2408" s="170">
        <f>'Historical Data'!D2405</f>
        <v>73.501839000000004</v>
      </c>
      <c r="E2408" s="198">
        <f t="shared" si="37"/>
        <v>9.100860728124216E-3</v>
      </c>
    </row>
    <row r="2409" spans="3:5" x14ac:dyDescent="0.3">
      <c r="C2409" s="57">
        <f>'Historical Data'!B2406</f>
        <v>40271</v>
      </c>
      <c r="D2409" s="170">
        <f>'Historical Data'!D2406</f>
        <v>73.105179000000007</v>
      </c>
      <c r="E2409" s="198">
        <f t="shared" si="37"/>
        <v>5.4258809762302018E-3</v>
      </c>
    </row>
    <row r="2410" spans="3:5" x14ac:dyDescent="0.3">
      <c r="C2410" s="57">
        <f>'Historical Data'!B2407</f>
        <v>40270</v>
      </c>
      <c r="D2410" s="170">
        <f>'Historical Data'!D2407</f>
        <v>72.529633000000004</v>
      </c>
      <c r="E2410" s="198">
        <f t="shared" si="37"/>
        <v>7.9353221048286127E-3</v>
      </c>
    </row>
    <row r="2411" spans="3:5" x14ac:dyDescent="0.3">
      <c r="C2411" s="57">
        <f>'Historical Data'!B2408</f>
        <v>40269</v>
      </c>
      <c r="D2411" s="170">
        <f>'Historical Data'!D2408</f>
        <v>72.685158000000001</v>
      </c>
      <c r="E2411" s="198">
        <f t="shared" si="37"/>
        <v>-2.1397078066474062E-3</v>
      </c>
    </row>
    <row r="2412" spans="3:5" x14ac:dyDescent="0.3">
      <c r="C2412" s="57">
        <f>'Historical Data'!B2409</f>
        <v>40268</v>
      </c>
      <c r="D2412" s="170">
        <f>'Historical Data'!D2409</f>
        <v>72.926292000000004</v>
      </c>
      <c r="E2412" s="198">
        <f t="shared" si="37"/>
        <v>-3.306544092492758E-3</v>
      </c>
    </row>
    <row r="2413" spans="3:5" x14ac:dyDescent="0.3">
      <c r="C2413" s="57">
        <f>'Historical Data'!B2410</f>
        <v>40267</v>
      </c>
      <c r="D2413" s="170">
        <f>'Historical Data'!D2410</f>
        <v>72.109595999999996</v>
      </c>
      <c r="E2413" s="198">
        <f t="shared" si="37"/>
        <v>1.1325760305188837E-2</v>
      </c>
    </row>
    <row r="2414" spans="3:5" x14ac:dyDescent="0.3">
      <c r="C2414" s="57">
        <f>'Historical Data'!B2411</f>
        <v>40266</v>
      </c>
      <c r="D2414" s="170">
        <f>'Historical Data'!D2411</f>
        <v>73.198509000000001</v>
      </c>
      <c r="E2414" s="198">
        <f t="shared" si="37"/>
        <v>-1.4876163666120656E-2</v>
      </c>
    </row>
    <row r="2415" spans="3:5" x14ac:dyDescent="0.3">
      <c r="C2415" s="57">
        <f>'Historical Data'!B2412</f>
        <v>40265</v>
      </c>
      <c r="D2415" s="170">
        <f>'Historical Data'!D2412</f>
        <v>72.552948000000001</v>
      </c>
      <c r="E2415" s="198">
        <f t="shared" si="37"/>
        <v>8.8977914446701778E-3</v>
      </c>
    </row>
    <row r="2416" spans="3:5" x14ac:dyDescent="0.3">
      <c r="C2416" s="57">
        <f>'Historical Data'!B2413</f>
        <v>40264</v>
      </c>
      <c r="D2416" s="170">
        <f>'Historical Data'!D2413</f>
        <v>72.335159000000004</v>
      </c>
      <c r="E2416" s="198">
        <f t="shared" si="37"/>
        <v>3.0108318418156088E-3</v>
      </c>
    </row>
    <row r="2417" spans="3:5" x14ac:dyDescent="0.3">
      <c r="C2417" s="57">
        <f>'Historical Data'!B2414</f>
        <v>40263</v>
      </c>
      <c r="D2417" s="170">
        <f>'Historical Data'!D2414</f>
        <v>73.066276999999999</v>
      </c>
      <c r="E2417" s="198">
        <f t="shared" si="37"/>
        <v>-1.0006230370817937E-2</v>
      </c>
    </row>
    <row r="2418" spans="3:5" x14ac:dyDescent="0.3">
      <c r="C2418" s="57">
        <f>'Historical Data'!B2415</f>
        <v>40262</v>
      </c>
      <c r="D2418" s="170">
        <f>'Historical Data'!D2415</f>
        <v>72.957390000000004</v>
      </c>
      <c r="E2418" s="198">
        <f t="shared" si="37"/>
        <v>1.4924738946937577E-3</v>
      </c>
    </row>
    <row r="2419" spans="3:5" x14ac:dyDescent="0.3">
      <c r="C2419" s="57">
        <f>'Historical Data'!B2416</f>
        <v>40261</v>
      </c>
      <c r="D2419" s="170">
        <f>'Historical Data'!D2416</f>
        <v>71.409560999999997</v>
      </c>
      <c r="E2419" s="198">
        <f t="shared" si="37"/>
        <v>2.1675374814305481E-2</v>
      </c>
    </row>
    <row r="2420" spans="3:5" x14ac:dyDescent="0.3">
      <c r="C2420" s="57">
        <f>'Historical Data'!B2417</f>
        <v>40260</v>
      </c>
      <c r="D2420" s="170">
        <f>'Historical Data'!D2417</f>
        <v>70.701790000000003</v>
      </c>
      <c r="E2420" s="198">
        <f t="shared" si="37"/>
        <v>1.0010651781234836E-2</v>
      </c>
    </row>
    <row r="2421" spans="3:5" x14ac:dyDescent="0.3">
      <c r="C2421" s="57">
        <f>'Historical Data'!B2418</f>
        <v>40259</v>
      </c>
      <c r="D2421" s="170">
        <f>'Historical Data'!D2418</f>
        <v>71.767364999999998</v>
      </c>
      <c r="E2421" s="198">
        <f t="shared" si="37"/>
        <v>-1.4847626076281317E-2</v>
      </c>
    </row>
    <row r="2422" spans="3:5" x14ac:dyDescent="0.3">
      <c r="C2422" s="57">
        <f>'Historical Data'!B2419</f>
        <v>40258</v>
      </c>
      <c r="D2422" s="170">
        <f>'Historical Data'!D2419</f>
        <v>72.288460000000001</v>
      </c>
      <c r="E2422" s="198">
        <f t="shared" si="37"/>
        <v>-7.2085502997297768E-3</v>
      </c>
    </row>
    <row r="2423" spans="3:5" x14ac:dyDescent="0.3">
      <c r="C2423" s="57">
        <f>'Historical Data'!B2420</f>
        <v>40257</v>
      </c>
      <c r="D2423" s="170">
        <f>'Historical Data'!D2420</f>
        <v>73.081847999999994</v>
      </c>
      <c r="E2423" s="198">
        <f t="shared" si="37"/>
        <v>-1.0856156784650461E-2</v>
      </c>
    </row>
    <row r="2424" spans="3:5" x14ac:dyDescent="0.3">
      <c r="C2424" s="57">
        <f>'Historical Data'!B2421</f>
        <v>40256</v>
      </c>
      <c r="D2424" s="170">
        <f>'Historical Data'!D2421</f>
        <v>75.376328000000001</v>
      </c>
      <c r="E2424" s="198">
        <f t="shared" si="37"/>
        <v>-3.0440326039761545E-2</v>
      </c>
    </row>
    <row r="2425" spans="3:5" x14ac:dyDescent="0.3">
      <c r="C2425" s="57">
        <f>'Historical Data'!B2422</f>
        <v>40255</v>
      </c>
      <c r="D2425" s="170">
        <f>'Historical Data'!D2422</f>
        <v>76.014152999999993</v>
      </c>
      <c r="E2425" s="198">
        <f t="shared" si="37"/>
        <v>-8.3908716314972098E-3</v>
      </c>
    </row>
    <row r="2426" spans="3:5" x14ac:dyDescent="0.3">
      <c r="C2426" s="57">
        <f>'Historical Data'!B2423</f>
        <v>40254</v>
      </c>
      <c r="D2426" s="170">
        <f>'Historical Data'!D2423</f>
        <v>76.613045</v>
      </c>
      <c r="E2426" s="198">
        <f t="shared" si="37"/>
        <v>-7.8171021658257622E-3</v>
      </c>
    </row>
    <row r="2427" spans="3:5" x14ac:dyDescent="0.3">
      <c r="C2427" s="57">
        <f>'Historical Data'!B2424</f>
        <v>40253</v>
      </c>
      <c r="D2427" s="170">
        <f>'Historical Data'!D2424</f>
        <v>77.071938000000003</v>
      </c>
      <c r="E2427" s="198">
        <f t="shared" si="37"/>
        <v>-5.9540866871675702E-3</v>
      </c>
    </row>
    <row r="2428" spans="3:5" x14ac:dyDescent="0.3">
      <c r="C2428" s="57">
        <f>'Historical Data'!B2425</f>
        <v>40252</v>
      </c>
      <c r="D2428" s="170">
        <f>'Historical Data'!D2425</f>
        <v>77.274185000000003</v>
      </c>
      <c r="E2428" s="198">
        <f t="shared" si="37"/>
        <v>-2.6172647437174845E-3</v>
      </c>
    </row>
    <row r="2429" spans="3:5" x14ac:dyDescent="0.3">
      <c r="C2429" s="57">
        <f>'Historical Data'!B2426</f>
        <v>40251</v>
      </c>
      <c r="D2429" s="170">
        <f>'Historical Data'!D2426</f>
        <v>76.994147999999996</v>
      </c>
      <c r="E2429" s="198">
        <f t="shared" si="37"/>
        <v>3.6371205770080461E-3</v>
      </c>
    </row>
    <row r="2430" spans="3:5" x14ac:dyDescent="0.3">
      <c r="C2430" s="57">
        <f>'Historical Data'!B2427</f>
        <v>40250</v>
      </c>
      <c r="D2430" s="170">
        <f>'Historical Data'!D2427</f>
        <v>76.939734999999999</v>
      </c>
      <c r="E2430" s="198">
        <f t="shared" si="37"/>
        <v>7.0721584887190048E-4</v>
      </c>
    </row>
    <row r="2431" spans="3:5" x14ac:dyDescent="0.3">
      <c r="C2431" s="57">
        <f>'Historical Data'!B2428</f>
        <v>40249</v>
      </c>
      <c r="D2431" s="170">
        <f>'Historical Data'!D2428</f>
        <v>77.157500999999996</v>
      </c>
      <c r="E2431" s="198">
        <f t="shared" si="37"/>
        <v>-2.8223568308672897E-3</v>
      </c>
    </row>
    <row r="2432" spans="3:5" x14ac:dyDescent="0.3">
      <c r="C2432" s="57">
        <f>'Historical Data'!B2429</f>
        <v>40248</v>
      </c>
      <c r="D2432" s="170">
        <f>'Historical Data'!D2429</f>
        <v>76.449684000000005</v>
      </c>
      <c r="E2432" s="198">
        <f t="shared" si="37"/>
        <v>9.2585994207639022E-3</v>
      </c>
    </row>
    <row r="2433" spans="3:5" x14ac:dyDescent="0.3">
      <c r="C2433" s="57">
        <f>'Historical Data'!B2430</f>
        <v>40247</v>
      </c>
      <c r="D2433" s="170">
        <f>'Historical Data'!D2430</f>
        <v>76.675269999999998</v>
      </c>
      <c r="E2433" s="198">
        <f t="shared" si="37"/>
        <v>-2.9420959326259544E-3</v>
      </c>
    </row>
    <row r="2434" spans="3:5" x14ac:dyDescent="0.3">
      <c r="C2434" s="57">
        <f>'Historical Data'!B2431</f>
        <v>40246</v>
      </c>
      <c r="D2434" s="170">
        <f>'Historical Data'!D2431</f>
        <v>76.651938999999999</v>
      </c>
      <c r="E2434" s="198">
        <f t="shared" si="37"/>
        <v>3.0437586190745769E-4</v>
      </c>
    </row>
    <row r="2435" spans="3:5" x14ac:dyDescent="0.3">
      <c r="C2435" s="57">
        <f>'Historical Data'!B2432</f>
        <v>40245</v>
      </c>
      <c r="D2435" s="170">
        <f>'Historical Data'!D2432</f>
        <v>77.484183999999999</v>
      </c>
      <c r="E2435" s="198">
        <f t="shared" si="37"/>
        <v>-1.0740837123612179E-2</v>
      </c>
    </row>
    <row r="2436" spans="3:5" x14ac:dyDescent="0.3">
      <c r="C2436" s="57">
        <f>'Historical Data'!B2433</f>
        <v>40244</v>
      </c>
      <c r="D2436" s="170">
        <f>'Historical Data'!D2433</f>
        <v>77.421943999999996</v>
      </c>
      <c r="E2436" s="198">
        <f t="shared" si="37"/>
        <v>8.0390644802208477E-4</v>
      </c>
    </row>
    <row r="2437" spans="3:5" x14ac:dyDescent="0.3">
      <c r="C2437" s="57">
        <f>'Historical Data'!B2434</f>
        <v>40243</v>
      </c>
      <c r="D2437" s="170">
        <f>'Historical Data'!D2434</f>
        <v>77.429726000000002</v>
      </c>
      <c r="E2437" s="198">
        <f t="shared" si="37"/>
        <v>-1.0050403639561001E-4</v>
      </c>
    </row>
    <row r="2438" spans="3:5" x14ac:dyDescent="0.3">
      <c r="C2438" s="57">
        <f>'Historical Data'!B2435</f>
        <v>40242</v>
      </c>
      <c r="D2438" s="170">
        <f>'Historical Data'!D2435</f>
        <v>77.840721000000002</v>
      </c>
      <c r="E2438" s="198">
        <f t="shared" si="37"/>
        <v>-5.2799485246288747E-3</v>
      </c>
    </row>
    <row r="2439" spans="3:5" x14ac:dyDescent="0.3">
      <c r="C2439" s="57">
        <f>'Historical Data'!B2436</f>
        <v>40241</v>
      </c>
      <c r="D2439" s="170">
        <f>'Historical Data'!D2436</f>
        <v>76.902420000000006</v>
      </c>
      <c r="E2439" s="198">
        <f t="shared" si="37"/>
        <v>1.2201189507430321E-2</v>
      </c>
    </row>
    <row r="2440" spans="3:5" x14ac:dyDescent="0.3">
      <c r="C2440" s="57">
        <f>'Historical Data'!B2437</f>
        <v>40240</v>
      </c>
      <c r="D2440" s="170">
        <f>'Historical Data'!D2437</f>
        <v>76.770576000000005</v>
      </c>
      <c r="E2440" s="198">
        <f t="shared" ref="E2440:E2503" si="38">D2439/D2440-1</f>
        <v>1.7173767199558654E-3</v>
      </c>
    </row>
    <row r="2441" spans="3:5" x14ac:dyDescent="0.3">
      <c r="C2441" s="57">
        <f>'Historical Data'!B2438</f>
        <v>40239</v>
      </c>
      <c r="D2441" s="170">
        <f>'Historical Data'!D2438</f>
        <v>76.886925000000005</v>
      </c>
      <c r="E2441" s="198">
        <f t="shared" si="38"/>
        <v>-1.5132481888174842E-3</v>
      </c>
    </row>
    <row r="2442" spans="3:5" x14ac:dyDescent="0.3">
      <c r="C2442" s="57">
        <f>'Historical Data'!B2439</f>
        <v>40238</v>
      </c>
      <c r="D2442" s="170">
        <f>'Historical Data'!D2439</f>
        <v>77.057502999999997</v>
      </c>
      <c r="E2442" s="198">
        <f t="shared" si="38"/>
        <v>-2.2136455680376033E-3</v>
      </c>
    </row>
    <row r="2443" spans="3:5" x14ac:dyDescent="0.3">
      <c r="C2443" s="57">
        <f>'Historical Data'!B2440</f>
        <v>40237</v>
      </c>
      <c r="D2443" s="170">
        <f>'Historical Data'!D2440</f>
        <v>76.413856999999993</v>
      </c>
      <c r="E2443" s="198">
        <f t="shared" si="38"/>
        <v>8.4231581190830074E-3</v>
      </c>
    </row>
    <row r="2444" spans="3:5" x14ac:dyDescent="0.3">
      <c r="C2444" s="57">
        <f>'Historical Data'!B2441</f>
        <v>40236</v>
      </c>
      <c r="D2444" s="170">
        <f>'Historical Data'!D2441</f>
        <v>75.568618999999998</v>
      </c>
      <c r="E2444" s="198">
        <f t="shared" si="38"/>
        <v>1.1185039652504392E-2</v>
      </c>
    </row>
    <row r="2445" spans="3:5" x14ac:dyDescent="0.3">
      <c r="C2445" s="57">
        <f>'Historical Data'!B2442</f>
        <v>40235</v>
      </c>
      <c r="D2445" s="170">
        <f>'Historical Data'!D2442</f>
        <v>75.615143000000003</v>
      </c>
      <c r="E2445" s="198">
        <f t="shared" si="38"/>
        <v>-6.1527358349378058E-4</v>
      </c>
    </row>
    <row r="2446" spans="3:5" x14ac:dyDescent="0.3">
      <c r="C2446" s="57">
        <f>'Historical Data'!B2443</f>
        <v>40234</v>
      </c>
      <c r="D2446" s="170">
        <f>'Historical Data'!D2443</f>
        <v>75.529860999999997</v>
      </c>
      <c r="E2446" s="198">
        <f t="shared" si="38"/>
        <v>1.1291163371796031E-3</v>
      </c>
    </row>
    <row r="2447" spans="3:5" x14ac:dyDescent="0.3">
      <c r="C2447" s="57">
        <f>'Historical Data'!B2444</f>
        <v>40233</v>
      </c>
      <c r="D2447" s="170">
        <f>'Historical Data'!D2444</f>
        <v>75.281707999999995</v>
      </c>
      <c r="E2447" s="198">
        <f t="shared" si="38"/>
        <v>3.2963253171673923E-3</v>
      </c>
    </row>
    <row r="2448" spans="3:5" x14ac:dyDescent="0.3">
      <c r="C2448" s="57">
        <f>'Historical Data'!B2445</f>
        <v>40232</v>
      </c>
      <c r="D2448" s="170">
        <f>'Historical Data'!D2445</f>
        <v>75.304939000000005</v>
      </c>
      <c r="E2448" s="198">
        <f t="shared" si="38"/>
        <v>-3.0849238188757067E-4</v>
      </c>
    </row>
    <row r="2449" spans="3:5" x14ac:dyDescent="0.3">
      <c r="C2449" s="57">
        <f>'Historical Data'!B2446</f>
        <v>40231</v>
      </c>
      <c r="D2449" s="170">
        <f>'Historical Data'!D2446</f>
        <v>74.576026999999996</v>
      </c>
      <c r="E2449" s="198">
        <f t="shared" si="38"/>
        <v>9.7740792761729089E-3</v>
      </c>
    </row>
    <row r="2450" spans="3:5" x14ac:dyDescent="0.3">
      <c r="C2450" s="57">
        <f>'Historical Data'!B2447</f>
        <v>40230</v>
      </c>
      <c r="D2450" s="170">
        <f>'Historical Data'!D2447</f>
        <v>77.119522000000003</v>
      </c>
      <c r="E2450" s="198">
        <f t="shared" si="38"/>
        <v>-3.2981208052612287E-2</v>
      </c>
    </row>
    <row r="2451" spans="3:5" x14ac:dyDescent="0.3">
      <c r="C2451" s="57">
        <f>'Historical Data'!B2448</f>
        <v>40229</v>
      </c>
      <c r="D2451" s="170">
        <f>'Historical Data'!D2448</f>
        <v>77.561569000000006</v>
      </c>
      <c r="E2451" s="198">
        <f t="shared" si="38"/>
        <v>-5.6993045099436035E-3</v>
      </c>
    </row>
    <row r="2452" spans="3:5" x14ac:dyDescent="0.3">
      <c r="C2452" s="57">
        <f>'Historical Data'!B2449</f>
        <v>40228</v>
      </c>
      <c r="D2452" s="170">
        <f>'Historical Data'!D2449</f>
        <v>78.181922999999998</v>
      </c>
      <c r="E2452" s="198">
        <f t="shared" si="38"/>
        <v>-7.9347498270155858E-3</v>
      </c>
    </row>
    <row r="2453" spans="3:5" x14ac:dyDescent="0.3">
      <c r="C2453" s="57">
        <f>'Historical Data'!B2450</f>
        <v>40227</v>
      </c>
      <c r="D2453" s="170">
        <f>'Historical Data'!D2450</f>
        <v>77.034255999999999</v>
      </c>
      <c r="E2453" s="198">
        <f t="shared" si="38"/>
        <v>1.4898138303562014E-2</v>
      </c>
    </row>
    <row r="2454" spans="3:5" x14ac:dyDescent="0.3">
      <c r="C2454" s="57">
        <f>'Historical Data'!B2451</f>
        <v>40226</v>
      </c>
      <c r="D2454" s="170">
        <f>'Historical Data'!D2451</f>
        <v>76.499176000000006</v>
      </c>
      <c r="E2454" s="198">
        <f t="shared" si="38"/>
        <v>6.9945851442896334E-3</v>
      </c>
    </row>
    <row r="2455" spans="3:5" x14ac:dyDescent="0.3">
      <c r="C2455" s="57">
        <f>'Historical Data'!B2452</f>
        <v>40225</v>
      </c>
      <c r="D2455" s="170">
        <f>'Historical Data'!D2452</f>
        <v>76.685303000000005</v>
      </c>
      <c r="E2455" s="198">
        <f t="shared" si="38"/>
        <v>-2.4271534794613192E-3</v>
      </c>
    </row>
    <row r="2456" spans="3:5" x14ac:dyDescent="0.3">
      <c r="C2456" s="57">
        <f>'Historical Data'!B2453</f>
        <v>40224</v>
      </c>
      <c r="D2456" s="170">
        <f>'Historical Data'!D2453</f>
        <v>77.600341999999998</v>
      </c>
      <c r="E2456" s="198">
        <f t="shared" si="38"/>
        <v>-1.1791687722200961E-2</v>
      </c>
    </row>
    <row r="2457" spans="3:5" x14ac:dyDescent="0.3">
      <c r="C2457" s="57">
        <f>'Historical Data'!B2454</f>
        <v>40223</v>
      </c>
      <c r="D2457" s="170">
        <f>'Historical Data'!D2454</f>
        <v>76.693023999999994</v>
      </c>
      <c r="E2457" s="198">
        <f t="shared" si="38"/>
        <v>1.1830515380381934E-2</v>
      </c>
    </row>
    <row r="2458" spans="3:5" x14ac:dyDescent="0.3">
      <c r="C2458" s="57">
        <f>'Historical Data'!B2455</f>
        <v>40222</v>
      </c>
      <c r="D2458" s="170">
        <f>'Historical Data'!D2455</f>
        <v>75.545372</v>
      </c>
      <c r="E2458" s="198">
        <f t="shared" si="38"/>
        <v>1.5191559318815662E-2</v>
      </c>
    </row>
    <row r="2459" spans="3:5" x14ac:dyDescent="0.3">
      <c r="C2459" s="57">
        <f>'Historical Data'!B2456</f>
        <v>40221</v>
      </c>
      <c r="D2459" s="170">
        <f>'Historical Data'!D2456</f>
        <v>76.235504000000006</v>
      </c>
      <c r="E2459" s="198">
        <f t="shared" si="38"/>
        <v>-9.0526324847278739E-3</v>
      </c>
    </row>
    <row r="2460" spans="3:5" x14ac:dyDescent="0.3">
      <c r="C2460" s="57">
        <f>'Historical Data'!B2457</f>
        <v>40220</v>
      </c>
      <c r="D2460" s="170">
        <f>'Historical Data'!D2457</f>
        <v>75.429053999999994</v>
      </c>
      <c r="E2460" s="198">
        <f t="shared" si="38"/>
        <v>1.0691503568373228E-2</v>
      </c>
    </row>
    <row r="2461" spans="3:5" x14ac:dyDescent="0.3">
      <c r="C2461" s="57">
        <f>'Historical Data'!B2458</f>
        <v>40219</v>
      </c>
      <c r="D2461" s="170">
        <f>'Historical Data'!D2458</f>
        <v>75.336014000000006</v>
      </c>
      <c r="E2461" s="198">
        <f t="shared" si="38"/>
        <v>1.235000301449185E-3</v>
      </c>
    </row>
    <row r="2462" spans="3:5" x14ac:dyDescent="0.3">
      <c r="C2462" s="57">
        <f>'Historical Data'!B2459</f>
        <v>40218</v>
      </c>
      <c r="D2462" s="170">
        <f>'Historical Data'!D2459</f>
        <v>75.196404000000001</v>
      </c>
      <c r="E2462" s="198">
        <f t="shared" si="38"/>
        <v>1.8566047387054141E-3</v>
      </c>
    </row>
    <row r="2463" spans="3:5" x14ac:dyDescent="0.3">
      <c r="C2463" s="57">
        <f>'Historical Data'!B2460</f>
        <v>40217</v>
      </c>
      <c r="D2463" s="170">
        <f>'Historical Data'!D2460</f>
        <v>75.374747999999997</v>
      </c>
      <c r="E2463" s="198">
        <f t="shared" si="38"/>
        <v>-2.3660974627734976E-3</v>
      </c>
    </row>
    <row r="2464" spans="3:5" x14ac:dyDescent="0.3">
      <c r="C2464" s="57">
        <f>'Historical Data'!B2461</f>
        <v>40216</v>
      </c>
      <c r="D2464" s="170">
        <f>'Historical Data'!D2461</f>
        <v>74.180556999999993</v>
      </c>
      <c r="E2464" s="198">
        <f t="shared" si="38"/>
        <v>1.6098436683348316E-2</v>
      </c>
    </row>
    <row r="2465" spans="3:5" x14ac:dyDescent="0.3">
      <c r="C2465" s="57">
        <f>'Historical Data'!B2462</f>
        <v>40215</v>
      </c>
      <c r="D2465" s="170">
        <f>'Historical Data'!D2462</f>
        <v>73.862601999999995</v>
      </c>
      <c r="E2465" s="198">
        <f t="shared" si="38"/>
        <v>4.3046818199012904E-3</v>
      </c>
    </row>
    <row r="2466" spans="3:5" x14ac:dyDescent="0.3">
      <c r="C2466" s="57">
        <f>'Historical Data'!B2463</f>
        <v>40214</v>
      </c>
      <c r="D2466" s="170">
        <f>'Historical Data'!D2463</f>
        <v>74.374413000000004</v>
      </c>
      <c r="E2466" s="198">
        <f t="shared" si="38"/>
        <v>-6.8815467491488702E-3</v>
      </c>
    </row>
    <row r="2467" spans="3:5" x14ac:dyDescent="0.3">
      <c r="C2467" s="57">
        <f>'Historical Data'!B2464</f>
        <v>40213</v>
      </c>
      <c r="D2467" s="170">
        <f>'Historical Data'!D2464</f>
        <v>74.444205999999994</v>
      </c>
      <c r="E2467" s="198">
        <f t="shared" si="38"/>
        <v>-9.3752091331311682E-4</v>
      </c>
    </row>
    <row r="2468" spans="3:5" x14ac:dyDescent="0.3">
      <c r="C2468" s="57">
        <f>'Historical Data'!B2465</f>
        <v>40212</v>
      </c>
      <c r="D2468" s="170">
        <f>'Historical Data'!D2465</f>
        <v>74.444205999999994</v>
      </c>
      <c r="E2468" s="198">
        <f t="shared" si="38"/>
        <v>0</v>
      </c>
    </row>
    <row r="2469" spans="3:5" x14ac:dyDescent="0.3">
      <c r="C2469" s="57">
        <f>'Historical Data'!B2466</f>
        <v>40211</v>
      </c>
      <c r="D2469" s="170">
        <f>'Historical Data'!D2466</f>
        <v>74.009940999999998</v>
      </c>
      <c r="E2469" s="198">
        <f t="shared" si="38"/>
        <v>5.8676576974976413E-3</v>
      </c>
    </row>
    <row r="2470" spans="3:5" x14ac:dyDescent="0.3">
      <c r="C2470" s="57">
        <f>'Historical Data'!B2467</f>
        <v>40210</v>
      </c>
      <c r="D2470" s="170">
        <f>'Historical Data'!D2467</f>
        <v>73.901359999999997</v>
      </c>
      <c r="E2470" s="198">
        <f t="shared" si="38"/>
        <v>1.4692693070872398E-3</v>
      </c>
    </row>
    <row r="2471" spans="3:5" x14ac:dyDescent="0.3">
      <c r="C2471" s="57">
        <f>'Historical Data'!B2468</f>
        <v>40209</v>
      </c>
      <c r="D2471" s="170">
        <f>'Historical Data'!D2468</f>
        <v>73.947929000000002</v>
      </c>
      <c r="E2471" s="198">
        <f t="shared" si="38"/>
        <v>-6.2975394483333336E-4</v>
      </c>
    </row>
    <row r="2472" spans="3:5" x14ac:dyDescent="0.3">
      <c r="C2472" s="57">
        <f>'Historical Data'!B2469</f>
        <v>40208</v>
      </c>
      <c r="D2472" s="170">
        <f>'Historical Data'!D2469</f>
        <v>73.490371999999994</v>
      </c>
      <c r="E2472" s="198">
        <f t="shared" si="38"/>
        <v>6.2260808803635825E-3</v>
      </c>
    </row>
    <row r="2473" spans="3:5" x14ac:dyDescent="0.3">
      <c r="C2473" s="57">
        <f>'Historical Data'!B2470</f>
        <v>40207</v>
      </c>
      <c r="D2473" s="170">
        <f>'Historical Data'!D2470</f>
        <v>72.986366000000004</v>
      </c>
      <c r="E2473" s="198">
        <f t="shared" si="38"/>
        <v>6.9054814977360657E-3</v>
      </c>
    </row>
    <row r="2474" spans="3:5" x14ac:dyDescent="0.3">
      <c r="C2474" s="57">
        <f>'Historical Data'!B2471</f>
        <v>40206</v>
      </c>
      <c r="D2474" s="170">
        <f>'Historical Data'!D2471</f>
        <v>72.614142999999999</v>
      </c>
      <c r="E2474" s="198">
        <f t="shared" si="38"/>
        <v>5.1260399781900556E-3</v>
      </c>
    </row>
    <row r="2475" spans="3:5" x14ac:dyDescent="0.3">
      <c r="C2475" s="57">
        <f>'Historical Data'!B2472</f>
        <v>40205</v>
      </c>
      <c r="D2475" s="170">
        <f>'Historical Data'!D2472</f>
        <v>72.784713999999994</v>
      </c>
      <c r="E2475" s="198">
        <f t="shared" si="38"/>
        <v>-2.343500312441904E-3</v>
      </c>
    </row>
    <row r="2476" spans="3:5" x14ac:dyDescent="0.3">
      <c r="C2476" s="57">
        <f>'Historical Data'!B2473</f>
        <v>40204</v>
      </c>
      <c r="D2476" s="170">
        <f>'Historical Data'!D2473</f>
        <v>73.071640000000002</v>
      </c>
      <c r="E2476" s="198">
        <f t="shared" si="38"/>
        <v>-3.9266396648550694E-3</v>
      </c>
    </row>
    <row r="2477" spans="3:5" x14ac:dyDescent="0.3">
      <c r="C2477" s="57">
        <f>'Historical Data'!B2474</f>
        <v>40203</v>
      </c>
      <c r="D2477" s="170">
        <f>'Historical Data'!D2474</f>
        <v>72.986366000000004</v>
      </c>
      <c r="E2477" s="198">
        <f t="shared" si="38"/>
        <v>1.1683551966403805E-3</v>
      </c>
    </row>
    <row r="2478" spans="3:5" x14ac:dyDescent="0.3">
      <c r="C2478" s="57">
        <f>'Historical Data'!B2475</f>
        <v>40202</v>
      </c>
      <c r="D2478" s="170">
        <f>'Historical Data'!D2475</f>
        <v>73.265502999999995</v>
      </c>
      <c r="E2478" s="198">
        <f t="shared" si="38"/>
        <v>-3.8099376728498724E-3</v>
      </c>
    </row>
    <row r="2479" spans="3:5" x14ac:dyDescent="0.3">
      <c r="C2479" s="57">
        <f>'Historical Data'!B2476</f>
        <v>40201</v>
      </c>
      <c r="D2479" s="170">
        <f>'Historical Data'!D2476</f>
        <v>72.513328999999999</v>
      </c>
      <c r="E2479" s="198">
        <f t="shared" si="38"/>
        <v>1.0372906752081246E-2</v>
      </c>
    </row>
    <row r="2480" spans="3:5" x14ac:dyDescent="0.3">
      <c r="C2480" s="57">
        <f>'Historical Data'!B2477</f>
        <v>40200</v>
      </c>
      <c r="D2480" s="170">
        <f>'Historical Data'!D2477</f>
        <v>70.760779999999997</v>
      </c>
      <c r="E2480" s="198">
        <f t="shared" si="38"/>
        <v>2.476723687896043E-2</v>
      </c>
    </row>
    <row r="2481" spans="3:5" x14ac:dyDescent="0.3">
      <c r="C2481" s="57">
        <f>'Historical Data'!B2478</f>
        <v>40199</v>
      </c>
      <c r="D2481" s="170">
        <f>'Historical Data'!D2478</f>
        <v>71.280327</v>
      </c>
      <c r="E2481" s="198">
        <f t="shared" si="38"/>
        <v>-7.2887853053761331E-3</v>
      </c>
    </row>
    <row r="2482" spans="3:5" x14ac:dyDescent="0.3">
      <c r="C2482" s="57">
        <f>'Historical Data'!B2479</f>
        <v>40198</v>
      </c>
      <c r="D2482" s="170">
        <f>'Historical Data'!D2479</f>
        <v>70.970161000000004</v>
      </c>
      <c r="E2482" s="198">
        <f t="shared" si="38"/>
        <v>4.3703719370171701E-3</v>
      </c>
    </row>
    <row r="2483" spans="3:5" x14ac:dyDescent="0.3">
      <c r="C2483" s="57">
        <f>'Historical Data'!B2480</f>
        <v>40197</v>
      </c>
      <c r="D2483" s="170">
        <f>'Historical Data'!D2480</f>
        <v>70.838310000000007</v>
      </c>
      <c r="E2483" s="198">
        <f t="shared" si="38"/>
        <v>1.8612951099481467E-3</v>
      </c>
    </row>
    <row r="2484" spans="3:5" x14ac:dyDescent="0.3">
      <c r="C2484" s="57">
        <f>'Historical Data'!B2481</f>
        <v>40196</v>
      </c>
      <c r="D2484" s="170">
        <f>'Historical Data'!D2481</f>
        <v>70.915854999999993</v>
      </c>
      <c r="E2484" s="198">
        <f t="shared" si="38"/>
        <v>-1.0934790252473681E-3</v>
      </c>
    </row>
    <row r="2485" spans="3:5" x14ac:dyDescent="0.3">
      <c r="C2485" s="57">
        <f>'Historical Data'!B2482</f>
        <v>40195</v>
      </c>
      <c r="D2485" s="170">
        <f>'Historical Data'!D2482</f>
        <v>72.389235999999997</v>
      </c>
      <c r="E2485" s="198">
        <f t="shared" si="38"/>
        <v>-2.0353592349006244E-2</v>
      </c>
    </row>
    <row r="2486" spans="3:5" x14ac:dyDescent="0.3">
      <c r="C2486" s="57">
        <f>'Historical Data'!B2483</f>
        <v>40194</v>
      </c>
      <c r="D2486" s="170">
        <f>'Historical Data'!D2483</f>
        <v>72.521079999999998</v>
      </c>
      <c r="E2486" s="198">
        <f t="shared" si="38"/>
        <v>-1.8180093291495503E-3</v>
      </c>
    </row>
    <row r="2487" spans="3:5" x14ac:dyDescent="0.3">
      <c r="C2487" s="57">
        <f>'Historical Data'!B2484</f>
        <v>40193</v>
      </c>
      <c r="D2487" s="170">
        <f>'Historical Data'!D2484</f>
        <v>72.179855000000003</v>
      </c>
      <c r="E2487" s="198">
        <f t="shared" si="38"/>
        <v>4.727427063963896E-3</v>
      </c>
    </row>
    <row r="2488" spans="3:5" x14ac:dyDescent="0.3">
      <c r="C2488" s="57">
        <f>'Historical Data'!B2485</f>
        <v>40192</v>
      </c>
      <c r="D2488" s="170">
        <f>'Historical Data'!D2485</f>
        <v>72.311706999999998</v>
      </c>
      <c r="E2488" s="198">
        <f t="shared" si="38"/>
        <v>-1.8233838678430869E-3</v>
      </c>
    </row>
    <row r="2489" spans="3:5" x14ac:dyDescent="0.3">
      <c r="C2489" s="57">
        <f>'Historical Data'!B2486</f>
        <v>40191</v>
      </c>
      <c r="D2489" s="170">
        <f>'Historical Data'!D2486</f>
        <v>72.745964000000001</v>
      </c>
      <c r="E2489" s="198">
        <f t="shared" si="38"/>
        <v>-5.9694995587659117E-3</v>
      </c>
    </row>
    <row r="2490" spans="3:5" x14ac:dyDescent="0.3">
      <c r="C2490" s="57">
        <f>'Historical Data'!B2487</f>
        <v>40190</v>
      </c>
      <c r="D2490" s="170">
        <f>'Historical Data'!D2487</f>
        <v>72.482292000000001</v>
      </c>
      <c r="E2490" s="198">
        <f t="shared" si="38"/>
        <v>3.6377436850367761E-3</v>
      </c>
    </row>
    <row r="2491" spans="3:5" x14ac:dyDescent="0.3">
      <c r="C2491" s="57">
        <f>'Historical Data'!B2488</f>
        <v>40189</v>
      </c>
      <c r="D2491" s="170">
        <f>'Historical Data'!D2488</f>
        <v>72.203140000000005</v>
      </c>
      <c r="E2491" s="198">
        <f t="shared" si="38"/>
        <v>3.8662030487870425E-3</v>
      </c>
    </row>
    <row r="2492" spans="3:5" x14ac:dyDescent="0.3">
      <c r="C2492" s="57">
        <f>'Historical Data'!B2489</f>
        <v>40188</v>
      </c>
      <c r="D2492" s="170">
        <f>'Historical Data'!D2489</f>
        <v>72.34272</v>
      </c>
      <c r="E2492" s="198">
        <f t="shared" si="38"/>
        <v>-1.9294270384082601E-3</v>
      </c>
    </row>
    <row r="2493" spans="3:5" x14ac:dyDescent="0.3">
      <c r="C2493" s="57">
        <f>'Historical Data'!B2490</f>
        <v>40187</v>
      </c>
      <c r="D2493" s="170">
        <f>'Historical Data'!D2490</f>
        <v>71.396652000000003</v>
      </c>
      <c r="E2493" s="198">
        <f t="shared" si="38"/>
        <v>1.3250873444317746E-2</v>
      </c>
    </row>
    <row r="2494" spans="3:5" x14ac:dyDescent="0.3">
      <c r="C2494" s="57">
        <f>'Historical Data'!B2491</f>
        <v>40186</v>
      </c>
      <c r="D2494" s="170">
        <f>'Historical Data'!D2491</f>
        <v>71.156257999999994</v>
      </c>
      <c r="E2494" s="198">
        <f t="shared" si="38"/>
        <v>3.3783957554374133E-3</v>
      </c>
    </row>
    <row r="2495" spans="3:5" x14ac:dyDescent="0.3">
      <c r="C2495" s="57">
        <f>'Historical Data'!B2492</f>
        <v>40185</v>
      </c>
      <c r="D2495" s="170">
        <f>'Historical Data'!D2492</f>
        <v>71.668045000000006</v>
      </c>
      <c r="E2495" s="198">
        <f t="shared" si="38"/>
        <v>-7.141076612317443E-3</v>
      </c>
    </row>
    <row r="2496" spans="3:5" x14ac:dyDescent="0.3">
      <c r="C2496" s="57">
        <f>'Historical Data'!B2493</f>
        <v>40184</v>
      </c>
      <c r="D2496" s="170">
        <f>'Historical Data'!D2493</f>
        <v>71.799880999999999</v>
      </c>
      <c r="E2496" s="198">
        <f t="shared" si="38"/>
        <v>-1.836159032074014E-3</v>
      </c>
    </row>
    <row r="2497" spans="3:5" x14ac:dyDescent="0.3">
      <c r="C2497" s="57">
        <f>'Historical Data'!B2494</f>
        <v>40183</v>
      </c>
      <c r="D2497" s="170">
        <f>'Historical Data'!D2494</f>
        <v>71.691306999999995</v>
      </c>
      <c r="E2497" s="198">
        <f t="shared" si="38"/>
        <v>1.5144653451499845E-3</v>
      </c>
    </row>
    <row r="2498" spans="3:5" x14ac:dyDescent="0.3">
      <c r="C2498" s="57">
        <f>'Historical Data'!B2495</f>
        <v>40182</v>
      </c>
      <c r="D2498" s="170">
        <f>'Historical Data'!D2495</f>
        <v>71.575378000000001</v>
      </c>
      <c r="E2498" s="198">
        <f t="shared" si="38"/>
        <v>1.6196770906329316E-3</v>
      </c>
    </row>
    <row r="2499" spans="3:5" x14ac:dyDescent="0.3">
      <c r="C2499" s="57">
        <f>'Historical Data'!B2496</f>
        <v>40181</v>
      </c>
      <c r="D2499" s="170">
        <f>'Historical Data'!D2496</f>
        <v>70.655547999999996</v>
      </c>
      <c r="E2499" s="198">
        <f t="shared" si="38"/>
        <v>1.3018510591694898E-2</v>
      </c>
    </row>
    <row r="2500" spans="3:5" x14ac:dyDescent="0.3">
      <c r="C2500" s="57">
        <f>'Historical Data'!B2497</f>
        <v>40180</v>
      </c>
      <c r="D2500" s="170">
        <f>'Historical Data'!D2497</f>
        <v>70.864281000000005</v>
      </c>
      <c r="E2500" s="198">
        <f t="shared" si="38"/>
        <v>-2.9455318963866883E-3</v>
      </c>
    </row>
    <row r="2501" spans="3:5" x14ac:dyDescent="0.3">
      <c r="C2501" s="57">
        <f>'Historical Data'!B2498</f>
        <v>40179</v>
      </c>
      <c r="D2501" s="170">
        <f>'Historical Data'!D2498</f>
        <v>70.957024000000004</v>
      </c>
      <c r="E2501" s="198">
        <f t="shared" si="38"/>
        <v>-1.3070305767051149E-3</v>
      </c>
    </row>
    <row r="2502" spans="3:5" x14ac:dyDescent="0.3">
      <c r="C2502" s="57">
        <f>'Historical Data'!B2499</f>
        <v>40178</v>
      </c>
      <c r="D2502" s="170">
        <f>'Historical Data'!D2499</f>
        <v>71.366675999999998</v>
      </c>
      <c r="E2502" s="198">
        <f t="shared" si="38"/>
        <v>-5.7401020050309448E-3</v>
      </c>
    </row>
    <row r="2503" spans="3:5" x14ac:dyDescent="0.3">
      <c r="C2503" s="57">
        <f>'Historical Data'!B2500</f>
        <v>40177</v>
      </c>
      <c r="D2503" s="170">
        <f>'Historical Data'!D2500</f>
        <v>70.725121000000001</v>
      </c>
      <c r="E2503" s="198">
        <f t="shared" si="38"/>
        <v>9.0711050179750341E-3</v>
      </c>
    </row>
    <row r="2504" spans="3:5" x14ac:dyDescent="0.3">
      <c r="C2504" s="57">
        <f>'Historical Data'!B2501</f>
        <v>40176</v>
      </c>
      <c r="D2504" s="170">
        <f>'Historical Data'!D2501</f>
        <v>70.153152000000006</v>
      </c>
      <c r="E2504" s="198">
        <f t="shared" ref="E2504:E2567" si="39">D2503/D2504-1</f>
        <v>8.1531475592144798E-3</v>
      </c>
    </row>
    <row r="2505" spans="3:5" x14ac:dyDescent="0.3">
      <c r="C2505" s="57">
        <f>'Historical Data'!B2502</f>
        <v>40175</v>
      </c>
      <c r="D2505" s="170">
        <f>'Historical Data'!D2502</f>
        <v>70.756034999999997</v>
      </c>
      <c r="E2505" s="198">
        <f t="shared" si="39"/>
        <v>-8.5205876784926193E-3</v>
      </c>
    </row>
    <row r="2506" spans="3:5" x14ac:dyDescent="0.3">
      <c r="C2506" s="57">
        <f>'Historical Data'!B2503</f>
        <v>40174</v>
      </c>
      <c r="D2506" s="170">
        <f>'Historical Data'!D2503</f>
        <v>70.980209000000002</v>
      </c>
      <c r="E2506" s="198">
        <f t="shared" si="39"/>
        <v>-3.1582606357217768E-3</v>
      </c>
    </row>
    <row r="2507" spans="3:5" x14ac:dyDescent="0.3">
      <c r="C2507" s="57">
        <f>'Historical Data'!B2504</f>
        <v>40173</v>
      </c>
      <c r="D2507" s="170">
        <f>'Historical Data'!D2504</f>
        <v>70.717399999999998</v>
      </c>
      <c r="E2507" s="198">
        <f t="shared" si="39"/>
        <v>3.7163272405378311E-3</v>
      </c>
    </row>
    <row r="2508" spans="3:5" x14ac:dyDescent="0.3">
      <c r="C2508" s="57">
        <f>'Historical Data'!B2505</f>
        <v>40172</v>
      </c>
      <c r="D2508" s="170">
        <f>'Historical Data'!D2505</f>
        <v>70.771523000000002</v>
      </c>
      <c r="E2508" s="198">
        <f t="shared" si="39"/>
        <v>-7.6475675110176944E-4</v>
      </c>
    </row>
    <row r="2509" spans="3:5" x14ac:dyDescent="0.3">
      <c r="C2509" s="57">
        <f>'Historical Data'!B2506</f>
        <v>40171</v>
      </c>
      <c r="D2509" s="170">
        <f>'Historical Data'!D2506</f>
        <v>69.936722000000003</v>
      </c>
      <c r="E2509" s="198">
        <f t="shared" si="39"/>
        <v>1.1936518843419508E-2</v>
      </c>
    </row>
    <row r="2510" spans="3:5" x14ac:dyDescent="0.3">
      <c r="C2510" s="57">
        <f>'Historical Data'!B2507</f>
        <v>40170</v>
      </c>
      <c r="D2510" s="170">
        <f>'Historical Data'!D2507</f>
        <v>69.457488999999995</v>
      </c>
      <c r="E2510" s="198">
        <f t="shared" si="39"/>
        <v>6.8996591569845389E-3</v>
      </c>
    </row>
    <row r="2511" spans="3:5" x14ac:dyDescent="0.3">
      <c r="C2511" s="57">
        <f>'Historical Data'!B2508</f>
        <v>40169</v>
      </c>
      <c r="D2511" s="170">
        <f>'Historical Data'!D2508</f>
        <v>69.426575</v>
      </c>
      <c r="E2511" s="198">
        <f t="shared" si="39"/>
        <v>4.4527617846612522E-4</v>
      </c>
    </row>
    <row r="2512" spans="3:5" x14ac:dyDescent="0.3">
      <c r="C2512" s="57">
        <f>'Historical Data'!B2509</f>
        <v>40168</v>
      </c>
      <c r="D2512" s="170">
        <f>'Historical Data'!D2509</f>
        <v>67.208206000000004</v>
      </c>
      <c r="E2512" s="198">
        <f t="shared" si="39"/>
        <v>3.3007412815036163E-2</v>
      </c>
    </row>
    <row r="2513" spans="3:5" x14ac:dyDescent="0.3">
      <c r="C2513" s="57">
        <f>'Historical Data'!B2510</f>
        <v>40167</v>
      </c>
      <c r="D2513" s="170">
        <f>'Historical Data'!D2510</f>
        <v>67.022689999999997</v>
      </c>
      <c r="E2513" s="198">
        <f t="shared" si="39"/>
        <v>2.7679581347750393E-3</v>
      </c>
    </row>
    <row r="2514" spans="3:5" x14ac:dyDescent="0.3">
      <c r="C2514" s="57">
        <f>'Historical Data'!B2511</f>
        <v>40166</v>
      </c>
      <c r="D2514" s="170">
        <f>'Historical Data'!D2511</f>
        <v>66.535720999999995</v>
      </c>
      <c r="E2514" s="198">
        <f t="shared" si="39"/>
        <v>7.318910694602776E-3</v>
      </c>
    </row>
    <row r="2515" spans="3:5" x14ac:dyDescent="0.3">
      <c r="C2515" s="57">
        <f>'Historical Data'!B2512</f>
        <v>40165</v>
      </c>
      <c r="D2515" s="170">
        <f>'Historical Data'!D2512</f>
        <v>65.469054999999997</v>
      </c>
      <c r="E2515" s="198">
        <f t="shared" si="39"/>
        <v>1.6292674455129941E-2</v>
      </c>
    </row>
    <row r="2516" spans="3:5" x14ac:dyDescent="0.3">
      <c r="C2516" s="57">
        <f>'Historical Data'!B2513</f>
        <v>40164</v>
      </c>
      <c r="D2516" s="170">
        <f>'Historical Data'!D2513</f>
        <v>65.074875000000006</v>
      </c>
      <c r="E2516" s="198">
        <f t="shared" si="39"/>
        <v>6.0573301139648095E-3</v>
      </c>
    </row>
    <row r="2517" spans="3:5" x14ac:dyDescent="0.3">
      <c r="C2517" s="57">
        <f>'Historical Data'!B2514</f>
        <v>40163</v>
      </c>
      <c r="D2517" s="170">
        <f>'Historical Data'!D2514</f>
        <v>65.074875000000006</v>
      </c>
      <c r="E2517" s="198">
        <f t="shared" si="39"/>
        <v>0</v>
      </c>
    </row>
    <row r="2518" spans="3:5" x14ac:dyDescent="0.3">
      <c r="C2518" s="57">
        <f>'Historical Data'!B2515</f>
        <v>40162</v>
      </c>
      <c r="D2518" s="170">
        <f>'Historical Data'!D2515</f>
        <v>64.927978999999993</v>
      </c>
      <c r="E2518" s="198">
        <f t="shared" si="39"/>
        <v>2.2624452857220589E-3</v>
      </c>
    </row>
    <row r="2519" spans="3:5" x14ac:dyDescent="0.3">
      <c r="C2519" s="57">
        <f>'Historical Data'!B2516</f>
        <v>40161</v>
      </c>
      <c r="D2519" s="170">
        <f>'Historical Data'!D2516</f>
        <v>64.263237000000004</v>
      </c>
      <c r="E2519" s="198">
        <f t="shared" si="39"/>
        <v>1.0344047872969497E-2</v>
      </c>
    </row>
    <row r="2520" spans="3:5" x14ac:dyDescent="0.3">
      <c r="C2520" s="57">
        <f>'Historical Data'!B2517</f>
        <v>40160</v>
      </c>
      <c r="D2520" s="170">
        <f>'Historical Data'!D2517</f>
        <v>64.093177999999995</v>
      </c>
      <c r="E2520" s="198">
        <f t="shared" si="39"/>
        <v>2.6533089059808113E-3</v>
      </c>
    </row>
    <row r="2521" spans="3:5" x14ac:dyDescent="0.3">
      <c r="C2521" s="57">
        <f>'Historical Data'!B2518</f>
        <v>40159</v>
      </c>
      <c r="D2521" s="170">
        <f>'Historical Data'!D2518</f>
        <v>64.232330000000005</v>
      </c>
      <c r="E2521" s="198">
        <f t="shared" si="39"/>
        <v>-2.1663856814786442E-3</v>
      </c>
    </row>
    <row r="2522" spans="3:5" x14ac:dyDescent="0.3">
      <c r="C2522" s="57">
        <f>'Historical Data'!B2519</f>
        <v>40158</v>
      </c>
      <c r="D2522" s="170">
        <f>'Historical Data'!D2519</f>
        <v>63.111556999999998</v>
      </c>
      <c r="E2522" s="198">
        <f t="shared" si="39"/>
        <v>1.7758601645654348E-2</v>
      </c>
    </row>
    <row r="2523" spans="3:5" x14ac:dyDescent="0.3">
      <c r="C2523" s="57">
        <f>'Historical Data'!B2520</f>
        <v>40157</v>
      </c>
      <c r="D2523" s="170">
        <f>'Historical Data'!D2520</f>
        <v>63.281609000000003</v>
      </c>
      <c r="E2523" s="198">
        <f t="shared" si="39"/>
        <v>-2.6872262366148814E-3</v>
      </c>
    </row>
    <row r="2524" spans="3:5" x14ac:dyDescent="0.3">
      <c r="C2524" s="57">
        <f>'Historical Data'!B2521</f>
        <v>40156</v>
      </c>
      <c r="D2524" s="170">
        <f>'Historical Data'!D2521</f>
        <v>63.335692999999999</v>
      </c>
      <c r="E2524" s="198">
        <f t="shared" si="39"/>
        <v>-8.5392607924883457E-4</v>
      </c>
    </row>
    <row r="2525" spans="3:5" x14ac:dyDescent="0.3">
      <c r="C2525" s="57">
        <f>'Historical Data'!B2522</f>
        <v>40155</v>
      </c>
      <c r="D2525" s="170">
        <f>'Historical Data'!D2522</f>
        <v>63.374352000000002</v>
      </c>
      <c r="E2525" s="198">
        <f t="shared" si="39"/>
        <v>-6.1001018203710178E-4</v>
      </c>
    </row>
    <row r="2526" spans="3:5" x14ac:dyDescent="0.3">
      <c r="C2526" s="57">
        <f>'Historical Data'!B2523</f>
        <v>40154</v>
      </c>
      <c r="D2526" s="170">
        <f>'Historical Data'!D2523</f>
        <v>63.451641000000002</v>
      </c>
      <c r="E2526" s="198">
        <f t="shared" si="39"/>
        <v>-1.2180772440543164E-3</v>
      </c>
    </row>
    <row r="2527" spans="3:5" x14ac:dyDescent="0.3">
      <c r="C2527" s="57">
        <f>'Historical Data'!B2524</f>
        <v>40153</v>
      </c>
      <c r="D2527" s="170">
        <f>'Historical Data'!D2524</f>
        <v>63.768551000000002</v>
      </c>
      <c r="E2527" s="198">
        <f t="shared" si="39"/>
        <v>-4.969691094282469E-3</v>
      </c>
    </row>
    <row r="2528" spans="3:5" x14ac:dyDescent="0.3">
      <c r="C2528" s="57">
        <f>'Historical Data'!B2525</f>
        <v>40152</v>
      </c>
      <c r="D2528" s="170">
        <f>'Historical Data'!D2525</f>
        <v>63.382088000000003</v>
      </c>
      <c r="E2528" s="198">
        <f t="shared" si="39"/>
        <v>6.0973535614667895E-3</v>
      </c>
    </row>
    <row r="2529" spans="3:5" x14ac:dyDescent="0.3">
      <c r="C2529" s="57">
        <f>'Historical Data'!B2526</f>
        <v>40151</v>
      </c>
      <c r="D2529" s="170">
        <f>'Historical Data'!D2526</f>
        <v>62.771464999999999</v>
      </c>
      <c r="E2529" s="198">
        <f t="shared" si="39"/>
        <v>9.7277162481392843E-3</v>
      </c>
    </row>
    <row r="2530" spans="3:5" x14ac:dyDescent="0.3">
      <c r="C2530" s="57">
        <f>'Historical Data'!B2527</f>
        <v>40150</v>
      </c>
      <c r="D2530" s="170">
        <f>'Historical Data'!D2527</f>
        <v>63.080649999999999</v>
      </c>
      <c r="E2530" s="198">
        <f t="shared" si="39"/>
        <v>-4.9014238122150333E-3</v>
      </c>
    </row>
    <row r="2531" spans="3:5" x14ac:dyDescent="0.3">
      <c r="C2531" s="57">
        <f>'Historical Data'!B2528</f>
        <v>40149</v>
      </c>
      <c r="D2531" s="170">
        <f>'Historical Data'!D2528</f>
        <v>64.479682999999994</v>
      </c>
      <c r="E2531" s="198">
        <f t="shared" si="39"/>
        <v>-2.1697268579933815E-2</v>
      </c>
    </row>
    <row r="2532" spans="3:5" x14ac:dyDescent="0.3">
      <c r="C2532" s="57">
        <f>'Historical Data'!B2529</f>
        <v>40148</v>
      </c>
      <c r="D2532" s="170">
        <f>'Historical Data'!D2529</f>
        <v>63.281609000000003</v>
      </c>
      <c r="E2532" s="198">
        <f t="shared" si="39"/>
        <v>1.8932420002152561E-2</v>
      </c>
    </row>
    <row r="2533" spans="3:5" x14ac:dyDescent="0.3">
      <c r="C2533" s="57">
        <f>'Historical Data'!B2530</f>
        <v>40147</v>
      </c>
      <c r="D2533" s="170">
        <f>'Historical Data'!D2530</f>
        <v>63.567599999999999</v>
      </c>
      <c r="E2533" s="198">
        <f t="shared" si="39"/>
        <v>-4.4990057828201424E-3</v>
      </c>
    </row>
    <row r="2534" spans="3:5" x14ac:dyDescent="0.3">
      <c r="C2534" s="57">
        <f>'Historical Data'!B2531</f>
        <v>40146</v>
      </c>
      <c r="D2534" s="170">
        <f>'Historical Data'!D2531</f>
        <v>64.108649999999997</v>
      </c>
      <c r="E2534" s="198">
        <f t="shared" si="39"/>
        <v>-8.4395787463937832E-3</v>
      </c>
    </row>
    <row r="2535" spans="3:5" x14ac:dyDescent="0.3">
      <c r="C2535" s="57">
        <f>'Historical Data'!B2532</f>
        <v>40145</v>
      </c>
      <c r="D2535" s="170">
        <f>'Historical Data'!D2532</f>
        <v>63.745392000000002</v>
      </c>
      <c r="E2535" s="198">
        <f t="shared" si="39"/>
        <v>5.698576612408246E-3</v>
      </c>
    </row>
    <row r="2536" spans="3:5" x14ac:dyDescent="0.3">
      <c r="C2536" s="57">
        <f>'Historical Data'!B2533</f>
        <v>40144</v>
      </c>
      <c r="D2536" s="170">
        <f>'Historical Data'!D2533</f>
        <v>63.544403000000003</v>
      </c>
      <c r="E2536" s="198">
        <f t="shared" si="39"/>
        <v>3.162969364902235E-3</v>
      </c>
    </row>
    <row r="2537" spans="3:5" x14ac:dyDescent="0.3">
      <c r="C2537" s="57">
        <f>'Historical Data'!B2534</f>
        <v>40143</v>
      </c>
      <c r="D2537" s="170">
        <f>'Historical Data'!D2534</f>
        <v>63.598517999999999</v>
      </c>
      <c r="E2537" s="198">
        <f t="shared" si="39"/>
        <v>-8.5088460709092928E-4</v>
      </c>
    </row>
    <row r="2538" spans="3:5" x14ac:dyDescent="0.3">
      <c r="C2538" s="57">
        <f>'Historical Data'!B2535</f>
        <v>40142</v>
      </c>
      <c r="D2538" s="170">
        <f>'Historical Data'!D2535</f>
        <v>62.555016000000002</v>
      </c>
      <c r="E2538" s="198">
        <f t="shared" si="39"/>
        <v>1.6681348143208874E-2</v>
      </c>
    </row>
    <row r="2539" spans="3:5" x14ac:dyDescent="0.3">
      <c r="C2539" s="57">
        <f>'Historical Data'!B2536</f>
        <v>40141</v>
      </c>
      <c r="D2539" s="170">
        <f>'Historical Data'!D2536</f>
        <v>62.346297999999997</v>
      </c>
      <c r="E2539" s="198">
        <f t="shared" si="39"/>
        <v>3.3477208221730503E-3</v>
      </c>
    </row>
    <row r="2540" spans="3:5" x14ac:dyDescent="0.3">
      <c r="C2540" s="57">
        <f>'Historical Data'!B2537</f>
        <v>40140</v>
      </c>
      <c r="D2540" s="170">
        <f>'Historical Data'!D2537</f>
        <v>61.372394999999997</v>
      </c>
      <c r="E2540" s="198">
        <f t="shared" si="39"/>
        <v>1.5868746852717663E-2</v>
      </c>
    </row>
    <row r="2541" spans="3:5" x14ac:dyDescent="0.3">
      <c r="C2541" s="57">
        <f>'Historical Data'!B2538</f>
        <v>40139</v>
      </c>
      <c r="D2541" s="170">
        <f>'Historical Data'!D2538</f>
        <v>62.052612000000003</v>
      </c>
      <c r="E2541" s="198">
        <f t="shared" si="39"/>
        <v>-1.0961939845497648E-2</v>
      </c>
    </row>
    <row r="2542" spans="3:5" x14ac:dyDescent="0.3">
      <c r="C2542" s="57">
        <f>'Historical Data'!B2539</f>
        <v>40138</v>
      </c>
      <c r="D2542" s="170">
        <f>'Historical Data'!D2539</f>
        <v>62.493206000000001</v>
      </c>
      <c r="E2542" s="198">
        <f t="shared" si="39"/>
        <v>-7.0502703925927612E-3</v>
      </c>
    </row>
    <row r="2543" spans="3:5" x14ac:dyDescent="0.3">
      <c r="C2543" s="57">
        <f>'Historical Data'!B2540</f>
        <v>40137</v>
      </c>
      <c r="D2543" s="170">
        <f>'Historical Data'!D2540</f>
        <v>62.926029</v>
      </c>
      <c r="E2543" s="198">
        <f t="shared" si="39"/>
        <v>-6.8782824353972316E-3</v>
      </c>
    </row>
    <row r="2544" spans="3:5" x14ac:dyDescent="0.3">
      <c r="C2544" s="57">
        <f>'Historical Data'!B2541</f>
        <v>40136</v>
      </c>
      <c r="D2544" s="170">
        <f>'Historical Data'!D2541</f>
        <v>62.585968000000001</v>
      </c>
      <c r="E2544" s="198">
        <f t="shared" si="39"/>
        <v>5.4335022828120305E-3</v>
      </c>
    </row>
    <row r="2545" spans="3:5" x14ac:dyDescent="0.3">
      <c r="C2545" s="57">
        <f>'Historical Data'!B2542</f>
        <v>40135</v>
      </c>
      <c r="D2545" s="170">
        <f>'Historical Data'!D2542</f>
        <v>62.779186000000003</v>
      </c>
      <c r="E2545" s="198">
        <f t="shared" si="39"/>
        <v>-3.0777398101339282E-3</v>
      </c>
    </row>
    <row r="2546" spans="3:5" x14ac:dyDescent="0.3">
      <c r="C2546" s="57">
        <f>'Historical Data'!B2543</f>
        <v>40134</v>
      </c>
      <c r="D2546" s="170">
        <f>'Historical Data'!D2543</f>
        <v>62.918312</v>
      </c>
      <c r="E2546" s="198">
        <f t="shared" si="39"/>
        <v>-2.2112163466813106E-3</v>
      </c>
    </row>
    <row r="2547" spans="3:5" x14ac:dyDescent="0.3">
      <c r="C2547" s="57">
        <f>'Historical Data'!B2544</f>
        <v>40133</v>
      </c>
      <c r="D2547" s="170">
        <f>'Historical Data'!D2544</f>
        <v>62.083542000000001</v>
      </c>
      <c r="E2547" s="198">
        <f t="shared" si="39"/>
        <v>1.3445914538832149E-2</v>
      </c>
    </row>
    <row r="2548" spans="3:5" x14ac:dyDescent="0.3">
      <c r="C2548" s="57">
        <f>'Historical Data'!B2545</f>
        <v>40132</v>
      </c>
      <c r="D2548" s="170">
        <f>'Historical Data'!D2545</f>
        <v>61.743426999999997</v>
      </c>
      <c r="E2548" s="198">
        <f t="shared" si="39"/>
        <v>5.5085215791472741E-3</v>
      </c>
    </row>
    <row r="2549" spans="3:5" x14ac:dyDescent="0.3">
      <c r="C2549" s="57">
        <f>'Historical Data'!B2546</f>
        <v>40131</v>
      </c>
      <c r="D2549" s="170">
        <f>'Historical Data'!D2546</f>
        <v>61.356945000000003</v>
      </c>
      <c r="E2549" s="198">
        <f t="shared" si="39"/>
        <v>6.2989120465497539E-3</v>
      </c>
    </row>
    <row r="2550" spans="3:5" x14ac:dyDescent="0.3">
      <c r="C2550" s="57">
        <f>'Historical Data'!B2547</f>
        <v>40130</v>
      </c>
      <c r="D2550" s="170">
        <f>'Historical Data'!D2547</f>
        <v>60.808163</v>
      </c>
      <c r="E2550" s="198">
        <f t="shared" si="39"/>
        <v>9.0248080672985509E-3</v>
      </c>
    </row>
    <row r="2551" spans="3:5" x14ac:dyDescent="0.3">
      <c r="C2551" s="57">
        <f>'Historical Data'!B2548</f>
        <v>40129</v>
      </c>
      <c r="D2551" s="170">
        <f>'Historical Data'!D2548</f>
        <v>61.024577999999998</v>
      </c>
      <c r="E2551" s="198">
        <f t="shared" si="39"/>
        <v>-3.5463579936595435E-3</v>
      </c>
    </row>
    <row r="2552" spans="3:5" x14ac:dyDescent="0.3">
      <c r="C2552" s="57">
        <f>'Historical Data'!B2549</f>
        <v>40128</v>
      </c>
      <c r="D2552" s="170">
        <f>'Historical Data'!D2549</f>
        <v>61.279651999999999</v>
      </c>
      <c r="E2552" s="198">
        <f t="shared" si="39"/>
        <v>-4.1624583638301127E-3</v>
      </c>
    </row>
    <row r="2553" spans="3:5" x14ac:dyDescent="0.3">
      <c r="C2553" s="57">
        <f>'Historical Data'!B2550</f>
        <v>40127</v>
      </c>
      <c r="D2553" s="170">
        <f>'Historical Data'!D2550</f>
        <v>61.758892000000003</v>
      </c>
      <c r="E2553" s="198">
        <f t="shared" si="39"/>
        <v>-7.7598542409084148E-3</v>
      </c>
    </row>
    <row r="2554" spans="3:5" x14ac:dyDescent="0.3">
      <c r="C2554" s="57">
        <f>'Historical Data'!B2551</f>
        <v>40126</v>
      </c>
      <c r="D2554" s="170">
        <f>'Historical Data'!D2551</f>
        <v>61.349220000000003</v>
      </c>
      <c r="E2554" s="198">
        <f t="shared" si="39"/>
        <v>6.6777051118172004E-3</v>
      </c>
    </row>
    <row r="2555" spans="3:5" x14ac:dyDescent="0.3">
      <c r="C2555" s="57">
        <f>'Historical Data'!B2552</f>
        <v>40125</v>
      </c>
      <c r="D2555" s="170">
        <f>'Historical Data'!D2552</f>
        <v>61.132804999999998</v>
      </c>
      <c r="E2555" s="198">
        <f t="shared" si="39"/>
        <v>3.5400796675371105E-3</v>
      </c>
    </row>
    <row r="2556" spans="3:5" x14ac:dyDescent="0.3">
      <c r="C2556" s="57">
        <f>'Historical Data'!B2553</f>
        <v>40124</v>
      </c>
      <c r="D2556" s="170">
        <f>'Historical Data'!D2553</f>
        <v>59.579166000000001</v>
      </c>
      <c r="E2556" s="198">
        <f t="shared" si="39"/>
        <v>2.6076883989950339E-2</v>
      </c>
    </row>
    <row r="2557" spans="3:5" x14ac:dyDescent="0.3">
      <c r="C2557" s="57">
        <f>'Historical Data'!B2554</f>
        <v>40123</v>
      </c>
      <c r="D2557" s="170">
        <f>'Historical Data'!D2554</f>
        <v>59.269981000000001</v>
      </c>
      <c r="E2557" s="198">
        <f t="shared" si="39"/>
        <v>5.2165530473173849E-3</v>
      </c>
    </row>
    <row r="2558" spans="3:5" x14ac:dyDescent="0.3">
      <c r="C2558" s="57">
        <f>'Historical Data'!B2555</f>
        <v>40122</v>
      </c>
      <c r="D2558" s="170">
        <f>'Historical Data'!D2555</f>
        <v>58.342438000000001</v>
      </c>
      <c r="E2558" s="198">
        <f t="shared" si="39"/>
        <v>1.5898255743100664E-2</v>
      </c>
    </row>
    <row r="2559" spans="3:5" x14ac:dyDescent="0.3">
      <c r="C2559" s="57">
        <f>'Historical Data'!B2556</f>
        <v>40121</v>
      </c>
      <c r="D2559" s="170">
        <f>'Historical Data'!D2556</f>
        <v>58.543399999999998</v>
      </c>
      <c r="E2559" s="198">
        <f t="shared" si="39"/>
        <v>-3.4327012097007392E-3</v>
      </c>
    </row>
    <row r="2560" spans="3:5" x14ac:dyDescent="0.3">
      <c r="C2560" s="57">
        <f>'Historical Data'!B2557</f>
        <v>40120</v>
      </c>
      <c r="D2560" s="170">
        <f>'Historical Data'!D2557</f>
        <v>58.272869</v>
      </c>
      <c r="E2560" s="198">
        <f t="shared" si="39"/>
        <v>4.6424863687422047E-3</v>
      </c>
    </row>
    <row r="2561" spans="3:5" x14ac:dyDescent="0.3">
      <c r="C2561" s="57">
        <f>'Historical Data'!B2558</f>
        <v>40119</v>
      </c>
      <c r="D2561" s="170">
        <f>'Historical Data'!D2558</f>
        <v>58.226500999999999</v>
      </c>
      <c r="E2561" s="198">
        <f t="shared" si="39"/>
        <v>7.9633842328941107E-4</v>
      </c>
    </row>
    <row r="2562" spans="3:5" x14ac:dyDescent="0.3">
      <c r="C2562" s="57">
        <f>'Historical Data'!B2559</f>
        <v>40118</v>
      </c>
      <c r="D2562" s="170">
        <f>'Historical Data'!D2559</f>
        <v>58.141460000000002</v>
      </c>
      <c r="E2562" s="198">
        <f t="shared" si="39"/>
        <v>1.4626567685089853E-3</v>
      </c>
    </row>
    <row r="2563" spans="3:5" x14ac:dyDescent="0.3">
      <c r="C2563" s="57">
        <f>'Historical Data'!B2560</f>
        <v>40117</v>
      </c>
      <c r="D2563" s="170">
        <f>'Historical Data'!D2560</f>
        <v>58.441749999999999</v>
      </c>
      <c r="E2563" s="198">
        <f t="shared" si="39"/>
        <v>-5.1382787134197638E-3</v>
      </c>
    </row>
    <row r="2564" spans="3:5" x14ac:dyDescent="0.3">
      <c r="C2564" s="57">
        <f>'Historical Data'!B2561</f>
        <v>40116</v>
      </c>
      <c r="D2564" s="170">
        <f>'Historical Data'!D2561</f>
        <v>58.765067999999999</v>
      </c>
      <c r="E2564" s="198">
        <f t="shared" si="39"/>
        <v>-5.5018740044681103E-3</v>
      </c>
    </row>
    <row r="2565" spans="3:5" x14ac:dyDescent="0.3">
      <c r="C2565" s="57">
        <f>'Historical Data'!B2562</f>
        <v>40115</v>
      </c>
      <c r="D2565" s="170">
        <f>'Historical Data'!D2562</f>
        <v>58.757381000000002</v>
      </c>
      <c r="E2565" s="198">
        <f t="shared" si="39"/>
        <v>1.3082611697745605E-4</v>
      </c>
    </row>
    <row r="2566" spans="3:5" x14ac:dyDescent="0.3">
      <c r="C2566" s="57">
        <f>'Historical Data'!B2563</f>
        <v>40114</v>
      </c>
      <c r="D2566" s="170">
        <f>'Historical Data'!D2563</f>
        <v>58.618786</v>
      </c>
      <c r="E2566" s="198">
        <f t="shared" si="39"/>
        <v>2.3643444270580183E-3</v>
      </c>
    </row>
    <row r="2567" spans="3:5" x14ac:dyDescent="0.3">
      <c r="C2567" s="57">
        <f>'Historical Data'!B2564</f>
        <v>40113</v>
      </c>
      <c r="D2567" s="170">
        <f>'Historical Data'!D2564</f>
        <v>59.596541999999999</v>
      </c>
      <c r="E2567" s="198">
        <f t="shared" si="39"/>
        <v>-1.6406253906476653E-2</v>
      </c>
    </row>
    <row r="2568" spans="3:5" x14ac:dyDescent="0.3">
      <c r="C2568" s="57">
        <f>'Historical Data'!B2565</f>
        <v>40112</v>
      </c>
      <c r="D2568" s="170">
        <f>'Historical Data'!D2565</f>
        <v>59.250103000000003</v>
      </c>
      <c r="E2568" s="198">
        <f t="shared" ref="E2568:E2631" si="40">D2567/D2568-1</f>
        <v>5.847061565445566E-3</v>
      </c>
    </row>
    <row r="2569" spans="3:5" x14ac:dyDescent="0.3">
      <c r="C2569" s="57">
        <f>'Historical Data'!B2566</f>
        <v>40111</v>
      </c>
      <c r="D2569" s="170">
        <f>'Historical Data'!D2566</f>
        <v>58.626480000000001</v>
      </c>
      <c r="E2569" s="198">
        <f t="shared" si="40"/>
        <v>1.0637223998438916E-2</v>
      </c>
    </row>
    <row r="2570" spans="3:5" x14ac:dyDescent="0.3">
      <c r="C2570" s="57">
        <f>'Historical Data'!B2567</f>
        <v>40110</v>
      </c>
      <c r="D2570" s="170">
        <f>'Historical Data'!D2567</f>
        <v>58.380119000000001</v>
      </c>
      <c r="E2570" s="198">
        <f t="shared" si="40"/>
        <v>4.2199468623900227E-3</v>
      </c>
    </row>
    <row r="2571" spans="3:5" x14ac:dyDescent="0.3">
      <c r="C2571" s="57">
        <f>'Historical Data'!B2568</f>
        <v>40109</v>
      </c>
      <c r="D2571" s="170">
        <f>'Historical Data'!D2568</f>
        <v>58.426349999999999</v>
      </c>
      <c r="E2571" s="198">
        <f t="shared" si="40"/>
        <v>-7.9126969252740764E-4</v>
      </c>
    </row>
    <row r="2572" spans="3:5" x14ac:dyDescent="0.3">
      <c r="C2572" s="57">
        <f>'Historical Data'!B2569</f>
        <v>40108</v>
      </c>
      <c r="D2572" s="170">
        <f>'Historical Data'!D2569</f>
        <v>58.503307</v>
      </c>
      <c r="E2572" s="198">
        <f t="shared" si="40"/>
        <v>-1.3154299123637747E-3</v>
      </c>
    </row>
    <row r="2573" spans="3:5" x14ac:dyDescent="0.3">
      <c r="C2573" s="57">
        <f>'Historical Data'!B2570</f>
        <v>40107</v>
      </c>
      <c r="D2573" s="170">
        <f>'Historical Data'!D2570</f>
        <v>57.633316000000001</v>
      </c>
      <c r="E2573" s="198">
        <f t="shared" si="40"/>
        <v>1.5095279265208372E-2</v>
      </c>
    </row>
    <row r="2574" spans="3:5" x14ac:dyDescent="0.3">
      <c r="C2574" s="57">
        <f>'Historical Data'!B2571</f>
        <v>40106</v>
      </c>
      <c r="D2574" s="170">
        <f>'Historical Data'!D2571</f>
        <v>58.110672000000001</v>
      </c>
      <c r="E2574" s="198">
        <f t="shared" si="40"/>
        <v>-8.2146012697977833E-3</v>
      </c>
    </row>
    <row r="2575" spans="3:5" x14ac:dyDescent="0.3">
      <c r="C2575" s="57">
        <f>'Historical Data'!B2572</f>
        <v>40105</v>
      </c>
      <c r="D2575" s="170">
        <f>'Historical Data'!D2572</f>
        <v>58.564914999999999</v>
      </c>
      <c r="E2575" s="198">
        <f t="shared" si="40"/>
        <v>-7.7562308423054782E-3</v>
      </c>
    </row>
    <row r="2576" spans="3:5" x14ac:dyDescent="0.3">
      <c r="C2576" s="57">
        <f>'Historical Data'!B2573</f>
        <v>40104</v>
      </c>
      <c r="D2576" s="170">
        <f>'Historical Data'!D2573</f>
        <v>57.171416999999998</v>
      </c>
      <c r="E2576" s="198">
        <f t="shared" si="40"/>
        <v>2.4374032919282085E-2</v>
      </c>
    </row>
    <row r="2577" spans="3:5" x14ac:dyDescent="0.3">
      <c r="C2577" s="57">
        <f>'Historical Data'!B2574</f>
        <v>40103</v>
      </c>
      <c r="D2577" s="170">
        <f>'Historical Data'!D2574</f>
        <v>56.740276000000001</v>
      </c>
      <c r="E2577" s="198">
        <f t="shared" si="40"/>
        <v>7.5985002258360801E-3</v>
      </c>
    </row>
    <row r="2578" spans="3:5" x14ac:dyDescent="0.3">
      <c r="C2578" s="57">
        <f>'Historical Data'!B2575</f>
        <v>40102</v>
      </c>
      <c r="D2578" s="170">
        <f>'Historical Data'!D2575</f>
        <v>56.640205000000002</v>
      </c>
      <c r="E2578" s="198">
        <f t="shared" si="40"/>
        <v>1.7667838596275853E-3</v>
      </c>
    </row>
    <row r="2579" spans="3:5" x14ac:dyDescent="0.3">
      <c r="C2579" s="57">
        <f>'Historical Data'!B2576</f>
        <v>40101</v>
      </c>
      <c r="D2579" s="170">
        <f>'Historical Data'!D2576</f>
        <v>57.156016999999999</v>
      </c>
      <c r="E2579" s="198">
        <f t="shared" si="40"/>
        <v>-9.0246316498925339E-3</v>
      </c>
    </row>
    <row r="2580" spans="3:5" x14ac:dyDescent="0.3">
      <c r="C2580" s="57">
        <f>'Historical Data'!B2577</f>
        <v>40100</v>
      </c>
      <c r="D2580" s="170">
        <f>'Historical Data'!D2577</f>
        <v>58.110672000000001</v>
      </c>
      <c r="E2580" s="198">
        <f t="shared" si="40"/>
        <v>-1.6428221652642461E-2</v>
      </c>
    </row>
    <row r="2581" spans="3:5" x14ac:dyDescent="0.3">
      <c r="C2581" s="57">
        <f>'Historical Data'!B2578</f>
        <v>40099</v>
      </c>
      <c r="D2581" s="170">
        <f>'Historical Data'!D2578</f>
        <v>58.872855999999999</v>
      </c>
      <c r="E2581" s="198">
        <f t="shared" si="40"/>
        <v>-1.2946271877824267E-2</v>
      </c>
    </row>
    <row r="2582" spans="3:5" x14ac:dyDescent="0.3">
      <c r="C2582" s="57">
        <f>'Historical Data'!B2579</f>
        <v>40098</v>
      </c>
      <c r="D2582" s="170">
        <f>'Historical Data'!D2579</f>
        <v>59.026825000000002</v>
      </c>
      <c r="E2582" s="198">
        <f t="shared" si="40"/>
        <v>-2.6084581035826782E-3</v>
      </c>
    </row>
    <row r="2583" spans="3:5" x14ac:dyDescent="0.3">
      <c r="C2583" s="57">
        <f>'Historical Data'!B2580</f>
        <v>40097</v>
      </c>
      <c r="D2583" s="170">
        <f>'Historical Data'!D2580</f>
        <v>58.834361999999999</v>
      </c>
      <c r="E2583" s="198">
        <f t="shared" si="40"/>
        <v>3.2712685828053534E-3</v>
      </c>
    </row>
    <row r="2584" spans="3:5" x14ac:dyDescent="0.3">
      <c r="C2584" s="57">
        <f>'Historical Data'!B2581</f>
        <v>40096</v>
      </c>
      <c r="D2584" s="170">
        <f>'Historical Data'!D2581</f>
        <v>60.120060000000002</v>
      </c>
      <c r="E2584" s="198">
        <f t="shared" si="40"/>
        <v>-2.1385507599293918E-2</v>
      </c>
    </row>
    <row r="2585" spans="3:5" x14ac:dyDescent="0.3">
      <c r="C2585" s="57">
        <f>'Historical Data'!B2582</f>
        <v>40095</v>
      </c>
      <c r="D2585" s="170">
        <f>'Historical Data'!D2582</f>
        <v>59.873711</v>
      </c>
      <c r="E2585" s="198">
        <f t="shared" si="40"/>
        <v>4.1144768861913761E-3</v>
      </c>
    </row>
    <row r="2586" spans="3:5" x14ac:dyDescent="0.3">
      <c r="C2586" s="57">
        <f>'Historical Data'!B2583</f>
        <v>40094</v>
      </c>
      <c r="D2586" s="170">
        <f>'Historical Data'!D2583</f>
        <v>60.066166000000003</v>
      </c>
      <c r="E2586" s="198">
        <f t="shared" si="40"/>
        <v>-3.20405001377988E-3</v>
      </c>
    </row>
    <row r="2587" spans="3:5" x14ac:dyDescent="0.3">
      <c r="C2587" s="57">
        <f>'Historical Data'!B2584</f>
        <v>40093</v>
      </c>
      <c r="D2587" s="170">
        <f>'Historical Data'!D2584</f>
        <v>59.142302999999998</v>
      </c>
      <c r="E2587" s="198">
        <f t="shared" si="40"/>
        <v>1.5621018342826476E-2</v>
      </c>
    </row>
    <row r="2588" spans="3:5" x14ac:dyDescent="0.3">
      <c r="C2588" s="57">
        <f>'Historical Data'!B2585</f>
        <v>40092</v>
      </c>
      <c r="D2588" s="170">
        <f>'Historical Data'!D2585</f>
        <v>59.735115</v>
      </c>
      <c r="E2588" s="198">
        <f t="shared" si="40"/>
        <v>-9.9240120321187897E-3</v>
      </c>
    </row>
    <row r="2589" spans="3:5" x14ac:dyDescent="0.3">
      <c r="C2589" s="57">
        <f>'Historical Data'!B2586</f>
        <v>40091</v>
      </c>
      <c r="D2589" s="170">
        <f>'Historical Data'!D2586</f>
        <v>58.942138999999997</v>
      </c>
      <c r="E2589" s="198">
        <f t="shared" si="40"/>
        <v>1.3453464931091119E-2</v>
      </c>
    </row>
    <row r="2590" spans="3:5" x14ac:dyDescent="0.3">
      <c r="C2590" s="57">
        <f>'Historical Data'!B2587</f>
        <v>40090</v>
      </c>
      <c r="D2590" s="170">
        <f>'Historical Data'!D2587</f>
        <v>58.996040000000001</v>
      </c>
      <c r="E2590" s="198">
        <f t="shared" si="40"/>
        <v>-9.1363759330287397E-4</v>
      </c>
    </row>
    <row r="2591" spans="3:5" x14ac:dyDescent="0.3">
      <c r="C2591" s="57">
        <f>'Historical Data'!B2588</f>
        <v>40089</v>
      </c>
      <c r="D2591" s="170">
        <f>'Historical Data'!D2588</f>
        <v>59.396369999999997</v>
      </c>
      <c r="E2591" s="198">
        <f t="shared" si="40"/>
        <v>-6.7399741768729982E-3</v>
      </c>
    </row>
    <row r="2592" spans="3:5" x14ac:dyDescent="0.3">
      <c r="C2592" s="57">
        <f>'Historical Data'!B2589</f>
        <v>40088</v>
      </c>
      <c r="D2592" s="170">
        <f>'Historical Data'!D2589</f>
        <v>59.357875999999997</v>
      </c>
      <c r="E2592" s="198">
        <f t="shared" si="40"/>
        <v>6.4850703215868499E-4</v>
      </c>
    </row>
    <row r="2593" spans="3:5" x14ac:dyDescent="0.3">
      <c r="C2593" s="57">
        <f>'Historical Data'!B2590</f>
        <v>40087</v>
      </c>
      <c r="D2593" s="170">
        <f>'Historical Data'!D2590</f>
        <v>59.427169999999997</v>
      </c>
      <c r="E2593" s="198">
        <f t="shared" si="40"/>
        <v>-1.166032304752207E-3</v>
      </c>
    </row>
    <row r="2594" spans="3:5" x14ac:dyDescent="0.3">
      <c r="C2594" s="57">
        <f>'Historical Data'!B2591</f>
        <v>40086</v>
      </c>
      <c r="D2594" s="170">
        <f>'Historical Data'!D2591</f>
        <v>60.281719000000002</v>
      </c>
      <c r="E2594" s="198">
        <f t="shared" si="40"/>
        <v>-1.4175922886339842E-2</v>
      </c>
    </row>
    <row r="2595" spans="3:5" x14ac:dyDescent="0.3">
      <c r="C2595" s="57">
        <f>'Historical Data'!B2592</f>
        <v>40085</v>
      </c>
      <c r="D2595" s="170">
        <f>'Historical Data'!D2592</f>
        <v>60.043056</v>
      </c>
      <c r="E2595" s="198">
        <f t="shared" si="40"/>
        <v>3.9748643040420362E-3</v>
      </c>
    </row>
    <row r="2596" spans="3:5" x14ac:dyDescent="0.3">
      <c r="C2596" s="57">
        <f>'Historical Data'!B2593</f>
        <v>40084</v>
      </c>
      <c r="D2596" s="170">
        <f>'Historical Data'!D2593</f>
        <v>59.796700000000001</v>
      </c>
      <c r="E2596" s="198">
        <f t="shared" si="40"/>
        <v>4.1198929037888909E-3</v>
      </c>
    </row>
    <row r="2597" spans="3:5" x14ac:dyDescent="0.3">
      <c r="C2597" s="57">
        <f>'Historical Data'!B2594</f>
        <v>40083</v>
      </c>
      <c r="D2597" s="170">
        <f>'Historical Data'!D2594</f>
        <v>60.012272000000003</v>
      </c>
      <c r="E2597" s="198">
        <f t="shared" si="40"/>
        <v>-3.592131955943989E-3</v>
      </c>
    </row>
    <row r="2598" spans="3:5" x14ac:dyDescent="0.3">
      <c r="C2598" s="57">
        <f>'Historical Data'!B2595</f>
        <v>40082</v>
      </c>
      <c r="D2598" s="170">
        <f>'Historical Data'!D2595</f>
        <v>60.481926000000001</v>
      </c>
      <c r="E2598" s="198">
        <f t="shared" si="40"/>
        <v>-7.7651958371828256E-3</v>
      </c>
    </row>
    <row r="2599" spans="3:5" x14ac:dyDescent="0.3">
      <c r="C2599" s="57">
        <f>'Historical Data'!B2596</f>
        <v>40081</v>
      </c>
      <c r="D2599" s="170">
        <f>'Historical Data'!D2596</f>
        <v>59.827511000000001</v>
      </c>
      <c r="E2599" s="198">
        <f t="shared" si="40"/>
        <v>1.0938362453353667E-2</v>
      </c>
    </row>
    <row r="2600" spans="3:5" x14ac:dyDescent="0.3">
      <c r="C2600" s="57">
        <f>'Historical Data'!B2597</f>
        <v>40080</v>
      </c>
      <c r="D2600" s="170">
        <f>'Historical Data'!D2597</f>
        <v>59.227009000000002</v>
      </c>
      <c r="E2600" s="198">
        <f t="shared" si="40"/>
        <v>1.0138989122344455E-2</v>
      </c>
    </row>
    <row r="2601" spans="3:5" x14ac:dyDescent="0.3">
      <c r="C2601" s="57">
        <f>'Historical Data'!B2598</f>
        <v>40079</v>
      </c>
      <c r="D2601" s="170">
        <f>'Historical Data'!D2598</f>
        <v>59.296272000000002</v>
      </c>
      <c r="E2601" s="198">
        <f t="shared" si="40"/>
        <v>-1.1680835516943988E-3</v>
      </c>
    </row>
    <row r="2602" spans="3:5" x14ac:dyDescent="0.3">
      <c r="C2602" s="57">
        <f>'Historical Data'!B2599</f>
        <v>40078</v>
      </c>
      <c r="D2602" s="170">
        <f>'Historical Data'!D2599</f>
        <v>59.765900000000002</v>
      </c>
      <c r="E2602" s="198">
        <f t="shared" si="40"/>
        <v>-7.8577918177422656E-3</v>
      </c>
    </row>
    <row r="2603" spans="3:5" x14ac:dyDescent="0.3">
      <c r="C2603" s="57">
        <f>'Historical Data'!B2600</f>
        <v>40077</v>
      </c>
      <c r="D2603" s="170">
        <f>'Historical Data'!D2600</f>
        <v>59.303973999999997</v>
      </c>
      <c r="E2603" s="198">
        <f t="shared" si="40"/>
        <v>7.7891238789495887E-3</v>
      </c>
    </row>
    <row r="2604" spans="3:5" x14ac:dyDescent="0.3">
      <c r="C2604" s="57">
        <f>'Historical Data'!B2601</f>
        <v>40076</v>
      </c>
      <c r="D2604" s="170">
        <f>'Historical Data'!D2601</f>
        <v>60.936138</v>
      </c>
      <c r="E2604" s="198">
        <f t="shared" si="40"/>
        <v>-2.6784828405108319E-2</v>
      </c>
    </row>
    <row r="2605" spans="3:5" x14ac:dyDescent="0.3">
      <c r="C2605" s="57">
        <f>'Historical Data'!B2602</f>
        <v>40075</v>
      </c>
      <c r="D2605" s="170">
        <f>'Historical Data'!D2602</f>
        <v>61.405766</v>
      </c>
      <c r="E2605" s="198">
        <f t="shared" si="40"/>
        <v>-7.6479462856957614E-3</v>
      </c>
    </row>
    <row r="2606" spans="3:5" x14ac:dyDescent="0.3">
      <c r="C2606" s="57">
        <f>'Historical Data'!B2603</f>
        <v>40074</v>
      </c>
      <c r="D2606" s="170">
        <f>'Historical Data'!D2603</f>
        <v>60.866847999999997</v>
      </c>
      <c r="E2606" s="198">
        <f t="shared" si="40"/>
        <v>8.8540481018501982E-3</v>
      </c>
    </row>
    <row r="2607" spans="3:5" x14ac:dyDescent="0.3">
      <c r="C2607" s="57">
        <f>'Historical Data'!B2604</f>
        <v>40073</v>
      </c>
      <c r="D2607" s="170">
        <f>'Historical Data'!D2604</f>
        <v>61.220996999999997</v>
      </c>
      <c r="E2607" s="198">
        <f t="shared" si="40"/>
        <v>-5.7847636816499293E-3</v>
      </c>
    </row>
    <row r="2608" spans="3:5" x14ac:dyDescent="0.3">
      <c r="C2608" s="57">
        <f>'Historical Data'!B2605</f>
        <v>40072</v>
      </c>
      <c r="D2608" s="170">
        <f>'Historical Data'!D2605</f>
        <v>62.121758</v>
      </c>
      <c r="E2608" s="198">
        <f t="shared" si="40"/>
        <v>-1.4499927706489002E-2</v>
      </c>
    </row>
    <row r="2609" spans="3:5" x14ac:dyDescent="0.3">
      <c r="C2609" s="57">
        <f>'Historical Data'!B2606</f>
        <v>40071</v>
      </c>
      <c r="D2609" s="170">
        <f>'Historical Data'!D2606</f>
        <v>61.513545999999998</v>
      </c>
      <c r="E2609" s="198">
        <f t="shared" si="40"/>
        <v>9.8874482053108448E-3</v>
      </c>
    </row>
    <row r="2610" spans="3:5" x14ac:dyDescent="0.3">
      <c r="C2610" s="57">
        <f>'Historical Data'!B2607</f>
        <v>40070</v>
      </c>
      <c r="D2610" s="170">
        <f>'Historical Data'!D2607</f>
        <v>61.713721999999997</v>
      </c>
      <c r="E2610" s="198">
        <f t="shared" si="40"/>
        <v>-3.2436222206788656E-3</v>
      </c>
    </row>
    <row r="2611" spans="3:5" x14ac:dyDescent="0.3">
      <c r="C2611" s="57">
        <f>'Historical Data'!B2608</f>
        <v>40069</v>
      </c>
      <c r="D2611" s="170">
        <f>'Historical Data'!D2608</f>
        <v>62.167949999999998</v>
      </c>
      <c r="E2611" s="198">
        <f t="shared" si="40"/>
        <v>-7.3064657914568842E-3</v>
      </c>
    </row>
    <row r="2612" spans="3:5" x14ac:dyDescent="0.3">
      <c r="C2612" s="57">
        <f>'Historical Data'!B2609</f>
        <v>40068</v>
      </c>
      <c r="D2612" s="170">
        <f>'Historical Data'!D2609</f>
        <v>61.698334000000003</v>
      </c>
      <c r="E2612" s="198">
        <f t="shared" si="40"/>
        <v>7.6114859114346789E-3</v>
      </c>
    </row>
    <row r="2613" spans="3:5" x14ac:dyDescent="0.3">
      <c r="C2613" s="57">
        <f>'Historical Data'!B2610</f>
        <v>40067</v>
      </c>
      <c r="D2613" s="170">
        <f>'Historical Data'!D2610</f>
        <v>61.421162000000002</v>
      </c>
      <c r="E2613" s="198">
        <f t="shared" si="40"/>
        <v>4.5126466347218397E-3</v>
      </c>
    </row>
    <row r="2614" spans="3:5" x14ac:dyDescent="0.3">
      <c r="C2614" s="57">
        <f>'Historical Data'!B2611</f>
        <v>40066</v>
      </c>
      <c r="D2614" s="170">
        <f>'Historical Data'!D2611</f>
        <v>61.459640999999998</v>
      </c>
      <c r="E2614" s="198">
        <f t="shared" si="40"/>
        <v>-6.2608566164579216E-4</v>
      </c>
    </row>
    <row r="2615" spans="3:5" x14ac:dyDescent="0.3">
      <c r="C2615" s="57">
        <f>'Historical Data'!B2612</f>
        <v>40065</v>
      </c>
      <c r="D2615" s="170">
        <f>'Historical Data'!D2612</f>
        <v>61.605930000000001</v>
      </c>
      <c r="E2615" s="198">
        <f t="shared" si="40"/>
        <v>-2.3745928354624857E-3</v>
      </c>
    </row>
    <row r="2616" spans="3:5" x14ac:dyDescent="0.3">
      <c r="C2616" s="57">
        <f>'Historical Data'!B2613</f>
        <v>40064</v>
      </c>
      <c r="D2616" s="170">
        <f>'Historical Data'!D2613</f>
        <v>61.806109999999997</v>
      </c>
      <c r="E2616" s="198">
        <f t="shared" si="40"/>
        <v>-3.2388383608027427E-3</v>
      </c>
    </row>
    <row r="2617" spans="3:5" x14ac:dyDescent="0.3">
      <c r="C2617" s="57">
        <f>'Historical Data'!B2614</f>
        <v>40063</v>
      </c>
      <c r="D2617" s="170">
        <f>'Historical Data'!D2614</f>
        <v>62.098660000000002</v>
      </c>
      <c r="E2617" s="198">
        <f t="shared" si="40"/>
        <v>-4.7110517360601234E-3</v>
      </c>
    </row>
    <row r="2618" spans="3:5" x14ac:dyDescent="0.3">
      <c r="C2618" s="57">
        <f>'Historical Data'!B2615</f>
        <v>40062</v>
      </c>
      <c r="D2618" s="170">
        <f>'Historical Data'!D2615</f>
        <v>62.568268000000003</v>
      </c>
      <c r="E2618" s="198">
        <f t="shared" si="40"/>
        <v>-7.505529799865962E-3</v>
      </c>
    </row>
    <row r="2619" spans="3:5" x14ac:dyDescent="0.3">
      <c r="C2619" s="57">
        <f>'Historical Data'!B2616</f>
        <v>40061</v>
      </c>
      <c r="D2619" s="170">
        <f>'Historical Data'!D2616</f>
        <v>63.253464000000001</v>
      </c>
      <c r="E2619" s="198">
        <f t="shared" si="40"/>
        <v>-1.0832545076108313E-2</v>
      </c>
    </row>
    <row r="2620" spans="3:5" x14ac:dyDescent="0.3">
      <c r="C2620" s="57">
        <f>'Historical Data'!B2617</f>
        <v>40060</v>
      </c>
      <c r="D2620" s="170">
        <f>'Historical Data'!D2617</f>
        <v>63.815497999999998</v>
      </c>
      <c r="E2620" s="198">
        <f t="shared" si="40"/>
        <v>-8.8071709477217652E-3</v>
      </c>
    </row>
    <row r="2621" spans="3:5" x14ac:dyDescent="0.3">
      <c r="C2621" s="57">
        <f>'Historical Data'!B2618</f>
        <v>40059</v>
      </c>
      <c r="D2621" s="170">
        <f>'Historical Data'!D2618</f>
        <v>63.430573000000003</v>
      </c>
      <c r="E2621" s="198">
        <f t="shared" si="40"/>
        <v>6.0684458896500537E-3</v>
      </c>
    </row>
    <row r="2622" spans="3:5" x14ac:dyDescent="0.3">
      <c r="C2622" s="57">
        <f>'Historical Data'!B2619</f>
        <v>40058</v>
      </c>
      <c r="D2622" s="170">
        <f>'Historical Data'!D2619</f>
        <v>63.484431999999998</v>
      </c>
      <c r="E2622" s="198">
        <f t="shared" si="40"/>
        <v>-8.4838122202934851E-4</v>
      </c>
    </row>
    <row r="2623" spans="3:5" x14ac:dyDescent="0.3">
      <c r="C2623" s="57">
        <f>'Historical Data'!B2620</f>
        <v>40057</v>
      </c>
      <c r="D2623" s="170">
        <f>'Historical Data'!D2620</f>
        <v>63.823174000000002</v>
      </c>
      <c r="E2623" s="198">
        <f t="shared" si="40"/>
        <v>-5.3075078967398381E-3</v>
      </c>
    </row>
    <row r="2624" spans="3:5" x14ac:dyDescent="0.3">
      <c r="C2624" s="57">
        <f>'Historical Data'!B2621</f>
        <v>40056</v>
      </c>
      <c r="D2624" s="170">
        <f>'Historical Data'!D2621</f>
        <v>64.077254999999994</v>
      </c>
      <c r="E2624" s="198">
        <f t="shared" si="40"/>
        <v>-3.9652291597072065E-3</v>
      </c>
    </row>
    <row r="2625" spans="3:5" x14ac:dyDescent="0.3">
      <c r="C2625" s="57">
        <f>'Historical Data'!B2622</f>
        <v>40055</v>
      </c>
      <c r="D2625" s="170">
        <f>'Historical Data'!D2622</f>
        <v>63.815497999999998</v>
      </c>
      <c r="E2625" s="198">
        <f t="shared" si="40"/>
        <v>4.101777909811144E-3</v>
      </c>
    </row>
    <row r="2626" spans="3:5" x14ac:dyDescent="0.3">
      <c r="C2626" s="57">
        <f>'Historical Data'!B2623</f>
        <v>40054</v>
      </c>
      <c r="D2626" s="170">
        <f>'Historical Data'!D2623</f>
        <v>63.884773000000003</v>
      </c>
      <c r="E2626" s="198">
        <f t="shared" si="40"/>
        <v>-1.0843742060413497E-3</v>
      </c>
    </row>
    <row r="2627" spans="3:5" x14ac:dyDescent="0.3">
      <c r="C2627" s="57">
        <f>'Historical Data'!B2624</f>
        <v>40053</v>
      </c>
      <c r="D2627" s="170">
        <f>'Historical Data'!D2624</f>
        <v>63.232726999999997</v>
      </c>
      <c r="E2627" s="198">
        <f t="shared" si="40"/>
        <v>1.0311843738765258E-2</v>
      </c>
    </row>
    <row r="2628" spans="3:5" x14ac:dyDescent="0.3">
      <c r="C2628" s="57">
        <f>'Historical Data'!B2625</f>
        <v>40052</v>
      </c>
      <c r="D2628" s="170">
        <f>'Historical Data'!D2625</f>
        <v>63.43985</v>
      </c>
      <c r="E2628" s="198">
        <f t="shared" si="40"/>
        <v>-3.2648721584304097E-3</v>
      </c>
    </row>
    <row r="2629" spans="3:5" x14ac:dyDescent="0.3">
      <c r="C2629" s="57">
        <f>'Historical Data'!B2626</f>
        <v>40051</v>
      </c>
      <c r="D2629" s="170">
        <f>'Historical Data'!D2626</f>
        <v>63.225067000000003</v>
      </c>
      <c r="E2629" s="198">
        <f t="shared" si="40"/>
        <v>3.3971177919036588E-3</v>
      </c>
    </row>
    <row r="2630" spans="3:5" x14ac:dyDescent="0.3">
      <c r="C2630" s="57">
        <f>'Historical Data'!B2627</f>
        <v>40050</v>
      </c>
      <c r="D2630" s="170">
        <f>'Historical Data'!D2627</f>
        <v>63.079326999999999</v>
      </c>
      <c r="E2630" s="198">
        <f t="shared" si="40"/>
        <v>2.3104241426039618E-3</v>
      </c>
    </row>
    <row r="2631" spans="3:5" x14ac:dyDescent="0.3">
      <c r="C2631" s="57">
        <f>'Historical Data'!B2628</f>
        <v>40049</v>
      </c>
      <c r="D2631" s="170">
        <f>'Historical Data'!D2628</f>
        <v>63.163704000000003</v>
      </c>
      <c r="E2631" s="198">
        <f t="shared" si="40"/>
        <v>-1.3358462955244121E-3</v>
      </c>
    </row>
    <row r="2632" spans="3:5" x14ac:dyDescent="0.3">
      <c r="C2632" s="57">
        <f>'Historical Data'!B2629</f>
        <v>40048</v>
      </c>
      <c r="D2632" s="170">
        <f>'Historical Data'!D2629</f>
        <v>64.345061999999999</v>
      </c>
      <c r="E2632" s="198">
        <f t="shared" ref="E2632:E2695" si="41">D2631/D2632-1</f>
        <v>-1.8359730541560371E-2</v>
      </c>
    </row>
    <row r="2633" spans="3:5" x14ac:dyDescent="0.3">
      <c r="C2633" s="57">
        <f>'Historical Data'!B2630</f>
        <v>40047</v>
      </c>
      <c r="D2633" s="170">
        <f>'Historical Data'!D2630</f>
        <v>63.938468999999998</v>
      </c>
      <c r="E2633" s="198">
        <f t="shared" si="41"/>
        <v>6.3591294311411417E-3</v>
      </c>
    </row>
    <row r="2634" spans="3:5" x14ac:dyDescent="0.3">
      <c r="C2634" s="57">
        <f>'Historical Data'!B2631</f>
        <v>40046</v>
      </c>
      <c r="D2634" s="170">
        <f>'Historical Data'!D2631</f>
        <v>63.416846999999997</v>
      </c>
      <c r="E2634" s="198">
        <f t="shared" si="41"/>
        <v>8.2252906707898088E-3</v>
      </c>
    </row>
    <row r="2635" spans="3:5" x14ac:dyDescent="0.3">
      <c r="C2635" s="57">
        <f>'Historical Data'!B2632</f>
        <v>40045</v>
      </c>
      <c r="D2635" s="170">
        <f>'Historical Data'!D2632</f>
        <v>62.987251000000001</v>
      </c>
      <c r="E2635" s="198">
        <f t="shared" si="41"/>
        <v>6.8203643305531081E-3</v>
      </c>
    </row>
    <row r="2636" spans="3:5" x14ac:dyDescent="0.3">
      <c r="C2636" s="57">
        <f>'Historical Data'!B2633</f>
        <v>40044</v>
      </c>
      <c r="D2636" s="170">
        <f>'Historical Data'!D2633</f>
        <v>62.642059000000003</v>
      </c>
      <c r="E2636" s="198">
        <f t="shared" si="41"/>
        <v>5.5105468356331233E-3</v>
      </c>
    </row>
    <row r="2637" spans="3:5" x14ac:dyDescent="0.3">
      <c r="C2637" s="57">
        <f>'Historical Data'!B2634</f>
        <v>40043</v>
      </c>
      <c r="D2637" s="170">
        <f>'Historical Data'!D2634</f>
        <v>62.918205</v>
      </c>
      <c r="E2637" s="198">
        <f t="shared" si="41"/>
        <v>-4.38896818496326E-3</v>
      </c>
    </row>
    <row r="2638" spans="3:5" x14ac:dyDescent="0.3">
      <c r="C2638" s="57">
        <f>'Historical Data'!B2635</f>
        <v>40042</v>
      </c>
      <c r="D2638" s="170">
        <f>'Historical Data'!D2635</f>
        <v>62.795490000000001</v>
      </c>
      <c r="E2638" s="198">
        <f t="shared" si="41"/>
        <v>1.954200851048471E-3</v>
      </c>
    </row>
    <row r="2639" spans="3:5" x14ac:dyDescent="0.3">
      <c r="C2639" s="57">
        <f>'Historical Data'!B2636</f>
        <v>40041</v>
      </c>
      <c r="D2639" s="170">
        <f>'Historical Data'!D2636</f>
        <v>63.907783999999999</v>
      </c>
      <c r="E2639" s="198">
        <f t="shared" si="41"/>
        <v>-1.7404671706344854E-2</v>
      </c>
    </row>
    <row r="2640" spans="3:5" x14ac:dyDescent="0.3">
      <c r="C2640" s="57">
        <f>'Historical Data'!B2637</f>
        <v>40040</v>
      </c>
      <c r="D2640" s="170">
        <f>'Historical Data'!D2637</f>
        <v>62.626747000000002</v>
      </c>
      <c r="E2640" s="198">
        <f t="shared" si="41"/>
        <v>2.0455110018727352E-2</v>
      </c>
    </row>
    <row r="2641" spans="3:5" x14ac:dyDescent="0.3">
      <c r="C2641" s="57">
        <f>'Historical Data'!B2638</f>
        <v>40039</v>
      </c>
      <c r="D2641" s="170">
        <f>'Historical Data'!D2638</f>
        <v>62.887543000000001</v>
      </c>
      <c r="E2641" s="198">
        <f t="shared" si="41"/>
        <v>-4.1470216128494108E-3</v>
      </c>
    </row>
    <row r="2642" spans="3:5" x14ac:dyDescent="0.3">
      <c r="C2642" s="57">
        <f>'Historical Data'!B2639</f>
        <v>40038</v>
      </c>
      <c r="D2642" s="170">
        <f>'Historical Data'!D2639</f>
        <v>61.944000000000003</v>
      </c>
      <c r="E2642" s="198">
        <f t="shared" si="41"/>
        <v>1.5232193594214127E-2</v>
      </c>
    </row>
    <row r="2643" spans="3:5" x14ac:dyDescent="0.3">
      <c r="C2643" s="57">
        <f>'Historical Data'!B2640</f>
        <v>40037</v>
      </c>
      <c r="D2643" s="170">
        <f>'Historical Data'!D2640</f>
        <v>62.258526000000003</v>
      </c>
      <c r="E2643" s="198">
        <f t="shared" si="41"/>
        <v>-5.0519345735875465E-3</v>
      </c>
    </row>
    <row r="2644" spans="3:5" x14ac:dyDescent="0.3">
      <c r="C2644" s="57">
        <f>'Historical Data'!B2641</f>
        <v>40036</v>
      </c>
      <c r="D2644" s="170">
        <f>'Historical Data'!D2641</f>
        <v>62.979588</v>
      </c>
      <c r="E2644" s="198">
        <f t="shared" si="41"/>
        <v>-1.1449138092170408E-2</v>
      </c>
    </row>
    <row r="2645" spans="3:5" x14ac:dyDescent="0.3">
      <c r="C2645" s="57">
        <f>'Historical Data'!B2642</f>
        <v>40035</v>
      </c>
      <c r="D2645" s="170">
        <f>'Historical Data'!D2642</f>
        <v>63.271110999999998</v>
      </c>
      <c r="E2645" s="198">
        <f t="shared" si="41"/>
        <v>-4.6075214326487535E-3</v>
      </c>
    </row>
    <row r="2646" spans="3:5" x14ac:dyDescent="0.3">
      <c r="C2646" s="57">
        <f>'Historical Data'!B2643</f>
        <v>40034</v>
      </c>
      <c r="D2646" s="170">
        <f>'Historical Data'!D2643</f>
        <v>64.291343999999995</v>
      </c>
      <c r="E2646" s="198">
        <f t="shared" si="41"/>
        <v>-1.5868901418517489E-2</v>
      </c>
    </row>
    <row r="2647" spans="3:5" x14ac:dyDescent="0.3">
      <c r="C2647" s="57">
        <f>'Historical Data'!B2644</f>
        <v>40033</v>
      </c>
      <c r="D2647" s="170">
        <f>'Historical Data'!D2644</f>
        <v>64.567504999999997</v>
      </c>
      <c r="E2647" s="198">
        <f t="shared" si="41"/>
        <v>-4.2770895359826033E-3</v>
      </c>
    </row>
    <row r="2648" spans="3:5" x14ac:dyDescent="0.3">
      <c r="C2648" s="57">
        <f>'Historical Data'!B2645</f>
        <v>40032</v>
      </c>
      <c r="D2648" s="170">
        <f>'Historical Data'!D2645</f>
        <v>64.015197999999998</v>
      </c>
      <c r="E2648" s="198">
        <f t="shared" si="41"/>
        <v>8.6277480544540985E-3</v>
      </c>
    </row>
    <row r="2649" spans="3:5" x14ac:dyDescent="0.3">
      <c r="C2649" s="57">
        <f>'Historical Data'!B2646</f>
        <v>40031</v>
      </c>
      <c r="D2649" s="170">
        <f>'Historical Data'!D2646</f>
        <v>63.716048999999998</v>
      </c>
      <c r="E2649" s="198">
        <f t="shared" si="41"/>
        <v>4.6950337425974986E-3</v>
      </c>
    </row>
    <row r="2650" spans="3:5" x14ac:dyDescent="0.3">
      <c r="C2650" s="57">
        <f>'Historical Data'!B2647</f>
        <v>40030</v>
      </c>
      <c r="D2650" s="170">
        <f>'Historical Data'!D2647</f>
        <v>63.263438999999998</v>
      </c>
      <c r="E2650" s="198">
        <f t="shared" si="41"/>
        <v>7.1543692084143906E-3</v>
      </c>
    </row>
    <row r="2651" spans="3:5" x14ac:dyDescent="0.3">
      <c r="C2651" s="57">
        <f>'Historical Data'!B2648</f>
        <v>40029</v>
      </c>
      <c r="D2651" s="170">
        <f>'Historical Data'!D2648</f>
        <v>63.823405999999999</v>
      </c>
      <c r="E2651" s="198">
        <f t="shared" si="41"/>
        <v>-8.773693462865384E-3</v>
      </c>
    </row>
    <row r="2652" spans="3:5" x14ac:dyDescent="0.3">
      <c r="C2652" s="57">
        <f>'Historical Data'!B2649</f>
        <v>40028</v>
      </c>
      <c r="D2652" s="170">
        <f>'Historical Data'!D2649</f>
        <v>63.769745</v>
      </c>
      <c r="E2652" s="198">
        <f t="shared" si="41"/>
        <v>8.4148054849508824E-4</v>
      </c>
    </row>
    <row r="2653" spans="3:5" x14ac:dyDescent="0.3">
      <c r="C2653" s="57">
        <f>'Historical Data'!B2650</f>
        <v>40027</v>
      </c>
      <c r="D2653" s="170">
        <f>'Historical Data'!D2650</f>
        <v>63.232726999999997</v>
      </c>
      <c r="E2653" s="198">
        <f t="shared" si="41"/>
        <v>8.4927224473492213E-3</v>
      </c>
    </row>
    <row r="2654" spans="3:5" x14ac:dyDescent="0.3">
      <c r="C2654" s="57">
        <f>'Historical Data'!B2651</f>
        <v>40026</v>
      </c>
      <c r="D2654" s="170">
        <f>'Historical Data'!D2651</f>
        <v>63.731400000000001</v>
      </c>
      <c r="E2654" s="198">
        <f t="shared" si="41"/>
        <v>-7.8246045120615726E-3</v>
      </c>
    </row>
    <row r="2655" spans="3:5" x14ac:dyDescent="0.3">
      <c r="C2655" s="57">
        <f>'Historical Data'!B2652</f>
        <v>40025</v>
      </c>
      <c r="D2655" s="170">
        <f>'Historical Data'!D2652</f>
        <v>63.946143999999997</v>
      </c>
      <c r="E2655" s="198">
        <f t="shared" si="41"/>
        <v>-3.3582009260791912E-3</v>
      </c>
    </row>
    <row r="2656" spans="3:5" x14ac:dyDescent="0.3">
      <c r="C2656" s="57">
        <f>'Historical Data'!B2653</f>
        <v>40024</v>
      </c>
      <c r="D2656" s="170">
        <f>'Historical Data'!D2653</f>
        <v>63.823405999999999</v>
      </c>
      <c r="E2656" s="198">
        <f t="shared" si="41"/>
        <v>1.923087589527972E-3</v>
      </c>
    </row>
    <row r="2657" spans="3:5" x14ac:dyDescent="0.3">
      <c r="C2657" s="57">
        <f>'Historical Data'!B2654</f>
        <v>40023</v>
      </c>
      <c r="D2657" s="170">
        <f>'Historical Data'!D2654</f>
        <v>64.782295000000005</v>
      </c>
      <c r="E2657" s="198">
        <f t="shared" si="41"/>
        <v>-1.4801713955950535E-2</v>
      </c>
    </row>
    <row r="2658" spans="3:5" x14ac:dyDescent="0.3">
      <c r="C2658" s="57">
        <f>'Historical Data'!B2655</f>
        <v>40022</v>
      </c>
      <c r="D2658" s="170">
        <f>'Historical Data'!D2655</f>
        <v>64.291343999999995</v>
      </c>
      <c r="E2658" s="198">
        <f t="shared" si="41"/>
        <v>7.6363468152105263E-3</v>
      </c>
    </row>
    <row r="2659" spans="3:5" x14ac:dyDescent="0.3">
      <c r="C2659" s="57">
        <f>'Historical Data'!B2656</f>
        <v>40021</v>
      </c>
      <c r="D2659" s="170">
        <f>'Historical Data'!D2656</f>
        <v>64.114922000000007</v>
      </c>
      <c r="E2659" s="198">
        <f t="shared" si="41"/>
        <v>2.7516527275817104E-3</v>
      </c>
    </row>
    <row r="2660" spans="3:5" x14ac:dyDescent="0.3">
      <c r="C2660" s="57">
        <f>'Historical Data'!B2657</f>
        <v>40020</v>
      </c>
      <c r="D2660" s="170">
        <f>'Historical Data'!D2657</f>
        <v>63.900108000000003</v>
      </c>
      <c r="E2660" s="198">
        <f t="shared" si="41"/>
        <v>3.3617157579766133E-3</v>
      </c>
    </row>
    <row r="2661" spans="3:5" x14ac:dyDescent="0.3">
      <c r="C2661" s="57">
        <f>'Historical Data'!B2658</f>
        <v>40019</v>
      </c>
      <c r="D2661" s="170">
        <f>'Historical Data'!D2658</f>
        <v>63.57029</v>
      </c>
      <c r="E2661" s="198">
        <f t="shared" si="41"/>
        <v>5.1882412365902297E-3</v>
      </c>
    </row>
    <row r="2662" spans="3:5" x14ac:dyDescent="0.3">
      <c r="C2662" s="57">
        <f>'Historical Data'!B2659</f>
        <v>40018</v>
      </c>
      <c r="D2662" s="170">
        <f>'Historical Data'!D2659</f>
        <v>63.961497999999999</v>
      </c>
      <c r="E2662" s="198">
        <f t="shared" si="41"/>
        <v>-6.1163045305786534E-3</v>
      </c>
    </row>
    <row r="2663" spans="3:5" x14ac:dyDescent="0.3">
      <c r="C2663" s="57">
        <f>'Historical Data'!B2660</f>
        <v>40017</v>
      </c>
      <c r="D2663" s="170">
        <f>'Historical Data'!D2660</f>
        <v>63.577933999999999</v>
      </c>
      <c r="E2663" s="198">
        <f t="shared" si="41"/>
        <v>6.0329736414523882E-3</v>
      </c>
    </row>
    <row r="2664" spans="3:5" x14ac:dyDescent="0.3">
      <c r="C2664" s="57">
        <f>'Historical Data'!B2661</f>
        <v>40016</v>
      </c>
      <c r="D2664" s="170">
        <f>'Historical Data'!D2661</f>
        <v>62.849173999999998</v>
      </c>
      <c r="E2664" s="198">
        <f t="shared" si="41"/>
        <v>1.1595379121450256E-2</v>
      </c>
    </row>
    <row r="2665" spans="3:5" x14ac:dyDescent="0.3">
      <c r="C2665" s="57">
        <f>'Historical Data'!B2662</f>
        <v>40015</v>
      </c>
      <c r="D2665" s="170">
        <f>'Historical Data'!D2662</f>
        <v>62.573025000000001</v>
      </c>
      <c r="E2665" s="198">
        <f t="shared" si="41"/>
        <v>4.4132275848898228E-3</v>
      </c>
    </row>
    <row r="2666" spans="3:5" x14ac:dyDescent="0.3">
      <c r="C2666" s="57">
        <f>'Historical Data'!B2663</f>
        <v>40014</v>
      </c>
      <c r="D2666" s="170">
        <f>'Historical Data'!D2663</f>
        <v>62.151138000000003</v>
      </c>
      <c r="E2666" s="198">
        <f t="shared" si="41"/>
        <v>6.7880816599046323E-3</v>
      </c>
    </row>
    <row r="2667" spans="3:5" x14ac:dyDescent="0.3">
      <c r="C2667" s="57">
        <f>'Historical Data'!B2664</f>
        <v>40013</v>
      </c>
      <c r="D2667" s="170">
        <f>'Historical Data'!D2664</f>
        <v>62.243172000000001</v>
      </c>
      <c r="E2667" s="198">
        <f t="shared" si="41"/>
        <v>-1.4786200163449115E-3</v>
      </c>
    </row>
    <row r="2668" spans="3:5" x14ac:dyDescent="0.3">
      <c r="C2668" s="57">
        <f>'Historical Data'!B2665</f>
        <v>40012</v>
      </c>
      <c r="D2668" s="170">
        <f>'Historical Data'!D2665</f>
        <v>61.591121999999999</v>
      </c>
      <c r="E2668" s="198">
        <f t="shared" si="41"/>
        <v>1.0586753071327504E-2</v>
      </c>
    </row>
    <row r="2669" spans="3:5" x14ac:dyDescent="0.3">
      <c r="C2669" s="57">
        <f>'Historical Data'!B2666</f>
        <v>40011</v>
      </c>
      <c r="D2669" s="170">
        <f>'Historical Data'!D2666</f>
        <v>61.368651999999997</v>
      </c>
      <c r="E2669" s="198">
        <f t="shared" si="41"/>
        <v>3.6251407314600304E-3</v>
      </c>
    </row>
    <row r="2670" spans="3:5" x14ac:dyDescent="0.3">
      <c r="C2670" s="57">
        <f>'Historical Data'!B2667</f>
        <v>40010</v>
      </c>
      <c r="D2670" s="170">
        <f>'Historical Data'!D2667</f>
        <v>61.337986000000001</v>
      </c>
      <c r="E2670" s="198">
        <f t="shared" si="41"/>
        <v>4.9995120478851796E-4</v>
      </c>
    </row>
    <row r="2671" spans="3:5" x14ac:dyDescent="0.3">
      <c r="C2671" s="57">
        <f>'Historical Data'!B2668</f>
        <v>40009</v>
      </c>
      <c r="D2671" s="170">
        <f>'Historical Data'!D2668</f>
        <v>61.322659000000002</v>
      </c>
      <c r="E2671" s="198">
        <f t="shared" si="41"/>
        <v>2.4994023824054246E-4</v>
      </c>
    </row>
    <row r="2672" spans="3:5" x14ac:dyDescent="0.3">
      <c r="C2672" s="57">
        <f>'Historical Data'!B2669</f>
        <v>40008</v>
      </c>
      <c r="D2672" s="170">
        <f>'Historical Data'!D2669</f>
        <v>61.291958000000001</v>
      </c>
      <c r="E2672" s="198">
        <f t="shared" si="41"/>
        <v>5.0089768709948856E-4</v>
      </c>
    </row>
    <row r="2673" spans="3:5" x14ac:dyDescent="0.3">
      <c r="C2673" s="57">
        <f>'Historical Data'!B2670</f>
        <v>40007</v>
      </c>
      <c r="D2673" s="170">
        <f>'Historical Data'!D2670</f>
        <v>61.552795000000003</v>
      </c>
      <c r="E2673" s="198">
        <f t="shared" si="41"/>
        <v>-4.237614230190534E-3</v>
      </c>
    </row>
    <row r="2674" spans="3:5" x14ac:dyDescent="0.3">
      <c r="C2674" s="57">
        <f>'Historical Data'!B2671</f>
        <v>40006</v>
      </c>
      <c r="D2674" s="170">
        <f>'Historical Data'!D2671</f>
        <v>61.851978000000003</v>
      </c>
      <c r="E2674" s="198">
        <f t="shared" si="41"/>
        <v>-4.8370805538344719E-3</v>
      </c>
    </row>
    <row r="2675" spans="3:5" x14ac:dyDescent="0.3">
      <c r="C2675" s="57">
        <f>'Historical Data'!B2672</f>
        <v>40005</v>
      </c>
      <c r="D2675" s="170">
        <f>'Historical Data'!D2672</f>
        <v>61.445351000000002</v>
      </c>
      <c r="E2675" s="198">
        <f t="shared" si="41"/>
        <v>6.6177016386479437E-3</v>
      </c>
    </row>
    <row r="2676" spans="3:5" x14ac:dyDescent="0.3">
      <c r="C2676" s="57">
        <f>'Historical Data'!B2673</f>
        <v>40004</v>
      </c>
      <c r="D2676" s="170">
        <f>'Historical Data'!D2673</f>
        <v>61.522078999999998</v>
      </c>
      <c r="E2676" s="198">
        <f t="shared" si="41"/>
        <v>-1.2471620147946894E-3</v>
      </c>
    </row>
    <row r="2677" spans="3:5" x14ac:dyDescent="0.3">
      <c r="C2677" s="57">
        <f>'Historical Data'!B2674</f>
        <v>40003</v>
      </c>
      <c r="D2677" s="170">
        <f>'Historical Data'!D2674</f>
        <v>62.404246999999998</v>
      </c>
      <c r="E2677" s="198">
        <f t="shared" si="41"/>
        <v>-1.4136345559942365E-2</v>
      </c>
    </row>
    <row r="2678" spans="3:5" x14ac:dyDescent="0.3">
      <c r="C2678" s="57">
        <f>'Historical Data'!B2675</f>
        <v>40002</v>
      </c>
      <c r="D2678" s="170">
        <f>'Historical Data'!D2675</f>
        <v>61.752228000000002</v>
      </c>
      <c r="E2678" s="198">
        <f t="shared" si="41"/>
        <v>1.0558631180076494E-2</v>
      </c>
    </row>
    <row r="2679" spans="3:5" x14ac:dyDescent="0.3">
      <c r="C2679" s="57">
        <f>'Historical Data'!B2676</f>
        <v>40001</v>
      </c>
      <c r="D2679" s="170">
        <f>'Historical Data'!D2676</f>
        <v>61.9133</v>
      </c>
      <c r="E2679" s="198">
        <f t="shared" si="41"/>
        <v>-2.6015734906715826E-3</v>
      </c>
    </row>
    <row r="2680" spans="3:5" x14ac:dyDescent="0.3">
      <c r="C2680" s="57">
        <f>'Historical Data'!B2677</f>
        <v>40000</v>
      </c>
      <c r="D2680" s="170">
        <f>'Historical Data'!D2677</f>
        <v>62.066727</v>
      </c>
      <c r="E2680" s="198">
        <f t="shared" si="41"/>
        <v>-2.471968595991858E-3</v>
      </c>
    </row>
    <row r="2681" spans="3:5" x14ac:dyDescent="0.3">
      <c r="C2681" s="57">
        <f>'Historical Data'!B2678</f>
        <v>39999</v>
      </c>
      <c r="D2681" s="170">
        <f>'Historical Data'!D2678</f>
        <v>62.020724999999999</v>
      </c>
      <c r="E2681" s="198">
        <f t="shared" si="41"/>
        <v>7.4171980414616812E-4</v>
      </c>
    </row>
    <row r="2682" spans="3:5" x14ac:dyDescent="0.3">
      <c r="C2682" s="57">
        <f>'Historical Data'!B2679</f>
        <v>39998</v>
      </c>
      <c r="D2682" s="170">
        <f>'Historical Data'!D2679</f>
        <v>62.204799999999999</v>
      </c>
      <c r="E2682" s="198">
        <f t="shared" si="41"/>
        <v>-2.9591767837852112E-3</v>
      </c>
    </row>
    <row r="2683" spans="3:5" x14ac:dyDescent="0.3">
      <c r="C2683" s="57">
        <f>'Historical Data'!B2680</f>
        <v>39997</v>
      </c>
      <c r="D2683" s="170">
        <f>'Historical Data'!D2680</f>
        <v>61.706203000000002</v>
      </c>
      <c r="E2683" s="198">
        <f t="shared" si="41"/>
        <v>8.0801763154993989E-3</v>
      </c>
    </row>
    <row r="2684" spans="3:5" x14ac:dyDescent="0.3">
      <c r="C2684" s="57">
        <f>'Historical Data'!B2681</f>
        <v>39996</v>
      </c>
      <c r="D2684" s="170">
        <f>'Historical Data'!D2681</f>
        <v>62.388947000000002</v>
      </c>
      <c r="E2684" s="198">
        <f t="shared" si="41"/>
        <v>-1.0943348667192598E-2</v>
      </c>
    </row>
    <row r="2685" spans="3:5" x14ac:dyDescent="0.3">
      <c r="C2685" s="57">
        <f>'Historical Data'!B2682</f>
        <v>39995</v>
      </c>
      <c r="D2685" s="170">
        <f>'Historical Data'!D2682</f>
        <v>61.675491000000001</v>
      </c>
      <c r="E2685" s="198">
        <f t="shared" si="41"/>
        <v>1.1567901421327909E-2</v>
      </c>
    </row>
    <row r="2686" spans="3:5" x14ac:dyDescent="0.3">
      <c r="C2686" s="57">
        <f>'Historical Data'!B2683</f>
        <v>39994</v>
      </c>
      <c r="D2686" s="170">
        <f>'Historical Data'!D2683</f>
        <v>61.982360999999997</v>
      </c>
      <c r="E2686" s="198">
        <f t="shared" si="41"/>
        <v>-4.9509246671000096E-3</v>
      </c>
    </row>
    <row r="2687" spans="3:5" x14ac:dyDescent="0.3">
      <c r="C2687" s="57">
        <f>'Historical Data'!B2684</f>
        <v>39993</v>
      </c>
      <c r="D2687" s="170">
        <f>'Historical Data'!D2684</f>
        <v>61.100158999999998</v>
      </c>
      <c r="E2687" s="198">
        <f t="shared" si="41"/>
        <v>1.4438620364310317E-2</v>
      </c>
    </row>
    <row r="2688" spans="3:5" x14ac:dyDescent="0.3">
      <c r="C2688" s="57">
        <f>'Historical Data'!B2685</f>
        <v>39992</v>
      </c>
      <c r="D2688" s="170">
        <f>'Historical Data'!D2685</f>
        <v>60.840023000000002</v>
      </c>
      <c r="E2688" s="198">
        <f t="shared" si="41"/>
        <v>4.2757380285671776E-3</v>
      </c>
    </row>
    <row r="2689" spans="3:5" x14ac:dyDescent="0.3">
      <c r="C2689" s="57">
        <f>'Historical Data'!B2686</f>
        <v>39991</v>
      </c>
      <c r="D2689" s="170">
        <f>'Historical Data'!D2686</f>
        <v>61.192005000000002</v>
      </c>
      <c r="E2689" s="198">
        <f t="shared" si="41"/>
        <v>-5.7520913066992918E-3</v>
      </c>
    </row>
    <row r="2690" spans="3:5" x14ac:dyDescent="0.3">
      <c r="C2690" s="57">
        <f>'Historical Data'!B2687</f>
        <v>39990</v>
      </c>
      <c r="D2690" s="170">
        <f>'Historical Data'!D2687</f>
        <v>62.156120000000001</v>
      </c>
      <c r="E2690" s="198">
        <f t="shared" si="41"/>
        <v>-1.5511183774019388E-2</v>
      </c>
    </row>
    <row r="2691" spans="3:5" x14ac:dyDescent="0.3">
      <c r="C2691" s="57">
        <f>'Historical Data'!B2688</f>
        <v>39989</v>
      </c>
      <c r="D2691" s="170">
        <f>'Historical Data'!D2688</f>
        <v>62.699424999999998</v>
      </c>
      <c r="E2691" s="198">
        <f t="shared" si="41"/>
        <v>-8.6652309809858163E-3</v>
      </c>
    </row>
    <row r="2692" spans="3:5" x14ac:dyDescent="0.3">
      <c r="C2692" s="57">
        <f>'Historical Data'!B2689</f>
        <v>39988</v>
      </c>
      <c r="D2692" s="170">
        <f>'Historical Data'!D2689</f>
        <v>62.209682000000001</v>
      </c>
      <c r="E2692" s="198">
        <f t="shared" si="41"/>
        <v>7.872456252066895E-3</v>
      </c>
    </row>
    <row r="2693" spans="3:5" x14ac:dyDescent="0.3">
      <c r="C2693" s="57">
        <f>'Historical Data'!B2690</f>
        <v>39987</v>
      </c>
      <c r="D2693" s="170">
        <f>'Historical Data'!D2690</f>
        <v>62.462218999999997</v>
      </c>
      <c r="E2693" s="198">
        <f t="shared" si="41"/>
        <v>-4.0430359990892839E-3</v>
      </c>
    </row>
    <row r="2694" spans="3:5" x14ac:dyDescent="0.3">
      <c r="C2694" s="57">
        <f>'Historical Data'!B2691</f>
        <v>39986</v>
      </c>
      <c r="D2694" s="170">
        <f>'Historical Data'!D2691</f>
        <v>61.995434000000003</v>
      </c>
      <c r="E2694" s="198">
        <f t="shared" si="41"/>
        <v>7.5293448223943127E-3</v>
      </c>
    </row>
    <row r="2695" spans="3:5" x14ac:dyDescent="0.3">
      <c r="C2695" s="57">
        <f>'Historical Data'!B2692</f>
        <v>39985</v>
      </c>
      <c r="D2695" s="170">
        <f>'Historical Data'!D2692</f>
        <v>61.765900000000002</v>
      </c>
      <c r="E2695" s="198">
        <f t="shared" si="41"/>
        <v>3.7161929155085094E-3</v>
      </c>
    </row>
    <row r="2696" spans="3:5" x14ac:dyDescent="0.3">
      <c r="C2696" s="57">
        <f>'Historical Data'!B2693</f>
        <v>39984</v>
      </c>
      <c r="D2696" s="170">
        <f>'Historical Data'!D2693</f>
        <v>61.911296999999998</v>
      </c>
      <c r="E2696" s="198">
        <f t="shared" ref="E2696:E2759" si="42">D2695/D2696-1</f>
        <v>-2.3484728481781847E-3</v>
      </c>
    </row>
    <row r="2697" spans="3:5" x14ac:dyDescent="0.3">
      <c r="C2697" s="57">
        <f>'Historical Data'!B2694</f>
        <v>39983</v>
      </c>
      <c r="D2697" s="170">
        <f>'Historical Data'!D2694</f>
        <v>61.865378999999997</v>
      </c>
      <c r="E2697" s="198">
        <f t="shared" si="42"/>
        <v>7.4222450007144225E-4</v>
      </c>
    </row>
    <row r="2698" spans="3:5" x14ac:dyDescent="0.3">
      <c r="C2698" s="57">
        <f>'Historical Data'!B2695</f>
        <v>39982</v>
      </c>
      <c r="D2698" s="170">
        <f>'Historical Data'!D2695</f>
        <v>62.293869000000001</v>
      </c>
      <c r="E2698" s="198">
        <f t="shared" si="42"/>
        <v>-6.8785260392159042E-3</v>
      </c>
    </row>
    <row r="2699" spans="3:5" x14ac:dyDescent="0.3">
      <c r="C2699" s="57">
        <f>'Historical Data'!B2696</f>
        <v>39981</v>
      </c>
      <c r="D2699" s="170">
        <f>'Historical Data'!D2696</f>
        <v>62.255626999999997</v>
      </c>
      <c r="E2699" s="198">
        <f t="shared" si="42"/>
        <v>6.1427379086564926E-4</v>
      </c>
    </row>
    <row r="2700" spans="3:5" x14ac:dyDescent="0.3">
      <c r="C2700" s="57">
        <f>'Historical Data'!B2697</f>
        <v>39980</v>
      </c>
      <c r="D2700" s="170">
        <f>'Historical Data'!D2697</f>
        <v>63.579388000000002</v>
      </c>
      <c r="E2700" s="198">
        <f t="shared" si="42"/>
        <v>-2.0820599908888737E-2</v>
      </c>
    </row>
    <row r="2701" spans="3:5" x14ac:dyDescent="0.3">
      <c r="C2701" s="57">
        <f>'Historical Data'!B2698</f>
        <v>39979</v>
      </c>
      <c r="D2701" s="170">
        <f>'Historical Data'!D2698</f>
        <v>64.122664999999998</v>
      </c>
      <c r="E2701" s="198">
        <f t="shared" si="42"/>
        <v>-8.4724644554308171E-3</v>
      </c>
    </row>
    <row r="2702" spans="3:5" x14ac:dyDescent="0.3">
      <c r="C2702" s="57">
        <f>'Historical Data'!B2699</f>
        <v>39978</v>
      </c>
      <c r="D2702" s="170">
        <f>'Historical Data'!D2699</f>
        <v>63.510502000000002</v>
      </c>
      <c r="E2702" s="198">
        <f t="shared" si="42"/>
        <v>9.6387680890948069E-3</v>
      </c>
    </row>
    <row r="2703" spans="3:5" x14ac:dyDescent="0.3">
      <c r="C2703" s="57">
        <f>'Historical Data'!B2700</f>
        <v>39977</v>
      </c>
      <c r="D2703" s="170">
        <f>'Historical Data'!D2700</f>
        <v>63.640586999999996</v>
      </c>
      <c r="E2703" s="198">
        <f t="shared" si="42"/>
        <v>-2.0440571989066569E-3</v>
      </c>
    </row>
    <row r="2704" spans="3:5" x14ac:dyDescent="0.3">
      <c r="C2704" s="57">
        <f>'Historical Data'!B2701</f>
        <v>39976</v>
      </c>
      <c r="D2704" s="170">
        <f>'Historical Data'!D2701</f>
        <v>63.946677999999999</v>
      </c>
      <c r="E2704" s="198">
        <f t="shared" si="42"/>
        <v>-4.786659910621216E-3</v>
      </c>
    </row>
    <row r="2705" spans="3:5" x14ac:dyDescent="0.3">
      <c r="C2705" s="57">
        <f>'Historical Data'!B2702</f>
        <v>39975</v>
      </c>
      <c r="D2705" s="170">
        <f>'Historical Data'!D2702</f>
        <v>64.405761999999996</v>
      </c>
      <c r="E2705" s="198">
        <f t="shared" si="42"/>
        <v>-7.1279957839796015E-3</v>
      </c>
    </row>
    <row r="2706" spans="3:5" x14ac:dyDescent="0.3">
      <c r="C2706" s="57">
        <f>'Historical Data'!B2703</f>
        <v>39974</v>
      </c>
      <c r="D2706" s="170">
        <f>'Historical Data'!D2703</f>
        <v>64.329284999999999</v>
      </c>
      <c r="E2706" s="198">
        <f t="shared" si="42"/>
        <v>1.1888364684917718E-3</v>
      </c>
    </row>
    <row r="2707" spans="3:5" x14ac:dyDescent="0.3">
      <c r="C2707" s="57">
        <f>'Historical Data'!B2704</f>
        <v>39973</v>
      </c>
      <c r="D2707" s="170">
        <f>'Historical Data'!D2704</f>
        <v>64.069114999999996</v>
      </c>
      <c r="E2707" s="198">
        <f t="shared" si="42"/>
        <v>4.0607709346383025E-3</v>
      </c>
    </row>
    <row r="2708" spans="3:5" x14ac:dyDescent="0.3">
      <c r="C2708" s="57">
        <f>'Historical Data'!B2705</f>
        <v>39972</v>
      </c>
      <c r="D2708" s="170">
        <f>'Historical Data'!D2705</f>
        <v>65.002617000000001</v>
      </c>
      <c r="E2708" s="198">
        <f t="shared" si="42"/>
        <v>-1.4360991035176407E-2</v>
      </c>
    </row>
    <row r="2709" spans="3:5" x14ac:dyDescent="0.3">
      <c r="C2709" s="57">
        <f>'Historical Data'!B2706</f>
        <v>39971</v>
      </c>
      <c r="D2709" s="170">
        <f>'Historical Data'!D2706</f>
        <v>63.127910999999997</v>
      </c>
      <c r="E2709" s="198">
        <f t="shared" si="42"/>
        <v>2.9696943401152698E-2</v>
      </c>
    </row>
    <row r="2710" spans="3:5" x14ac:dyDescent="0.3">
      <c r="C2710" s="57">
        <f>'Historical Data'!B2707</f>
        <v>39970</v>
      </c>
      <c r="D2710" s="170">
        <f>'Historical Data'!D2707</f>
        <v>62.707047000000003</v>
      </c>
      <c r="E2710" s="198">
        <f t="shared" si="42"/>
        <v>6.711590166253556E-3</v>
      </c>
    </row>
    <row r="2711" spans="3:5" x14ac:dyDescent="0.3">
      <c r="C2711" s="57">
        <f>'Historical Data'!B2708</f>
        <v>39969</v>
      </c>
      <c r="D2711" s="170">
        <f>'Historical Data'!D2708</f>
        <v>62.791260000000001</v>
      </c>
      <c r="E2711" s="198">
        <f t="shared" si="42"/>
        <v>-1.3411579891851044E-3</v>
      </c>
    </row>
    <row r="2712" spans="3:5" x14ac:dyDescent="0.3">
      <c r="C2712" s="57">
        <f>'Historical Data'!B2709</f>
        <v>39968</v>
      </c>
      <c r="D2712" s="170">
        <f>'Historical Data'!D2709</f>
        <v>62.898338000000003</v>
      </c>
      <c r="E2712" s="198">
        <f t="shared" si="42"/>
        <v>-1.7023979234555009E-3</v>
      </c>
    </row>
    <row r="2713" spans="3:5" x14ac:dyDescent="0.3">
      <c r="C2713" s="57">
        <f>'Historical Data'!B2710</f>
        <v>39967</v>
      </c>
      <c r="D2713" s="170">
        <f>'Historical Data'!D2710</f>
        <v>63.051380000000002</v>
      </c>
      <c r="E2713" s="198">
        <f t="shared" si="42"/>
        <v>-2.4272585310582961E-3</v>
      </c>
    </row>
    <row r="2714" spans="3:5" x14ac:dyDescent="0.3">
      <c r="C2714" s="57">
        <f>'Historical Data'!B2711</f>
        <v>39966</v>
      </c>
      <c r="D2714" s="170">
        <f>'Historical Data'!D2711</f>
        <v>63.541125999999998</v>
      </c>
      <c r="E2714" s="198">
        <f t="shared" si="42"/>
        <v>-7.707543615138257E-3</v>
      </c>
    </row>
    <row r="2715" spans="3:5" x14ac:dyDescent="0.3">
      <c r="C2715" s="57">
        <f>'Historical Data'!B2712</f>
        <v>39965</v>
      </c>
      <c r="D2715" s="170">
        <f>'Historical Data'!D2712</f>
        <v>63.502872000000004</v>
      </c>
      <c r="E2715" s="198">
        <f t="shared" si="42"/>
        <v>6.0239795138716801E-4</v>
      </c>
    </row>
    <row r="2716" spans="3:5" x14ac:dyDescent="0.3">
      <c r="C2716" s="57">
        <f>'Historical Data'!B2713</f>
        <v>39964</v>
      </c>
      <c r="D2716" s="170">
        <f>'Historical Data'!D2713</f>
        <v>63.877819000000002</v>
      </c>
      <c r="E2716" s="198">
        <f t="shared" si="42"/>
        <v>-5.8697526914623932E-3</v>
      </c>
    </row>
    <row r="2717" spans="3:5" x14ac:dyDescent="0.3">
      <c r="C2717" s="57">
        <f>'Historical Data'!B2714</f>
        <v>39963</v>
      </c>
      <c r="D2717" s="170">
        <f>'Historical Data'!D2714</f>
        <v>63.678840999999998</v>
      </c>
      <c r="E2717" s="198">
        <f t="shared" si="42"/>
        <v>3.1247113935382043E-3</v>
      </c>
    </row>
    <row r="2718" spans="3:5" x14ac:dyDescent="0.3">
      <c r="C2718" s="57">
        <f>'Historical Data'!B2715</f>
        <v>39962</v>
      </c>
      <c r="D2718" s="170">
        <f>'Historical Data'!D2715</f>
        <v>63.602356</v>
      </c>
      <c r="E2718" s="198">
        <f t="shared" si="42"/>
        <v>1.2025497923378037E-3</v>
      </c>
    </row>
    <row r="2719" spans="3:5" x14ac:dyDescent="0.3">
      <c r="C2719" s="57">
        <f>'Historical Data'!B2716</f>
        <v>39961</v>
      </c>
      <c r="D2719" s="170">
        <f>'Historical Data'!D2716</f>
        <v>63.112628999999998</v>
      </c>
      <c r="E2719" s="198">
        <f t="shared" si="42"/>
        <v>7.7595721769092574E-3</v>
      </c>
    </row>
    <row r="2720" spans="3:5" x14ac:dyDescent="0.3">
      <c r="C2720" s="57">
        <f>'Historical Data'!B2717</f>
        <v>39960</v>
      </c>
      <c r="D2720" s="170">
        <f>'Historical Data'!D2717</f>
        <v>63.326873999999997</v>
      </c>
      <c r="E2720" s="198">
        <f t="shared" si="42"/>
        <v>-3.3831608362667742E-3</v>
      </c>
    </row>
    <row r="2721" spans="3:5" x14ac:dyDescent="0.3">
      <c r="C2721" s="57">
        <f>'Historical Data'!B2718</f>
        <v>39959</v>
      </c>
      <c r="D2721" s="170">
        <f>'Historical Data'!D2718</f>
        <v>63.793635999999999</v>
      </c>
      <c r="E2721" s="198">
        <f t="shared" si="42"/>
        <v>-7.3167486487210054E-3</v>
      </c>
    </row>
    <row r="2722" spans="3:5" x14ac:dyDescent="0.3">
      <c r="C2722" s="57">
        <f>'Historical Data'!B2719</f>
        <v>39958</v>
      </c>
      <c r="D2722" s="170">
        <f>'Historical Data'!D2719</f>
        <v>63.916038999999998</v>
      </c>
      <c r="E2722" s="198">
        <f t="shared" si="42"/>
        <v>-1.9150592232413111E-3</v>
      </c>
    </row>
    <row r="2723" spans="3:5" x14ac:dyDescent="0.3">
      <c r="C2723" s="57">
        <f>'Historical Data'!B2720</f>
        <v>39957</v>
      </c>
      <c r="D2723" s="170">
        <f>'Historical Data'!D2720</f>
        <v>63.609977999999998</v>
      </c>
      <c r="E2723" s="198">
        <f t="shared" si="42"/>
        <v>4.8115250094882267E-3</v>
      </c>
    </row>
    <row r="2724" spans="3:5" x14ac:dyDescent="0.3">
      <c r="C2724" s="57">
        <f>'Historical Data'!B2721</f>
        <v>39956</v>
      </c>
      <c r="D2724" s="170">
        <f>'Historical Data'!D2721</f>
        <v>64.053794999999994</v>
      </c>
      <c r="E2724" s="198">
        <f t="shared" si="42"/>
        <v>-6.9288166298342446E-3</v>
      </c>
    </row>
    <row r="2725" spans="3:5" x14ac:dyDescent="0.3">
      <c r="C2725" s="57">
        <f>'Historical Data'!B2722</f>
        <v>39955</v>
      </c>
      <c r="D2725" s="170">
        <f>'Historical Data'!D2722</f>
        <v>65.775467000000006</v>
      </c>
      <c r="E2725" s="198">
        <f t="shared" si="42"/>
        <v>-2.6174987096633018E-2</v>
      </c>
    </row>
    <row r="2726" spans="3:5" x14ac:dyDescent="0.3">
      <c r="C2726" s="57">
        <f>'Historical Data'!B2723</f>
        <v>39954</v>
      </c>
      <c r="D2726" s="170">
        <f>'Historical Data'!D2723</f>
        <v>66.548309000000003</v>
      </c>
      <c r="E2726" s="198">
        <f t="shared" si="42"/>
        <v>-1.1613247753598066E-2</v>
      </c>
    </row>
    <row r="2727" spans="3:5" x14ac:dyDescent="0.3">
      <c r="C2727" s="57">
        <f>'Historical Data'!B2724</f>
        <v>39953</v>
      </c>
      <c r="D2727" s="170">
        <f>'Historical Data'!D2724</f>
        <v>66.953850000000003</v>
      </c>
      <c r="E2727" s="198">
        <f t="shared" si="42"/>
        <v>-6.0570228597758291E-3</v>
      </c>
    </row>
    <row r="2728" spans="3:5" x14ac:dyDescent="0.3">
      <c r="C2728" s="57">
        <f>'Historical Data'!B2725</f>
        <v>39952</v>
      </c>
      <c r="D2728" s="170">
        <f>'Historical Data'!D2725</f>
        <v>67.887383</v>
      </c>
      <c r="E2728" s="198">
        <f t="shared" si="42"/>
        <v>-1.3751200278260822E-2</v>
      </c>
    </row>
    <row r="2729" spans="3:5" x14ac:dyDescent="0.3">
      <c r="C2729" s="57">
        <f>'Historical Data'!B2726</f>
        <v>39951</v>
      </c>
      <c r="D2729" s="170">
        <f>'Historical Data'!D2726</f>
        <v>68.208754999999996</v>
      </c>
      <c r="E2729" s="198">
        <f t="shared" si="42"/>
        <v>-4.7115945746259991E-3</v>
      </c>
    </row>
    <row r="2730" spans="3:5" x14ac:dyDescent="0.3">
      <c r="C2730" s="57">
        <f>'Historical Data'!B2727</f>
        <v>39950</v>
      </c>
      <c r="D2730" s="170">
        <f>'Historical Data'!D2727</f>
        <v>67.665474000000003</v>
      </c>
      <c r="E2730" s="198">
        <f t="shared" si="42"/>
        <v>8.0289247659743879E-3</v>
      </c>
    </row>
    <row r="2731" spans="3:5" x14ac:dyDescent="0.3">
      <c r="C2731" s="57">
        <f>'Historical Data'!B2728</f>
        <v>39949</v>
      </c>
      <c r="D2731" s="170">
        <f>'Historical Data'!D2728</f>
        <v>67.833832000000001</v>
      </c>
      <c r="E2731" s="198">
        <f t="shared" si="42"/>
        <v>-2.4819178724857505E-3</v>
      </c>
    </row>
    <row r="2732" spans="3:5" x14ac:dyDescent="0.3">
      <c r="C2732" s="57">
        <f>'Historical Data'!B2729</f>
        <v>39948</v>
      </c>
      <c r="D2732" s="170">
        <f>'Historical Data'!D2729</f>
        <v>68.262328999999994</v>
      </c>
      <c r="E2732" s="198">
        <f t="shared" si="42"/>
        <v>-6.2772103776299604E-3</v>
      </c>
    </row>
    <row r="2733" spans="3:5" x14ac:dyDescent="0.3">
      <c r="C2733" s="57">
        <f>'Historical Data'!B2730</f>
        <v>39947</v>
      </c>
      <c r="D2733" s="170">
        <f>'Historical Data'!D2730</f>
        <v>68.025131000000002</v>
      </c>
      <c r="E2733" s="198">
        <f t="shared" si="42"/>
        <v>3.4869172100526757E-3</v>
      </c>
    </row>
    <row r="2734" spans="3:5" x14ac:dyDescent="0.3">
      <c r="C2734" s="57">
        <f>'Historical Data'!B2731</f>
        <v>39946</v>
      </c>
      <c r="D2734" s="170">
        <f>'Historical Data'!D2731</f>
        <v>68.178154000000006</v>
      </c>
      <c r="E2734" s="198">
        <f t="shared" si="42"/>
        <v>-2.2444579534964815E-3</v>
      </c>
    </row>
    <row r="2735" spans="3:5" x14ac:dyDescent="0.3">
      <c r="C2735" s="57">
        <f>'Historical Data'!B2732</f>
        <v>39945</v>
      </c>
      <c r="D2735" s="170">
        <f>'Historical Data'!D2732</f>
        <v>68.185799000000003</v>
      </c>
      <c r="E2735" s="198">
        <f t="shared" si="42"/>
        <v>-1.121201204959954E-4</v>
      </c>
    </row>
    <row r="2736" spans="3:5" x14ac:dyDescent="0.3">
      <c r="C2736" s="57">
        <f>'Historical Data'!B2733</f>
        <v>39944</v>
      </c>
      <c r="D2736" s="170">
        <f>'Historical Data'!D2733</f>
        <v>67.948607999999993</v>
      </c>
      <c r="E2736" s="198">
        <f t="shared" si="42"/>
        <v>3.490741120112606E-3</v>
      </c>
    </row>
    <row r="2737" spans="3:5" x14ac:dyDescent="0.3">
      <c r="C2737" s="57">
        <f>'Historical Data'!B2734</f>
        <v>39943</v>
      </c>
      <c r="D2737" s="170">
        <f>'Historical Data'!D2734</f>
        <v>67.948607999999993</v>
      </c>
      <c r="E2737" s="198">
        <f t="shared" si="42"/>
        <v>0</v>
      </c>
    </row>
    <row r="2738" spans="3:5" x14ac:dyDescent="0.3">
      <c r="C2738" s="57">
        <f>'Historical Data'!B2735</f>
        <v>39942</v>
      </c>
      <c r="D2738" s="170">
        <f>'Historical Data'!D2735</f>
        <v>67.328795999999997</v>
      </c>
      <c r="E2738" s="198">
        <f t="shared" si="42"/>
        <v>9.2057490527528429E-3</v>
      </c>
    </row>
    <row r="2739" spans="3:5" x14ac:dyDescent="0.3">
      <c r="C2739" s="57">
        <f>'Historical Data'!B2736</f>
        <v>39941</v>
      </c>
      <c r="D2739" s="170">
        <f>'Historical Data'!D2736</f>
        <v>66.793159000000003</v>
      </c>
      <c r="E2739" s="198">
        <f t="shared" si="42"/>
        <v>8.0193392260425878E-3</v>
      </c>
    </row>
    <row r="2740" spans="3:5" x14ac:dyDescent="0.3">
      <c r="C2740" s="57">
        <f>'Historical Data'!B2737</f>
        <v>39940</v>
      </c>
      <c r="D2740" s="170">
        <f>'Historical Data'!D2737</f>
        <v>67.160438999999997</v>
      </c>
      <c r="E2740" s="198">
        <f t="shared" si="42"/>
        <v>-5.4686956408964704E-3</v>
      </c>
    </row>
    <row r="2741" spans="3:5" x14ac:dyDescent="0.3">
      <c r="C2741" s="57">
        <f>'Historical Data'!B2738</f>
        <v>39939</v>
      </c>
      <c r="D2741" s="170">
        <f>'Historical Data'!D2738</f>
        <v>66.487091000000007</v>
      </c>
      <c r="E2741" s="198">
        <f t="shared" si="42"/>
        <v>1.012749978789107E-2</v>
      </c>
    </row>
    <row r="2742" spans="3:5" x14ac:dyDescent="0.3">
      <c r="C2742" s="57">
        <f>'Historical Data'!B2739</f>
        <v>39938</v>
      </c>
      <c r="D2742" s="170">
        <f>'Historical Data'!D2739</f>
        <v>66.219238000000004</v>
      </c>
      <c r="E2742" s="198">
        <f t="shared" si="42"/>
        <v>4.0449423474187007E-3</v>
      </c>
    </row>
    <row r="2743" spans="3:5" x14ac:dyDescent="0.3">
      <c r="C2743" s="57">
        <f>'Historical Data'!B2740</f>
        <v>39937</v>
      </c>
      <c r="D2743" s="170">
        <f>'Historical Data'!D2740</f>
        <v>65.446456999999995</v>
      </c>
      <c r="E2743" s="198">
        <f t="shared" si="42"/>
        <v>1.1807835525764254E-2</v>
      </c>
    </row>
    <row r="2744" spans="3:5" x14ac:dyDescent="0.3">
      <c r="C2744" s="57">
        <f>'Historical Data'!B2741</f>
        <v>39936</v>
      </c>
      <c r="D2744" s="170">
        <f>'Historical Data'!D2741</f>
        <v>64.551177999999993</v>
      </c>
      <c r="E2744" s="198">
        <f t="shared" si="42"/>
        <v>1.3869289883447156E-2</v>
      </c>
    </row>
    <row r="2745" spans="3:5" x14ac:dyDescent="0.3">
      <c r="C2745" s="57">
        <f>'Historical Data'!B2742</f>
        <v>39935</v>
      </c>
      <c r="D2745" s="170">
        <f>'Historical Data'!D2742</f>
        <v>64.696556000000001</v>
      </c>
      <c r="E2745" s="198">
        <f t="shared" si="42"/>
        <v>-2.247074790194481E-3</v>
      </c>
    </row>
    <row r="2746" spans="3:5" x14ac:dyDescent="0.3">
      <c r="C2746" s="57">
        <f>'Historical Data'!B2743</f>
        <v>39934</v>
      </c>
      <c r="D2746" s="170">
        <f>'Historical Data'!D2743</f>
        <v>64.268066000000005</v>
      </c>
      <c r="E2746" s="198">
        <f t="shared" si="42"/>
        <v>6.6672303473391814E-3</v>
      </c>
    </row>
    <row r="2747" spans="3:5" x14ac:dyDescent="0.3">
      <c r="C2747" s="57">
        <f>'Historical Data'!B2744</f>
        <v>39933</v>
      </c>
      <c r="D2747" s="170">
        <f>'Historical Data'!D2744</f>
        <v>63.388077000000003</v>
      </c>
      <c r="E2747" s="198">
        <f t="shared" si="42"/>
        <v>1.3882563435391848E-2</v>
      </c>
    </row>
    <row r="2748" spans="3:5" x14ac:dyDescent="0.3">
      <c r="C2748" s="57">
        <f>'Historical Data'!B2745</f>
        <v>39932</v>
      </c>
      <c r="D2748" s="170">
        <f>'Historical Data'!D2745</f>
        <v>63.62529</v>
      </c>
      <c r="E2748" s="198">
        <f t="shared" si="42"/>
        <v>-3.7282816314078149E-3</v>
      </c>
    </row>
    <row r="2749" spans="3:5" x14ac:dyDescent="0.3">
      <c r="C2749" s="57">
        <f>'Historical Data'!B2746</f>
        <v>39931</v>
      </c>
      <c r="D2749" s="170">
        <f>'Historical Data'!D2746</f>
        <v>63.824252999999999</v>
      </c>
      <c r="E2749" s="198">
        <f t="shared" si="42"/>
        <v>-3.1173572842285724E-3</v>
      </c>
    </row>
    <row r="2750" spans="3:5" x14ac:dyDescent="0.3">
      <c r="C2750" s="57">
        <f>'Historical Data'!B2747</f>
        <v>39930</v>
      </c>
      <c r="D2750" s="170">
        <f>'Historical Data'!D2747</f>
        <v>63.358589000000002</v>
      </c>
      <c r="E2750" s="198">
        <f t="shared" si="42"/>
        <v>7.3496586232373318E-3</v>
      </c>
    </row>
    <row r="2751" spans="3:5" x14ac:dyDescent="0.3">
      <c r="C2751" s="57">
        <f>'Historical Data'!B2748</f>
        <v>39929</v>
      </c>
      <c r="D2751" s="170">
        <f>'Historical Data'!D2748</f>
        <v>63.259354000000002</v>
      </c>
      <c r="E2751" s="198">
        <f t="shared" si="42"/>
        <v>1.5687008122151624E-3</v>
      </c>
    </row>
    <row r="2752" spans="3:5" x14ac:dyDescent="0.3">
      <c r="C2752" s="57">
        <f>'Historical Data'!B2749</f>
        <v>39928</v>
      </c>
      <c r="D2752" s="170">
        <f>'Historical Data'!D2749</f>
        <v>61.877682</v>
      </c>
      <c r="E2752" s="198">
        <f t="shared" si="42"/>
        <v>2.2329084660928311E-2</v>
      </c>
    </row>
    <row r="2753" spans="3:5" x14ac:dyDescent="0.3">
      <c r="C2753" s="57">
        <f>'Historical Data'!B2750</f>
        <v>39927</v>
      </c>
      <c r="D2753" s="170">
        <f>'Historical Data'!D2750</f>
        <v>62.282249</v>
      </c>
      <c r="E2753" s="198">
        <f t="shared" si="42"/>
        <v>-6.4957031336488891E-3</v>
      </c>
    </row>
    <row r="2754" spans="3:5" x14ac:dyDescent="0.3">
      <c r="C2754" s="57">
        <f>'Historical Data'!B2751</f>
        <v>39926</v>
      </c>
      <c r="D2754" s="170">
        <f>'Historical Data'!D2751</f>
        <v>62.503619999999998</v>
      </c>
      <c r="E2754" s="198">
        <f t="shared" si="42"/>
        <v>-3.5417308629484001E-3</v>
      </c>
    </row>
    <row r="2755" spans="3:5" x14ac:dyDescent="0.3">
      <c r="C2755" s="57">
        <f>'Historical Data'!B2752</f>
        <v>39925</v>
      </c>
      <c r="D2755" s="170">
        <f>'Historical Data'!D2752</f>
        <v>62.152495999999999</v>
      </c>
      <c r="E2755" s="198">
        <f t="shared" si="42"/>
        <v>5.6493949977487468E-3</v>
      </c>
    </row>
    <row r="2756" spans="3:5" x14ac:dyDescent="0.3">
      <c r="C2756" s="57">
        <f>'Historical Data'!B2753</f>
        <v>39924</v>
      </c>
      <c r="D2756" s="170">
        <f>'Historical Data'!D2753</f>
        <v>62.831862999999998</v>
      </c>
      <c r="E2756" s="198">
        <f t="shared" si="42"/>
        <v>-1.0812459913849715E-2</v>
      </c>
    </row>
    <row r="2757" spans="3:5" x14ac:dyDescent="0.3">
      <c r="C2757" s="57">
        <f>'Historical Data'!B2754</f>
        <v>39923</v>
      </c>
      <c r="D2757" s="170">
        <f>'Historical Data'!D2754</f>
        <v>63.274608999999998</v>
      </c>
      <c r="E2757" s="198">
        <f t="shared" si="42"/>
        <v>-6.997214317041478E-3</v>
      </c>
    </row>
    <row r="2758" spans="3:5" x14ac:dyDescent="0.3">
      <c r="C2758" s="57">
        <f>'Historical Data'!B2755</f>
        <v>39922</v>
      </c>
      <c r="D2758" s="170">
        <f>'Historical Data'!D2755</f>
        <v>63.633411000000002</v>
      </c>
      <c r="E2758" s="198">
        <f t="shared" si="42"/>
        <v>-5.6385787648567387E-3</v>
      </c>
    </row>
    <row r="2759" spans="3:5" x14ac:dyDescent="0.3">
      <c r="C2759" s="57">
        <f>'Historical Data'!B2756</f>
        <v>39921</v>
      </c>
      <c r="D2759" s="170">
        <f>'Historical Data'!D2756</f>
        <v>63.717388</v>
      </c>
      <c r="E2759" s="198">
        <f t="shared" si="42"/>
        <v>-1.3179604914124177E-3</v>
      </c>
    </row>
    <row r="2760" spans="3:5" x14ac:dyDescent="0.3">
      <c r="C2760" s="57">
        <f>'Historical Data'!B2757</f>
        <v>39920</v>
      </c>
      <c r="D2760" s="170">
        <f>'Historical Data'!D2757</f>
        <v>63.610515999999997</v>
      </c>
      <c r="E2760" s="198">
        <f t="shared" ref="E2760:E2823" si="43">D2759/D2760-1</f>
        <v>1.6800995608965419E-3</v>
      </c>
    </row>
    <row r="2761" spans="3:5" x14ac:dyDescent="0.3">
      <c r="C2761" s="57">
        <f>'Historical Data'!B2758</f>
        <v>39919</v>
      </c>
      <c r="D2761" s="170">
        <f>'Historical Data'!D2758</f>
        <v>63.488384000000003</v>
      </c>
      <c r="E2761" s="198">
        <f t="shared" si="43"/>
        <v>1.9236904817105938E-3</v>
      </c>
    </row>
    <row r="2762" spans="3:5" x14ac:dyDescent="0.3">
      <c r="C2762" s="57">
        <f>'Historical Data'!B2759</f>
        <v>39918</v>
      </c>
      <c r="D2762" s="170">
        <f>'Historical Data'!D2759</f>
        <v>64.251723999999996</v>
      </c>
      <c r="E2762" s="198">
        <f t="shared" si="43"/>
        <v>-1.1880459425493317E-2</v>
      </c>
    </row>
    <row r="2763" spans="3:5" x14ac:dyDescent="0.3">
      <c r="C2763" s="57">
        <f>'Historical Data'!B2760</f>
        <v>39917</v>
      </c>
      <c r="D2763" s="170">
        <f>'Historical Data'!D2760</f>
        <v>63.724995</v>
      </c>
      <c r="E2763" s="198">
        <f t="shared" si="43"/>
        <v>8.2656577689805832E-3</v>
      </c>
    </row>
    <row r="2764" spans="3:5" x14ac:dyDescent="0.3">
      <c r="C2764" s="57">
        <f>'Historical Data'!B2761</f>
        <v>39916</v>
      </c>
      <c r="D2764" s="170">
        <f>'Historical Data'!D2761</f>
        <v>63.045616000000003</v>
      </c>
      <c r="E2764" s="198">
        <f t="shared" si="43"/>
        <v>1.0775991149011732E-2</v>
      </c>
    </row>
    <row r="2765" spans="3:5" x14ac:dyDescent="0.3">
      <c r="C2765" s="57">
        <f>'Historical Data'!B2762</f>
        <v>39915</v>
      </c>
      <c r="D2765" s="170">
        <f>'Historical Data'!D2762</f>
        <v>62.862419000000003</v>
      </c>
      <c r="E2765" s="198">
        <f t="shared" si="43"/>
        <v>2.9142531088408585E-3</v>
      </c>
    </row>
    <row r="2766" spans="3:5" x14ac:dyDescent="0.3">
      <c r="C2766" s="57">
        <f>'Historical Data'!B2763</f>
        <v>39914</v>
      </c>
      <c r="D2766" s="170">
        <f>'Historical Data'!D2763</f>
        <v>62.747912999999997</v>
      </c>
      <c r="E2766" s="198">
        <f t="shared" si="43"/>
        <v>1.8248575056194483E-3</v>
      </c>
    </row>
    <row r="2767" spans="3:5" x14ac:dyDescent="0.3">
      <c r="C2767" s="57">
        <f>'Historical Data'!B2764</f>
        <v>39913</v>
      </c>
      <c r="D2767" s="170">
        <f>'Historical Data'!D2764</f>
        <v>62.740295000000003</v>
      </c>
      <c r="E2767" s="198">
        <f t="shared" si="43"/>
        <v>1.214211696007883E-4</v>
      </c>
    </row>
    <row r="2768" spans="3:5" x14ac:dyDescent="0.3">
      <c r="C2768" s="57">
        <f>'Historical Data'!B2765</f>
        <v>39912</v>
      </c>
      <c r="D2768" s="170">
        <f>'Historical Data'!D2765</f>
        <v>63.503635000000003</v>
      </c>
      <c r="E2768" s="198">
        <f t="shared" si="43"/>
        <v>-1.2020414264474755E-2</v>
      </c>
    </row>
    <row r="2769" spans="3:5" x14ac:dyDescent="0.3">
      <c r="C2769" s="57">
        <f>'Historical Data'!B2766</f>
        <v>39911</v>
      </c>
      <c r="D2769" s="170">
        <f>'Historical Data'!D2766</f>
        <v>62.022708999999999</v>
      </c>
      <c r="E2769" s="198">
        <f t="shared" si="43"/>
        <v>2.3877157639148106E-2</v>
      </c>
    </row>
    <row r="2770" spans="3:5" x14ac:dyDescent="0.3">
      <c r="C2770" s="57">
        <f>'Historical Data'!B2767</f>
        <v>39910</v>
      </c>
      <c r="D2770" s="170">
        <f>'Historical Data'!D2767</f>
        <v>61.450190999999997</v>
      </c>
      <c r="E2770" s="198">
        <f t="shared" si="43"/>
        <v>9.3167814563830387E-3</v>
      </c>
    </row>
    <row r="2771" spans="3:5" x14ac:dyDescent="0.3">
      <c r="C2771" s="57">
        <f>'Historical Data'!B2768</f>
        <v>39909</v>
      </c>
      <c r="D2771" s="170">
        <f>'Historical Data'!D2768</f>
        <v>60.839539000000002</v>
      </c>
      <c r="E2771" s="198">
        <f t="shared" si="43"/>
        <v>1.0037091175197688E-2</v>
      </c>
    </row>
    <row r="2772" spans="3:5" x14ac:dyDescent="0.3">
      <c r="C2772" s="57">
        <f>'Historical Data'!B2769</f>
        <v>39908</v>
      </c>
      <c r="D2772" s="170">
        <f>'Historical Data'!D2769</f>
        <v>60.931137</v>
      </c>
      <c r="E2772" s="198">
        <f t="shared" si="43"/>
        <v>-1.5033036393198307E-3</v>
      </c>
    </row>
    <row r="2773" spans="3:5" x14ac:dyDescent="0.3">
      <c r="C2773" s="57">
        <f>'Historical Data'!B2770</f>
        <v>39907</v>
      </c>
      <c r="D2773" s="170">
        <f>'Historical Data'!D2770</f>
        <v>61.152500000000003</v>
      </c>
      <c r="E2773" s="198">
        <f t="shared" si="43"/>
        <v>-3.6198520093210229E-3</v>
      </c>
    </row>
    <row r="2774" spans="3:5" x14ac:dyDescent="0.3">
      <c r="C2774" s="57">
        <f>'Historical Data'!B2771</f>
        <v>39906</v>
      </c>
      <c r="D2774" s="170">
        <f>'Historical Data'!D2771</f>
        <v>61.412041000000002</v>
      </c>
      <c r="E2774" s="198">
        <f t="shared" si="43"/>
        <v>-4.2262233232078783E-3</v>
      </c>
    </row>
    <row r="2775" spans="3:5" x14ac:dyDescent="0.3">
      <c r="C2775" s="57">
        <f>'Historical Data'!B2772</f>
        <v>39905</v>
      </c>
      <c r="D2775" s="170">
        <f>'Historical Data'!D2772</f>
        <v>61.236488000000001</v>
      </c>
      <c r="E2775" s="198">
        <f t="shared" si="43"/>
        <v>2.8668038572035037E-3</v>
      </c>
    </row>
    <row r="2776" spans="3:5" x14ac:dyDescent="0.3">
      <c r="C2776" s="57">
        <f>'Historical Data'!B2773</f>
        <v>39904</v>
      </c>
      <c r="D2776" s="170">
        <f>'Historical Data'!D2773</f>
        <v>61.343327000000002</v>
      </c>
      <c r="E2776" s="198">
        <f t="shared" si="43"/>
        <v>-1.741656431513694E-3</v>
      </c>
    </row>
    <row r="2777" spans="3:5" x14ac:dyDescent="0.3">
      <c r="C2777" s="57">
        <f>'Historical Data'!B2774</f>
        <v>39903</v>
      </c>
      <c r="D2777" s="170">
        <f>'Historical Data'!D2774</f>
        <v>60.686855000000001</v>
      </c>
      <c r="E2777" s="198">
        <f t="shared" si="43"/>
        <v>1.0817367286540147E-2</v>
      </c>
    </row>
    <row r="2778" spans="3:5" x14ac:dyDescent="0.3">
      <c r="C2778" s="57">
        <f>'Historical Data'!B2775</f>
        <v>39902</v>
      </c>
      <c r="D2778" s="170">
        <f>'Historical Data'!D2775</f>
        <v>59.534187000000003</v>
      </c>
      <c r="E2778" s="198">
        <f t="shared" si="43"/>
        <v>1.9361446894370138E-2</v>
      </c>
    </row>
    <row r="2779" spans="3:5" x14ac:dyDescent="0.3">
      <c r="C2779" s="57">
        <f>'Historical Data'!B2776</f>
        <v>39901</v>
      </c>
      <c r="D2779" s="170">
        <f>'Historical Data'!D2776</f>
        <v>59.091431</v>
      </c>
      <c r="E2779" s="198">
        <f t="shared" si="43"/>
        <v>7.4927276680776256E-3</v>
      </c>
    </row>
    <row r="2780" spans="3:5" x14ac:dyDescent="0.3">
      <c r="C2780" s="57">
        <f>'Historical Data'!B2777</f>
        <v>39900</v>
      </c>
      <c r="D2780" s="170">
        <f>'Historical Data'!D2777</f>
        <v>59.541794000000003</v>
      </c>
      <c r="E2780" s="198">
        <f t="shared" si="43"/>
        <v>-7.5638130755684152E-3</v>
      </c>
    </row>
    <row r="2781" spans="3:5" x14ac:dyDescent="0.3">
      <c r="C2781" s="57">
        <f>'Historical Data'!B2778</f>
        <v>39899</v>
      </c>
      <c r="D2781" s="170">
        <f>'Historical Data'!D2778</f>
        <v>59.702126</v>
      </c>
      <c r="E2781" s="198">
        <f t="shared" si="43"/>
        <v>-2.6855325051573509E-3</v>
      </c>
    </row>
    <row r="2782" spans="3:5" x14ac:dyDescent="0.3">
      <c r="C2782" s="57">
        <f>'Historical Data'!B2779</f>
        <v>39898</v>
      </c>
      <c r="D2782" s="170">
        <f>'Historical Data'!D2779</f>
        <v>59.205939999999998</v>
      </c>
      <c r="E2782" s="198">
        <f t="shared" si="43"/>
        <v>8.3806793710226035E-3</v>
      </c>
    </row>
    <row r="2783" spans="3:5" x14ac:dyDescent="0.3">
      <c r="C2783" s="57">
        <f>'Historical Data'!B2780</f>
        <v>39897</v>
      </c>
      <c r="D2783" s="170">
        <f>'Historical Data'!D2780</f>
        <v>60.076141</v>
      </c>
      <c r="E2783" s="198">
        <f t="shared" si="43"/>
        <v>-1.4484968333768333E-2</v>
      </c>
    </row>
    <row r="2784" spans="3:5" x14ac:dyDescent="0.3">
      <c r="C2784" s="57">
        <f>'Historical Data'!B2781</f>
        <v>39896</v>
      </c>
      <c r="D2784" s="170">
        <f>'Historical Data'!D2781</f>
        <v>60.633414999999999</v>
      </c>
      <c r="E2784" s="198">
        <f t="shared" si="43"/>
        <v>-9.1908727225737952E-3</v>
      </c>
    </row>
    <row r="2785" spans="3:5" x14ac:dyDescent="0.3">
      <c r="C2785" s="57">
        <f>'Historical Data'!B2782</f>
        <v>39895</v>
      </c>
      <c r="D2785" s="170">
        <f>'Historical Data'!D2782</f>
        <v>61.320438000000003</v>
      </c>
      <c r="E2785" s="198">
        <f t="shared" si="43"/>
        <v>-1.1203817559163665E-2</v>
      </c>
    </row>
    <row r="2786" spans="3:5" x14ac:dyDescent="0.3">
      <c r="C2786" s="57">
        <f>'Historical Data'!B2783</f>
        <v>39894</v>
      </c>
      <c r="D2786" s="170">
        <f>'Historical Data'!D2783</f>
        <v>61.076160000000002</v>
      </c>
      <c r="E2786" s="198">
        <f t="shared" si="43"/>
        <v>3.9995638232659392E-3</v>
      </c>
    </row>
    <row r="2787" spans="3:5" x14ac:dyDescent="0.3">
      <c r="C2787" s="57">
        <f>'Historical Data'!B2784</f>
        <v>39893</v>
      </c>
      <c r="D2787" s="170">
        <f>'Historical Data'!D2784</f>
        <v>61.434944000000002</v>
      </c>
      <c r="E2787" s="198">
        <f t="shared" si="43"/>
        <v>-5.8400639219269301E-3</v>
      </c>
    </row>
    <row r="2788" spans="3:5" x14ac:dyDescent="0.3">
      <c r="C2788" s="57">
        <f>'Historical Data'!B2785</f>
        <v>39892</v>
      </c>
      <c r="D2788" s="170">
        <f>'Historical Data'!D2785</f>
        <v>61.641022</v>
      </c>
      <c r="E2788" s="198">
        <f t="shared" si="43"/>
        <v>-3.3431957049641081E-3</v>
      </c>
    </row>
    <row r="2789" spans="3:5" x14ac:dyDescent="0.3">
      <c r="C2789" s="57">
        <f>'Historical Data'!B2786</f>
        <v>39891</v>
      </c>
      <c r="D2789" s="170">
        <f>'Historical Data'!D2786</f>
        <v>62.198298999999999</v>
      </c>
      <c r="E2789" s="198">
        <f t="shared" si="43"/>
        <v>-8.9596823218589527E-3</v>
      </c>
    </row>
    <row r="2790" spans="3:5" x14ac:dyDescent="0.3">
      <c r="C2790" s="57">
        <f>'Historical Data'!B2787</f>
        <v>39890</v>
      </c>
      <c r="D2790" s="170">
        <f>'Historical Data'!D2787</f>
        <v>62.167758999999997</v>
      </c>
      <c r="E2790" s="198">
        <f t="shared" si="43"/>
        <v>4.9125142181827286E-4</v>
      </c>
    </row>
    <row r="2791" spans="3:5" x14ac:dyDescent="0.3">
      <c r="C2791" s="57">
        <f>'Historical Data'!B2788</f>
        <v>39889</v>
      </c>
      <c r="D2791" s="170">
        <f>'Historical Data'!D2788</f>
        <v>61.679214000000002</v>
      </c>
      <c r="E2791" s="198">
        <f t="shared" si="43"/>
        <v>7.9207397163003623E-3</v>
      </c>
    </row>
    <row r="2792" spans="3:5" x14ac:dyDescent="0.3">
      <c r="C2792" s="57">
        <f>'Historical Data'!B2789</f>
        <v>39888</v>
      </c>
      <c r="D2792" s="170">
        <f>'Historical Data'!D2789</f>
        <v>61.816639000000002</v>
      </c>
      <c r="E2792" s="198">
        <f t="shared" si="43"/>
        <v>-2.223106953453069E-3</v>
      </c>
    </row>
    <row r="2793" spans="3:5" x14ac:dyDescent="0.3">
      <c r="C2793" s="57">
        <f>'Historical Data'!B2790</f>
        <v>39887</v>
      </c>
      <c r="D2793" s="170">
        <f>'Historical Data'!D2790</f>
        <v>61.847144999999998</v>
      </c>
      <c r="E2793" s="198">
        <f t="shared" si="43"/>
        <v>-4.9324831404906622E-4</v>
      </c>
    </row>
    <row r="2794" spans="3:5" x14ac:dyDescent="0.3">
      <c r="C2794" s="57">
        <f>'Historical Data'!B2791</f>
        <v>39886</v>
      </c>
      <c r="D2794" s="170">
        <f>'Historical Data'!D2791</f>
        <v>60.656329999999997</v>
      </c>
      <c r="E2794" s="198">
        <f t="shared" si="43"/>
        <v>1.9632163699979888E-2</v>
      </c>
    </row>
    <row r="2795" spans="3:5" x14ac:dyDescent="0.3">
      <c r="C2795" s="57">
        <f>'Historical Data'!B2792</f>
        <v>39885</v>
      </c>
      <c r="D2795" s="170">
        <f>'Historical Data'!D2792</f>
        <v>60.717399999999998</v>
      </c>
      <c r="E2795" s="198">
        <f t="shared" si="43"/>
        <v>-1.0058072315349831E-3</v>
      </c>
    </row>
    <row r="2796" spans="3:5" x14ac:dyDescent="0.3">
      <c r="C2796" s="57">
        <f>'Historical Data'!B2793</f>
        <v>39884</v>
      </c>
      <c r="D2796" s="170">
        <f>'Historical Data'!D2793</f>
        <v>61.541789999999999</v>
      </c>
      <c r="E2796" s="198">
        <f t="shared" si="43"/>
        <v>-1.3395612964783754E-2</v>
      </c>
    </row>
    <row r="2797" spans="3:5" x14ac:dyDescent="0.3">
      <c r="C2797" s="57">
        <f>'Historical Data'!B2794</f>
        <v>39883</v>
      </c>
      <c r="D2797" s="170">
        <f>'Historical Data'!D2794</f>
        <v>61.480739999999997</v>
      </c>
      <c r="E2797" s="198">
        <f t="shared" si="43"/>
        <v>9.9299390345652938E-4</v>
      </c>
    </row>
    <row r="2798" spans="3:5" x14ac:dyDescent="0.3">
      <c r="C2798" s="57">
        <f>'Historical Data'!B2795</f>
        <v>39882</v>
      </c>
      <c r="D2798" s="170">
        <f>'Historical Data'!D2795</f>
        <v>62.091403999999997</v>
      </c>
      <c r="E2798" s="198">
        <f t="shared" si="43"/>
        <v>-9.8349201445018242E-3</v>
      </c>
    </row>
    <row r="2799" spans="3:5" x14ac:dyDescent="0.3">
      <c r="C2799" s="57">
        <f>'Historical Data'!B2796</f>
        <v>39881</v>
      </c>
      <c r="D2799" s="170">
        <f>'Historical Data'!D2796</f>
        <v>61.358584999999998</v>
      </c>
      <c r="E2799" s="198">
        <f t="shared" si="43"/>
        <v>1.1943218703625469E-2</v>
      </c>
    </row>
    <row r="2800" spans="3:5" x14ac:dyDescent="0.3">
      <c r="C2800" s="57">
        <f>'Historical Data'!B2797</f>
        <v>39880</v>
      </c>
      <c r="D2800" s="170">
        <f>'Historical Data'!D2797</f>
        <v>61.908217999999998</v>
      </c>
      <c r="E2800" s="198">
        <f t="shared" si="43"/>
        <v>-8.8781912604882773E-3</v>
      </c>
    </row>
    <row r="2801" spans="3:5" x14ac:dyDescent="0.3">
      <c r="C2801" s="57">
        <f>'Historical Data'!B2798</f>
        <v>39879</v>
      </c>
      <c r="D2801" s="170">
        <f>'Historical Data'!D2798</f>
        <v>62.076168000000003</v>
      </c>
      <c r="E2801" s="198">
        <f t="shared" si="43"/>
        <v>-2.7055471594188418E-3</v>
      </c>
    </row>
    <row r="2802" spans="3:5" x14ac:dyDescent="0.3">
      <c r="C2802" s="57">
        <f>'Historical Data'!B2799</f>
        <v>39878</v>
      </c>
      <c r="D2802" s="170">
        <f>'Historical Data'!D2799</f>
        <v>62.618144999999998</v>
      </c>
      <c r="E2802" s="198">
        <f t="shared" si="43"/>
        <v>-8.6552707685606523E-3</v>
      </c>
    </row>
    <row r="2803" spans="3:5" x14ac:dyDescent="0.3">
      <c r="C2803" s="57">
        <f>'Historical Data'!B2800</f>
        <v>39877</v>
      </c>
      <c r="D2803" s="170">
        <f>'Historical Data'!D2800</f>
        <v>63.053252999999998</v>
      </c>
      <c r="E2803" s="198">
        <f t="shared" si="43"/>
        <v>-6.9006431753806385E-3</v>
      </c>
    </row>
    <row r="2804" spans="3:5" x14ac:dyDescent="0.3">
      <c r="C2804" s="57">
        <f>'Historical Data'!B2801</f>
        <v>39876</v>
      </c>
      <c r="D2804" s="170">
        <f>'Historical Data'!D2801</f>
        <v>63.175364999999999</v>
      </c>
      <c r="E2804" s="198">
        <f t="shared" si="43"/>
        <v>-1.9329053342233005E-3</v>
      </c>
    </row>
    <row r="2805" spans="3:5" x14ac:dyDescent="0.3">
      <c r="C2805" s="57">
        <f>'Historical Data'!B2802</f>
        <v>39875</v>
      </c>
      <c r="D2805" s="170">
        <f>'Historical Data'!D2802</f>
        <v>61.946387999999999</v>
      </c>
      <c r="E2805" s="198">
        <f t="shared" si="43"/>
        <v>1.9839364968301298E-2</v>
      </c>
    </row>
    <row r="2806" spans="3:5" x14ac:dyDescent="0.3">
      <c r="C2806" s="57">
        <f>'Historical Data'!B2803</f>
        <v>39874</v>
      </c>
      <c r="D2806" s="170">
        <f>'Historical Data'!D2803</f>
        <v>62.060898000000002</v>
      </c>
      <c r="E2806" s="198">
        <f t="shared" si="43"/>
        <v>-1.8451231562908177E-3</v>
      </c>
    </row>
    <row r="2807" spans="3:5" x14ac:dyDescent="0.3">
      <c r="C2807" s="57">
        <f>'Historical Data'!B2804</f>
        <v>39873</v>
      </c>
      <c r="D2807" s="170">
        <f>'Historical Data'!D2804</f>
        <v>62.060898000000002</v>
      </c>
      <c r="E2807" s="198">
        <f t="shared" si="43"/>
        <v>0</v>
      </c>
    </row>
    <row r="2808" spans="3:5" x14ac:dyDescent="0.3">
      <c r="C2808" s="57">
        <f>'Historical Data'!B2805</f>
        <v>39872</v>
      </c>
      <c r="D2808" s="170">
        <f>'Historical Data'!D2805</f>
        <v>62.976913000000003</v>
      </c>
      <c r="E2808" s="198">
        <f t="shared" si="43"/>
        <v>-1.4545250892180173E-2</v>
      </c>
    </row>
    <row r="2809" spans="3:5" x14ac:dyDescent="0.3">
      <c r="C2809" s="57">
        <f>'Historical Data'!B2806</f>
        <v>39871</v>
      </c>
      <c r="D2809" s="170">
        <f>'Historical Data'!D2806</f>
        <v>62.740295000000003</v>
      </c>
      <c r="E2809" s="198">
        <f t="shared" si="43"/>
        <v>3.7713880688639012E-3</v>
      </c>
    </row>
    <row r="2810" spans="3:5" x14ac:dyDescent="0.3">
      <c r="C2810" s="57">
        <f>'Historical Data'!B2807</f>
        <v>39870</v>
      </c>
      <c r="D2810" s="170">
        <f>'Historical Data'!D2807</f>
        <v>63.099052</v>
      </c>
      <c r="E2810" s="198">
        <f t="shared" si="43"/>
        <v>-5.6856163227301248E-3</v>
      </c>
    </row>
    <row r="2811" spans="3:5" x14ac:dyDescent="0.3">
      <c r="C2811" s="57">
        <f>'Historical Data'!B2808</f>
        <v>39869</v>
      </c>
      <c r="D2811" s="170">
        <f>'Historical Data'!D2808</f>
        <v>62.610512</v>
      </c>
      <c r="E2811" s="198">
        <f t="shared" si="43"/>
        <v>7.8028430752969946E-3</v>
      </c>
    </row>
    <row r="2812" spans="3:5" x14ac:dyDescent="0.3">
      <c r="C2812" s="57">
        <f>'Historical Data'!B2809</f>
        <v>39868</v>
      </c>
      <c r="D2812" s="170">
        <f>'Historical Data'!D2809</f>
        <v>63.740268999999998</v>
      </c>
      <c r="E2812" s="198">
        <f t="shared" si="43"/>
        <v>-1.7724383936942534E-2</v>
      </c>
    </row>
    <row r="2813" spans="3:5" x14ac:dyDescent="0.3">
      <c r="C2813" s="57">
        <f>'Historical Data'!B2810</f>
        <v>39867</v>
      </c>
      <c r="D2813" s="170">
        <f>'Historical Data'!D2810</f>
        <v>63.633411000000002</v>
      </c>
      <c r="E2813" s="198">
        <f t="shared" si="43"/>
        <v>1.6792750588208172E-3</v>
      </c>
    </row>
    <row r="2814" spans="3:5" x14ac:dyDescent="0.3">
      <c r="C2814" s="57">
        <f>'Historical Data'!B2811</f>
        <v>39866</v>
      </c>
      <c r="D2814" s="170">
        <f>'Historical Data'!D2811</f>
        <v>63.480732000000003</v>
      </c>
      <c r="E2814" s="198">
        <f t="shared" si="43"/>
        <v>2.4051234947952693E-3</v>
      </c>
    </row>
    <row r="2815" spans="3:5" x14ac:dyDescent="0.3">
      <c r="C2815" s="57">
        <f>'Historical Data'!B2812</f>
        <v>39865</v>
      </c>
      <c r="D2815" s="170">
        <f>'Historical Data'!D2812</f>
        <v>63.297984999999997</v>
      </c>
      <c r="E2815" s="198">
        <f t="shared" si="43"/>
        <v>2.8870903236493106E-3</v>
      </c>
    </row>
    <row r="2816" spans="3:5" x14ac:dyDescent="0.3">
      <c r="C2816" s="57">
        <f>'Historical Data'!B2813</f>
        <v>39864</v>
      </c>
      <c r="D2816" s="170">
        <f>'Historical Data'!D2813</f>
        <v>64.013808999999995</v>
      </c>
      <c r="E2816" s="198">
        <f t="shared" si="43"/>
        <v>-1.1182337236017248E-2</v>
      </c>
    </row>
    <row r="2817" spans="3:5" x14ac:dyDescent="0.3">
      <c r="C2817" s="57">
        <f>'Historical Data'!B2814</f>
        <v>39863</v>
      </c>
      <c r="D2817" s="170">
        <f>'Historical Data'!D2814</f>
        <v>63.442616000000001</v>
      </c>
      <c r="E2817" s="198">
        <f t="shared" si="43"/>
        <v>9.0033015032040531E-3</v>
      </c>
    </row>
    <row r="2818" spans="3:5" x14ac:dyDescent="0.3">
      <c r="C2818" s="57">
        <f>'Historical Data'!B2815</f>
        <v>39862</v>
      </c>
      <c r="D2818" s="170">
        <f>'Historical Data'!D2815</f>
        <v>63.534030999999999</v>
      </c>
      <c r="E2818" s="198">
        <f t="shared" si="43"/>
        <v>-1.4388351968411817E-3</v>
      </c>
    </row>
    <row r="2819" spans="3:5" x14ac:dyDescent="0.3">
      <c r="C2819" s="57">
        <f>'Historical Data'!B2816</f>
        <v>39861</v>
      </c>
      <c r="D2819" s="170">
        <f>'Historical Data'!D2816</f>
        <v>63.556904000000003</v>
      </c>
      <c r="E2819" s="198">
        <f t="shared" si="43"/>
        <v>-3.5988222459681918E-4</v>
      </c>
    </row>
    <row r="2820" spans="3:5" x14ac:dyDescent="0.3">
      <c r="C2820" s="57">
        <f>'Historical Data'!B2817</f>
        <v>39860</v>
      </c>
      <c r="D2820" s="170">
        <f>'Historical Data'!D2817</f>
        <v>63.815800000000003</v>
      </c>
      <c r="E2820" s="198">
        <f t="shared" si="43"/>
        <v>-4.056926341125533E-3</v>
      </c>
    </row>
    <row r="2821" spans="3:5" x14ac:dyDescent="0.3">
      <c r="C2821" s="57">
        <f>'Historical Data'!B2818</f>
        <v>39859</v>
      </c>
      <c r="D2821" s="170">
        <f>'Historical Data'!D2818</f>
        <v>63.869129000000001</v>
      </c>
      <c r="E2821" s="198">
        <f t="shared" si="43"/>
        <v>-8.3497302742296942E-4</v>
      </c>
    </row>
    <row r="2822" spans="3:5" x14ac:dyDescent="0.3">
      <c r="C2822" s="57">
        <f>'Historical Data'!B2819</f>
        <v>39858</v>
      </c>
      <c r="D2822" s="170">
        <f>'Historical Data'!D2819</f>
        <v>64.059478999999996</v>
      </c>
      <c r="E2822" s="198">
        <f t="shared" si="43"/>
        <v>-2.9714571983951998E-3</v>
      </c>
    </row>
    <row r="2823" spans="3:5" x14ac:dyDescent="0.3">
      <c r="C2823" s="57">
        <f>'Historical Data'!B2820</f>
        <v>39857</v>
      </c>
      <c r="D2823" s="170">
        <f>'Historical Data'!D2820</f>
        <v>64.120429999999999</v>
      </c>
      <c r="E2823" s="198">
        <f t="shared" si="43"/>
        <v>-9.5057066835024795E-4</v>
      </c>
    </row>
    <row r="2824" spans="3:5" x14ac:dyDescent="0.3">
      <c r="C2824" s="57">
        <f>'Historical Data'!B2821</f>
        <v>39856</v>
      </c>
      <c r="D2824" s="170">
        <f>'Historical Data'!D2821</f>
        <v>64.303200000000004</v>
      </c>
      <c r="E2824" s="198">
        <f t="shared" ref="E2824:E2887" si="44">D2823/D2824-1</f>
        <v>-2.8423157789970732E-3</v>
      </c>
    </row>
    <row r="2825" spans="3:5" x14ac:dyDescent="0.3">
      <c r="C2825" s="57">
        <f>'Historical Data'!B2822</f>
        <v>39855</v>
      </c>
      <c r="D2825" s="170">
        <f>'Historical Data'!D2822</f>
        <v>64.272705000000002</v>
      </c>
      <c r="E2825" s="198">
        <f t="shared" si="44"/>
        <v>4.7446268209805353E-4</v>
      </c>
    </row>
    <row r="2826" spans="3:5" x14ac:dyDescent="0.3">
      <c r="C2826" s="57">
        <f>'Historical Data'!B2823</f>
        <v>39854</v>
      </c>
      <c r="D2826" s="170">
        <f>'Historical Data'!D2823</f>
        <v>64.425064000000006</v>
      </c>
      <c r="E2826" s="198">
        <f t="shared" si="44"/>
        <v>-2.3649025789094225E-3</v>
      </c>
    </row>
    <row r="2827" spans="3:5" x14ac:dyDescent="0.3">
      <c r="C2827" s="57">
        <f>'Historical Data'!B2824</f>
        <v>39853</v>
      </c>
      <c r="D2827" s="170">
        <f>'Historical Data'!D2824</f>
        <v>63.739666</v>
      </c>
      <c r="E2827" s="198">
        <f t="shared" si="44"/>
        <v>1.0753084272515645E-2</v>
      </c>
    </row>
    <row r="2828" spans="3:5" x14ac:dyDescent="0.3">
      <c r="C2828" s="57">
        <f>'Historical Data'!B2825</f>
        <v>39852</v>
      </c>
      <c r="D2828" s="170">
        <f>'Historical Data'!D2825</f>
        <v>62.300387999999998</v>
      </c>
      <c r="E2828" s="198">
        <f t="shared" si="44"/>
        <v>2.3102231722858635E-2</v>
      </c>
    </row>
    <row r="2829" spans="3:5" x14ac:dyDescent="0.3">
      <c r="C2829" s="57">
        <f>'Historical Data'!B2826</f>
        <v>39851</v>
      </c>
      <c r="D2829" s="170">
        <f>'Historical Data'!D2826</f>
        <v>62.734431999999998</v>
      </c>
      <c r="E2829" s="198">
        <f t="shared" si="44"/>
        <v>-6.9187523687151975E-3</v>
      </c>
    </row>
    <row r="2830" spans="3:5" x14ac:dyDescent="0.3">
      <c r="C2830" s="57">
        <f>'Historical Data'!B2827</f>
        <v>39850</v>
      </c>
      <c r="D2830" s="170">
        <f>'Historical Data'!D2827</f>
        <v>62.764881000000003</v>
      </c>
      <c r="E2830" s="198">
        <f t="shared" si="44"/>
        <v>-4.8512798104416444E-4</v>
      </c>
    </row>
    <row r="2831" spans="3:5" x14ac:dyDescent="0.3">
      <c r="C2831" s="57">
        <f>'Historical Data'!B2828</f>
        <v>39849</v>
      </c>
      <c r="D2831" s="170">
        <f>'Historical Data'!D2828</f>
        <v>62.026215000000001</v>
      </c>
      <c r="E2831" s="198">
        <f t="shared" si="44"/>
        <v>1.1908932376415438E-2</v>
      </c>
    </row>
    <row r="2832" spans="3:5" x14ac:dyDescent="0.3">
      <c r="C2832" s="57">
        <f>'Historical Data'!B2829</f>
        <v>39848</v>
      </c>
      <c r="D2832" s="170">
        <f>'Historical Data'!D2829</f>
        <v>60.952483999999998</v>
      </c>
      <c r="E2832" s="198">
        <f t="shared" si="44"/>
        <v>1.7615869436920839E-2</v>
      </c>
    </row>
    <row r="2833" spans="3:5" x14ac:dyDescent="0.3">
      <c r="C2833" s="57">
        <f>'Historical Data'!B2830</f>
        <v>39847</v>
      </c>
      <c r="D2833" s="170">
        <f>'Historical Data'!D2830</f>
        <v>60.130038999999996</v>
      </c>
      <c r="E2833" s="198">
        <f t="shared" si="44"/>
        <v>1.367777260214309E-2</v>
      </c>
    </row>
    <row r="2834" spans="3:5" x14ac:dyDescent="0.3">
      <c r="C2834" s="57">
        <f>'Historical Data'!B2831</f>
        <v>39846</v>
      </c>
      <c r="D2834" s="170">
        <f>'Historical Data'!D2831</f>
        <v>60.388947000000002</v>
      </c>
      <c r="E2834" s="198">
        <f t="shared" si="44"/>
        <v>-4.2873408605718089E-3</v>
      </c>
    </row>
    <row r="2835" spans="3:5" x14ac:dyDescent="0.3">
      <c r="C2835" s="57">
        <f>'Historical Data'!B2832</f>
        <v>39845</v>
      </c>
      <c r="D2835" s="170">
        <f>'Historical Data'!D2832</f>
        <v>58.926796000000003</v>
      </c>
      <c r="E2835" s="198">
        <f t="shared" si="44"/>
        <v>2.4813006972244089E-2</v>
      </c>
    </row>
    <row r="2836" spans="3:5" x14ac:dyDescent="0.3">
      <c r="C2836" s="57">
        <f>'Historical Data'!B2833</f>
        <v>39844</v>
      </c>
      <c r="D2836" s="170">
        <f>'Historical Data'!D2833</f>
        <v>57.731212999999997</v>
      </c>
      <c r="E2836" s="198">
        <f t="shared" si="44"/>
        <v>2.0709473054030703E-2</v>
      </c>
    </row>
    <row r="2837" spans="3:5" x14ac:dyDescent="0.3">
      <c r="C2837" s="57">
        <f>'Historical Data'!B2834</f>
        <v>39843</v>
      </c>
      <c r="D2837" s="170">
        <f>'Historical Data'!D2834</f>
        <v>56.954467999999999</v>
      </c>
      <c r="E2837" s="198">
        <f t="shared" si="44"/>
        <v>1.3637999392777989E-2</v>
      </c>
    </row>
    <row r="2838" spans="3:5" x14ac:dyDescent="0.3">
      <c r="C2838" s="57">
        <f>'Historical Data'!B2835</f>
        <v>39842</v>
      </c>
      <c r="D2838" s="170">
        <f>'Historical Data'!D2835</f>
        <v>56.863059999999997</v>
      </c>
      <c r="E2838" s="198">
        <f t="shared" si="44"/>
        <v>1.6075110977145091E-3</v>
      </c>
    </row>
    <row r="2839" spans="3:5" x14ac:dyDescent="0.3">
      <c r="C2839" s="57">
        <f>'Historical Data'!B2836</f>
        <v>39841</v>
      </c>
      <c r="D2839" s="170">
        <f>'Historical Data'!D2836</f>
        <v>56.505153999999997</v>
      </c>
      <c r="E2839" s="198">
        <f t="shared" si="44"/>
        <v>6.3340416698980384E-3</v>
      </c>
    </row>
    <row r="2840" spans="3:5" x14ac:dyDescent="0.3">
      <c r="C2840" s="57">
        <f>'Historical Data'!B2837</f>
        <v>39840</v>
      </c>
      <c r="D2840" s="170">
        <f>'Historical Data'!D2837</f>
        <v>56.908771999999999</v>
      </c>
      <c r="E2840" s="198">
        <f t="shared" si="44"/>
        <v>-7.0923688179390654E-3</v>
      </c>
    </row>
    <row r="2841" spans="3:5" x14ac:dyDescent="0.3">
      <c r="C2841" s="57">
        <f>'Historical Data'!B2838</f>
        <v>39839</v>
      </c>
      <c r="D2841" s="170">
        <f>'Historical Data'!D2838</f>
        <v>57.342865000000003</v>
      </c>
      <c r="E2841" s="198">
        <f t="shared" si="44"/>
        <v>-7.570131000604996E-3</v>
      </c>
    </row>
    <row r="2842" spans="3:5" x14ac:dyDescent="0.3">
      <c r="C2842" s="57">
        <f>'Historical Data'!B2839</f>
        <v>39838</v>
      </c>
      <c r="D2842" s="170">
        <f>'Historical Data'!D2839</f>
        <v>56.261496999999999</v>
      </c>
      <c r="E2842" s="198">
        <f t="shared" si="44"/>
        <v>1.9220391522820846E-2</v>
      </c>
    </row>
    <row r="2843" spans="3:5" x14ac:dyDescent="0.3">
      <c r="C2843" s="57">
        <f>'Historical Data'!B2840</f>
        <v>39837</v>
      </c>
      <c r="D2843" s="170">
        <f>'Historical Data'!D2840</f>
        <v>56.360481</v>
      </c>
      <c r="E2843" s="198">
        <f t="shared" si="44"/>
        <v>-1.7562660616754489E-3</v>
      </c>
    </row>
    <row r="2844" spans="3:5" x14ac:dyDescent="0.3">
      <c r="C2844" s="57">
        <f>'Historical Data'!B2841</f>
        <v>39836</v>
      </c>
      <c r="D2844" s="170">
        <f>'Historical Data'!D2841</f>
        <v>57.426613000000003</v>
      </c>
      <c r="E2844" s="198">
        <f t="shared" si="44"/>
        <v>-1.8565120669749469E-2</v>
      </c>
    </row>
    <row r="2845" spans="3:5" x14ac:dyDescent="0.3">
      <c r="C2845" s="57">
        <f>'Historical Data'!B2842</f>
        <v>39835</v>
      </c>
      <c r="D2845" s="170">
        <f>'Historical Data'!D2842</f>
        <v>58.812592000000002</v>
      </c>
      <c r="E2845" s="198">
        <f t="shared" si="44"/>
        <v>-2.356602477238201E-2</v>
      </c>
    </row>
    <row r="2846" spans="3:5" x14ac:dyDescent="0.3">
      <c r="C2846" s="57">
        <f>'Historical Data'!B2843</f>
        <v>39834</v>
      </c>
      <c r="D2846" s="170">
        <f>'Historical Data'!D2843</f>
        <v>58.188160000000003</v>
      </c>
      <c r="E2846" s="198">
        <f t="shared" si="44"/>
        <v>1.0731255293173092E-2</v>
      </c>
    </row>
    <row r="2847" spans="3:5" x14ac:dyDescent="0.3">
      <c r="C2847" s="57">
        <f>'Historical Data'!B2844</f>
        <v>39833</v>
      </c>
      <c r="D2847" s="170">
        <f>'Historical Data'!D2844</f>
        <v>58.294742999999997</v>
      </c>
      <c r="E2847" s="198">
        <f t="shared" si="44"/>
        <v>-1.8283466829932538E-3</v>
      </c>
    </row>
    <row r="2848" spans="3:5" x14ac:dyDescent="0.3">
      <c r="C2848" s="57">
        <f>'Historical Data'!B2845</f>
        <v>39832</v>
      </c>
      <c r="D2848" s="170">
        <f>'Historical Data'!D2845</f>
        <v>58.172913000000001</v>
      </c>
      <c r="E2848" s="198">
        <f t="shared" si="44"/>
        <v>2.0942736699465225E-3</v>
      </c>
    </row>
    <row r="2849" spans="3:5" x14ac:dyDescent="0.3">
      <c r="C2849" s="57">
        <f>'Historical Data'!B2846</f>
        <v>39831</v>
      </c>
      <c r="D2849" s="170">
        <f>'Historical Data'!D2846</f>
        <v>58.675525999999998</v>
      </c>
      <c r="E2849" s="198">
        <f t="shared" si="44"/>
        <v>-8.5659734861174286E-3</v>
      </c>
    </row>
    <row r="2850" spans="3:5" x14ac:dyDescent="0.3">
      <c r="C2850" s="57">
        <f>'Historical Data'!B2847</f>
        <v>39830</v>
      </c>
      <c r="D2850" s="170">
        <f>'Historical Data'!D2847</f>
        <v>58.104377999999997</v>
      </c>
      <c r="E2850" s="198">
        <f t="shared" si="44"/>
        <v>9.8296895975722443E-3</v>
      </c>
    </row>
    <row r="2851" spans="3:5" x14ac:dyDescent="0.3">
      <c r="C2851" s="57">
        <f>'Historical Data'!B2848</f>
        <v>39829</v>
      </c>
      <c r="D2851" s="170">
        <f>'Historical Data'!D2848</f>
        <v>57.030624000000003</v>
      </c>
      <c r="E2851" s="198">
        <f t="shared" si="44"/>
        <v>1.8827674058063959E-2</v>
      </c>
    </row>
    <row r="2852" spans="3:5" x14ac:dyDescent="0.3">
      <c r="C2852" s="57">
        <f>'Historical Data'!B2849</f>
        <v>39828</v>
      </c>
      <c r="D2852" s="170">
        <f>'Historical Data'!D2849</f>
        <v>57.152458000000003</v>
      </c>
      <c r="E2852" s="198">
        <f t="shared" si="44"/>
        <v>-2.1317368362354649E-3</v>
      </c>
    </row>
    <row r="2853" spans="3:5" x14ac:dyDescent="0.3">
      <c r="C2853" s="57">
        <f>'Historical Data'!B2850</f>
        <v>39827</v>
      </c>
      <c r="D2853" s="170">
        <f>'Historical Data'!D2850</f>
        <v>56.939239999999998</v>
      </c>
      <c r="E2853" s="198">
        <f t="shared" si="44"/>
        <v>3.7446583410667422E-3</v>
      </c>
    </row>
    <row r="2854" spans="3:5" x14ac:dyDescent="0.3">
      <c r="C2854" s="57">
        <f>'Historical Data'!B2851</f>
        <v>39826</v>
      </c>
      <c r="D2854" s="170">
        <f>'Historical Data'!D2851</f>
        <v>57.061084999999999</v>
      </c>
      <c r="E2854" s="198">
        <f t="shared" si="44"/>
        <v>-2.1353432028150543E-3</v>
      </c>
    </row>
    <row r="2855" spans="3:5" x14ac:dyDescent="0.3">
      <c r="C2855" s="57">
        <f>'Historical Data'!B2852</f>
        <v>39825</v>
      </c>
      <c r="D2855" s="170">
        <f>'Historical Data'!D2852</f>
        <v>56.962085999999999</v>
      </c>
      <c r="E2855" s="198">
        <f t="shared" si="44"/>
        <v>1.7379805929158554E-3</v>
      </c>
    </row>
    <row r="2856" spans="3:5" x14ac:dyDescent="0.3">
      <c r="C2856" s="57">
        <f>'Historical Data'!B2853</f>
        <v>39824</v>
      </c>
      <c r="D2856" s="170">
        <f>'Historical Data'!D2853</f>
        <v>57.144852</v>
      </c>
      <c r="E2856" s="198">
        <f t="shared" si="44"/>
        <v>-3.1982933475792619E-3</v>
      </c>
    </row>
    <row r="2857" spans="3:5" x14ac:dyDescent="0.3">
      <c r="C2857" s="57">
        <f>'Historical Data'!B2854</f>
        <v>39823</v>
      </c>
      <c r="D2857" s="170">
        <f>'Historical Data'!D2854</f>
        <v>57.114398999999999</v>
      </c>
      <c r="E2857" s="198">
        <f t="shared" si="44"/>
        <v>5.3319303946453012E-4</v>
      </c>
    </row>
    <row r="2858" spans="3:5" x14ac:dyDescent="0.3">
      <c r="C2858" s="57">
        <f>'Historical Data'!B2855</f>
        <v>39822</v>
      </c>
      <c r="D2858" s="170">
        <f>'Historical Data'!D2855</f>
        <v>57.715977000000002</v>
      </c>
      <c r="E2858" s="198">
        <f t="shared" si="44"/>
        <v>-1.0423075745560118E-2</v>
      </c>
    </row>
    <row r="2859" spans="3:5" x14ac:dyDescent="0.3">
      <c r="C2859" s="57">
        <f>'Historical Data'!B2856</f>
        <v>39821</v>
      </c>
      <c r="D2859" s="170">
        <f>'Historical Data'!D2856</f>
        <v>58.903979999999997</v>
      </c>
      <c r="E2859" s="198">
        <f t="shared" si="44"/>
        <v>-2.0168467393884004E-2</v>
      </c>
    </row>
    <row r="2860" spans="3:5" x14ac:dyDescent="0.3">
      <c r="C2860" s="57">
        <f>'Historical Data'!B2857</f>
        <v>39820</v>
      </c>
      <c r="D2860" s="170">
        <f>'Historical Data'!D2857</f>
        <v>58.515579000000002</v>
      </c>
      <c r="E2860" s="198">
        <f t="shared" si="44"/>
        <v>6.6375656985295794E-3</v>
      </c>
    </row>
    <row r="2861" spans="3:5" x14ac:dyDescent="0.3">
      <c r="C2861" s="57">
        <f>'Historical Data'!B2858</f>
        <v>39819</v>
      </c>
      <c r="D2861" s="170">
        <f>'Historical Data'!D2858</f>
        <v>57.533256999999999</v>
      </c>
      <c r="E2861" s="198">
        <f t="shared" si="44"/>
        <v>1.7073985573248684E-2</v>
      </c>
    </row>
    <row r="2862" spans="3:5" x14ac:dyDescent="0.3">
      <c r="C2862" s="57">
        <f>'Historical Data'!B2859</f>
        <v>39818</v>
      </c>
      <c r="D2862" s="170">
        <f>'Historical Data'!D2859</f>
        <v>58.713572999999997</v>
      </c>
      <c r="E2862" s="198">
        <f t="shared" si="44"/>
        <v>-2.0102949619502763E-2</v>
      </c>
    </row>
    <row r="2863" spans="3:5" x14ac:dyDescent="0.3">
      <c r="C2863" s="57">
        <f>'Historical Data'!B2860</f>
        <v>39817</v>
      </c>
      <c r="D2863" s="170">
        <f>'Historical Data'!D2860</f>
        <v>58.744061000000002</v>
      </c>
      <c r="E2863" s="198">
        <f t="shared" si="44"/>
        <v>-5.1899714594139112E-4</v>
      </c>
    </row>
    <row r="2864" spans="3:5" x14ac:dyDescent="0.3">
      <c r="C2864" s="57">
        <f>'Historical Data'!B2861</f>
        <v>39816</v>
      </c>
      <c r="D2864" s="170">
        <f>'Historical Data'!D2861</f>
        <v>57.875900000000001</v>
      </c>
      <c r="E2864" s="198">
        <f t="shared" si="44"/>
        <v>1.5000388762852923E-2</v>
      </c>
    </row>
    <row r="2865" spans="3:5" x14ac:dyDescent="0.3">
      <c r="C2865" s="57">
        <f>'Historical Data'!B2862</f>
        <v>39815</v>
      </c>
      <c r="D2865" s="170">
        <f>'Historical Data'!D2862</f>
        <v>57.731212999999997</v>
      </c>
      <c r="E2865" s="198">
        <f t="shared" si="44"/>
        <v>2.5062179102317561E-3</v>
      </c>
    </row>
    <row r="2866" spans="3:5" x14ac:dyDescent="0.3">
      <c r="C2866" s="57">
        <f>'Historical Data'!B2863</f>
        <v>39814</v>
      </c>
      <c r="D2866" s="170">
        <f>'Historical Data'!D2863</f>
        <v>58.264274999999998</v>
      </c>
      <c r="E2866" s="198">
        <f t="shared" si="44"/>
        <v>-9.1490368669309152E-3</v>
      </c>
    </row>
    <row r="2867" spans="3:5" x14ac:dyDescent="0.3">
      <c r="C2867" s="57">
        <f>'Historical Data'!B2864</f>
        <v>39813</v>
      </c>
      <c r="D2867" s="170">
        <f>'Historical Data'!D2864</f>
        <v>58.188160000000003</v>
      </c>
      <c r="E2867" s="198">
        <f t="shared" si="44"/>
        <v>1.3080839813459644E-3</v>
      </c>
    </row>
    <row r="2868" spans="3:5" x14ac:dyDescent="0.3">
      <c r="C2868" s="57">
        <f>'Historical Data'!B2865</f>
        <v>39812</v>
      </c>
      <c r="D2868" s="170">
        <f>'Historical Data'!D2865</f>
        <v>58.759265999999997</v>
      </c>
      <c r="E2868" s="198">
        <f t="shared" si="44"/>
        <v>-9.7194202527988161E-3</v>
      </c>
    </row>
    <row r="2869" spans="3:5" x14ac:dyDescent="0.3">
      <c r="C2869" s="57">
        <f>'Historical Data'!B2866</f>
        <v>39811</v>
      </c>
      <c r="D2869" s="170">
        <f>'Historical Data'!D2866</f>
        <v>58.150055000000002</v>
      </c>
      <c r="E2869" s="198">
        <f t="shared" si="44"/>
        <v>1.0476533513166908E-2</v>
      </c>
    </row>
    <row r="2870" spans="3:5" x14ac:dyDescent="0.3">
      <c r="C2870" s="57">
        <f>'Historical Data'!B2867</f>
        <v>39810</v>
      </c>
      <c r="D2870" s="170">
        <f>'Historical Data'!D2867</f>
        <v>56.573708000000003</v>
      </c>
      <c r="E2870" s="198">
        <f t="shared" si="44"/>
        <v>2.7863596991026363E-2</v>
      </c>
    </row>
    <row r="2871" spans="3:5" x14ac:dyDescent="0.3">
      <c r="C2871" s="57">
        <f>'Historical Data'!B2868</f>
        <v>39809</v>
      </c>
      <c r="D2871" s="170">
        <f>'Historical Data'!D2868</f>
        <v>56.611763000000003</v>
      </c>
      <c r="E2871" s="198">
        <f t="shared" si="44"/>
        <v>-6.722101200062891E-4</v>
      </c>
    </row>
    <row r="2872" spans="3:5" x14ac:dyDescent="0.3">
      <c r="C2872" s="57">
        <f>'Historical Data'!B2869</f>
        <v>39808</v>
      </c>
      <c r="D2872" s="170">
        <f>'Historical Data'!D2869</f>
        <v>55.713177000000002</v>
      </c>
      <c r="E2872" s="198">
        <f t="shared" si="44"/>
        <v>1.612878762954062E-2</v>
      </c>
    </row>
    <row r="2873" spans="3:5" x14ac:dyDescent="0.3">
      <c r="C2873" s="57">
        <f>'Historical Data'!B2870</f>
        <v>39807</v>
      </c>
      <c r="D2873" s="170">
        <f>'Historical Data'!D2870</f>
        <v>55.301960000000001</v>
      </c>
      <c r="E2873" s="198">
        <f t="shared" si="44"/>
        <v>7.4358485666692342E-3</v>
      </c>
    </row>
    <row r="2874" spans="3:5" x14ac:dyDescent="0.3">
      <c r="C2874" s="57">
        <f>'Historical Data'!B2871</f>
        <v>39806</v>
      </c>
      <c r="D2874" s="170">
        <f>'Historical Data'!D2871</f>
        <v>55.804561999999997</v>
      </c>
      <c r="E2874" s="198">
        <f t="shared" si="44"/>
        <v>-9.0064679658268254E-3</v>
      </c>
    </row>
    <row r="2875" spans="3:5" x14ac:dyDescent="0.3">
      <c r="C2875" s="57">
        <f>'Historical Data'!B2872</f>
        <v>39805</v>
      </c>
      <c r="D2875" s="170">
        <f>'Historical Data'!D2872</f>
        <v>55.819789999999998</v>
      </c>
      <c r="E2875" s="198">
        <f t="shared" si="44"/>
        <v>-2.7280647239980027E-4</v>
      </c>
    </row>
    <row r="2876" spans="3:5" x14ac:dyDescent="0.3">
      <c r="C2876" s="57">
        <f>'Historical Data'!B2873</f>
        <v>39804</v>
      </c>
      <c r="D2876" s="170">
        <f>'Historical Data'!D2873</f>
        <v>57.099133000000002</v>
      </c>
      <c r="E2876" s="198">
        <f t="shared" si="44"/>
        <v>-2.2405646684687919E-2</v>
      </c>
    </row>
    <row r="2877" spans="3:5" x14ac:dyDescent="0.3">
      <c r="C2877" s="57">
        <f>'Historical Data'!B2874</f>
        <v>39803</v>
      </c>
      <c r="D2877" s="170">
        <f>'Historical Data'!D2874</f>
        <v>57.312385999999996</v>
      </c>
      <c r="E2877" s="198">
        <f t="shared" si="44"/>
        <v>-3.7208885353332555E-3</v>
      </c>
    </row>
    <row r="2878" spans="3:5" x14ac:dyDescent="0.3">
      <c r="C2878" s="57">
        <f>'Historical Data'!B2875</f>
        <v>39802</v>
      </c>
      <c r="D2878" s="170">
        <f>'Historical Data'!D2875</f>
        <v>57.342865000000003</v>
      </c>
      <c r="E2878" s="198">
        <f t="shared" si="44"/>
        <v>-5.3152209956730534E-4</v>
      </c>
    </row>
    <row r="2879" spans="3:5" x14ac:dyDescent="0.3">
      <c r="C2879" s="57">
        <f>'Historical Data'!B2876</f>
        <v>39801</v>
      </c>
      <c r="D2879" s="170">
        <f>'Historical Data'!D2876</f>
        <v>58.542895999999999</v>
      </c>
      <c r="E2879" s="198">
        <f t="shared" si="44"/>
        <v>-2.0498319727811132E-2</v>
      </c>
    </row>
    <row r="2880" spans="3:5" x14ac:dyDescent="0.3">
      <c r="C2880" s="57">
        <f>'Historical Data'!B2877</f>
        <v>39800</v>
      </c>
      <c r="D2880" s="170">
        <f>'Historical Data'!D2877</f>
        <v>58.079552</v>
      </c>
      <c r="E2880" s="198">
        <f t="shared" si="44"/>
        <v>7.9777474867575027E-3</v>
      </c>
    </row>
    <row r="2881" spans="3:5" x14ac:dyDescent="0.3">
      <c r="C2881" s="57">
        <f>'Historical Data'!B2878</f>
        <v>39799</v>
      </c>
      <c r="D2881" s="170">
        <f>'Historical Data'!D2878</f>
        <v>58.109959000000003</v>
      </c>
      <c r="E2881" s="198">
        <f t="shared" si="44"/>
        <v>-5.2326658843460105E-4</v>
      </c>
    </row>
    <row r="2882" spans="3:5" x14ac:dyDescent="0.3">
      <c r="C2882" s="57">
        <f>'Historical Data'!B2879</f>
        <v>39798</v>
      </c>
      <c r="D2882" s="170">
        <f>'Historical Data'!D2879</f>
        <v>58.011184999999998</v>
      </c>
      <c r="E2882" s="198">
        <f t="shared" si="44"/>
        <v>1.7026716485795124E-3</v>
      </c>
    </row>
    <row r="2883" spans="3:5" x14ac:dyDescent="0.3">
      <c r="C2883" s="57">
        <f>'Historical Data'!B2880</f>
        <v>39797</v>
      </c>
      <c r="D2883" s="170">
        <f>'Historical Data'!D2880</f>
        <v>57.654240000000001</v>
      </c>
      <c r="E2883" s="198">
        <f t="shared" si="44"/>
        <v>6.1911318230887247E-3</v>
      </c>
    </row>
    <row r="2884" spans="3:5" x14ac:dyDescent="0.3">
      <c r="C2884" s="57">
        <f>'Historical Data'!B2881</f>
        <v>39796</v>
      </c>
      <c r="D2884" s="170">
        <f>'Historical Data'!D2881</f>
        <v>58.520065000000002</v>
      </c>
      <c r="E2884" s="198">
        <f t="shared" si="44"/>
        <v>-1.479535267091725E-2</v>
      </c>
    </row>
    <row r="2885" spans="3:5" x14ac:dyDescent="0.3">
      <c r="C2885" s="57">
        <f>'Historical Data'!B2882</f>
        <v>39795</v>
      </c>
      <c r="D2885" s="170">
        <f>'Historical Data'!D2882</f>
        <v>57.289679999999997</v>
      </c>
      <c r="E2885" s="198">
        <f t="shared" si="44"/>
        <v>2.1476555637943928E-2</v>
      </c>
    </row>
    <row r="2886" spans="3:5" x14ac:dyDescent="0.3">
      <c r="C2886" s="57">
        <f>'Historical Data'!B2883</f>
        <v>39794</v>
      </c>
      <c r="D2886" s="170">
        <f>'Historical Data'!D2883</f>
        <v>56.666896999999999</v>
      </c>
      <c r="E2886" s="198">
        <f t="shared" si="44"/>
        <v>1.0990243563186342E-2</v>
      </c>
    </row>
    <row r="2887" spans="3:5" x14ac:dyDescent="0.3">
      <c r="C2887" s="57">
        <f>'Historical Data'!B2884</f>
        <v>39793</v>
      </c>
      <c r="D2887" s="170">
        <f>'Historical Data'!D2884</f>
        <v>56.363064000000001</v>
      </c>
      <c r="E2887" s="198">
        <f t="shared" si="44"/>
        <v>5.3906402249528362E-3</v>
      </c>
    </row>
    <row r="2888" spans="3:5" x14ac:dyDescent="0.3">
      <c r="C2888" s="57">
        <f>'Historical Data'!B2885</f>
        <v>39792</v>
      </c>
      <c r="D2888" s="170">
        <f>'Historical Data'!D2885</f>
        <v>56.226379000000001</v>
      </c>
      <c r="E2888" s="198">
        <f t="shared" ref="E2888:E2951" si="45">D2887/D2888-1</f>
        <v>2.4309763927710115E-3</v>
      </c>
    </row>
    <row r="2889" spans="3:5" x14ac:dyDescent="0.3">
      <c r="C2889" s="57">
        <f>'Historical Data'!B2886</f>
        <v>39791</v>
      </c>
      <c r="D2889" s="170">
        <f>'Historical Data'!D2886</f>
        <v>54.692162000000003</v>
      </c>
      <c r="E2889" s="198">
        <f t="shared" si="45"/>
        <v>2.8051862349124157E-2</v>
      </c>
    </row>
    <row r="2890" spans="3:5" x14ac:dyDescent="0.3">
      <c r="C2890" s="57">
        <f>'Historical Data'!B2887</f>
        <v>39790</v>
      </c>
      <c r="D2890" s="170">
        <f>'Historical Data'!D2887</f>
        <v>57.327655999999998</v>
      </c>
      <c r="E2890" s="198">
        <f t="shared" si="45"/>
        <v>-4.5972470948402178E-2</v>
      </c>
    </row>
    <row r="2891" spans="3:5" x14ac:dyDescent="0.3">
      <c r="C2891" s="57">
        <f>'Historical Data'!B2888</f>
        <v>39789</v>
      </c>
      <c r="D2891" s="170">
        <f>'Historical Data'!D2888</f>
        <v>58.216273999999999</v>
      </c>
      <c r="E2891" s="198">
        <f t="shared" si="45"/>
        <v>-1.5264082342336116E-2</v>
      </c>
    </row>
    <row r="2892" spans="3:5" x14ac:dyDescent="0.3">
      <c r="C2892" s="57">
        <f>'Historical Data'!B2889</f>
        <v>39788</v>
      </c>
      <c r="D2892" s="170">
        <f>'Historical Data'!D2889</f>
        <v>58.254261</v>
      </c>
      <c r="E2892" s="198">
        <f t="shared" si="45"/>
        <v>-6.5208963855878377E-4</v>
      </c>
    </row>
    <row r="2893" spans="3:5" x14ac:dyDescent="0.3">
      <c r="C2893" s="57">
        <f>'Historical Data'!B2890</f>
        <v>39787</v>
      </c>
      <c r="D2893" s="170">
        <f>'Historical Data'!D2890</f>
        <v>63.525222999999997</v>
      </c>
      <c r="E2893" s="198">
        <f t="shared" si="45"/>
        <v>-8.2974317146434884E-2</v>
      </c>
    </row>
    <row r="2894" spans="3:5" x14ac:dyDescent="0.3">
      <c r="C2894" s="57">
        <f>'Historical Data'!B2891</f>
        <v>39786</v>
      </c>
      <c r="D2894" s="170">
        <f>'Historical Data'!D2891</f>
        <v>64.231583000000001</v>
      </c>
      <c r="E2894" s="198">
        <f t="shared" si="45"/>
        <v>-1.0997082229781019E-2</v>
      </c>
    </row>
    <row r="2895" spans="3:5" x14ac:dyDescent="0.3">
      <c r="C2895" s="57">
        <f>'Historical Data'!B2892</f>
        <v>39785</v>
      </c>
      <c r="D2895" s="170">
        <f>'Historical Data'!D2892</f>
        <v>65.127799999999993</v>
      </c>
      <c r="E2895" s="198">
        <f t="shared" si="45"/>
        <v>-1.3760897804009908E-2</v>
      </c>
    </row>
    <row r="2896" spans="3:5" x14ac:dyDescent="0.3">
      <c r="C2896" s="57">
        <f>'Historical Data'!B2893</f>
        <v>39784</v>
      </c>
      <c r="D2896" s="170">
        <f>'Historical Data'!D2893</f>
        <v>65.469566</v>
      </c>
      <c r="E2896" s="198">
        <f t="shared" si="45"/>
        <v>-5.2202270593944E-3</v>
      </c>
    </row>
    <row r="2897" spans="3:5" x14ac:dyDescent="0.3">
      <c r="C2897" s="57">
        <f>'Historical Data'!B2894</f>
        <v>39783</v>
      </c>
      <c r="D2897" s="170">
        <f>'Historical Data'!D2894</f>
        <v>66.532866999999996</v>
      </c>
      <c r="E2897" s="198">
        <f t="shared" si="45"/>
        <v>-1.5981589971164056E-2</v>
      </c>
    </row>
    <row r="2898" spans="3:5" x14ac:dyDescent="0.3">
      <c r="C2898" s="57">
        <f>'Historical Data'!B2895</f>
        <v>39782</v>
      </c>
      <c r="D2898" s="170">
        <f>'Historical Data'!D2895</f>
        <v>67.170890999999997</v>
      </c>
      <c r="E2898" s="198">
        <f t="shared" si="45"/>
        <v>-9.4985192320882206E-3</v>
      </c>
    </row>
    <row r="2899" spans="3:5" x14ac:dyDescent="0.3">
      <c r="C2899" s="57">
        <f>'Historical Data'!B2896</f>
        <v>39781</v>
      </c>
      <c r="D2899" s="170">
        <f>'Historical Data'!D2896</f>
        <v>67.596191000000005</v>
      </c>
      <c r="E2899" s="198">
        <f t="shared" si="45"/>
        <v>-6.2917746356448978E-3</v>
      </c>
    </row>
    <row r="2900" spans="3:5" x14ac:dyDescent="0.3">
      <c r="C2900" s="57">
        <f>'Historical Data'!B2897</f>
        <v>39780</v>
      </c>
      <c r="D2900" s="170">
        <f>'Historical Data'!D2897</f>
        <v>68.029137000000006</v>
      </c>
      <c r="E2900" s="198">
        <f t="shared" si="45"/>
        <v>-6.364126006772719E-3</v>
      </c>
    </row>
    <row r="2901" spans="3:5" x14ac:dyDescent="0.3">
      <c r="C2901" s="57">
        <f>'Historical Data'!B2898</f>
        <v>39779</v>
      </c>
      <c r="D2901" s="170">
        <f>'Historical Data'!D2898</f>
        <v>68.598754999999997</v>
      </c>
      <c r="E2901" s="198">
        <f t="shared" si="45"/>
        <v>-8.3036200875655775E-3</v>
      </c>
    </row>
    <row r="2902" spans="3:5" x14ac:dyDescent="0.3">
      <c r="C2902" s="57">
        <f>'Historical Data'!B2899</f>
        <v>39778</v>
      </c>
      <c r="D2902" s="170">
        <f>'Historical Data'!D2899</f>
        <v>68.689903000000001</v>
      </c>
      <c r="E2902" s="198">
        <f t="shared" si="45"/>
        <v>-1.3269490277195706E-3</v>
      </c>
    </row>
    <row r="2903" spans="3:5" x14ac:dyDescent="0.3">
      <c r="C2903" s="57">
        <f>'Historical Data'!B2900</f>
        <v>39777</v>
      </c>
      <c r="D2903" s="170">
        <f>'Historical Data'!D2900</f>
        <v>69.403830999999997</v>
      </c>
      <c r="E2903" s="198">
        <f t="shared" si="45"/>
        <v>-1.0286579137108398E-2</v>
      </c>
    </row>
    <row r="2904" spans="3:5" x14ac:dyDescent="0.3">
      <c r="C2904" s="57">
        <f>'Historical Data'!B2901</f>
        <v>39776</v>
      </c>
      <c r="D2904" s="170">
        <f>'Historical Data'!D2901</f>
        <v>68.872153999999995</v>
      </c>
      <c r="E2904" s="198">
        <f t="shared" si="45"/>
        <v>7.719767266172628E-3</v>
      </c>
    </row>
    <row r="2905" spans="3:5" x14ac:dyDescent="0.3">
      <c r="C2905" s="57">
        <f>'Historical Data'!B2902</f>
        <v>39775</v>
      </c>
      <c r="D2905" s="170">
        <f>'Historical Data'!D2902</f>
        <v>68.811408999999998</v>
      </c>
      <c r="E2905" s="198">
        <f t="shared" si="45"/>
        <v>8.8277512236367706E-4</v>
      </c>
    </row>
    <row r="2906" spans="3:5" x14ac:dyDescent="0.3">
      <c r="C2906" s="57">
        <f>'Historical Data'!B2903</f>
        <v>39774</v>
      </c>
      <c r="D2906" s="170">
        <f>'Historical Data'!D2903</f>
        <v>69.145606999999998</v>
      </c>
      <c r="E2906" s="198">
        <f t="shared" si="45"/>
        <v>-4.8332499272152329E-3</v>
      </c>
    </row>
    <row r="2907" spans="3:5" x14ac:dyDescent="0.3">
      <c r="C2907" s="57">
        <f>'Historical Data'!B2904</f>
        <v>39773</v>
      </c>
      <c r="D2907" s="170">
        <f>'Historical Data'!D2904</f>
        <v>68.887352000000007</v>
      </c>
      <c r="E2907" s="198">
        <f t="shared" si="45"/>
        <v>3.7489465410136535E-3</v>
      </c>
    </row>
    <row r="2908" spans="3:5" x14ac:dyDescent="0.3">
      <c r="C2908" s="57">
        <f>'Historical Data'!B2905</f>
        <v>39772</v>
      </c>
      <c r="D2908" s="170">
        <f>'Historical Data'!D2905</f>
        <v>68.750641000000002</v>
      </c>
      <c r="E2908" s="198">
        <f t="shared" si="45"/>
        <v>1.9885050962653583E-3</v>
      </c>
    </row>
    <row r="2909" spans="3:5" x14ac:dyDescent="0.3">
      <c r="C2909" s="57">
        <f>'Historical Data'!B2906</f>
        <v>39771</v>
      </c>
      <c r="D2909" s="170">
        <f>'Historical Data'!D2906</f>
        <v>67.975960000000001</v>
      </c>
      <c r="E2909" s="198">
        <f t="shared" si="45"/>
        <v>1.1396396608448045E-2</v>
      </c>
    </row>
    <row r="2910" spans="3:5" x14ac:dyDescent="0.3">
      <c r="C2910" s="57">
        <f>'Historical Data'!B2907</f>
        <v>39770</v>
      </c>
      <c r="D2910" s="170">
        <f>'Historical Data'!D2907</f>
        <v>67.983565999999996</v>
      </c>
      <c r="E2910" s="198">
        <f t="shared" si="45"/>
        <v>-1.1187997993511445E-4</v>
      </c>
    </row>
    <row r="2911" spans="3:5" x14ac:dyDescent="0.3">
      <c r="C2911" s="57">
        <f>'Historical Data'!B2908</f>
        <v>39769</v>
      </c>
      <c r="D2911" s="170">
        <f>'Historical Data'!D2908</f>
        <v>67.808852999999999</v>
      </c>
      <c r="E2911" s="198">
        <f t="shared" si="45"/>
        <v>2.5765514718261162E-3</v>
      </c>
    </row>
    <row r="2912" spans="3:5" x14ac:dyDescent="0.3">
      <c r="C2912" s="57">
        <f>'Historical Data'!B2909</f>
        <v>39768</v>
      </c>
      <c r="D2912" s="170">
        <f>'Historical Data'!D2909</f>
        <v>68.249397000000002</v>
      </c>
      <c r="E2912" s="198">
        <f t="shared" si="45"/>
        <v>-6.4549141730878556E-3</v>
      </c>
    </row>
    <row r="2913" spans="3:5" x14ac:dyDescent="0.3">
      <c r="C2913" s="57">
        <f>'Historical Data'!B2910</f>
        <v>39767</v>
      </c>
      <c r="D2913" s="170">
        <f>'Historical Data'!D2910</f>
        <v>68.849395999999999</v>
      </c>
      <c r="E2913" s="198">
        <f t="shared" si="45"/>
        <v>-8.7146588766007227E-3</v>
      </c>
    </row>
    <row r="2914" spans="3:5" x14ac:dyDescent="0.3">
      <c r="C2914" s="57">
        <f>'Historical Data'!B2911</f>
        <v>39766</v>
      </c>
      <c r="D2914" s="170">
        <f>'Historical Data'!D2911</f>
        <v>69.403830999999997</v>
      </c>
      <c r="E2914" s="198">
        <f t="shared" si="45"/>
        <v>-7.9885359642466458E-3</v>
      </c>
    </row>
    <row r="2915" spans="3:5" x14ac:dyDescent="0.3">
      <c r="C2915" s="57">
        <f>'Historical Data'!B2912</f>
        <v>39765</v>
      </c>
      <c r="D2915" s="170">
        <f>'Historical Data'!D2912</f>
        <v>69.798766999999998</v>
      </c>
      <c r="E2915" s="198">
        <f t="shared" si="45"/>
        <v>-5.6582088334025116E-3</v>
      </c>
    </row>
    <row r="2916" spans="3:5" x14ac:dyDescent="0.3">
      <c r="C2916" s="57">
        <f>'Historical Data'!B2913</f>
        <v>39764</v>
      </c>
      <c r="D2916" s="170">
        <f>'Historical Data'!D2913</f>
        <v>69.502562999999995</v>
      </c>
      <c r="E2916" s="198">
        <f t="shared" si="45"/>
        <v>4.261770893254635E-3</v>
      </c>
    </row>
    <row r="2917" spans="3:5" x14ac:dyDescent="0.3">
      <c r="C2917" s="57">
        <f>'Historical Data'!B2914</f>
        <v>39763</v>
      </c>
      <c r="D2917" s="170">
        <f>'Historical Data'!D2914</f>
        <v>70.186119000000005</v>
      </c>
      <c r="E2917" s="198">
        <f t="shared" si="45"/>
        <v>-9.7391907365615982E-3</v>
      </c>
    </row>
    <row r="2918" spans="3:5" x14ac:dyDescent="0.3">
      <c r="C2918" s="57">
        <f>'Historical Data'!B2915</f>
        <v>39762</v>
      </c>
      <c r="D2918" s="170">
        <f>'Historical Data'!D2915</f>
        <v>70.140556000000004</v>
      </c>
      <c r="E2918" s="198">
        <f t="shared" si="45"/>
        <v>6.4959564905642253E-4</v>
      </c>
    </row>
    <row r="2919" spans="3:5" x14ac:dyDescent="0.3">
      <c r="C2919" s="57">
        <f>'Historical Data'!B2916</f>
        <v>39761</v>
      </c>
      <c r="D2919" s="170">
        <f>'Historical Data'!D2916</f>
        <v>69.973433999999997</v>
      </c>
      <c r="E2919" s="198">
        <f t="shared" si="45"/>
        <v>2.3883635609480702E-3</v>
      </c>
    </row>
    <row r="2920" spans="3:5" x14ac:dyDescent="0.3">
      <c r="C2920" s="57">
        <f>'Historical Data'!B2917</f>
        <v>39760</v>
      </c>
      <c r="D2920" s="170">
        <f>'Historical Data'!D2917</f>
        <v>69.570908000000003</v>
      </c>
      <c r="E2920" s="198">
        <f t="shared" si="45"/>
        <v>5.7858379539907911E-3</v>
      </c>
    </row>
    <row r="2921" spans="3:5" x14ac:dyDescent="0.3">
      <c r="C2921" s="57">
        <f>'Historical Data'!B2918</f>
        <v>39759</v>
      </c>
      <c r="D2921" s="170">
        <f>'Historical Data'!D2918</f>
        <v>70.155738999999997</v>
      </c>
      <c r="E2921" s="198">
        <f t="shared" si="45"/>
        <v>-8.3361818767242468E-3</v>
      </c>
    </row>
    <row r="2922" spans="3:5" x14ac:dyDescent="0.3">
      <c r="C2922" s="57">
        <f>'Historical Data'!B2919</f>
        <v>39758</v>
      </c>
      <c r="D2922" s="170">
        <f>'Historical Data'!D2919</f>
        <v>70.186119000000005</v>
      </c>
      <c r="E2922" s="198">
        <f t="shared" si="45"/>
        <v>-4.3284912220331595E-4</v>
      </c>
    </row>
    <row r="2923" spans="3:5" x14ac:dyDescent="0.3">
      <c r="C2923" s="57">
        <f>'Historical Data'!B2920</f>
        <v>39757</v>
      </c>
      <c r="D2923" s="170">
        <f>'Historical Data'!D2920</f>
        <v>70.573447999999999</v>
      </c>
      <c r="E2923" s="198">
        <f t="shared" si="45"/>
        <v>-5.4883105612183458E-3</v>
      </c>
    </row>
    <row r="2924" spans="3:5" x14ac:dyDescent="0.3">
      <c r="C2924" s="57">
        <f>'Historical Data'!B2921</f>
        <v>39756</v>
      </c>
      <c r="D2924" s="170">
        <f>'Historical Data'!D2921</f>
        <v>70.862076000000002</v>
      </c>
      <c r="E2924" s="198">
        <f t="shared" si="45"/>
        <v>-4.0730954594104807E-3</v>
      </c>
    </row>
    <row r="2925" spans="3:5" x14ac:dyDescent="0.3">
      <c r="C2925" s="57">
        <f>'Historical Data'!B2922</f>
        <v>39755</v>
      </c>
      <c r="D2925" s="170">
        <f>'Historical Data'!D2922</f>
        <v>70.315239000000005</v>
      </c>
      <c r="E2925" s="198">
        <f t="shared" si="45"/>
        <v>7.7769343854465767E-3</v>
      </c>
    </row>
    <row r="2926" spans="3:5" x14ac:dyDescent="0.3">
      <c r="C2926" s="57">
        <f>'Historical Data'!B2923</f>
        <v>39754</v>
      </c>
      <c r="D2926" s="170">
        <f>'Historical Data'!D2923</f>
        <v>70.482353000000003</v>
      </c>
      <c r="E2926" s="198">
        <f t="shared" si="45"/>
        <v>-2.3710048386154092E-3</v>
      </c>
    </row>
    <row r="2927" spans="3:5" x14ac:dyDescent="0.3">
      <c r="C2927" s="57">
        <f>'Historical Data'!B2924</f>
        <v>39753</v>
      </c>
      <c r="D2927" s="170">
        <f>'Historical Data'!D2924</f>
        <v>70.360793999999999</v>
      </c>
      <c r="E2927" s="198">
        <f t="shared" si="45"/>
        <v>1.7276524764631151E-3</v>
      </c>
    </row>
    <row r="2928" spans="3:5" x14ac:dyDescent="0.3">
      <c r="C2928" s="57">
        <f>'Historical Data'!B2925</f>
        <v>39752</v>
      </c>
      <c r="D2928" s="170">
        <f>'Historical Data'!D2925</f>
        <v>69.950660999999997</v>
      </c>
      <c r="E2928" s="198">
        <f t="shared" si="45"/>
        <v>5.8631754744962183E-3</v>
      </c>
    </row>
    <row r="2929" spans="3:5" x14ac:dyDescent="0.3">
      <c r="C2929" s="57">
        <f>'Historical Data'!B2926</f>
        <v>39751</v>
      </c>
      <c r="D2929" s="170">
        <f>'Historical Data'!D2926</f>
        <v>70.117751999999996</v>
      </c>
      <c r="E2929" s="198">
        <f t="shared" si="45"/>
        <v>-2.3830056616760409E-3</v>
      </c>
    </row>
    <row r="2930" spans="3:5" x14ac:dyDescent="0.3">
      <c r="C2930" s="57">
        <f>'Historical Data'!B2927</f>
        <v>39750</v>
      </c>
      <c r="D2930" s="170">
        <f>'Historical Data'!D2927</f>
        <v>70.839293999999995</v>
      </c>
      <c r="E2930" s="198">
        <f t="shared" si="45"/>
        <v>-1.018561816835728E-2</v>
      </c>
    </row>
    <row r="2931" spans="3:5" x14ac:dyDescent="0.3">
      <c r="C2931" s="57">
        <f>'Historical Data'!B2928</f>
        <v>39749</v>
      </c>
      <c r="D2931" s="170">
        <f>'Historical Data'!D2928</f>
        <v>71.203850000000003</v>
      </c>
      <c r="E2931" s="198">
        <f t="shared" si="45"/>
        <v>-5.1198916912499337E-3</v>
      </c>
    </row>
    <row r="2932" spans="3:5" x14ac:dyDescent="0.3">
      <c r="C2932" s="57">
        <f>'Historical Data'!B2929</f>
        <v>39748</v>
      </c>
      <c r="D2932" s="170">
        <f>'Historical Data'!D2929</f>
        <v>71.864647000000005</v>
      </c>
      <c r="E2932" s="198">
        <f t="shared" si="45"/>
        <v>-9.1950218582441678E-3</v>
      </c>
    </row>
    <row r="2933" spans="3:5" x14ac:dyDescent="0.3">
      <c r="C2933" s="57">
        <f>'Historical Data'!B2930</f>
        <v>39747</v>
      </c>
      <c r="D2933" s="170">
        <f>'Historical Data'!D2930</f>
        <v>71.644362999999998</v>
      </c>
      <c r="E2933" s="198">
        <f t="shared" si="45"/>
        <v>3.074687118092001E-3</v>
      </c>
    </row>
    <row r="2934" spans="3:5" x14ac:dyDescent="0.3">
      <c r="C2934" s="57">
        <f>'Historical Data'!B2931</f>
        <v>39746</v>
      </c>
      <c r="D2934" s="170">
        <f>'Historical Data'!D2931</f>
        <v>71.067177000000001</v>
      </c>
      <c r="E2934" s="198">
        <f t="shared" si="45"/>
        <v>8.1216958990786292E-3</v>
      </c>
    </row>
    <row r="2935" spans="3:5" x14ac:dyDescent="0.3">
      <c r="C2935" s="57">
        <f>'Historical Data'!B2932</f>
        <v>39745</v>
      </c>
      <c r="D2935" s="170">
        <f>'Historical Data'!D2932</f>
        <v>70.862076000000002</v>
      </c>
      <c r="E2935" s="198">
        <f t="shared" si="45"/>
        <v>2.8943690557414747E-3</v>
      </c>
    </row>
    <row r="2936" spans="3:5" x14ac:dyDescent="0.3">
      <c r="C2936" s="57">
        <f>'Historical Data'!B2933</f>
        <v>39744</v>
      </c>
      <c r="D2936" s="170">
        <f>'Historical Data'!D2933</f>
        <v>70.451935000000006</v>
      </c>
      <c r="E2936" s="198">
        <f t="shared" si="45"/>
        <v>5.8215718276579675E-3</v>
      </c>
    </row>
    <row r="2937" spans="3:5" x14ac:dyDescent="0.3">
      <c r="C2937" s="57">
        <f>'Historical Data'!B2934</f>
        <v>39743</v>
      </c>
      <c r="D2937" s="170">
        <f>'Historical Data'!D2934</f>
        <v>70.406357</v>
      </c>
      <c r="E2937" s="198">
        <f t="shared" si="45"/>
        <v>6.4735631755530321E-4</v>
      </c>
    </row>
    <row r="2938" spans="3:5" x14ac:dyDescent="0.3">
      <c r="C2938" s="57">
        <f>'Historical Data'!B2935</f>
        <v>39742</v>
      </c>
      <c r="D2938" s="170">
        <f>'Historical Data'!D2935</f>
        <v>71.492485000000002</v>
      </c>
      <c r="E2938" s="198">
        <f t="shared" si="45"/>
        <v>-1.5192198172996774E-2</v>
      </c>
    </row>
    <row r="2939" spans="3:5" x14ac:dyDescent="0.3">
      <c r="C2939" s="57">
        <f>'Historical Data'!B2936</f>
        <v>39741</v>
      </c>
      <c r="D2939" s="170">
        <f>'Historical Data'!D2936</f>
        <v>71.659546000000006</v>
      </c>
      <c r="E2939" s="198">
        <f t="shared" si="45"/>
        <v>-2.3313153560867717E-3</v>
      </c>
    </row>
    <row r="2940" spans="3:5" x14ac:dyDescent="0.3">
      <c r="C2940" s="57">
        <f>'Historical Data'!B2937</f>
        <v>39740</v>
      </c>
      <c r="D2940" s="170">
        <f>'Historical Data'!D2937</f>
        <v>71.644401999999999</v>
      </c>
      <c r="E2940" s="198">
        <f t="shared" si="45"/>
        <v>2.1137729644249426E-4</v>
      </c>
    </row>
    <row r="2941" spans="3:5" x14ac:dyDescent="0.3">
      <c r="C2941" s="57">
        <f>'Historical Data'!B2938</f>
        <v>39739</v>
      </c>
      <c r="D2941" s="170">
        <f>'Historical Data'!D2938</f>
        <v>70.909096000000005</v>
      </c>
      <c r="E2941" s="198">
        <f t="shared" si="45"/>
        <v>1.036969925550868E-2</v>
      </c>
    </row>
    <row r="2942" spans="3:5" x14ac:dyDescent="0.3">
      <c r="C2942" s="57">
        <f>'Historical Data'!B2939</f>
        <v>39738</v>
      </c>
      <c r="D2942" s="170">
        <f>'Historical Data'!D2939</f>
        <v>71.485213999999999</v>
      </c>
      <c r="E2942" s="198">
        <f t="shared" si="45"/>
        <v>-8.0592610382336227E-3</v>
      </c>
    </row>
    <row r="2943" spans="3:5" x14ac:dyDescent="0.3">
      <c r="C2943" s="57">
        <f>'Historical Data'!B2940</f>
        <v>39737</v>
      </c>
      <c r="D2943" s="170">
        <f>'Historical Data'!D2940</f>
        <v>71.151687999999993</v>
      </c>
      <c r="E2943" s="198">
        <f t="shared" si="45"/>
        <v>4.6875346091579395E-3</v>
      </c>
    </row>
    <row r="2944" spans="3:5" x14ac:dyDescent="0.3">
      <c r="C2944" s="57">
        <f>'Historical Data'!B2941</f>
        <v>39736</v>
      </c>
      <c r="D2944" s="170">
        <f>'Historical Data'!D2941</f>
        <v>70.818123</v>
      </c>
      <c r="E2944" s="198">
        <f t="shared" si="45"/>
        <v>4.7101643741671584E-3</v>
      </c>
    </row>
    <row r="2945" spans="3:5" x14ac:dyDescent="0.3">
      <c r="C2945" s="57">
        <f>'Historical Data'!B2942</f>
        <v>39735</v>
      </c>
      <c r="D2945" s="170">
        <f>'Historical Data'!D2942</f>
        <v>70.416343999999995</v>
      </c>
      <c r="E2945" s="198">
        <f t="shared" si="45"/>
        <v>5.7057634233326215E-3</v>
      </c>
    </row>
    <row r="2946" spans="3:5" x14ac:dyDescent="0.3">
      <c r="C2946" s="57">
        <f>'Historical Data'!B2943</f>
        <v>39734</v>
      </c>
      <c r="D2946" s="170">
        <f>'Historical Data'!D2943</f>
        <v>69.726532000000006</v>
      </c>
      <c r="E2946" s="198">
        <f t="shared" si="45"/>
        <v>9.8931064003009439E-3</v>
      </c>
    </row>
    <row r="2947" spans="3:5" x14ac:dyDescent="0.3">
      <c r="C2947" s="57">
        <f>'Historical Data'!B2944</f>
        <v>39733</v>
      </c>
      <c r="D2947" s="170">
        <f>'Historical Data'!D2944</f>
        <v>69.703772999999998</v>
      </c>
      <c r="E2947" s="198">
        <f t="shared" si="45"/>
        <v>3.2651030239083667E-4</v>
      </c>
    </row>
    <row r="2948" spans="3:5" x14ac:dyDescent="0.3">
      <c r="C2948" s="57">
        <f>'Historical Data'!B2945</f>
        <v>39732</v>
      </c>
      <c r="D2948" s="170">
        <f>'Historical Data'!D2945</f>
        <v>69.885718999999995</v>
      </c>
      <c r="E2948" s="198">
        <f t="shared" si="45"/>
        <v>-2.6034789740089215E-3</v>
      </c>
    </row>
    <row r="2949" spans="3:5" x14ac:dyDescent="0.3">
      <c r="C2949" s="57">
        <f>'Historical Data'!B2946</f>
        <v>39731</v>
      </c>
      <c r="D2949" s="170">
        <f>'Historical Data'!D2946</f>
        <v>69.582488999999995</v>
      </c>
      <c r="E2949" s="198">
        <f t="shared" si="45"/>
        <v>4.3578492859028817E-3</v>
      </c>
    </row>
    <row r="2950" spans="3:5" x14ac:dyDescent="0.3">
      <c r="C2950" s="57">
        <f>'Historical Data'!B2947</f>
        <v>39730</v>
      </c>
      <c r="D2950" s="170">
        <f>'Historical Data'!D2947</f>
        <v>70.029739000000006</v>
      </c>
      <c r="E2950" s="198">
        <f t="shared" si="45"/>
        <v>-6.3865724246096045E-3</v>
      </c>
    </row>
    <row r="2951" spans="3:5" x14ac:dyDescent="0.3">
      <c r="C2951" s="57">
        <f>'Historical Data'!B2948</f>
        <v>39729</v>
      </c>
      <c r="D2951" s="170">
        <f>'Historical Data'!D2948</f>
        <v>70.499724999999998</v>
      </c>
      <c r="E2951" s="198">
        <f t="shared" si="45"/>
        <v>-6.6664940891612012E-3</v>
      </c>
    </row>
    <row r="2952" spans="3:5" x14ac:dyDescent="0.3">
      <c r="C2952" s="57">
        <f>'Historical Data'!B2949</f>
        <v>39728</v>
      </c>
      <c r="D2952" s="170">
        <f>'Historical Data'!D2949</f>
        <v>70.575530999999998</v>
      </c>
      <c r="E2952" s="198">
        <f t="shared" ref="E2952:E3015" si="46">D2951/D2952-1</f>
        <v>-1.0741116492627434E-3</v>
      </c>
    </row>
    <row r="2953" spans="3:5" x14ac:dyDescent="0.3">
      <c r="C2953" s="57">
        <f>'Historical Data'!B2950</f>
        <v>39727</v>
      </c>
      <c r="D2953" s="170">
        <f>'Historical Data'!D2950</f>
        <v>71.940055999999998</v>
      </c>
      <c r="E2953" s="198">
        <f t="shared" si="46"/>
        <v>-1.8967527631616021E-2</v>
      </c>
    </row>
    <row r="2954" spans="3:5" x14ac:dyDescent="0.3">
      <c r="C2954" s="57">
        <f>'Historical Data'!B2951</f>
        <v>39726</v>
      </c>
      <c r="D2954" s="170">
        <f>'Historical Data'!D2951</f>
        <v>71.333579999999998</v>
      </c>
      <c r="E2954" s="198">
        <f t="shared" si="46"/>
        <v>8.5019706006623785E-3</v>
      </c>
    </row>
    <row r="2955" spans="3:5" x14ac:dyDescent="0.3">
      <c r="C2955" s="57">
        <f>'Historical Data'!B2952</f>
        <v>39725</v>
      </c>
      <c r="D2955" s="170">
        <f>'Historical Data'!D2952</f>
        <v>71.598915000000005</v>
      </c>
      <c r="E2955" s="198">
        <f t="shared" si="46"/>
        <v>-3.7058522465041044E-3</v>
      </c>
    </row>
    <row r="2956" spans="3:5" x14ac:dyDescent="0.3">
      <c r="C2956" s="57">
        <f>'Historical Data'!B2953</f>
        <v>39724</v>
      </c>
      <c r="D2956" s="170">
        <f>'Historical Data'!D2953</f>
        <v>72.175055999999998</v>
      </c>
      <c r="E2956" s="198">
        <f t="shared" si="46"/>
        <v>-7.9825500932065863E-3</v>
      </c>
    </row>
    <row r="2957" spans="3:5" x14ac:dyDescent="0.3">
      <c r="C2957" s="57">
        <f>'Historical Data'!B2954</f>
        <v>39723</v>
      </c>
      <c r="D2957" s="170">
        <f>'Historical Data'!D2954</f>
        <v>72.015845999999996</v>
      </c>
      <c r="E2957" s="198">
        <f t="shared" si="46"/>
        <v>2.210763447811237E-3</v>
      </c>
    </row>
    <row r="2958" spans="3:5" x14ac:dyDescent="0.3">
      <c r="C2958" s="57">
        <f>'Historical Data'!B2955</f>
        <v>39722</v>
      </c>
      <c r="D2958" s="170">
        <f>'Historical Data'!D2955</f>
        <v>72.531334000000001</v>
      </c>
      <c r="E2958" s="198">
        <f t="shared" si="46"/>
        <v>-7.1071076674256162E-3</v>
      </c>
    </row>
    <row r="2959" spans="3:5" x14ac:dyDescent="0.3">
      <c r="C2959" s="57">
        <f>'Historical Data'!B2956</f>
        <v>39721</v>
      </c>
      <c r="D2959" s="170">
        <f>'Historical Data'!D2956</f>
        <v>72.607140000000001</v>
      </c>
      <c r="E2959" s="198">
        <f t="shared" si="46"/>
        <v>-1.0440570996185228E-3</v>
      </c>
    </row>
    <row r="2960" spans="3:5" x14ac:dyDescent="0.3">
      <c r="C2960" s="57">
        <f>'Historical Data'!B2957</f>
        <v>39720</v>
      </c>
      <c r="D2960" s="170">
        <f>'Historical Data'!D2957</f>
        <v>72.925545</v>
      </c>
      <c r="E2960" s="198">
        <f t="shared" si="46"/>
        <v>-4.3661655185436299E-3</v>
      </c>
    </row>
    <row r="2961" spans="3:5" x14ac:dyDescent="0.3">
      <c r="C2961" s="57">
        <f>'Historical Data'!B2958</f>
        <v>39719</v>
      </c>
      <c r="D2961" s="170">
        <f>'Historical Data'!D2958</f>
        <v>73.152953999999994</v>
      </c>
      <c r="E2961" s="198">
        <f t="shared" si="46"/>
        <v>-3.1086782906948329E-3</v>
      </c>
    </row>
    <row r="2962" spans="3:5" x14ac:dyDescent="0.3">
      <c r="C2962" s="57">
        <f>'Historical Data'!B2959</f>
        <v>39718</v>
      </c>
      <c r="D2962" s="170">
        <f>'Historical Data'!D2959</f>
        <v>73.304550000000006</v>
      </c>
      <c r="E2962" s="198">
        <f t="shared" si="46"/>
        <v>-2.0680298835475952E-3</v>
      </c>
    </row>
    <row r="2963" spans="3:5" x14ac:dyDescent="0.3">
      <c r="C2963" s="57">
        <f>'Historical Data'!B2960</f>
        <v>39717</v>
      </c>
      <c r="D2963" s="170">
        <f>'Historical Data'!D2960</f>
        <v>74.100516999999996</v>
      </c>
      <c r="E2963" s="198">
        <f t="shared" si="46"/>
        <v>-1.074171992619144E-2</v>
      </c>
    </row>
    <row r="2964" spans="3:5" x14ac:dyDescent="0.3">
      <c r="C2964" s="57">
        <f>'Historical Data'!B2961</f>
        <v>39716</v>
      </c>
      <c r="D2964" s="170">
        <f>'Historical Data'!D2961</f>
        <v>74.729713000000004</v>
      </c>
      <c r="E2964" s="198">
        <f t="shared" si="46"/>
        <v>-8.4196228613913071E-3</v>
      </c>
    </row>
    <row r="2965" spans="3:5" x14ac:dyDescent="0.3">
      <c r="C2965" s="57">
        <f>'Historical Data'!B2962</f>
        <v>39715</v>
      </c>
      <c r="D2965" s="170">
        <f>'Historical Data'!D2962</f>
        <v>74.517464000000004</v>
      </c>
      <c r="E2965" s="198">
        <f t="shared" si="46"/>
        <v>2.8483121755189522E-3</v>
      </c>
    </row>
    <row r="2966" spans="3:5" x14ac:dyDescent="0.3">
      <c r="C2966" s="57">
        <f>'Historical Data'!B2963</f>
        <v>39714</v>
      </c>
      <c r="D2966" s="170">
        <f>'Historical Data'!D2963</f>
        <v>74.426513999999997</v>
      </c>
      <c r="E2966" s="198">
        <f t="shared" si="46"/>
        <v>1.2220107474065767E-3</v>
      </c>
    </row>
    <row r="2967" spans="3:5" x14ac:dyDescent="0.3">
      <c r="C2967" s="57">
        <f>'Historical Data'!B2964</f>
        <v>39713</v>
      </c>
      <c r="D2967" s="170">
        <f>'Historical Data'!D2964</f>
        <v>74.517464000000004</v>
      </c>
      <c r="E2967" s="198">
        <f t="shared" si="46"/>
        <v>-1.2205192597537495E-3</v>
      </c>
    </row>
    <row r="2968" spans="3:5" x14ac:dyDescent="0.3">
      <c r="C2968" s="57">
        <f>'Historical Data'!B2965</f>
        <v>39712</v>
      </c>
      <c r="D2968" s="170">
        <f>'Historical Data'!D2965</f>
        <v>73.911017999999999</v>
      </c>
      <c r="E2968" s="198">
        <f t="shared" si="46"/>
        <v>8.2050824952784041E-3</v>
      </c>
    </row>
    <row r="2969" spans="3:5" x14ac:dyDescent="0.3">
      <c r="C2969" s="57">
        <f>'Historical Data'!B2966</f>
        <v>39711</v>
      </c>
      <c r="D2969" s="170">
        <f>'Historical Data'!D2966</f>
        <v>74.077781999999999</v>
      </c>
      <c r="E2969" s="198">
        <f t="shared" si="46"/>
        <v>-2.2512013116159357E-3</v>
      </c>
    </row>
    <row r="2970" spans="3:5" x14ac:dyDescent="0.3">
      <c r="C2970" s="57">
        <f>'Historical Data'!B2967</f>
        <v>39710</v>
      </c>
      <c r="D2970" s="170">
        <f>'Historical Data'!D2967</f>
        <v>73.994399999999999</v>
      </c>
      <c r="E2970" s="198">
        <f t="shared" si="46"/>
        <v>1.1268690603614129E-3</v>
      </c>
    </row>
    <row r="2971" spans="3:5" x14ac:dyDescent="0.3">
      <c r="C2971" s="57">
        <f>'Historical Data'!B2968</f>
        <v>39709</v>
      </c>
      <c r="D2971" s="170">
        <f>'Historical Data'!D2968</f>
        <v>73.547134</v>
      </c>
      <c r="E2971" s="198">
        <f t="shared" si="46"/>
        <v>6.0813518579798664E-3</v>
      </c>
    </row>
    <row r="2972" spans="3:5" x14ac:dyDescent="0.3">
      <c r="C2972" s="57">
        <f>'Historical Data'!B2969</f>
        <v>39708</v>
      </c>
      <c r="D2972" s="170">
        <f>'Historical Data'!D2969</f>
        <v>73.190842000000004</v>
      </c>
      <c r="E2972" s="198">
        <f t="shared" si="46"/>
        <v>4.8679860794604846E-3</v>
      </c>
    </row>
    <row r="2973" spans="3:5" x14ac:dyDescent="0.3">
      <c r="C2973" s="57">
        <f>'Historical Data'!B2970</f>
        <v>39707</v>
      </c>
      <c r="D2973" s="170">
        <f>'Historical Data'!D2970</f>
        <v>72.925545</v>
      </c>
      <c r="E2973" s="198">
        <f t="shared" si="46"/>
        <v>3.6379159045023535E-3</v>
      </c>
    </row>
    <row r="2974" spans="3:5" x14ac:dyDescent="0.3">
      <c r="C2974" s="57">
        <f>'Historical Data'!B2971</f>
        <v>39706</v>
      </c>
      <c r="D2974" s="170">
        <f>'Historical Data'!D2971</f>
        <v>73.873076999999995</v>
      </c>
      <c r="E2974" s="198">
        <f t="shared" si="46"/>
        <v>-1.2826486163558526E-2</v>
      </c>
    </row>
    <row r="2975" spans="3:5" x14ac:dyDescent="0.3">
      <c r="C2975" s="57">
        <f>'Historical Data'!B2972</f>
        <v>39705</v>
      </c>
      <c r="D2975" s="170">
        <f>'Historical Data'!D2972</f>
        <v>73.782150000000001</v>
      </c>
      <c r="E2975" s="198">
        <f t="shared" si="46"/>
        <v>1.2323712442643409E-3</v>
      </c>
    </row>
    <row r="2976" spans="3:5" x14ac:dyDescent="0.3">
      <c r="C2976" s="57">
        <f>'Historical Data'!B2973</f>
        <v>39704</v>
      </c>
      <c r="D2976" s="170">
        <f>'Historical Data'!D2973</f>
        <v>73.766959999999997</v>
      </c>
      <c r="E2976" s="198">
        <f t="shared" si="46"/>
        <v>2.0591874736330951E-4</v>
      </c>
    </row>
    <row r="2977" spans="3:5" x14ac:dyDescent="0.3">
      <c r="C2977" s="57">
        <f>'Historical Data'!B2974</f>
        <v>39703</v>
      </c>
      <c r="D2977" s="170">
        <f>'Historical Data'!D2974</f>
        <v>73.115050999999994</v>
      </c>
      <c r="E2977" s="198">
        <f t="shared" si="46"/>
        <v>8.916207963802103E-3</v>
      </c>
    </row>
    <row r="2978" spans="3:5" x14ac:dyDescent="0.3">
      <c r="C2978" s="57">
        <f>'Historical Data'!B2975</f>
        <v>39702</v>
      </c>
      <c r="D2978" s="170">
        <f>'Historical Data'!D2975</f>
        <v>73.281822000000005</v>
      </c>
      <c r="E2978" s="198">
        <f t="shared" si="46"/>
        <v>-2.2757485478460682E-3</v>
      </c>
    </row>
    <row r="2979" spans="3:5" x14ac:dyDescent="0.3">
      <c r="C2979" s="57">
        <f>'Historical Data'!B2976</f>
        <v>39701</v>
      </c>
      <c r="D2979" s="170">
        <f>'Historical Data'!D2976</f>
        <v>73.918593999999999</v>
      </c>
      <c r="E2979" s="198">
        <f t="shared" si="46"/>
        <v>-8.614503679547747E-3</v>
      </c>
    </row>
    <row r="2980" spans="3:5" x14ac:dyDescent="0.3">
      <c r="C2980" s="57">
        <f>'Historical Data'!B2977</f>
        <v>39700</v>
      </c>
      <c r="D2980" s="170">
        <f>'Historical Data'!D2977</f>
        <v>73.266684999999995</v>
      </c>
      <c r="E2980" s="198">
        <f t="shared" si="46"/>
        <v>8.8977548254025596E-3</v>
      </c>
    </row>
    <row r="2981" spans="3:5" x14ac:dyDescent="0.3">
      <c r="C2981" s="57">
        <f>'Historical Data'!B2978</f>
        <v>39699</v>
      </c>
      <c r="D2981" s="170">
        <f>'Historical Data'!D2978</f>
        <v>72.849723999999995</v>
      </c>
      <c r="E2981" s="198">
        <f t="shared" si="46"/>
        <v>5.7235769348968901E-3</v>
      </c>
    </row>
    <row r="2982" spans="3:5" x14ac:dyDescent="0.3">
      <c r="C2982" s="57">
        <f>'Historical Data'!B2979</f>
        <v>39698</v>
      </c>
      <c r="D2982" s="170">
        <f>'Historical Data'!D2979</f>
        <v>74.039885999999996</v>
      </c>
      <c r="E2982" s="198">
        <f t="shared" si="46"/>
        <v>-1.6074606057605245E-2</v>
      </c>
    </row>
    <row r="2983" spans="3:5" x14ac:dyDescent="0.3">
      <c r="C2983" s="57">
        <f>'Historical Data'!B2980</f>
        <v>39697</v>
      </c>
      <c r="D2983" s="170">
        <f>'Historical Data'!D2980</f>
        <v>73.592620999999994</v>
      </c>
      <c r="E2983" s="198">
        <f t="shared" si="46"/>
        <v>6.0775794355796275E-3</v>
      </c>
    </row>
    <row r="2984" spans="3:5" x14ac:dyDescent="0.3">
      <c r="C2984" s="57">
        <f>'Historical Data'!B2981</f>
        <v>39696</v>
      </c>
      <c r="D2984" s="170">
        <f>'Historical Data'!D2981</f>
        <v>72.591988000000001</v>
      </c>
      <c r="E2984" s="198">
        <f t="shared" si="46"/>
        <v>1.3784344905941825E-2</v>
      </c>
    </row>
    <row r="2985" spans="3:5" x14ac:dyDescent="0.3">
      <c r="C2985" s="57">
        <f>'Historical Data'!B2982</f>
        <v>39695</v>
      </c>
      <c r="D2985" s="170">
        <f>'Historical Data'!D2982</f>
        <v>72.682945000000004</v>
      </c>
      <c r="E2985" s="198">
        <f t="shared" si="46"/>
        <v>-1.2514214992251915E-3</v>
      </c>
    </row>
    <row r="2986" spans="3:5" x14ac:dyDescent="0.3">
      <c r="C2986" s="57">
        <f>'Historical Data'!B2983</f>
        <v>39694</v>
      </c>
      <c r="D2986" s="170">
        <f>'Historical Data'!D2983</f>
        <v>71.439728000000002</v>
      </c>
      <c r="E2986" s="198">
        <f t="shared" si="46"/>
        <v>1.7402319896850704E-2</v>
      </c>
    </row>
    <row r="2987" spans="3:5" x14ac:dyDescent="0.3">
      <c r="C2987" s="57">
        <f>'Historical Data'!B2984</f>
        <v>39693</v>
      </c>
      <c r="D2987" s="170">
        <f>'Historical Data'!D2984</f>
        <v>72.394890000000004</v>
      </c>
      <c r="E2987" s="198">
        <f t="shared" si="46"/>
        <v>-1.3193776522072209E-2</v>
      </c>
    </row>
    <row r="2988" spans="3:5" x14ac:dyDescent="0.3">
      <c r="C2988" s="57">
        <f>'Historical Data'!B2985</f>
        <v>39692</v>
      </c>
      <c r="D2988" s="170">
        <f>'Historical Data'!D2985</f>
        <v>71.803580999999994</v>
      </c>
      <c r="E2988" s="198">
        <f t="shared" si="46"/>
        <v>8.2350906704780069E-3</v>
      </c>
    </row>
    <row r="2989" spans="3:5" x14ac:dyDescent="0.3">
      <c r="C2989" s="57">
        <f>'Historical Data'!B2986</f>
        <v>39691</v>
      </c>
      <c r="D2989" s="170">
        <f>'Historical Data'!D2986</f>
        <v>72.364547999999999</v>
      </c>
      <c r="E2989" s="198">
        <f t="shared" si="46"/>
        <v>-7.7519588735633915E-3</v>
      </c>
    </row>
    <row r="2990" spans="3:5" x14ac:dyDescent="0.3">
      <c r="C2990" s="57">
        <f>'Historical Data'!B2987</f>
        <v>39690</v>
      </c>
      <c r="D2990" s="170">
        <f>'Historical Data'!D2987</f>
        <v>72.228127000000001</v>
      </c>
      <c r="E2990" s="198">
        <f t="shared" si="46"/>
        <v>1.8887517324102099E-3</v>
      </c>
    </row>
    <row r="2991" spans="3:5" x14ac:dyDescent="0.3">
      <c r="C2991" s="57">
        <f>'Historical Data'!B2988</f>
        <v>39689</v>
      </c>
      <c r="D2991" s="170">
        <f>'Historical Data'!D2988</f>
        <v>72.099243000000001</v>
      </c>
      <c r="E2991" s="198">
        <f t="shared" si="46"/>
        <v>1.7875915840059875E-3</v>
      </c>
    </row>
    <row r="2992" spans="3:5" x14ac:dyDescent="0.3">
      <c r="C2992" s="57">
        <f>'Historical Data'!B2989</f>
        <v>39688</v>
      </c>
      <c r="D2992" s="170">
        <f>'Historical Data'!D2989</f>
        <v>71.598915000000005</v>
      </c>
      <c r="E2992" s="198">
        <f t="shared" si="46"/>
        <v>6.9879271215211869E-3</v>
      </c>
    </row>
    <row r="2993" spans="3:5" x14ac:dyDescent="0.3">
      <c r="C2993" s="57">
        <f>'Historical Data'!B2990</f>
        <v>39687</v>
      </c>
      <c r="D2993" s="170">
        <f>'Historical Data'!D2990</f>
        <v>72.091667000000001</v>
      </c>
      <c r="E2993" s="198">
        <f t="shared" si="46"/>
        <v>-6.8350756821866643E-3</v>
      </c>
    </row>
    <row r="2994" spans="3:5" x14ac:dyDescent="0.3">
      <c r="C2994" s="57">
        <f>'Historical Data'!B2991</f>
        <v>39686</v>
      </c>
      <c r="D2994" s="170">
        <f>'Historical Data'!D2991</f>
        <v>72.364547999999999</v>
      </c>
      <c r="E2994" s="198">
        <f t="shared" si="46"/>
        <v>-3.7709210869388832E-3</v>
      </c>
    </row>
    <row r="2995" spans="3:5" x14ac:dyDescent="0.3">
      <c r="C2995" s="57">
        <f>'Historical Data'!B2992</f>
        <v>39685</v>
      </c>
      <c r="D2995" s="170">
        <f>'Historical Data'!D2992</f>
        <v>71.932464999999993</v>
      </c>
      <c r="E2995" s="198">
        <f t="shared" si="46"/>
        <v>6.0067870606130835E-3</v>
      </c>
    </row>
    <row r="2996" spans="3:5" x14ac:dyDescent="0.3">
      <c r="C2996" s="57">
        <f>'Historical Data'!B2993</f>
        <v>39684</v>
      </c>
      <c r="D2996" s="170">
        <f>'Historical Data'!D2993</f>
        <v>72.713256999999999</v>
      </c>
      <c r="E2996" s="198">
        <f t="shared" si="46"/>
        <v>-1.073795937926425E-2</v>
      </c>
    </row>
    <row r="2997" spans="3:5" x14ac:dyDescent="0.3">
      <c r="C2997" s="57">
        <f>'Historical Data'!B2994</f>
        <v>39683</v>
      </c>
      <c r="D2997" s="170">
        <f>'Historical Data'!D2994</f>
        <v>72.258430000000004</v>
      </c>
      <c r="E2997" s="198">
        <f t="shared" si="46"/>
        <v>6.2944489660237135E-3</v>
      </c>
    </row>
    <row r="2998" spans="3:5" x14ac:dyDescent="0.3">
      <c r="C2998" s="57">
        <f>'Historical Data'!B2995</f>
        <v>39682</v>
      </c>
      <c r="D2998" s="170">
        <f>'Historical Data'!D2995</f>
        <v>71.856673999999998</v>
      </c>
      <c r="E2998" s="198">
        <f t="shared" si="46"/>
        <v>5.5910742542857328E-3</v>
      </c>
    </row>
    <row r="2999" spans="3:5" x14ac:dyDescent="0.3">
      <c r="C2999" s="57">
        <f>'Historical Data'!B2996</f>
        <v>39681</v>
      </c>
      <c r="D2999" s="170">
        <f>'Historical Data'!D2996</f>
        <v>70.962158000000002</v>
      </c>
      <c r="E2999" s="198">
        <f t="shared" si="46"/>
        <v>1.2605535474273344E-2</v>
      </c>
    </row>
    <row r="3000" spans="3:5" x14ac:dyDescent="0.3">
      <c r="C3000" s="57">
        <f>'Historical Data'!B2997</f>
        <v>39680</v>
      </c>
      <c r="D3000" s="170">
        <f>'Historical Data'!D2997</f>
        <v>70.780235000000005</v>
      </c>
      <c r="E3000" s="198">
        <f t="shared" si="46"/>
        <v>2.5702514268284293E-3</v>
      </c>
    </row>
    <row r="3001" spans="3:5" x14ac:dyDescent="0.3">
      <c r="C3001" s="57">
        <f>'Historical Data'!B2998</f>
        <v>39679</v>
      </c>
      <c r="D3001" s="170">
        <f>'Historical Data'!D2998</f>
        <v>70.780235000000005</v>
      </c>
      <c r="E3001" s="198">
        <f t="shared" si="46"/>
        <v>0</v>
      </c>
    </row>
    <row r="3002" spans="3:5" x14ac:dyDescent="0.3">
      <c r="C3002" s="57">
        <f>'Historical Data'!B2999</f>
        <v>39678</v>
      </c>
      <c r="D3002" s="170">
        <f>'Historical Data'!D2999</f>
        <v>70.575530999999998</v>
      </c>
      <c r="E3002" s="198">
        <f t="shared" si="46"/>
        <v>2.9004953572366876E-3</v>
      </c>
    </row>
    <row r="3003" spans="3:5" x14ac:dyDescent="0.3">
      <c r="C3003" s="57">
        <f>'Historical Data'!B3000</f>
        <v>39677</v>
      </c>
      <c r="D3003" s="170">
        <f>'Historical Data'!D3000</f>
        <v>69.894576999999998</v>
      </c>
      <c r="E3003" s="198">
        <f t="shared" si="46"/>
        <v>9.74258703933506E-3</v>
      </c>
    </row>
    <row r="3004" spans="3:5" x14ac:dyDescent="0.3">
      <c r="C3004" s="57">
        <f>'Historical Data'!B3001</f>
        <v>39676</v>
      </c>
      <c r="D3004" s="170">
        <f>'Historical Data'!D3001</f>
        <v>69.001816000000005</v>
      </c>
      <c r="E3004" s="198">
        <f t="shared" si="46"/>
        <v>1.2938224698318068E-2</v>
      </c>
    </row>
    <row r="3005" spans="3:5" x14ac:dyDescent="0.3">
      <c r="C3005" s="57">
        <f>'Historical Data'!B3002</f>
        <v>39675</v>
      </c>
      <c r="D3005" s="170">
        <f>'Historical Data'!D3002</f>
        <v>68.449500999999998</v>
      </c>
      <c r="E3005" s="198">
        <f t="shared" si="46"/>
        <v>8.0689412184320464E-3</v>
      </c>
    </row>
    <row r="3006" spans="3:5" x14ac:dyDescent="0.3">
      <c r="C3006" s="57">
        <f>'Historical Data'!B3003</f>
        <v>39674</v>
      </c>
      <c r="D3006" s="170">
        <f>'Historical Data'!D3003</f>
        <v>68.177124000000006</v>
      </c>
      <c r="E3006" s="198">
        <f t="shared" si="46"/>
        <v>3.9951377239084707E-3</v>
      </c>
    </row>
    <row r="3007" spans="3:5" x14ac:dyDescent="0.3">
      <c r="C3007" s="57">
        <f>'Historical Data'!B3004</f>
        <v>39673</v>
      </c>
      <c r="D3007" s="170">
        <f>'Historical Data'!D3004</f>
        <v>67.904754999999994</v>
      </c>
      <c r="E3007" s="198">
        <f t="shared" si="46"/>
        <v>4.0110445873784428E-3</v>
      </c>
    </row>
    <row r="3008" spans="3:5" x14ac:dyDescent="0.3">
      <c r="C3008" s="57">
        <f>'Historical Data'!B3005</f>
        <v>39672</v>
      </c>
      <c r="D3008" s="170">
        <f>'Historical Data'!D3005</f>
        <v>67.715591000000003</v>
      </c>
      <c r="E3008" s="198">
        <f t="shared" si="46"/>
        <v>2.7935073327498561E-3</v>
      </c>
    </row>
    <row r="3009" spans="3:5" x14ac:dyDescent="0.3">
      <c r="C3009" s="57">
        <f>'Historical Data'!B3006</f>
        <v>39671</v>
      </c>
      <c r="D3009" s="170">
        <f>'Historical Data'!D3006</f>
        <v>68.093886999999995</v>
      </c>
      <c r="E3009" s="198">
        <f t="shared" si="46"/>
        <v>-5.5555060324282701E-3</v>
      </c>
    </row>
    <row r="3010" spans="3:5" x14ac:dyDescent="0.3">
      <c r="C3010" s="57">
        <f>'Historical Data'!B3007</f>
        <v>39670</v>
      </c>
      <c r="D3010" s="170">
        <f>'Historical Data'!D3007</f>
        <v>67.337311</v>
      </c>
      <c r="E3010" s="198">
        <f t="shared" si="46"/>
        <v>1.1235613492198926E-2</v>
      </c>
    </row>
    <row r="3011" spans="3:5" x14ac:dyDescent="0.3">
      <c r="C3011" s="57">
        <f>'Historical Data'!B3008</f>
        <v>39669</v>
      </c>
      <c r="D3011" s="170">
        <f>'Historical Data'!D3008</f>
        <v>66.906052000000003</v>
      </c>
      <c r="E3011" s="198">
        <f t="shared" si="46"/>
        <v>6.4457397665609317E-3</v>
      </c>
    </row>
    <row r="3012" spans="3:5" x14ac:dyDescent="0.3">
      <c r="C3012" s="57">
        <f>'Historical Data'!B3009</f>
        <v>39668</v>
      </c>
      <c r="D3012" s="170">
        <f>'Historical Data'!D3009</f>
        <v>66.119170999999994</v>
      </c>
      <c r="E3012" s="198">
        <f t="shared" si="46"/>
        <v>1.1900950784758058E-2</v>
      </c>
    </row>
    <row r="3013" spans="3:5" x14ac:dyDescent="0.3">
      <c r="C3013" s="57">
        <f>'Historical Data'!B3010</f>
        <v>39667</v>
      </c>
      <c r="D3013" s="170">
        <f>'Historical Data'!D3010</f>
        <v>66.656363999999996</v>
      </c>
      <c r="E3013" s="198">
        <f t="shared" si="46"/>
        <v>-8.0591404595666827E-3</v>
      </c>
    </row>
    <row r="3014" spans="3:5" x14ac:dyDescent="0.3">
      <c r="C3014" s="57">
        <f>'Historical Data'!B3011</f>
        <v>39666</v>
      </c>
      <c r="D3014" s="170">
        <f>'Historical Data'!D3011</f>
        <v>67.201110999999997</v>
      </c>
      <c r="E3014" s="198">
        <f t="shared" si="46"/>
        <v>-8.1062201486520324E-3</v>
      </c>
    </row>
    <row r="3015" spans="3:5" x14ac:dyDescent="0.3">
      <c r="C3015" s="57">
        <f>'Historical Data'!B3012</f>
        <v>39665</v>
      </c>
      <c r="D3015" s="170">
        <f>'Historical Data'!D3012</f>
        <v>67.617278999999996</v>
      </c>
      <c r="E3015" s="198">
        <f t="shared" si="46"/>
        <v>-6.1547581646992366E-3</v>
      </c>
    </row>
    <row r="3016" spans="3:5" x14ac:dyDescent="0.3">
      <c r="C3016" s="57">
        <f>'Historical Data'!B3013</f>
        <v>39664</v>
      </c>
      <c r="D3016" s="170">
        <f>'Historical Data'!D3013</f>
        <v>65.006973000000002</v>
      </c>
      <c r="E3016" s="198">
        <f t="shared" ref="E3016:E3079" si="47">D3015/D3016-1</f>
        <v>4.0154246222170675E-2</v>
      </c>
    </row>
    <row r="3017" spans="3:5" x14ac:dyDescent="0.3">
      <c r="C3017" s="57">
        <f>'Historical Data'!B3014</f>
        <v>39663</v>
      </c>
      <c r="D3017" s="170">
        <f>'Historical Data'!D3014</f>
        <v>64.197417999999999</v>
      </c>
      <c r="E3017" s="198">
        <f t="shared" si="47"/>
        <v>1.2610398131588374E-2</v>
      </c>
    </row>
    <row r="3018" spans="3:5" x14ac:dyDescent="0.3">
      <c r="C3018" s="57">
        <f>'Historical Data'!B3015</f>
        <v>39662</v>
      </c>
      <c r="D3018" s="170">
        <f>'Historical Data'!D3015</f>
        <v>64.144431999999995</v>
      </c>
      <c r="E3018" s="198">
        <f t="shared" si="47"/>
        <v>8.2604207953695941E-4</v>
      </c>
    </row>
    <row r="3019" spans="3:5" x14ac:dyDescent="0.3">
      <c r="C3019" s="57">
        <f>'Historical Data'!B3016</f>
        <v>39661</v>
      </c>
      <c r="D3019" s="170">
        <f>'Historical Data'!D3016</f>
        <v>64.295753000000005</v>
      </c>
      <c r="E3019" s="198">
        <f t="shared" si="47"/>
        <v>-2.353514702596482E-3</v>
      </c>
    </row>
    <row r="3020" spans="3:5" x14ac:dyDescent="0.3">
      <c r="C3020" s="57">
        <f>'Historical Data'!B3017</f>
        <v>39660</v>
      </c>
      <c r="D3020" s="170">
        <f>'Historical Data'!D3017</f>
        <v>65.067481999999998</v>
      </c>
      <c r="E3020" s="198">
        <f t="shared" si="47"/>
        <v>-1.1860440519274928E-2</v>
      </c>
    </row>
    <row r="3021" spans="3:5" x14ac:dyDescent="0.3">
      <c r="C3021" s="57">
        <f>'Historical Data'!B3018</f>
        <v>39659</v>
      </c>
      <c r="D3021" s="170">
        <f>'Historical Data'!D3018</f>
        <v>65.544167000000002</v>
      </c>
      <c r="E3021" s="198">
        <f t="shared" si="47"/>
        <v>-7.2727295473905551E-3</v>
      </c>
    </row>
    <row r="3022" spans="3:5" x14ac:dyDescent="0.3">
      <c r="C3022" s="57">
        <f>'Historical Data'!B3019</f>
        <v>39658</v>
      </c>
      <c r="D3022" s="170">
        <f>'Historical Data'!D3019</f>
        <v>65.604682999999994</v>
      </c>
      <c r="E3022" s="198">
        <f t="shared" si="47"/>
        <v>-9.2243415001325157E-4</v>
      </c>
    </row>
    <row r="3023" spans="3:5" x14ac:dyDescent="0.3">
      <c r="C3023" s="57">
        <f>'Historical Data'!B3020</f>
        <v>39657</v>
      </c>
      <c r="D3023" s="170">
        <f>'Historical Data'!D3020</f>
        <v>66.141869</v>
      </c>
      <c r="E3023" s="198">
        <f t="shared" si="47"/>
        <v>-8.1217239264890217E-3</v>
      </c>
    </row>
    <row r="3024" spans="3:5" x14ac:dyDescent="0.3">
      <c r="C3024" s="57">
        <f>'Historical Data'!B3021</f>
        <v>39656</v>
      </c>
      <c r="D3024" s="170">
        <f>'Historical Data'!D3021</f>
        <v>66.610962000000001</v>
      </c>
      <c r="E3024" s="198">
        <f t="shared" si="47"/>
        <v>-7.0422793173291476E-3</v>
      </c>
    </row>
    <row r="3025" spans="3:5" x14ac:dyDescent="0.3">
      <c r="C3025" s="57">
        <f>'Historical Data'!B3022</f>
        <v>39655</v>
      </c>
      <c r="D3025" s="170">
        <f>'Historical Data'!D3022</f>
        <v>66.066208000000003</v>
      </c>
      <c r="E3025" s="198">
        <f t="shared" si="47"/>
        <v>8.2455769218658936E-3</v>
      </c>
    </row>
    <row r="3026" spans="3:5" x14ac:dyDescent="0.3">
      <c r="C3026" s="57">
        <f>'Historical Data'!B3023</f>
        <v>39654</v>
      </c>
      <c r="D3026" s="170">
        <f>'Historical Data'!D3023</f>
        <v>65.945167999999995</v>
      </c>
      <c r="E3026" s="198">
        <f t="shared" si="47"/>
        <v>1.8354642754114803E-3</v>
      </c>
    </row>
    <row r="3027" spans="3:5" x14ac:dyDescent="0.3">
      <c r="C3027" s="57">
        <f>'Historical Data'!B3024</f>
        <v>39653</v>
      </c>
      <c r="D3027" s="170">
        <f>'Historical Data'!D3024</f>
        <v>65.612251000000001</v>
      </c>
      <c r="E3027" s="198">
        <f t="shared" si="47"/>
        <v>5.0740066820751384E-3</v>
      </c>
    </row>
    <row r="3028" spans="3:5" x14ac:dyDescent="0.3">
      <c r="C3028" s="57">
        <f>'Historical Data'!B3025</f>
        <v>39652</v>
      </c>
      <c r="D3028" s="170">
        <f>'Historical Data'!D3025</f>
        <v>64.870773</v>
      </c>
      <c r="E3028" s="198">
        <f t="shared" si="47"/>
        <v>1.1430078072293126E-2</v>
      </c>
    </row>
    <row r="3029" spans="3:5" x14ac:dyDescent="0.3">
      <c r="C3029" s="57">
        <f>'Historical Data'!B3026</f>
        <v>39651</v>
      </c>
      <c r="D3029" s="170">
        <f>'Historical Data'!D3026</f>
        <v>64.295753000000005</v>
      </c>
      <c r="E3029" s="198">
        <f t="shared" si="47"/>
        <v>8.9433589804912561E-3</v>
      </c>
    </row>
    <row r="3030" spans="3:5" x14ac:dyDescent="0.3">
      <c r="C3030" s="57">
        <f>'Historical Data'!B3027</f>
        <v>39650</v>
      </c>
      <c r="D3030" s="170">
        <f>'Historical Data'!D3027</f>
        <v>63.917484000000002</v>
      </c>
      <c r="E3030" s="198">
        <f t="shared" si="47"/>
        <v>5.9180833838829994E-3</v>
      </c>
    </row>
    <row r="3031" spans="3:5" x14ac:dyDescent="0.3">
      <c r="C3031" s="57">
        <f>'Historical Data'!B3028</f>
        <v>39649</v>
      </c>
      <c r="D3031" s="170">
        <f>'Historical Data'!D3028</f>
        <v>63.675381000000002</v>
      </c>
      <c r="E3031" s="198">
        <f t="shared" si="47"/>
        <v>3.8021445054250425E-3</v>
      </c>
    </row>
    <row r="3032" spans="3:5" x14ac:dyDescent="0.3">
      <c r="C3032" s="57">
        <f>'Historical Data'!B3029</f>
        <v>39648</v>
      </c>
      <c r="D3032" s="170">
        <f>'Historical Data'!D3029</f>
        <v>63.879646000000001</v>
      </c>
      <c r="E3032" s="198">
        <f t="shared" si="47"/>
        <v>-3.1976539131103321E-3</v>
      </c>
    </row>
    <row r="3033" spans="3:5" x14ac:dyDescent="0.3">
      <c r="C3033" s="57">
        <f>'Historical Data'!B3030</f>
        <v>39647</v>
      </c>
      <c r="D3033" s="170">
        <f>'Historical Data'!D3030</f>
        <v>63.463501000000001</v>
      </c>
      <c r="E3033" s="198">
        <f t="shared" si="47"/>
        <v>6.5572335821812988E-3</v>
      </c>
    </row>
    <row r="3034" spans="3:5" x14ac:dyDescent="0.3">
      <c r="C3034" s="57">
        <f>'Historical Data'!B3031</f>
        <v>39646</v>
      </c>
      <c r="D3034" s="170">
        <f>'Historical Data'!D3031</f>
        <v>63.788817999999999</v>
      </c>
      <c r="E3034" s="198">
        <f t="shared" si="47"/>
        <v>-5.0999063817109835E-3</v>
      </c>
    </row>
    <row r="3035" spans="3:5" x14ac:dyDescent="0.3">
      <c r="C3035" s="57">
        <f>'Historical Data'!B3032</f>
        <v>39645</v>
      </c>
      <c r="D3035" s="170">
        <f>'Historical Data'!D3032</f>
        <v>64.855652000000006</v>
      </c>
      <c r="E3035" s="198">
        <f t="shared" si="47"/>
        <v>-1.6449360496753718E-2</v>
      </c>
    </row>
    <row r="3036" spans="3:5" x14ac:dyDescent="0.3">
      <c r="C3036" s="57">
        <f>'Historical Data'!B3033</f>
        <v>39644</v>
      </c>
      <c r="D3036" s="170">
        <f>'Historical Data'!D3033</f>
        <v>64.840508</v>
      </c>
      <c r="E3036" s="198">
        <f t="shared" si="47"/>
        <v>2.3355770130617515E-4</v>
      </c>
    </row>
    <row r="3037" spans="3:5" x14ac:dyDescent="0.3">
      <c r="C3037" s="57">
        <f>'Historical Data'!B3034</f>
        <v>39643</v>
      </c>
      <c r="D3037" s="170">
        <f>'Historical Data'!D3034</f>
        <v>64.870773</v>
      </c>
      <c r="E3037" s="198">
        <f t="shared" si="47"/>
        <v>-4.665429221877293E-4</v>
      </c>
    </row>
    <row r="3038" spans="3:5" x14ac:dyDescent="0.3">
      <c r="C3038" s="57">
        <f>'Historical Data'!B3035</f>
        <v>39642</v>
      </c>
      <c r="D3038" s="170">
        <f>'Historical Data'!D3035</f>
        <v>65.158287000000001</v>
      </c>
      <c r="E3038" s="198">
        <f t="shared" si="47"/>
        <v>-4.4125469412662488E-3</v>
      </c>
    </row>
    <row r="3039" spans="3:5" x14ac:dyDescent="0.3">
      <c r="C3039" s="57">
        <f>'Historical Data'!B3036</f>
        <v>39641</v>
      </c>
      <c r="D3039" s="170">
        <f>'Historical Data'!D3036</f>
        <v>65.347465999999997</v>
      </c>
      <c r="E3039" s="198">
        <f t="shared" si="47"/>
        <v>-2.8949707093461896E-3</v>
      </c>
    </row>
    <row r="3040" spans="3:5" x14ac:dyDescent="0.3">
      <c r="C3040" s="57">
        <f>'Historical Data'!B3037</f>
        <v>39640</v>
      </c>
      <c r="D3040" s="170">
        <f>'Historical Data'!D3037</f>
        <v>65.612251000000001</v>
      </c>
      <c r="E3040" s="198">
        <f t="shared" si="47"/>
        <v>-4.0356030461445869E-3</v>
      </c>
    </row>
    <row r="3041" spans="3:5" x14ac:dyDescent="0.3">
      <c r="C3041" s="57">
        <f>'Historical Data'!B3038</f>
        <v>39639</v>
      </c>
      <c r="D3041" s="170">
        <f>'Historical Data'!D3038</f>
        <v>65.438239999999993</v>
      </c>
      <c r="E3041" s="198">
        <f t="shared" si="47"/>
        <v>2.6591638161419517E-3</v>
      </c>
    </row>
    <row r="3042" spans="3:5" x14ac:dyDescent="0.3">
      <c r="C3042" s="57">
        <f>'Historical Data'!B3039</f>
        <v>39638</v>
      </c>
      <c r="D3042" s="170">
        <f>'Historical Data'!D3039</f>
        <v>65.642516999999998</v>
      </c>
      <c r="E3042" s="198">
        <f t="shared" si="47"/>
        <v>-3.1119617183479331E-3</v>
      </c>
    </row>
    <row r="3043" spans="3:5" x14ac:dyDescent="0.3">
      <c r="C3043" s="57">
        <f>'Historical Data'!B3040</f>
        <v>39637</v>
      </c>
      <c r="D3043" s="170">
        <f>'Historical Data'!D3040</f>
        <v>65.400413999999998</v>
      </c>
      <c r="E3043" s="198">
        <f t="shared" si="47"/>
        <v>3.7018573001694755E-3</v>
      </c>
    </row>
    <row r="3044" spans="3:5" x14ac:dyDescent="0.3">
      <c r="C3044" s="57">
        <f>'Historical Data'!B3041</f>
        <v>39636</v>
      </c>
      <c r="D3044" s="170">
        <f>'Historical Data'!D3041</f>
        <v>64.961578000000003</v>
      </c>
      <c r="E3044" s="198">
        <f t="shared" si="47"/>
        <v>6.7553161962905506E-3</v>
      </c>
    </row>
    <row r="3045" spans="3:5" x14ac:dyDescent="0.3">
      <c r="C3045" s="57">
        <f>'Historical Data'!B3042</f>
        <v>39635</v>
      </c>
      <c r="D3045" s="170">
        <f>'Historical Data'!D3042</f>
        <v>64.288207999999997</v>
      </c>
      <c r="E3045" s="198">
        <f t="shared" si="47"/>
        <v>1.0474238137109237E-2</v>
      </c>
    </row>
    <row r="3046" spans="3:5" x14ac:dyDescent="0.3">
      <c r="C3046" s="57">
        <f>'Historical Data'!B3043</f>
        <v>39634</v>
      </c>
      <c r="D3046" s="170">
        <f>'Historical Data'!D3043</f>
        <v>63.849384000000001</v>
      </c>
      <c r="E3046" s="198">
        <f t="shared" si="47"/>
        <v>6.8727992739914257E-3</v>
      </c>
    </row>
    <row r="3047" spans="3:5" x14ac:dyDescent="0.3">
      <c r="C3047" s="57">
        <f>'Historical Data'!B3044</f>
        <v>39633</v>
      </c>
      <c r="D3047" s="170">
        <f>'Historical Data'!D3044</f>
        <v>63.985579999999999</v>
      </c>
      <c r="E3047" s="198">
        <f t="shared" si="47"/>
        <v>-2.1285420871389737E-3</v>
      </c>
    </row>
    <row r="3048" spans="3:5" x14ac:dyDescent="0.3">
      <c r="C3048" s="57">
        <f>'Historical Data'!B3045</f>
        <v>39632</v>
      </c>
      <c r="D3048" s="170">
        <f>'Historical Data'!D3045</f>
        <v>63.720771999999997</v>
      </c>
      <c r="E3048" s="198">
        <f t="shared" si="47"/>
        <v>4.155756305024072E-3</v>
      </c>
    </row>
    <row r="3049" spans="3:5" x14ac:dyDescent="0.3">
      <c r="C3049" s="57">
        <f>'Historical Data'!B3046</f>
        <v>39631</v>
      </c>
      <c r="D3049" s="170">
        <f>'Historical Data'!D3046</f>
        <v>64.076340000000002</v>
      </c>
      <c r="E3049" s="198">
        <f t="shared" si="47"/>
        <v>-5.5491309272659439E-3</v>
      </c>
    </row>
    <row r="3050" spans="3:5" x14ac:dyDescent="0.3">
      <c r="C3050" s="57">
        <f>'Historical Data'!B3047</f>
        <v>39630</v>
      </c>
      <c r="D3050" s="170">
        <f>'Historical Data'!D3047</f>
        <v>63.856945000000003</v>
      </c>
      <c r="E3050" s="198">
        <f t="shared" si="47"/>
        <v>3.4357265290407835E-3</v>
      </c>
    </row>
    <row r="3051" spans="3:5" x14ac:dyDescent="0.3">
      <c r="C3051" s="57">
        <f>'Historical Data'!B3048</f>
        <v>39629</v>
      </c>
      <c r="D3051" s="170">
        <f>'Historical Data'!D3048</f>
        <v>64.265540999999999</v>
      </c>
      <c r="E3051" s="198">
        <f t="shared" si="47"/>
        <v>-6.357932939520361E-3</v>
      </c>
    </row>
    <row r="3052" spans="3:5" x14ac:dyDescent="0.3">
      <c r="C3052" s="57">
        <f>'Historical Data'!B3049</f>
        <v>39628</v>
      </c>
      <c r="D3052" s="170">
        <f>'Historical Data'!D3049</f>
        <v>64.076340000000002</v>
      </c>
      <c r="E3052" s="198">
        <f t="shared" si="47"/>
        <v>2.9527435555776194E-3</v>
      </c>
    </row>
    <row r="3053" spans="3:5" x14ac:dyDescent="0.3">
      <c r="C3053" s="57">
        <f>'Historical Data'!B3050</f>
        <v>39627</v>
      </c>
      <c r="D3053" s="170">
        <f>'Historical Data'!D3050</f>
        <v>64.363876000000005</v>
      </c>
      <c r="E3053" s="198">
        <f t="shared" si="47"/>
        <v>-4.4673505989601958E-3</v>
      </c>
    </row>
    <row r="3054" spans="3:5" x14ac:dyDescent="0.3">
      <c r="C3054" s="57">
        <f>'Historical Data'!B3051</f>
        <v>39626</v>
      </c>
      <c r="D3054" s="170">
        <f>'Historical Data'!D3051</f>
        <v>64.091469000000004</v>
      </c>
      <c r="E3054" s="198">
        <f t="shared" si="47"/>
        <v>4.2502848546037697E-3</v>
      </c>
    </row>
    <row r="3055" spans="3:5" x14ac:dyDescent="0.3">
      <c r="C3055" s="57">
        <f>'Historical Data'!B3052</f>
        <v>39625</v>
      </c>
      <c r="D3055" s="170">
        <f>'Historical Data'!D3052</f>
        <v>64.046104</v>
      </c>
      <c r="E3055" s="198">
        <f t="shared" si="47"/>
        <v>7.0831787051406359E-4</v>
      </c>
    </row>
    <row r="3056" spans="3:5" x14ac:dyDescent="0.3">
      <c r="C3056" s="57">
        <f>'Historical Data'!B3053</f>
        <v>39624</v>
      </c>
      <c r="D3056" s="170">
        <f>'Historical Data'!D3053</f>
        <v>64.500052999999994</v>
      </c>
      <c r="E3056" s="198">
        <f t="shared" si="47"/>
        <v>-7.0379632091154276E-3</v>
      </c>
    </row>
    <row r="3057" spans="3:5" x14ac:dyDescent="0.3">
      <c r="C3057" s="57">
        <f>'Historical Data'!B3054</f>
        <v>39623</v>
      </c>
      <c r="D3057" s="170">
        <f>'Historical Data'!D3054</f>
        <v>64.227669000000006</v>
      </c>
      <c r="E3057" s="198">
        <f t="shared" si="47"/>
        <v>4.2409136784955503E-3</v>
      </c>
    </row>
    <row r="3058" spans="3:5" x14ac:dyDescent="0.3">
      <c r="C3058" s="57">
        <f>'Historical Data'!B3055</f>
        <v>39622</v>
      </c>
      <c r="D3058" s="170">
        <f>'Historical Data'!D3055</f>
        <v>64.409240999999994</v>
      </c>
      <c r="E3058" s="198">
        <f t="shared" si="47"/>
        <v>-2.819036479563386E-3</v>
      </c>
    </row>
    <row r="3059" spans="3:5" x14ac:dyDescent="0.3">
      <c r="C3059" s="57">
        <f>'Historical Data'!B3056</f>
        <v>39621</v>
      </c>
      <c r="D3059" s="170">
        <f>'Historical Data'!D3056</f>
        <v>63.584583000000002</v>
      </c>
      <c r="E3059" s="198">
        <f t="shared" si="47"/>
        <v>1.2969464626354288E-2</v>
      </c>
    </row>
    <row r="3060" spans="3:5" x14ac:dyDescent="0.3">
      <c r="C3060" s="57">
        <f>'Historical Data'!B3057</f>
        <v>39620</v>
      </c>
      <c r="D3060" s="170">
        <f>'Historical Data'!D3057</f>
        <v>63.569415999999997</v>
      </c>
      <c r="E3060" s="198">
        <f t="shared" si="47"/>
        <v>2.3858957584255158E-4</v>
      </c>
    </row>
    <row r="3061" spans="3:5" x14ac:dyDescent="0.3">
      <c r="C3061" s="57">
        <f>'Historical Data'!B3058</f>
        <v>39619</v>
      </c>
      <c r="D3061" s="170">
        <f>'Historical Data'!D3058</f>
        <v>63.486201999999999</v>
      </c>
      <c r="E3061" s="198">
        <f t="shared" si="47"/>
        <v>1.310741505689661E-3</v>
      </c>
    </row>
    <row r="3062" spans="3:5" x14ac:dyDescent="0.3">
      <c r="C3062" s="57">
        <f>'Historical Data'!B3059</f>
        <v>39618</v>
      </c>
      <c r="D3062" s="170">
        <f>'Historical Data'!D3059</f>
        <v>62.199992999999999</v>
      </c>
      <c r="E3062" s="198">
        <f t="shared" si="47"/>
        <v>2.0678603613347724E-2</v>
      </c>
    </row>
    <row r="3063" spans="3:5" x14ac:dyDescent="0.3">
      <c r="C3063" s="57">
        <f>'Historical Data'!B3060</f>
        <v>39617</v>
      </c>
      <c r="D3063" s="170">
        <f>'Historical Data'!D3060</f>
        <v>63.319735999999999</v>
      </c>
      <c r="E3063" s="198">
        <f t="shared" si="47"/>
        <v>-1.7683949282416456E-2</v>
      </c>
    </row>
    <row r="3064" spans="3:5" x14ac:dyDescent="0.3">
      <c r="C3064" s="57">
        <f>'Historical Data'!B3061</f>
        <v>39616</v>
      </c>
      <c r="D3064" s="170">
        <f>'Historical Data'!D3061</f>
        <v>64.303344999999993</v>
      </c>
      <c r="E3064" s="198">
        <f t="shared" si="47"/>
        <v>-1.5296389324692128E-2</v>
      </c>
    </row>
    <row r="3065" spans="3:5" x14ac:dyDescent="0.3">
      <c r="C3065" s="57">
        <f>'Historical Data'!B3062</f>
        <v>39615</v>
      </c>
      <c r="D3065" s="170">
        <f>'Historical Data'!D3062</f>
        <v>63.213844000000002</v>
      </c>
      <c r="E3065" s="198">
        <f t="shared" si="47"/>
        <v>1.7235164499725508E-2</v>
      </c>
    </row>
    <row r="3066" spans="3:5" x14ac:dyDescent="0.3">
      <c r="C3066" s="57">
        <f>'Historical Data'!B3063</f>
        <v>39614</v>
      </c>
      <c r="D3066" s="170">
        <f>'Historical Data'!D3063</f>
        <v>63.160885</v>
      </c>
      <c r="E3066" s="198">
        <f t="shared" si="47"/>
        <v>8.3847780156975915E-4</v>
      </c>
    </row>
    <row r="3067" spans="3:5" x14ac:dyDescent="0.3">
      <c r="C3067" s="57">
        <f>'Historical Data'!B3064</f>
        <v>39613</v>
      </c>
      <c r="D3067" s="170">
        <f>'Historical Data'!D3064</f>
        <v>64.318459000000004</v>
      </c>
      <c r="E3067" s="198">
        <f t="shared" si="47"/>
        <v>-1.7997539400003371E-2</v>
      </c>
    </row>
    <row r="3068" spans="3:5" x14ac:dyDescent="0.3">
      <c r="C3068" s="57">
        <f>'Historical Data'!B3065</f>
        <v>39612</v>
      </c>
      <c r="D3068" s="170">
        <f>'Historical Data'!D3065</f>
        <v>64.907355999999993</v>
      </c>
      <c r="E3068" s="198">
        <f t="shared" si="47"/>
        <v>-9.0728853598656123E-3</v>
      </c>
    </row>
    <row r="3069" spans="3:5" x14ac:dyDescent="0.3">
      <c r="C3069" s="57">
        <f>'Historical Data'!B3066</f>
        <v>39611</v>
      </c>
      <c r="D3069" s="170">
        <f>'Historical Data'!D3066</f>
        <v>64.711067</v>
      </c>
      <c r="E3069" s="198">
        <f t="shared" si="47"/>
        <v>3.0333142242886524E-3</v>
      </c>
    </row>
    <row r="3070" spans="3:5" x14ac:dyDescent="0.3">
      <c r="C3070" s="57">
        <f>'Historical Data'!B3067</f>
        <v>39610</v>
      </c>
      <c r="D3070" s="170">
        <f>'Historical Data'!D3067</f>
        <v>65.450958</v>
      </c>
      <c r="E3070" s="198">
        <f t="shared" si="47"/>
        <v>-1.1304509859122347E-2</v>
      </c>
    </row>
    <row r="3071" spans="3:5" x14ac:dyDescent="0.3">
      <c r="C3071" s="57">
        <f>'Historical Data'!B3068</f>
        <v>39609</v>
      </c>
      <c r="D3071" s="170">
        <f>'Historical Data'!D3068</f>
        <v>65.737853999999999</v>
      </c>
      <c r="E3071" s="198">
        <f t="shared" si="47"/>
        <v>-4.3642434692193754E-3</v>
      </c>
    </row>
    <row r="3072" spans="3:5" x14ac:dyDescent="0.3">
      <c r="C3072" s="57">
        <f>'Historical Data'!B3069</f>
        <v>39608</v>
      </c>
      <c r="D3072" s="170">
        <f>'Historical Data'!D3069</f>
        <v>65.511382999999995</v>
      </c>
      <c r="E3072" s="198">
        <f t="shared" si="47"/>
        <v>3.4569717448951209E-3</v>
      </c>
    </row>
    <row r="3073" spans="3:5" x14ac:dyDescent="0.3">
      <c r="C3073" s="57">
        <f>'Historical Data'!B3070</f>
        <v>39607</v>
      </c>
      <c r="D3073" s="170">
        <f>'Historical Data'!D3070</f>
        <v>64.816765000000004</v>
      </c>
      <c r="E3073" s="198">
        <f t="shared" si="47"/>
        <v>1.0716640980153791E-2</v>
      </c>
    </row>
    <row r="3074" spans="3:5" x14ac:dyDescent="0.3">
      <c r="C3074" s="57">
        <f>'Historical Data'!B3071</f>
        <v>39606</v>
      </c>
      <c r="D3074" s="170">
        <f>'Historical Data'!D3071</f>
        <v>64.839409000000003</v>
      </c>
      <c r="E3074" s="198">
        <f t="shared" si="47"/>
        <v>-3.4923205422798809E-4</v>
      </c>
    </row>
    <row r="3075" spans="3:5" x14ac:dyDescent="0.3">
      <c r="C3075" s="57">
        <f>'Historical Data'!B3072</f>
        <v>39605</v>
      </c>
      <c r="D3075" s="170">
        <f>'Historical Data'!D3072</f>
        <v>64.242988999999994</v>
      </c>
      <c r="E3075" s="198">
        <f t="shared" si="47"/>
        <v>9.2838146120506337E-3</v>
      </c>
    </row>
    <row r="3076" spans="3:5" x14ac:dyDescent="0.3">
      <c r="C3076" s="57">
        <f>'Historical Data'!B3073</f>
        <v>39604</v>
      </c>
      <c r="D3076" s="170">
        <f>'Historical Data'!D3073</f>
        <v>64.061760000000007</v>
      </c>
      <c r="E3076" s="198">
        <f t="shared" si="47"/>
        <v>2.8289731658948103E-3</v>
      </c>
    </row>
    <row r="3077" spans="3:5" x14ac:dyDescent="0.3">
      <c r="C3077" s="57">
        <f>'Historical Data'!B3074</f>
        <v>39603</v>
      </c>
      <c r="D3077" s="170">
        <f>'Historical Data'!D3074</f>
        <v>64.975311000000005</v>
      </c>
      <c r="E3077" s="198">
        <f t="shared" si="47"/>
        <v>-1.4059971178899011E-2</v>
      </c>
    </row>
    <row r="3078" spans="3:5" x14ac:dyDescent="0.3">
      <c r="C3078" s="57">
        <f>'Historical Data'!B3075</f>
        <v>39602</v>
      </c>
      <c r="D3078" s="170">
        <f>'Historical Data'!D3075</f>
        <v>64.401543000000004</v>
      </c>
      <c r="E3078" s="198">
        <f t="shared" si="47"/>
        <v>8.9092275320172831E-3</v>
      </c>
    </row>
    <row r="3079" spans="3:5" x14ac:dyDescent="0.3">
      <c r="C3079" s="57">
        <f>'Historical Data'!B3076</f>
        <v>39601</v>
      </c>
      <c r="D3079" s="170">
        <f>'Historical Data'!D3076</f>
        <v>65.201813000000001</v>
      </c>
      <c r="E3079" s="198">
        <f t="shared" si="47"/>
        <v>-1.2273738461842987E-2</v>
      </c>
    </row>
    <row r="3080" spans="3:5" x14ac:dyDescent="0.3">
      <c r="C3080" s="57">
        <f>'Historical Data'!B3077</f>
        <v>39600</v>
      </c>
      <c r="D3080" s="170">
        <f>'Historical Data'!D3077</f>
        <v>64.401543000000004</v>
      </c>
      <c r="E3080" s="198">
        <f t="shared" ref="E3080:E3143" si="48">D3079/D3080-1</f>
        <v>1.2426255066590564E-2</v>
      </c>
    </row>
    <row r="3081" spans="3:5" x14ac:dyDescent="0.3">
      <c r="C3081" s="57">
        <f>'Historical Data'!B3078</f>
        <v>39599</v>
      </c>
      <c r="D3081" s="170">
        <f>'Historical Data'!D3078</f>
        <v>63.631416000000002</v>
      </c>
      <c r="E3081" s="198">
        <f t="shared" si="48"/>
        <v>1.2102936700324252E-2</v>
      </c>
    </row>
    <row r="3082" spans="3:5" x14ac:dyDescent="0.3">
      <c r="C3082" s="57">
        <f>'Historical Data'!B3079</f>
        <v>39598</v>
      </c>
      <c r="D3082" s="170">
        <f>'Historical Data'!D3079</f>
        <v>63.435122999999997</v>
      </c>
      <c r="E3082" s="198">
        <f t="shared" si="48"/>
        <v>3.0943898382604917E-3</v>
      </c>
    </row>
    <row r="3083" spans="3:5" x14ac:dyDescent="0.3">
      <c r="C3083" s="57">
        <f>'Historical Data'!B3080</f>
        <v>39597</v>
      </c>
      <c r="D3083" s="170">
        <f>'Historical Data'!D3080</f>
        <v>63.518146999999999</v>
      </c>
      <c r="E3083" s="198">
        <f t="shared" si="48"/>
        <v>-1.3070910270729375E-3</v>
      </c>
    </row>
    <row r="3084" spans="3:5" x14ac:dyDescent="0.3">
      <c r="C3084" s="57">
        <f>'Historical Data'!B3081</f>
        <v>39596</v>
      </c>
      <c r="D3084" s="170">
        <f>'Historical Data'!D3081</f>
        <v>64.363770000000002</v>
      </c>
      <c r="E3084" s="198">
        <f t="shared" si="48"/>
        <v>-1.3138183173546314E-2</v>
      </c>
    </row>
    <row r="3085" spans="3:5" x14ac:dyDescent="0.3">
      <c r="C3085" s="57">
        <f>'Historical Data'!B3082</f>
        <v>39595</v>
      </c>
      <c r="D3085" s="170">
        <f>'Historical Data'!D3082</f>
        <v>63.495528999999998</v>
      </c>
      <c r="E3085" s="198">
        <f t="shared" si="48"/>
        <v>1.3674049396454446E-2</v>
      </c>
    </row>
    <row r="3086" spans="3:5" x14ac:dyDescent="0.3">
      <c r="C3086" s="57">
        <f>'Historical Data'!B3083</f>
        <v>39594</v>
      </c>
      <c r="D3086" s="170">
        <f>'Historical Data'!D3083</f>
        <v>63.336982999999996</v>
      </c>
      <c r="E3086" s="198">
        <f t="shared" si="48"/>
        <v>2.5032136437568298E-3</v>
      </c>
    </row>
    <row r="3087" spans="3:5" x14ac:dyDescent="0.3">
      <c r="C3087" s="57">
        <f>'Historical Data'!B3084</f>
        <v>39593</v>
      </c>
      <c r="D3087" s="170">
        <f>'Historical Data'!D3084</f>
        <v>63.155780999999998</v>
      </c>
      <c r="E3087" s="198">
        <f t="shared" si="48"/>
        <v>2.8691276891976703E-3</v>
      </c>
    </row>
    <row r="3088" spans="3:5" x14ac:dyDescent="0.3">
      <c r="C3088" s="57">
        <f>'Historical Data'!B3085</f>
        <v>39592</v>
      </c>
      <c r="D3088" s="170">
        <f>'Historical Data'!D3085</f>
        <v>64.439293000000006</v>
      </c>
      <c r="E3088" s="198">
        <f t="shared" si="48"/>
        <v>-1.9918157699216343E-2</v>
      </c>
    </row>
    <row r="3089" spans="3:5" x14ac:dyDescent="0.3">
      <c r="C3089" s="57">
        <f>'Historical Data'!B3086</f>
        <v>39591</v>
      </c>
      <c r="D3089" s="170">
        <f>'Historical Data'!D3086</f>
        <v>64.703522000000007</v>
      </c>
      <c r="E3089" s="198">
        <f t="shared" si="48"/>
        <v>-4.0836880564244504E-3</v>
      </c>
    </row>
    <row r="3090" spans="3:5" x14ac:dyDescent="0.3">
      <c r="C3090" s="57">
        <f>'Historical Data'!B3087</f>
        <v>39590</v>
      </c>
      <c r="D3090" s="170">
        <f>'Historical Data'!D3087</f>
        <v>65.715194999999994</v>
      </c>
      <c r="E3090" s="198">
        <f t="shared" si="48"/>
        <v>-1.5394810895714262E-2</v>
      </c>
    </row>
    <row r="3091" spans="3:5" x14ac:dyDescent="0.3">
      <c r="C3091" s="57">
        <f>'Historical Data'!B3088</f>
        <v>39589</v>
      </c>
      <c r="D3091" s="170">
        <f>'Historical Data'!D3088</f>
        <v>66.062484999999995</v>
      </c>
      <c r="E3091" s="198">
        <f t="shared" si="48"/>
        <v>-5.256992678976613E-3</v>
      </c>
    </row>
    <row r="3092" spans="3:5" x14ac:dyDescent="0.3">
      <c r="C3092" s="57">
        <f>'Historical Data'!B3089</f>
        <v>39588</v>
      </c>
      <c r="D3092" s="170">
        <f>'Historical Data'!D3089</f>
        <v>66.553246000000001</v>
      </c>
      <c r="E3092" s="198">
        <f t="shared" si="48"/>
        <v>-7.3739603925555564E-3</v>
      </c>
    </row>
    <row r="3093" spans="3:5" x14ac:dyDescent="0.3">
      <c r="C3093" s="57">
        <f>'Historical Data'!B3090</f>
        <v>39587</v>
      </c>
      <c r="D3093" s="170">
        <f>'Historical Data'!D3090</f>
        <v>66.658980999999997</v>
      </c>
      <c r="E3093" s="198">
        <f t="shared" si="48"/>
        <v>-1.5862078659737433E-3</v>
      </c>
    </row>
    <row r="3094" spans="3:5" x14ac:dyDescent="0.3">
      <c r="C3094" s="57">
        <f>'Historical Data'!B3091</f>
        <v>39586</v>
      </c>
      <c r="D3094" s="170">
        <f>'Historical Data'!D3091</f>
        <v>66.976044000000002</v>
      </c>
      <c r="E3094" s="198">
        <f t="shared" si="48"/>
        <v>-4.7339762258876705E-3</v>
      </c>
    </row>
    <row r="3095" spans="3:5" x14ac:dyDescent="0.3">
      <c r="C3095" s="57">
        <f>'Historical Data'!B3092</f>
        <v>39585</v>
      </c>
      <c r="D3095" s="170">
        <f>'Historical Data'!D3092</f>
        <v>67.610252000000003</v>
      </c>
      <c r="E3095" s="198">
        <f t="shared" si="48"/>
        <v>-9.3803525536334531E-3</v>
      </c>
    </row>
    <row r="3096" spans="3:5" x14ac:dyDescent="0.3">
      <c r="C3096" s="57">
        <f>'Historical Data'!B3093</f>
        <v>39584</v>
      </c>
      <c r="D3096" s="170">
        <f>'Historical Data'!D3093</f>
        <v>67.942458999999999</v>
      </c>
      <c r="E3096" s="198">
        <f t="shared" si="48"/>
        <v>-4.8895345398081158E-3</v>
      </c>
    </row>
    <row r="3097" spans="3:5" x14ac:dyDescent="0.3">
      <c r="C3097" s="57">
        <f>'Historical Data'!B3094</f>
        <v>39583</v>
      </c>
      <c r="D3097" s="170">
        <f>'Historical Data'!D3094</f>
        <v>68.546463000000003</v>
      </c>
      <c r="E3097" s="198">
        <f t="shared" si="48"/>
        <v>-8.811599804938175E-3</v>
      </c>
    </row>
    <row r="3098" spans="3:5" x14ac:dyDescent="0.3">
      <c r="C3098" s="57">
        <f>'Historical Data'!B3095</f>
        <v>39582</v>
      </c>
      <c r="D3098" s="170">
        <f>'Historical Data'!D3095</f>
        <v>67.965110999999993</v>
      </c>
      <c r="E3098" s="198">
        <f t="shared" si="48"/>
        <v>8.5536827858636588E-3</v>
      </c>
    </row>
    <row r="3099" spans="3:5" x14ac:dyDescent="0.3">
      <c r="C3099" s="57">
        <f>'Historical Data'!B3096</f>
        <v>39581</v>
      </c>
      <c r="D3099" s="170">
        <f>'Historical Data'!D3096</f>
        <v>67.564964000000003</v>
      </c>
      <c r="E3099" s="198">
        <f t="shared" si="48"/>
        <v>5.922403806801313E-3</v>
      </c>
    </row>
    <row r="3100" spans="3:5" x14ac:dyDescent="0.3">
      <c r="C3100" s="57">
        <f>'Historical Data'!B3097</f>
        <v>39580</v>
      </c>
      <c r="D3100" s="170">
        <f>'Historical Data'!D3097</f>
        <v>67.9953</v>
      </c>
      <c r="E3100" s="198">
        <f t="shared" si="48"/>
        <v>-6.328908027466551E-3</v>
      </c>
    </row>
    <row r="3101" spans="3:5" x14ac:dyDescent="0.3">
      <c r="C3101" s="57">
        <f>'Historical Data'!B3098</f>
        <v>39579</v>
      </c>
      <c r="D3101" s="170">
        <f>'Historical Data'!D3098</f>
        <v>68.282227000000006</v>
      </c>
      <c r="E3101" s="198">
        <f t="shared" si="48"/>
        <v>-4.2020744285332645E-3</v>
      </c>
    </row>
    <row r="3102" spans="3:5" x14ac:dyDescent="0.3">
      <c r="C3102" s="57">
        <f>'Historical Data'!B3099</f>
        <v>39578</v>
      </c>
      <c r="D3102" s="170">
        <f>'Historical Data'!D3099</f>
        <v>68.236930999999998</v>
      </c>
      <c r="E3102" s="198">
        <f t="shared" si="48"/>
        <v>6.6380476578009606E-4</v>
      </c>
    </row>
    <row r="3103" spans="3:5" x14ac:dyDescent="0.3">
      <c r="C3103" s="57">
        <f>'Historical Data'!B3100</f>
        <v>39577</v>
      </c>
      <c r="D3103" s="170">
        <f>'Historical Data'!D3100</f>
        <v>68.357703999999998</v>
      </c>
      <c r="E3103" s="198">
        <f t="shared" si="48"/>
        <v>-1.7667796449102324E-3</v>
      </c>
    </row>
    <row r="3104" spans="3:5" x14ac:dyDescent="0.3">
      <c r="C3104" s="57">
        <f>'Historical Data'!B3101</f>
        <v>39576</v>
      </c>
      <c r="D3104" s="170">
        <f>'Historical Data'!D3101</f>
        <v>68.002837999999997</v>
      </c>
      <c r="E3104" s="198">
        <f t="shared" si="48"/>
        <v>5.2183998556061262E-3</v>
      </c>
    </row>
    <row r="3105" spans="3:5" x14ac:dyDescent="0.3">
      <c r="C3105" s="57">
        <f>'Historical Data'!B3102</f>
        <v>39575</v>
      </c>
      <c r="D3105" s="170">
        <f>'Historical Data'!D3102</f>
        <v>68.297325000000001</v>
      </c>
      <c r="E3105" s="198">
        <f t="shared" si="48"/>
        <v>-4.3118379819415686E-3</v>
      </c>
    </row>
    <row r="3106" spans="3:5" x14ac:dyDescent="0.3">
      <c r="C3106" s="57">
        <f>'Historical Data'!B3103</f>
        <v>39574</v>
      </c>
      <c r="D3106" s="170">
        <f>'Historical Data'!D3103</f>
        <v>68.017966999999999</v>
      </c>
      <c r="E3106" s="198">
        <f t="shared" si="48"/>
        <v>4.1071206965066498E-3</v>
      </c>
    </row>
    <row r="3107" spans="3:5" x14ac:dyDescent="0.3">
      <c r="C3107" s="57">
        <f>'Historical Data'!B3104</f>
        <v>39573</v>
      </c>
      <c r="D3107" s="170">
        <f>'Historical Data'!D3104</f>
        <v>67.980239999999995</v>
      </c>
      <c r="E3107" s="198">
        <f t="shared" si="48"/>
        <v>5.5497009130900388E-4</v>
      </c>
    </row>
    <row r="3108" spans="3:5" x14ac:dyDescent="0.3">
      <c r="C3108" s="57">
        <f>'Historical Data'!B3105</f>
        <v>39572</v>
      </c>
      <c r="D3108" s="170">
        <f>'Historical Data'!D3105</f>
        <v>66.923232999999996</v>
      </c>
      <c r="E3108" s="198">
        <f t="shared" si="48"/>
        <v>1.5794320636003834E-2</v>
      </c>
    </row>
    <row r="3109" spans="3:5" x14ac:dyDescent="0.3">
      <c r="C3109" s="57">
        <f>'Historical Data'!B3106</f>
        <v>39571</v>
      </c>
      <c r="D3109" s="170">
        <f>'Historical Data'!D3106</f>
        <v>66.107819000000006</v>
      </c>
      <c r="E3109" s="198">
        <f t="shared" si="48"/>
        <v>1.2334607499303374E-2</v>
      </c>
    </row>
    <row r="3110" spans="3:5" x14ac:dyDescent="0.3">
      <c r="C3110" s="57">
        <f>'Historical Data'!B3107</f>
        <v>39570</v>
      </c>
      <c r="D3110" s="170">
        <f>'Historical Data'!D3107</f>
        <v>65.949271999999993</v>
      </c>
      <c r="E3110" s="198">
        <f t="shared" si="48"/>
        <v>2.4040750593883331E-3</v>
      </c>
    </row>
    <row r="3111" spans="3:5" x14ac:dyDescent="0.3">
      <c r="C3111" s="57">
        <f>'Historical Data'!B3108</f>
        <v>39569</v>
      </c>
      <c r="D3111" s="170">
        <f>'Historical Data'!D3108</f>
        <v>66.424910999999994</v>
      </c>
      <c r="E3111" s="198">
        <f t="shared" si="48"/>
        <v>-7.1605515587367385E-3</v>
      </c>
    </row>
    <row r="3112" spans="3:5" x14ac:dyDescent="0.3">
      <c r="C3112" s="57">
        <f>'Historical Data'!B3109</f>
        <v>39568</v>
      </c>
      <c r="D3112" s="170">
        <f>'Historical Data'!D3109</f>
        <v>66.530640000000005</v>
      </c>
      <c r="E3112" s="198">
        <f t="shared" si="48"/>
        <v>-1.589177557889232E-3</v>
      </c>
    </row>
    <row r="3113" spans="3:5" x14ac:dyDescent="0.3">
      <c r="C3113" s="57">
        <f>'Historical Data'!B3110</f>
        <v>39567</v>
      </c>
      <c r="D3113" s="170">
        <f>'Historical Data'!D3110</f>
        <v>66.885445000000004</v>
      </c>
      <c r="E3113" s="198">
        <f t="shared" si="48"/>
        <v>-5.3046668075542591E-3</v>
      </c>
    </row>
    <row r="3114" spans="3:5" x14ac:dyDescent="0.3">
      <c r="C3114" s="57">
        <f>'Historical Data'!B3111</f>
        <v>39566</v>
      </c>
      <c r="D3114" s="170">
        <f>'Historical Data'!D3111</f>
        <v>66.885445000000004</v>
      </c>
      <c r="E3114" s="198">
        <f t="shared" si="48"/>
        <v>0</v>
      </c>
    </row>
    <row r="3115" spans="3:5" x14ac:dyDescent="0.3">
      <c r="C3115" s="57">
        <f>'Historical Data'!B3112</f>
        <v>39565</v>
      </c>
      <c r="D3115" s="170">
        <f>'Historical Data'!D3112</f>
        <v>66.704277000000005</v>
      </c>
      <c r="E3115" s="198">
        <f t="shared" si="48"/>
        <v>2.7159877619240547E-3</v>
      </c>
    </row>
    <row r="3116" spans="3:5" x14ac:dyDescent="0.3">
      <c r="C3116" s="57">
        <f>'Historical Data'!B3113</f>
        <v>39564</v>
      </c>
      <c r="D3116" s="170">
        <f>'Historical Data'!D3113</f>
        <v>66.968536</v>
      </c>
      <c r="E3116" s="198">
        <f t="shared" si="48"/>
        <v>-3.9460172759337997E-3</v>
      </c>
    </row>
    <row r="3117" spans="3:5" x14ac:dyDescent="0.3">
      <c r="C3117" s="57">
        <f>'Historical Data'!B3114</f>
        <v>39563</v>
      </c>
      <c r="D3117" s="170">
        <f>'Historical Data'!D3114</f>
        <v>65.760513000000003</v>
      </c>
      <c r="E3117" s="198">
        <f t="shared" si="48"/>
        <v>1.8370036133994239E-2</v>
      </c>
    </row>
    <row r="3118" spans="3:5" x14ac:dyDescent="0.3">
      <c r="C3118" s="57">
        <f>'Historical Data'!B3115</f>
        <v>39562</v>
      </c>
      <c r="D3118" s="170">
        <f>'Historical Data'!D3115</f>
        <v>65.783141999999998</v>
      </c>
      <c r="E3118" s="198">
        <f t="shared" si="48"/>
        <v>-3.4399390652384287E-4</v>
      </c>
    </row>
    <row r="3119" spans="3:5" x14ac:dyDescent="0.3">
      <c r="C3119" s="57">
        <f>'Historical Data'!B3116</f>
        <v>39561</v>
      </c>
      <c r="D3119" s="170">
        <f>'Historical Data'!D3116</f>
        <v>66.002105999999998</v>
      </c>
      <c r="E3119" s="198">
        <f t="shared" si="48"/>
        <v>-3.3175305042538739E-3</v>
      </c>
    </row>
    <row r="3120" spans="3:5" x14ac:dyDescent="0.3">
      <c r="C3120" s="57">
        <f>'Historical Data'!B3117</f>
        <v>39560</v>
      </c>
      <c r="D3120" s="170">
        <f>'Historical Data'!D3117</f>
        <v>65.722763</v>
      </c>
      <c r="E3120" s="198">
        <f t="shared" si="48"/>
        <v>4.250323438167003E-3</v>
      </c>
    </row>
    <row r="3121" spans="3:5" x14ac:dyDescent="0.3">
      <c r="C3121" s="57">
        <f>'Historical Data'!B3118</f>
        <v>39559</v>
      </c>
      <c r="D3121" s="170">
        <f>'Historical Data'!D3118</f>
        <v>64.975311000000005</v>
      </c>
      <c r="E3121" s="198">
        <f t="shared" si="48"/>
        <v>1.1503630971462231E-2</v>
      </c>
    </row>
    <row r="3122" spans="3:5" x14ac:dyDescent="0.3">
      <c r="C3122" s="57">
        <f>'Historical Data'!B3119</f>
        <v>39558</v>
      </c>
      <c r="D3122" s="170">
        <f>'Historical Data'!D3119</f>
        <v>64.575187999999997</v>
      </c>
      <c r="E3122" s="198">
        <f t="shared" si="48"/>
        <v>6.1962343803010356E-3</v>
      </c>
    </row>
    <row r="3123" spans="3:5" x14ac:dyDescent="0.3">
      <c r="C3123" s="57">
        <f>'Historical Data'!B3120</f>
        <v>39557</v>
      </c>
      <c r="D3123" s="170">
        <f>'Historical Data'!D3120</f>
        <v>65.239577999999995</v>
      </c>
      <c r="E3123" s="198">
        <f t="shared" si="48"/>
        <v>-1.0183848828697162E-2</v>
      </c>
    </row>
    <row r="3124" spans="3:5" x14ac:dyDescent="0.3">
      <c r="C3124" s="57">
        <f>'Historical Data'!B3121</f>
        <v>39556</v>
      </c>
      <c r="D3124" s="170">
        <f>'Historical Data'!D3121</f>
        <v>65.828475999999995</v>
      </c>
      <c r="E3124" s="198">
        <f t="shared" si="48"/>
        <v>-8.9459461282378472E-3</v>
      </c>
    </row>
    <row r="3125" spans="3:5" x14ac:dyDescent="0.3">
      <c r="C3125" s="57">
        <f>'Historical Data'!B3122</f>
        <v>39555</v>
      </c>
      <c r="D3125" s="170">
        <f>'Historical Data'!D3122</f>
        <v>65.541550000000001</v>
      </c>
      <c r="E3125" s="198">
        <f t="shared" si="48"/>
        <v>4.3777725732758732E-3</v>
      </c>
    </row>
    <row r="3126" spans="3:5" x14ac:dyDescent="0.3">
      <c r="C3126" s="57">
        <f>'Historical Data'!B3123</f>
        <v>39554</v>
      </c>
      <c r="D3126" s="170">
        <f>'Historical Data'!D3123</f>
        <v>65.783141999999998</v>
      </c>
      <c r="E3126" s="198">
        <f t="shared" si="48"/>
        <v>-3.672551852266337E-3</v>
      </c>
    </row>
    <row r="3127" spans="3:5" x14ac:dyDescent="0.3">
      <c r="C3127" s="57">
        <f>'Historical Data'!B3124</f>
        <v>39553</v>
      </c>
      <c r="D3127" s="170">
        <f>'Historical Data'!D3124</f>
        <v>65.594414</v>
      </c>
      <c r="E3127" s="198">
        <f t="shared" si="48"/>
        <v>2.8771962197877698E-3</v>
      </c>
    </row>
    <row r="3128" spans="3:5" x14ac:dyDescent="0.3">
      <c r="C3128" s="57">
        <f>'Historical Data'!B3125</f>
        <v>39552</v>
      </c>
      <c r="D3128" s="170">
        <f>'Historical Data'!D3125</f>
        <v>66.583449999999999</v>
      </c>
      <c r="E3128" s="198">
        <f t="shared" si="48"/>
        <v>-1.4854081607366343E-2</v>
      </c>
    </row>
    <row r="3129" spans="3:5" x14ac:dyDescent="0.3">
      <c r="C3129" s="57">
        <f>'Historical Data'!B3126</f>
        <v>39551</v>
      </c>
      <c r="D3129" s="170">
        <f>'Historical Data'!D3126</f>
        <v>66.711822999999995</v>
      </c>
      <c r="E3129" s="198">
        <f t="shared" si="48"/>
        <v>-1.9242915907123903E-3</v>
      </c>
    </row>
    <row r="3130" spans="3:5" x14ac:dyDescent="0.3">
      <c r="C3130" s="57">
        <f>'Historical Data'!B3127</f>
        <v>39550</v>
      </c>
      <c r="D3130" s="170">
        <f>'Historical Data'!D3127</f>
        <v>67.028885000000002</v>
      </c>
      <c r="E3130" s="198">
        <f t="shared" si="48"/>
        <v>-4.7302293630575587E-3</v>
      </c>
    </row>
    <row r="3131" spans="3:5" x14ac:dyDescent="0.3">
      <c r="C3131" s="57">
        <f>'Historical Data'!B3128</f>
        <v>39549</v>
      </c>
      <c r="D3131" s="170">
        <f>'Historical Data'!D3128</f>
        <v>67.059051999999994</v>
      </c>
      <c r="E3131" s="198">
        <f t="shared" si="48"/>
        <v>-4.4985723925816679E-4</v>
      </c>
    </row>
    <row r="3132" spans="3:5" x14ac:dyDescent="0.3">
      <c r="C3132" s="57">
        <f>'Historical Data'!B3129</f>
        <v>39548</v>
      </c>
      <c r="D3132" s="170">
        <f>'Historical Data'!D3129</f>
        <v>66.320656</v>
      </c>
      <c r="E3132" s="198">
        <f t="shared" si="48"/>
        <v>1.1133725818393447E-2</v>
      </c>
    </row>
    <row r="3133" spans="3:5" x14ac:dyDescent="0.3">
      <c r="C3133" s="57">
        <f>'Historical Data'!B3130</f>
        <v>39547</v>
      </c>
      <c r="D3133" s="170">
        <f>'Historical Data'!D3130</f>
        <v>66.433670000000006</v>
      </c>
      <c r="E3133" s="198">
        <f t="shared" si="48"/>
        <v>-1.7011554532514461E-3</v>
      </c>
    </row>
    <row r="3134" spans="3:5" x14ac:dyDescent="0.3">
      <c r="C3134" s="57">
        <f>'Historical Data'!B3131</f>
        <v>39546</v>
      </c>
      <c r="D3134" s="170">
        <f>'Historical Data'!D3131</f>
        <v>67.119331000000003</v>
      </c>
      <c r="E3134" s="198">
        <f t="shared" si="48"/>
        <v>-1.0215551761086461E-2</v>
      </c>
    </row>
    <row r="3135" spans="3:5" x14ac:dyDescent="0.3">
      <c r="C3135" s="57">
        <f>'Historical Data'!B3132</f>
        <v>39545</v>
      </c>
      <c r="D3135" s="170">
        <f>'Historical Data'!D3132</f>
        <v>68.121437</v>
      </c>
      <c r="E3135" s="198">
        <f t="shared" si="48"/>
        <v>-1.471058222098276E-2</v>
      </c>
    </row>
    <row r="3136" spans="3:5" x14ac:dyDescent="0.3">
      <c r="C3136" s="57">
        <f>'Historical Data'!B3133</f>
        <v>39544</v>
      </c>
      <c r="D3136" s="170">
        <f>'Historical Data'!D3133</f>
        <v>68.648894999999996</v>
      </c>
      <c r="E3136" s="198">
        <f t="shared" si="48"/>
        <v>-7.6834157345139209E-3</v>
      </c>
    </row>
    <row r="3137" spans="3:5" x14ac:dyDescent="0.3">
      <c r="C3137" s="57">
        <f>'Historical Data'!B3134</f>
        <v>39543</v>
      </c>
      <c r="D3137" s="170">
        <f>'Historical Data'!D3134</f>
        <v>68.136527999999998</v>
      </c>
      <c r="E3137" s="198">
        <f t="shared" si="48"/>
        <v>7.5197110131586253E-3</v>
      </c>
    </row>
    <row r="3138" spans="3:5" x14ac:dyDescent="0.3">
      <c r="C3138" s="57">
        <f>'Historical Data'!B3135</f>
        <v>39542</v>
      </c>
      <c r="D3138" s="170">
        <f>'Historical Data'!D3135</f>
        <v>68.776970000000006</v>
      </c>
      <c r="E3138" s="198">
        <f t="shared" si="48"/>
        <v>-9.3118670392139391E-3</v>
      </c>
    </row>
    <row r="3139" spans="3:5" x14ac:dyDescent="0.3">
      <c r="C3139" s="57">
        <f>'Historical Data'!B3136</f>
        <v>39541</v>
      </c>
      <c r="D3139" s="170">
        <f>'Historical Data'!D3136</f>
        <v>68.370109999999997</v>
      </c>
      <c r="E3139" s="198">
        <f t="shared" si="48"/>
        <v>5.9508460641646277E-3</v>
      </c>
    </row>
    <row r="3140" spans="3:5" x14ac:dyDescent="0.3">
      <c r="C3140" s="57">
        <f>'Historical Data'!B3137</f>
        <v>39540</v>
      </c>
      <c r="D3140" s="170">
        <f>'Historical Data'!D3137</f>
        <v>68.761893999999998</v>
      </c>
      <c r="E3140" s="198">
        <f t="shared" si="48"/>
        <v>-5.6976906424364149E-3</v>
      </c>
    </row>
    <row r="3141" spans="3:5" x14ac:dyDescent="0.3">
      <c r="C3141" s="57">
        <f>'Historical Data'!B3138</f>
        <v>39539</v>
      </c>
      <c r="D3141" s="170">
        <f>'Historical Data'!D3138</f>
        <v>68.302291999999994</v>
      </c>
      <c r="E3141" s="198">
        <f t="shared" si="48"/>
        <v>6.7289396379262012E-3</v>
      </c>
    </row>
    <row r="3142" spans="3:5" x14ac:dyDescent="0.3">
      <c r="C3142" s="57">
        <f>'Historical Data'!B3139</f>
        <v>39538</v>
      </c>
      <c r="D3142" s="170">
        <f>'Historical Data'!D3139</f>
        <v>69.274253999999999</v>
      </c>
      <c r="E3142" s="198">
        <f t="shared" si="48"/>
        <v>-1.403063828013229E-2</v>
      </c>
    </row>
    <row r="3143" spans="3:5" x14ac:dyDescent="0.3">
      <c r="C3143" s="57">
        <f>'Historical Data'!B3140</f>
        <v>39537</v>
      </c>
      <c r="D3143" s="170">
        <f>'Historical Data'!D3140</f>
        <v>69.530456999999998</v>
      </c>
      <c r="E3143" s="198">
        <f t="shared" si="48"/>
        <v>-3.6847593278439561E-3</v>
      </c>
    </row>
    <row r="3144" spans="3:5" x14ac:dyDescent="0.3">
      <c r="C3144" s="57">
        <f>'Historical Data'!B3141</f>
        <v>39536</v>
      </c>
      <c r="D3144" s="170">
        <f>'Historical Data'!D3141</f>
        <v>70.412018000000003</v>
      </c>
      <c r="E3144" s="198">
        <f t="shared" ref="E3144:E3207" si="49">D3143/D3144-1</f>
        <v>-1.2520035997264034E-2</v>
      </c>
    </row>
    <row r="3145" spans="3:5" x14ac:dyDescent="0.3">
      <c r="C3145" s="57">
        <f>'Historical Data'!B3142</f>
        <v>39535</v>
      </c>
      <c r="D3145" s="170">
        <f>'Historical Data'!D3142</f>
        <v>70.600387999999995</v>
      </c>
      <c r="E3145" s="198">
        <f t="shared" si="49"/>
        <v>-2.6681156483161494E-3</v>
      </c>
    </row>
    <row r="3146" spans="3:5" x14ac:dyDescent="0.3">
      <c r="C3146" s="57">
        <f>'Historical Data'!B3143</f>
        <v>39534</v>
      </c>
      <c r="D3146" s="170">
        <f>'Historical Data'!D3143</f>
        <v>70.103095999999994</v>
      </c>
      <c r="E3146" s="198">
        <f t="shared" si="49"/>
        <v>7.0937237921704366E-3</v>
      </c>
    </row>
    <row r="3147" spans="3:5" x14ac:dyDescent="0.3">
      <c r="C3147" s="57">
        <f>'Historical Data'!B3144</f>
        <v>39533</v>
      </c>
      <c r="D3147" s="170">
        <f>'Historical Data'!D3144</f>
        <v>70.630523999999994</v>
      </c>
      <c r="E3147" s="198">
        <f t="shared" si="49"/>
        <v>-7.4674230082166781E-3</v>
      </c>
    </row>
    <row r="3148" spans="3:5" x14ac:dyDescent="0.3">
      <c r="C3148" s="57">
        <f>'Historical Data'!B3145</f>
        <v>39532</v>
      </c>
      <c r="D3148" s="170">
        <f>'Historical Data'!D3145</f>
        <v>70.163376</v>
      </c>
      <c r="E3148" s="198">
        <f t="shared" si="49"/>
        <v>6.6580034575303149E-3</v>
      </c>
    </row>
    <row r="3149" spans="3:5" x14ac:dyDescent="0.3">
      <c r="C3149" s="57">
        <f>'Historical Data'!B3146</f>
        <v>39531</v>
      </c>
      <c r="D3149" s="170">
        <f>'Historical Data'!D3146</f>
        <v>70.133217000000002</v>
      </c>
      <c r="E3149" s="198">
        <f t="shared" si="49"/>
        <v>4.3002447755968731E-4</v>
      </c>
    </row>
    <row r="3150" spans="3:5" x14ac:dyDescent="0.3">
      <c r="C3150" s="57">
        <f>'Historical Data'!B3147</f>
        <v>39530</v>
      </c>
      <c r="D3150" s="170">
        <f>'Historical Data'!D3147</f>
        <v>70.600387999999995</v>
      </c>
      <c r="E3150" s="198">
        <f t="shared" si="49"/>
        <v>-6.6171166084808553E-3</v>
      </c>
    </row>
    <row r="3151" spans="3:5" x14ac:dyDescent="0.3">
      <c r="C3151" s="57">
        <f>'Historical Data'!B3148</f>
        <v>39529</v>
      </c>
      <c r="D3151" s="170">
        <f>'Historical Data'!D3148</f>
        <v>70.962044000000006</v>
      </c>
      <c r="E3151" s="198">
        <f t="shared" si="49"/>
        <v>-5.0964710092061827E-3</v>
      </c>
    </row>
    <row r="3152" spans="3:5" x14ac:dyDescent="0.3">
      <c r="C3152" s="57">
        <f>'Historical Data'!B3149</f>
        <v>39528</v>
      </c>
      <c r="D3152" s="170">
        <f>'Historical Data'!D3149</f>
        <v>70.977089000000007</v>
      </c>
      <c r="E3152" s="198">
        <f t="shared" si="49"/>
        <v>-2.1196980901827533E-4</v>
      </c>
    </row>
    <row r="3153" spans="3:5" x14ac:dyDescent="0.3">
      <c r="C3153" s="57">
        <f>'Historical Data'!B3150</f>
        <v>39527</v>
      </c>
      <c r="D3153" s="170">
        <f>'Historical Data'!D3150</f>
        <v>69.598220999999995</v>
      </c>
      <c r="E3153" s="198">
        <f t="shared" si="49"/>
        <v>1.9811828236242057E-2</v>
      </c>
    </row>
    <row r="3154" spans="3:5" x14ac:dyDescent="0.3">
      <c r="C3154" s="57">
        <f>'Historical Data'!B3151</f>
        <v>39526</v>
      </c>
      <c r="D3154" s="170">
        <f>'Historical Data'!D3151</f>
        <v>69.198929000000007</v>
      </c>
      <c r="E3154" s="198">
        <f t="shared" si="49"/>
        <v>5.7702049116972187E-3</v>
      </c>
    </row>
    <row r="3155" spans="3:5" x14ac:dyDescent="0.3">
      <c r="C3155" s="57">
        <f>'Historical Data'!B3152</f>
        <v>39525</v>
      </c>
      <c r="D3155" s="170">
        <f>'Historical Data'!D3152</f>
        <v>69.560599999999994</v>
      </c>
      <c r="E3155" s="198">
        <f t="shared" si="49"/>
        <v>-5.1993657329003629E-3</v>
      </c>
    </row>
    <row r="3156" spans="3:5" x14ac:dyDescent="0.3">
      <c r="C3156" s="57">
        <f>'Historical Data'!B3153</f>
        <v>39524</v>
      </c>
      <c r="D3156" s="170">
        <f>'Historical Data'!D3153</f>
        <v>69.831847999999994</v>
      </c>
      <c r="E3156" s="198">
        <f t="shared" si="49"/>
        <v>-3.884302188308153E-3</v>
      </c>
    </row>
    <row r="3157" spans="3:5" x14ac:dyDescent="0.3">
      <c r="C3157" s="57">
        <f>'Historical Data'!B3154</f>
        <v>39523</v>
      </c>
      <c r="D3157" s="170">
        <f>'Historical Data'!D3154</f>
        <v>69.899635000000004</v>
      </c>
      <c r="E3157" s="198">
        <f t="shared" si="49"/>
        <v>-9.6977616549798196E-4</v>
      </c>
    </row>
    <row r="3158" spans="3:5" x14ac:dyDescent="0.3">
      <c r="C3158" s="57">
        <f>'Historical Data'!B3155</f>
        <v>39522</v>
      </c>
      <c r="D3158" s="170">
        <f>'Historical Data'!D3155</f>
        <v>69.613297000000003</v>
      </c>
      <c r="E3158" s="198">
        <f t="shared" si="49"/>
        <v>4.1132658894176277E-3</v>
      </c>
    </row>
    <row r="3159" spans="3:5" x14ac:dyDescent="0.3">
      <c r="C3159" s="57">
        <f>'Historical Data'!B3156</f>
        <v>39521</v>
      </c>
      <c r="D3159" s="170">
        <f>'Historical Data'!D3156</f>
        <v>69.146163999999999</v>
      </c>
      <c r="E3159" s="198">
        <f t="shared" si="49"/>
        <v>6.7557326824378983E-3</v>
      </c>
    </row>
    <row r="3160" spans="3:5" x14ac:dyDescent="0.3">
      <c r="C3160" s="57">
        <f>'Historical Data'!B3157</f>
        <v>39520</v>
      </c>
      <c r="D3160" s="170">
        <f>'Historical Data'!D3157</f>
        <v>68.807083000000006</v>
      </c>
      <c r="E3160" s="198">
        <f t="shared" si="49"/>
        <v>4.9279955669678799E-3</v>
      </c>
    </row>
    <row r="3161" spans="3:5" x14ac:dyDescent="0.3">
      <c r="C3161" s="57">
        <f>'Historical Data'!B3158</f>
        <v>39519</v>
      </c>
      <c r="D3161" s="170">
        <f>'Historical Data'!D3158</f>
        <v>68.581062000000003</v>
      </c>
      <c r="E3161" s="198">
        <f t="shared" si="49"/>
        <v>3.2956765819696088E-3</v>
      </c>
    </row>
    <row r="3162" spans="3:5" x14ac:dyDescent="0.3">
      <c r="C3162" s="57">
        <f>'Historical Data'!B3159</f>
        <v>39518</v>
      </c>
      <c r="D3162" s="170">
        <f>'Historical Data'!D3159</f>
        <v>69.033150000000006</v>
      </c>
      <c r="E3162" s="198">
        <f t="shared" si="49"/>
        <v>-6.5488537028949301E-3</v>
      </c>
    </row>
    <row r="3163" spans="3:5" x14ac:dyDescent="0.3">
      <c r="C3163" s="57">
        <f>'Historical Data'!B3160</f>
        <v>39517</v>
      </c>
      <c r="D3163" s="170">
        <f>'Historical Data'!D3160</f>
        <v>69.95993</v>
      </c>
      <c r="E3163" s="198">
        <f t="shared" si="49"/>
        <v>-1.3247297417250059E-2</v>
      </c>
    </row>
    <row r="3164" spans="3:5" x14ac:dyDescent="0.3">
      <c r="C3164" s="57">
        <f>'Historical Data'!B3161</f>
        <v>39516</v>
      </c>
      <c r="D3164" s="170">
        <f>'Historical Data'!D3161</f>
        <v>70.366782999999998</v>
      </c>
      <c r="E3164" s="198">
        <f t="shared" si="49"/>
        <v>-5.7818900147815766E-3</v>
      </c>
    </row>
    <row r="3165" spans="3:5" x14ac:dyDescent="0.3">
      <c r="C3165" s="57">
        <f>'Historical Data'!B3162</f>
        <v>39515</v>
      </c>
      <c r="D3165" s="170">
        <f>'Historical Data'!D3162</f>
        <v>69.658530999999996</v>
      </c>
      <c r="E3165" s="198">
        <f t="shared" si="49"/>
        <v>1.0167484008527294E-2</v>
      </c>
    </row>
    <row r="3166" spans="3:5" x14ac:dyDescent="0.3">
      <c r="C3166" s="57">
        <f>'Historical Data'!B3163</f>
        <v>39514</v>
      </c>
      <c r="D3166" s="170">
        <f>'Historical Data'!D3163</f>
        <v>69.18383</v>
      </c>
      <c r="E3166" s="198">
        <f t="shared" si="49"/>
        <v>6.8614443577350581E-3</v>
      </c>
    </row>
    <row r="3167" spans="3:5" x14ac:dyDescent="0.3">
      <c r="C3167" s="57">
        <f>'Historical Data'!B3164</f>
        <v>39513</v>
      </c>
      <c r="D3167" s="170">
        <f>'Historical Data'!D3164</f>
        <v>70.298973000000004</v>
      </c>
      <c r="E3167" s="198">
        <f t="shared" si="49"/>
        <v>-1.5862863316651876E-2</v>
      </c>
    </row>
    <row r="3168" spans="3:5" x14ac:dyDescent="0.3">
      <c r="C3168" s="57">
        <f>'Historical Data'!B3165</f>
        <v>39512</v>
      </c>
      <c r="D3168" s="170">
        <f>'Historical Data'!D3165</f>
        <v>68.724236000000005</v>
      </c>
      <c r="E3168" s="198">
        <f t="shared" si="49"/>
        <v>2.2913852399901513E-2</v>
      </c>
    </row>
    <row r="3169" spans="3:5" x14ac:dyDescent="0.3">
      <c r="C3169" s="57">
        <f>'Historical Data'!B3166</f>
        <v>39511</v>
      </c>
      <c r="D3169" s="170">
        <f>'Historical Data'!D3166</f>
        <v>70.118155999999999</v>
      </c>
      <c r="E3169" s="198">
        <f t="shared" si="49"/>
        <v>-1.9879587249841513E-2</v>
      </c>
    </row>
    <row r="3170" spans="3:5" x14ac:dyDescent="0.3">
      <c r="C3170" s="57">
        <f>'Historical Data'!B3167</f>
        <v>39510</v>
      </c>
      <c r="D3170" s="170">
        <f>'Historical Data'!D3167</f>
        <v>71.225761000000006</v>
      </c>
      <c r="E3170" s="198">
        <f t="shared" si="49"/>
        <v>-1.5550623600918856E-2</v>
      </c>
    </row>
    <row r="3171" spans="3:5" x14ac:dyDescent="0.3">
      <c r="C3171" s="57">
        <f>'Historical Data'!B3168</f>
        <v>39509</v>
      </c>
      <c r="D3171" s="170">
        <f>'Historical Data'!D3168</f>
        <v>71.270943000000003</v>
      </c>
      <c r="E3171" s="198">
        <f t="shared" si="49"/>
        <v>-6.3394699295615808E-4</v>
      </c>
    </row>
    <row r="3172" spans="3:5" x14ac:dyDescent="0.3">
      <c r="C3172" s="57">
        <f>'Historical Data'!B3169</f>
        <v>39508</v>
      </c>
      <c r="D3172" s="170">
        <f>'Historical Data'!D3169</f>
        <v>72.672400999999994</v>
      </c>
      <c r="E3172" s="198">
        <f t="shared" si="49"/>
        <v>-1.9284597463622988E-2</v>
      </c>
    </row>
    <row r="3173" spans="3:5" x14ac:dyDescent="0.3">
      <c r="C3173" s="57">
        <f>'Historical Data'!B3170</f>
        <v>39507</v>
      </c>
      <c r="D3173" s="170">
        <f>'Historical Data'!D3170</f>
        <v>72.627205000000004</v>
      </c>
      <c r="E3173" s="198">
        <f t="shared" si="49"/>
        <v>6.2230124372808504E-4</v>
      </c>
    </row>
    <row r="3174" spans="3:5" x14ac:dyDescent="0.3">
      <c r="C3174" s="57">
        <f>'Historical Data'!B3171</f>
        <v>39506</v>
      </c>
      <c r="D3174" s="170">
        <f>'Historical Data'!D3171</f>
        <v>72.966239999999999</v>
      </c>
      <c r="E3174" s="198">
        <f t="shared" si="49"/>
        <v>-4.6464638989208717E-3</v>
      </c>
    </row>
    <row r="3175" spans="3:5" x14ac:dyDescent="0.3">
      <c r="C3175" s="57">
        <f>'Historical Data'!B3172</f>
        <v>39505</v>
      </c>
      <c r="D3175" s="170">
        <f>'Historical Data'!D3172</f>
        <v>72.951194999999998</v>
      </c>
      <c r="E3175" s="198">
        <f t="shared" si="49"/>
        <v>2.0623377039941104E-4</v>
      </c>
    </row>
    <row r="3176" spans="3:5" x14ac:dyDescent="0.3">
      <c r="C3176" s="57">
        <f>'Historical Data'!B3173</f>
        <v>39504</v>
      </c>
      <c r="D3176" s="170">
        <f>'Historical Data'!D3173</f>
        <v>73.116981999999993</v>
      </c>
      <c r="E3176" s="198">
        <f t="shared" si="49"/>
        <v>-2.2674212674695937E-3</v>
      </c>
    </row>
    <row r="3177" spans="3:5" x14ac:dyDescent="0.3">
      <c r="C3177" s="57">
        <f>'Historical Data'!B3174</f>
        <v>39503</v>
      </c>
      <c r="D3177" s="170">
        <f>'Historical Data'!D3174</f>
        <v>72.710105999999996</v>
      </c>
      <c r="E3177" s="198">
        <f t="shared" si="49"/>
        <v>5.5958658621677593E-3</v>
      </c>
    </row>
    <row r="3178" spans="3:5" x14ac:dyDescent="0.3">
      <c r="C3178" s="57">
        <f>'Historical Data'!B3175</f>
        <v>39502</v>
      </c>
      <c r="D3178" s="170">
        <f>'Historical Data'!D3175</f>
        <v>72.928612000000001</v>
      </c>
      <c r="E3178" s="198">
        <f t="shared" si="49"/>
        <v>-2.9961628777468441E-3</v>
      </c>
    </row>
    <row r="3179" spans="3:5" x14ac:dyDescent="0.3">
      <c r="C3179" s="57">
        <f>'Historical Data'!B3176</f>
        <v>39501</v>
      </c>
      <c r="D3179" s="170">
        <f>'Historical Data'!D3176</f>
        <v>72.740264999999994</v>
      </c>
      <c r="E3179" s="198">
        <f t="shared" si="49"/>
        <v>2.5893086861865644E-3</v>
      </c>
    </row>
    <row r="3180" spans="3:5" x14ac:dyDescent="0.3">
      <c r="C3180" s="57">
        <f>'Historical Data'!B3177</f>
        <v>39500</v>
      </c>
      <c r="D3180" s="170">
        <f>'Historical Data'!D3177</f>
        <v>72.928612000000001</v>
      </c>
      <c r="E3180" s="198">
        <f t="shared" si="49"/>
        <v>-2.5826214819500981E-3</v>
      </c>
    </row>
    <row r="3181" spans="3:5" x14ac:dyDescent="0.3">
      <c r="C3181" s="57">
        <f>'Historical Data'!B3178</f>
        <v>39499</v>
      </c>
      <c r="D3181" s="170">
        <f>'Historical Data'!D3178</f>
        <v>72.303223000000003</v>
      </c>
      <c r="E3181" s="198">
        <f t="shared" si="49"/>
        <v>8.6495314323677963E-3</v>
      </c>
    </row>
    <row r="3182" spans="3:5" x14ac:dyDescent="0.3">
      <c r="C3182" s="57">
        <f>'Historical Data'!B3179</f>
        <v>39498</v>
      </c>
      <c r="D3182" s="170">
        <f>'Historical Data'!D3179</f>
        <v>73.320389000000006</v>
      </c>
      <c r="E3182" s="198">
        <f t="shared" si="49"/>
        <v>-1.3872894209549291E-2</v>
      </c>
    </row>
    <row r="3183" spans="3:5" x14ac:dyDescent="0.3">
      <c r="C3183" s="57">
        <f>'Historical Data'!B3180</f>
        <v>39497</v>
      </c>
      <c r="D3183" s="170">
        <f>'Historical Data'!D3180</f>
        <v>73.689621000000002</v>
      </c>
      <c r="E3183" s="198">
        <f t="shared" si="49"/>
        <v>-5.0106377938895497E-3</v>
      </c>
    </row>
    <row r="3184" spans="3:5" x14ac:dyDescent="0.3">
      <c r="C3184" s="57">
        <f>'Historical Data'!B3181</f>
        <v>39496</v>
      </c>
      <c r="D3184" s="170">
        <f>'Historical Data'!D3181</f>
        <v>74.156768999999997</v>
      </c>
      <c r="E3184" s="198">
        <f t="shared" si="49"/>
        <v>-6.2994653933748923E-3</v>
      </c>
    </row>
    <row r="3185" spans="3:5" x14ac:dyDescent="0.3">
      <c r="C3185" s="57">
        <f>'Historical Data'!B3182</f>
        <v>39495</v>
      </c>
      <c r="D3185" s="170">
        <f>'Historical Data'!D3182</f>
        <v>74.872574</v>
      </c>
      <c r="E3185" s="198">
        <f t="shared" si="49"/>
        <v>-9.5603097604204379E-3</v>
      </c>
    </row>
    <row r="3186" spans="3:5" x14ac:dyDescent="0.3">
      <c r="C3186" s="57">
        <f>'Historical Data'!B3183</f>
        <v>39494</v>
      </c>
      <c r="D3186" s="170">
        <f>'Historical Data'!D3183</f>
        <v>75.128746000000007</v>
      </c>
      <c r="E3186" s="198">
        <f t="shared" si="49"/>
        <v>-3.4097734041774741E-3</v>
      </c>
    </row>
    <row r="3187" spans="3:5" x14ac:dyDescent="0.3">
      <c r="C3187" s="57">
        <f>'Historical Data'!B3184</f>
        <v>39493</v>
      </c>
      <c r="D3187" s="170">
        <f>'Historical Data'!D3184</f>
        <v>74.819823999999997</v>
      </c>
      <c r="E3187" s="198">
        <f t="shared" si="49"/>
        <v>4.1288789986997365E-3</v>
      </c>
    </row>
    <row r="3188" spans="3:5" x14ac:dyDescent="0.3">
      <c r="C3188" s="57">
        <f>'Historical Data'!B3185</f>
        <v>39492</v>
      </c>
      <c r="D3188" s="170">
        <f>'Historical Data'!D3185</f>
        <v>75.317138999999997</v>
      </c>
      <c r="E3188" s="198">
        <f t="shared" si="49"/>
        <v>-6.602945977541741E-3</v>
      </c>
    </row>
    <row r="3189" spans="3:5" x14ac:dyDescent="0.3">
      <c r="C3189" s="57">
        <f>'Historical Data'!B3186</f>
        <v>39491</v>
      </c>
      <c r="D3189" s="170">
        <f>'Historical Data'!D3186</f>
        <v>75.053382999999997</v>
      </c>
      <c r="E3189" s="198">
        <f t="shared" si="49"/>
        <v>3.5142453205607715E-3</v>
      </c>
    </row>
    <row r="3190" spans="3:5" x14ac:dyDescent="0.3">
      <c r="C3190" s="57">
        <f>'Historical Data'!B3187</f>
        <v>39490</v>
      </c>
      <c r="D3190" s="170">
        <f>'Historical Data'!D3187</f>
        <v>74.556113999999994</v>
      </c>
      <c r="E3190" s="198">
        <f t="shared" si="49"/>
        <v>6.6697279850180813E-3</v>
      </c>
    </row>
    <row r="3191" spans="3:5" x14ac:dyDescent="0.3">
      <c r="C3191" s="57">
        <f>'Historical Data'!B3188</f>
        <v>39489</v>
      </c>
      <c r="D3191" s="170">
        <f>'Historical Data'!D3188</f>
        <v>74.548575999999997</v>
      </c>
      <c r="E3191" s="198">
        <f t="shared" si="49"/>
        <v>1.0111527817779908E-4</v>
      </c>
    </row>
    <row r="3192" spans="3:5" x14ac:dyDescent="0.3">
      <c r="C3192" s="57">
        <f>'Historical Data'!B3189</f>
        <v>39488</v>
      </c>
      <c r="D3192" s="170">
        <f>'Historical Data'!D3189</f>
        <v>74.367714000000007</v>
      </c>
      <c r="E3192" s="198">
        <f t="shared" si="49"/>
        <v>2.4319962289010011E-3</v>
      </c>
    </row>
    <row r="3193" spans="3:5" x14ac:dyDescent="0.3">
      <c r="C3193" s="57">
        <f>'Historical Data'!B3190</f>
        <v>39487</v>
      </c>
      <c r="D3193" s="170">
        <f>'Historical Data'!D3190</f>
        <v>75.36824</v>
      </c>
      <c r="E3193" s="198">
        <f t="shared" si="49"/>
        <v>-1.3275167364927065E-2</v>
      </c>
    </row>
    <row r="3194" spans="3:5" x14ac:dyDescent="0.3">
      <c r="C3194" s="57">
        <f>'Historical Data'!B3191</f>
        <v>39486</v>
      </c>
      <c r="D3194" s="170">
        <f>'Historical Data'!D3191</f>
        <v>75.225303999999994</v>
      </c>
      <c r="E3194" s="198">
        <f t="shared" si="49"/>
        <v>1.9001053156262326E-3</v>
      </c>
    </row>
    <row r="3195" spans="3:5" x14ac:dyDescent="0.3">
      <c r="C3195" s="57">
        <f>'Historical Data'!B3192</f>
        <v>39485</v>
      </c>
      <c r="D3195" s="170">
        <f>'Historical Data'!D3192</f>
        <v>74.766448999999994</v>
      </c>
      <c r="E3195" s="198">
        <f t="shared" si="49"/>
        <v>6.1371779205403598E-3</v>
      </c>
    </row>
    <row r="3196" spans="3:5" x14ac:dyDescent="0.3">
      <c r="C3196" s="57">
        <f>'Historical Data'!B3193</f>
        <v>39484</v>
      </c>
      <c r="D3196" s="170">
        <f>'Historical Data'!D3193</f>
        <v>74.646079999999998</v>
      </c>
      <c r="E3196" s="198">
        <f t="shared" si="49"/>
        <v>1.6125294188253925E-3</v>
      </c>
    </row>
    <row r="3197" spans="3:5" x14ac:dyDescent="0.3">
      <c r="C3197" s="57">
        <f>'Historical Data'!B3194</f>
        <v>39483</v>
      </c>
      <c r="D3197" s="170">
        <f>'Historical Data'!D3194</f>
        <v>73.728324999999998</v>
      </c>
      <c r="E3197" s="198">
        <f t="shared" si="49"/>
        <v>1.2447793978772825E-2</v>
      </c>
    </row>
    <row r="3198" spans="3:5" x14ac:dyDescent="0.3">
      <c r="C3198" s="57">
        <f>'Historical Data'!B3195</f>
        <v>39482</v>
      </c>
      <c r="D3198" s="170">
        <f>'Historical Data'!D3195</f>
        <v>73.254401999999999</v>
      </c>
      <c r="E3198" s="198">
        <f t="shared" si="49"/>
        <v>6.4695497753157749E-3</v>
      </c>
    </row>
    <row r="3199" spans="3:5" x14ac:dyDescent="0.3">
      <c r="C3199" s="57">
        <f>'Historical Data'!B3196</f>
        <v>39481</v>
      </c>
      <c r="D3199" s="170">
        <f>'Historical Data'!D3196</f>
        <v>74.322601000000006</v>
      </c>
      <c r="E3199" s="198">
        <f t="shared" si="49"/>
        <v>-1.4372465247818877E-2</v>
      </c>
    </row>
    <row r="3200" spans="3:5" x14ac:dyDescent="0.3">
      <c r="C3200" s="57">
        <f>'Historical Data'!B3197</f>
        <v>39480</v>
      </c>
      <c r="D3200" s="170">
        <f>'Historical Data'!D3197</f>
        <v>75.112472999999994</v>
      </c>
      <c r="E3200" s="198">
        <f t="shared" si="49"/>
        <v>-1.0515856667373868E-2</v>
      </c>
    </row>
    <row r="3201" spans="3:5" x14ac:dyDescent="0.3">
      <c r="C3201" s="57">
        <f>'Historical Data'!B3198</f>
        <v>39479</v>
      </c>
      <c r="D3201" s="170">
        <f>'Historical Data'!D3198</f>
        <v>73.645599000000004</v>
      </c>
      <c r="E3201" s="198">
        <f t="shared" si="49"/>
        <v>1.9918013023425774E-2</v>
      </c>
    </row>
    <row r="3202" spans="3:5" x14ac:dyDescent="0.3">
      <c r="C3202" s="57">
        <f>'Historical Data'!B3199</f>
        <v>39478</v>
      </c>
      <c r="D3202" s="170">
        <f>'Historical Data'!D3199</f>
        <v>73.352172999999993</v>
      </c>
      <c r="E3202" s="198">
        <f t="shared" si="49"/>
        <v>4.0002359575634916E-3</v>
      </c>
    </row>
    <row r="3203" spans="3:5" x14ac:dyDescent="0.3">
      <c r="C3203" s="57">
        <f>'Historical Data'!B3200</f>
        <v>39477</v>
      </c>
      <c r="D3203" s="170">
        <f>'Historical Data'!D3200</f>
        <v>73.495148</v>
      </c>
      <c r="E3203" s="198">
        <f t="shared" si="49"/>
        <v>-1.94536651589583E-3</v>
      </c>
    </row>
    <row r="3204" spans="3:5" x14ac:dyDescent="0.3">
      <c r="C3204" s="57">
        <f>'Historical Data'!B3201</f>
        <v>39476</v>
      </c>
      <c r="D3204" s="170">
        <f>'Historical Data'!D3201</f>
        <v>73.043800000000005</v>
      </c>
      <c r="E3204" s="198">
        <f t="shared" si="49"/>
        <v>6.1791418299703693E-3</v>
      </c>
    </row>
    <row r="3205" spans="3:5" x14ac:dyDescent="0.3">
      <c r="C3205" s="57">
        <f>'Historical Data'!B3202</f>
        <v>39475</v>
      </c>
      <c r="D3205" s="170">
        <f>'Historical Data'!D3202</f>
        <v>71.704773000000003</v>
      </c>
      <c r="E3205" s="198">
        <f t="shared" si="49"/>
        <v>1.8674168315127471E-2</v>
      </c>
    </row>
    <row r="3206" spans="3:5" x14ac:dyDescent="0.3">
      <c r="C3206" s="57">
        <f>'Historical Data'!B3203</f>
        <v>39474</v>
      </c>
      <c r="D3206" s="170">
        <f>'Historical Data'!D3203</f>
        <v>70.726837000000003</v>
      </c>
      <c r="E3206" s="198">
        <f t="shared" si="49"/>
        <v>1.382694379504068E-2</v>
      </c>
    </row>
    <row r="3207" spans="3:5" x14ac:dyDescent="0.3">
      <c r="C3207" s="57">
        <f>'Historical Data'!B3204</f>
        <v>39473</v>
      </c>
      <c r="D3207" s="170">
        <f>'Historical Data'!D3204</f>
        <v>67.935981999999996</v>
      </c>
      <c r="E3207" s="198">
        <f t="shared" si="49"/>
        <v>4.1080660319299023E-2</v>
      </c>
    </row>
    <row r="3208" spans="3:5" x14ac:dyDescent="0.3">
      <c r="C3208" s="57">
        <f>'Historical Data'!B3205</f>
        <v>39472</v>
      </c>
      <c r="D3208" s="170">
        <f>'Historical Data'!D3205</f>
        <v>67.477112000000005</v>
      </c>
      <c r="E3208" s="198">
        <f t="shared" ref="E3208:E3271" si="50">D3207/D3208-1</f>
        <v>6.8003799569844592E-3</v>
      </c>
    </row>
    <row r="3209" spans="3:5" x14ac:dyDescent="0.3">
      <c r="C3209" s="57">
        <f>'Historical Data'!B3206</f>
        <v>39471</v>
      </c>
      <c r="D3209" s="170">
        <f>'Historical Data'!D3206</f>
        <v>68.868758999999997</v>
      </c>
      <c r="E3209" s="198">
        <f t="shared" si="50"/>
        <v>-2.0207232135546316E-2</v>
      </c>
    </row>
    <row r="3210" spans="3:5" x14ac:dyDescent="0.3">
      <c r="C3210" s="57">
        <f>'Historical Data'!B3207</f>
        <v>39470</v>
      </c>
      <c r="D3210" s="170">
        <f>'Historical Data'!D3207</f>
        <v>68.612999000000002</v>
      </c>
      <c r="E3210" s="198">
        <f t="shared" si="50"/>
        <v>3.727573546231211E-3</v>
      </c>
    </row>
    <row r="3211" spans="3:5" x14ac:dyDescent="0.3">
      <c r="C3211" s="57">
        <f>'Historical Data'!B3208</f>
        <v>39469</v>
      </c>
      <c r="D3211" s="170">
        <f>'Historical Data'!D3208</f>
        <v>69.989654999999999</v>
      </c>
      <c r="E3211" s="198">
        <f t="shared" si="50"/>
        <v>-1.9669421145167787E-2</v>
      </c>
    </row>
    <row r="3212" spans="3:5" x14ac:dyDescent="0.3">
      <c r="C3212" s="57">
        <f>'Historical Data'!B3209</f>
        <v>39468</v>
      </c>
      <c r="D3212" s="170">
        <f>'Historical Data'!D3209</f>
        <v>69.794066999999998</v>
      </c>
      <c r="E3212" s="198">
        <f t="shared" si="50"/>
        <v>2.8023585443157639E-3</v>
      </c>
    </row>
    <row r="3213" spans="3:5" x14ac:dyDescent="0.3">
      <c r="C3213" s="57">
        <f>'Historical Data'!B3210</f>
        <v>39467</v>
      </c>
      <c r="D3213" s="170">
        <f>'Historical Data'!D3210</f>
        <v>70.004645999999994</v>
      </c>
      <c r="E3213" s="198">
        <f t="shared" si="50"/>
        <v>-3.0080717785502253E-3</v>
      </c>
    </row>
    <row r="3214" spans="3:5" x14ac:dyDescent="0.3">
      <c r="C3214" s="57">
        <f>'Historical Data'!B3211</f>
        <v>39466</v>
      </c>
      <c r="D3214" s="170">
        <f>'Historical Data'!D3211</f>
        <v>69.997146999999998</v>
      </c>
      <c r="E3214" s="198">
        <f t="shared" si="50"/>
        <v>1.0713293786102085E-4</v>
      </c>
    </row>
    <row r="3215" spans="3:5" x14ac:dyDescent="0.3">
      <c r="C3215" s="57">
        <f>'Historical Data'!B3212</f>
        <v>39465</v>
      </c>
      <c r="D3215" s="170">
        <f>'Historical Data'!D3212</f>
        <v>68.868758999999997</v>
      </c>
      <c r="E3215" s="198">
        <f t="shared" si="50"/>
        <v>1.6384613522656855E-2</v>
      </c>
    </row>
    <row r="3216" spans="3:5" x14ac:dyDescent="0.3">
      <c r="C3216" s="57">
        <f>'Historical Data'!B3213</f>
        <v>39464</v>
      </c>
      <c r="D3216" s="170">
        <f>'Historical Data'!D3213</f>
        <v>69.718818999999996</v>
      </c>
      <c r="E3216" s="198">
        <f t="shared" si="50"/>
        <v>-1.219269075685292E-2</v>
      </c>
    </row>
    <row r="3217" spans="3:5" x14ac:dyDescent="0.3">
      <c r="C3217" s="57">
        <f>'Historical Data'!B3214</f>
        <v>39463</v>
      </c>
      <c r="D3217" s="170">
        <f>'Historical Data'!D3214</f>
        <v>69.681190000000001</v>
      </c>
      <c r="E3217" s="198">
        <f t="shared" si="50"/>
        <v>5.4001660993430178E-4</v>
      </c>
    </row>
    <row r="3218" spans="3:5" x14ac:dyDescent="0.3">
      <c r="C3218" s="57">
        <f>'Historical Data'!B3215</f>
        <v>39462</v>
      </c>
      <c r="D3218" s="170">
        <f>'Historical Data'!D3215</f>
        <v>70.350730999999996</v>
      </c>
      <c r="E3218" s="198">
        <f t="shared" si="50"/>
        <v>-9.5171861113994005E-3</v>
      </c>
    </row>
    <row r="3219" spans="3:5" x14ac:dyDescent="0.3">
      <c r="C3219" s="57">
        <f>'Historical Data'!B3216</f>
        <v>39461</v>
      </c>
      <c r="D3219" s="170">
        <f>'Historical Data'!D3216</f>
        <v>69.884331000000003</v>
      </c>
      <c r="E3219" s="198">
        <f t="shared" si="50"/>
        <v>6.6738851660466114E-3</v>
      </c>
    </row>
    <row r="3220" spans="3:5" x14ac:dyDescent="0.3">
      <c r="C3220" s="57">
        <f>'Historical Data'!B3217</f>
        <v>39460</v>
      </c>
      <c r="D3220" s="170">
        <f>'Historical Data'!D3217</f>
        <v>69.410385000000005</v>
      </c>
      <c r="E3220" s="198">
        <f t="shared" si="50"/>
        <v>6.8281713175917247E-3</v>
      </c>
    </row>
    <row r="3221" spans="3:5" x14ac:dyDescent="0.3">
      <c r="C3221" s="57">
        <f>'Historical Data'!B3218</f>
        <v>39459</v>
      </c>
      <c r="D3221" s="170">
        <f>'Historical Data'!D3218</f>
        <v>69.801558999999997</v>
      </c>
      <c r="E3221" s="198">
        <f t="shared" si="50"/>
        <v>-5.6040868657387666E-3</v>
      </c>
    </row>
    <row r="3222" spans="3:5" x14ac:dyDescent="0.3">
      <c r="C3222" s="57">
        <f>'Historical Data'!B3219</f>
        <v>39458</v>
      </c>
      <c r="D3222" s="170">
        <f>'Historical Data'!D3219</f>
        <v>70.252914000000004</v>
      </c>
      <c r="E3222" s="198">
        <f t="shared" si="50"/>
        <v>-6.4247157064546423E-3</v>
      </c>
    </row>
    <row r="3223" spans="3:5" x14ac:dyDescent="0.3">
      <c r="C3223" s="57">
        <f>'Historical Data'!B3220</f>
        <v>39457</v>
      </c>
      <c r="D3223" s="170">
        <f>'Historical Data'!D3220</f>
        <v>70.064835000000002</v>
      </c>
      <c r="E3223" s="198">
        <f t="shared" si="50"/>
        <v>2.6843565677419079E-3</v>
      </c>
    </row>
    <row r="3224" spans="3:5" x14ac:dyDescent="0.3">
      <c r="C3224" s="57">
        <f>'Historical Data'!B3221</f>
        <v>39456</v>
      </c>
      <c r="D3224" s="170">
        <f>'Historical Data'!D3221</f>
        <v>69.756439</v>
      </c>
      <c r="E3224" s="198">
        <f t="shared" si="50"/>
        <v>4.4210398985533583E-3</v>
      </c>
    </row>
    <row r="3225" spans="3:5" x14ac:dyDescent="0.3">
      <c r="C3225" s="57">
        <f>'Historical Data'!B3222</f>
        <v>39455</v>
      </c>
      <c r="D3225" s="170">
        <f>'Historical Data'!D3222</f>
        <v>70.260445000000004</v>
      </c>
      <c r="E3225" s="198">
        <f t="shared" si="50"/>
        <v>-7.1733960694385646E-3</v>
      </c>
    </row>
    <row r="3226" spans="3:5" x14ac:dyDescent="0.3">
      <c r="C3226" s="57">
        <f>'Historical Data'!B3223</f>
        <v>39454</v>
      </c>
      <c r="D3226" s="170">
        <f>'Historical Data'!D3223</f>
        <v>70.696762000000007</v>
      </c>
      <c r="E3226" s="198">
        <f t="shared" si="50"/>
        <v>-6.1716687958071059E-3</v>
      </c>
    </row>
    <row r="3227" spans="3:5" x14ac:dyDescent="0.3">
      <c r="C3227" s="57">
        <f>'Historical Data'!B3224</f>
        <v>39453</v>
      </c>
      <c r="D3227" s="170">
        <f>'Historical Data'!D3224</f>
        <v>69.290015999999994</v>
      </c>
      <c r="E3227" s="198">
        <f t="shared" si="50"/>
        <v>2.0302290015346669E-2</v>
      </c>
    </row>
    <row r="3228" spans="3:5" x14ac:dyDescent="0.3">
      <c r="C3228" s="57">
        <f>'Historical Data'!B3225</f>
        <v>39452</v>
      </c>
      <c r="D3228" s="170">
        <f>'Historical Data'!D3225</f>
        <v>69.741378999999995</v>
      </c>
      <c r="E3228" s="198">
        <f t="shared" si="50"/>
        <v>-6.4719540461051217E-3</v>
      </c>
    </row>
    <row r="3229" spans="3:5" x14ac:dyDescent="0.3">
      <c r="C3229" s="57">
        <f>'Historical Data'!B3226</f>
        <v>39451</v>
      </c>
      <c r="D3229" s="170">
        <f>'Historical Data'!D3226</f>
        <v>69.508178999999998</v>
      </c>
      <c r="E3229" s="198">
        <f t="shared" si="50"/>
        <v>3.3550008553668853E-3</v>
      </c>
    </row>
    <row r="3230" spans="3:5" x14ac:dyDescent="0.3">
      <c r="C3230" s="57">
        <f>'Historical Data'!B3227</f>
        <v>39450</v>
      </c>
      <c r="D3230" s="170">
        <f>'Historical Data'!D3227</f>
        <v>69.004195999999993</v>
      </c>
      <c r="E3230" s="198">
        <f t="shared" si="50"/>
        <v>7.30365730223137E-3</v>
      </c>
    </row>
    <row r="3231" spans="3:5" x14ac:dyDescent="0.3">
      <c r="C3231" s="57">
        <f>'Historical Data'!B3228</f>
        <v>39449</v>
      </c>
      <c r="D3231" s="170">
        <f>'Historical Data'!D3228</f>
        <v>68.176697000000004</v>
      </c>
      <c r="E3231" s="198">
        <f t="shared" si="50"/>
        <v>1.2137563660498119E-2</v>
      </c>
    </row>
    <row r="3232" spans="3:5" x14ac:dyDescent="0.3">
      <c r="C3232" s="57">
        <f>'Historical Data'!B3229</f>
        <v>39448</v>
      </c>
      <c r="D3232" s="170">
        <f>'Historical Data'!D3229</f>
        <v>68.605484000000004</v>
      </c>
      <c r="E3232" s="198">
        <f t="shared" si="50"/>
        <v>-6.2500397198568258E-3</v>
      </c>
    </row>
    <row r="3233" spans="3:5" x14ac:dyDescent="0.3">
      <c r="C3233" s="57">
        <f>'Historical Data'!B3230</f>
        <v>39447</v>
      </c>
      <c r="D3233" s="170">
        <f>'Historical Data'!D3230</f>
        <v>68.184212000000002</v>
      </c>
      <c r="E3233" s="198">
        <f t="shared" si="50"/>
        <v>6.1784390791228549E-3</v>
      </c>
    </row>
    <row r="3234" spans="3:5" x14ac:dyDescent="0.3">
      <c r="C3234" s="57">
        <f>'Historical Data'!B3231</f>
        <v>39446</v>
      </c>
      <c r="D3234" s="170">
        <f>'Historical Data'!D3231</f>
        <v>68.770988000000003</v>
      </c>
      <c r="E3234" s="198">
        <f t="shared" si="50"/>
        <v>-8.5323188900529034E-3</v>
      </c>
    </row>
    <row r="3235" spans="3:5" x14ac:dyDescent="0.3">
      <c r="C3235" s="57">
        <f>'Historical Data'!B3232</f>
        <v>39445</v>
      </c>
      <c r="D3235" s="170">
        <f>'Historical Data'!D3232</f>
        <v>67.928436000000005</v>
      </c>
      <c r="E3235" s="198">
        <f t="shared" si="50"/>
        <v>1.2403524203030258E-2</v>
      </c>
    </row>
    <row r="3236" spans="3:5" x14ac:dyDescent="0.3">
      <c r="C3236" s="57">
        <f>'Historical Data'!B3233</f>
        <v>39444</v>
      </c>
      <c r="D3236" s="170">
        <f>'Historical Data'!D3233</f>
        <v>68.266959999999997</v>
      </c>
      <c r="E3236" s="198">
        <f t="shared" si="50"/>
        <v>-4.9588263487929662E-3</v>
      </c>
    </row>
    <row r="3237" spans="3:5" x14ac:dyDescent="0.3">
      <c r="C3237" s="57">
        <f>'Historical Data'!B3234</f>
        <v>39443</v>
      </c>
      <c r="D3237" s="170">
        <f>'Historical Data'!D3234</f>
        <v>68.462554999999995</v>
      </c>
      <c r="E3237" s="198">
        <f t="shared" si="50"/>
        <v>-2.8569631968891063E-3</v>
      </c>
    </row>
    <row r="3238" spans="3:5" x14ac:dyDescent="0.3">
      <c r="C3238" s="57">
        <f>'Historical Data'!B3235</f>
        <v>39442</v>
      </c>
      <c r="D3238" s="170">
        <f>'Historical Data'!D3235</f>
        <v>68.108993999999996</v>
      </c>
      <c r="E3238" s="198">
        <f t="shared" si="50"/>
        <v>5.1911058912423869E-3</v>
      </c>
    </row>
    <row r="3239" spans="3:5" x14ac:dyDescent="0.3">
      <c r="C3239" s="57">
        <f>'Historical Data'!B3236</f>
        <v>39441</v>
      </c>
      <c r="D3239" s="170">
        <f>'Historical Data'!D3236</f>
        <v>67.635070999999996</v>
      </c>
      <c r="E3239" s="198">
        <f t="shared" si="50"/>
        <v>7.0070599911102871E-3</v>
      </c>
    </row>
    <row r="3240" spans="3:5" x14ac:dyDescent="0.3">
      <c r="C3240" s="57">
        <f>'Historical Data'!B3237</f>
        <v>39440</v>
      </c>
      <c r="D3240" s="170">
        <f>'Historical Data'!D3237</f>
        <v>67.274010000000004</v>
      </c>
      <c r="E3240" s="198">
        <f t="shared" si="50"/>
        <v>5.3670206369442752E-3</v>
      </c>
    </row>
    <row r="3241" spans="3:5" x14ac:dyDescent="0.3">
      <c r="C3241" s="57">
        <f>'Historical Data'!B3238</f>
        <v>39439</v>
      </c>
      <c r="D3241" s="170">
        <f>'Historical Data'!D3238</f>
        <v>67.446990999999997</v>
      </c>
      <c r="E3241" s="198">
        <f t="shared" si="50"/>
        <v>-2.5646955844181862E-3</v>
      </c>
    </row>
    <row r="3242" spans="3:5" x14ac:dyDescent="0.3">
      <c r="C3242" s="57">
        <f>'Historical Data'!B3239</f>
        <v>39438</v>
      </c>
      <c r="D3242" s="170">
        <f>'Historical Data'!D3239</f>
        <v>66.672188000000006</v>
      </c>
      <c r="E3242" s="198">
        <f t="shared" si="50"/>
        <v>1.1621082541943828E-2</v>
      </c>
    </row>
    <row r="3243" spans="3:5" x14ac:dyDescent="0.3">
      <c r="C3243" s="57">
        <f>'Historical Data'!B3240</f>
        <v>39437</v>
      </c>
      <c r="D3243" s="170">
        <f>'Historical Data'!D3240</f>
        <v>66.491646000000003</v>
      </c>
      <c r="E3243" s="198">
        <f t="shared" si="50"/>
        <v>2.7152583950169618E-3</v>
      </c>
    </row>
    <row r="3244" spans="3:5" x14ac:dyDescent="0.3">
      <c r="C3244" s="57">
        <f>'Historical Data'!B3241</f>
        <v>39436</v>
      </c>
      <c r="D3244" s="170">
        <f>'Historical Data'!D3241</f>
        <v>67.251434000000003</v>
      </c>
      <c r="E3244" s="198">
        <f t="shared" si="50"/>
        <v>-1.1297721919208414E-2</v>
      </c>
    </row>
    <row r="3245" spans="3:5" x14ac:dyDescent="0.3">
      <c r="C3245" s="57">
        <f>'Historical Data'!B3242</f>
        <v>39435</v>
      </c>
      <c r="D3245" s="170">
        <f>'Historical Data'!D3242</f>
        <v>66.912909999999997</v>
      </c>
      <c r="E3245" s="198">
        <f t="shared" si="50"/>
        <v>5.0591731849654042E-3</v>
      </c>
    </row>
    <row r="3246" spans="3:5" x14ac:dyDescent="0.3">
      <c r="C3246" s="57">
        <f>'Historical Data'!B3243</f>
        <v>39434</v>
      </c>
      <c r="D3246" s="170">
        <f>'Historical Data'!D3243</f>
        <v>67.552338000000006</v>
      </c>
      <c r="E3246" s="198">
        <f t="shared" si="50"/>
        <v>-9.4656679388359644E-3</v>
      </c>
    </row>
    <row r="3247" spans="3:5" x14ac:dyDescent="0.3">
      <c r="C3247" s="57">
        <f>'Historical Data'!B3244</f>
        <v>39433</v>
      </c>
      <c r="D3247" s="170">
        <f>'Historical Data'!D3244</f>
        <v>67.890868999999995</v>
      </c>
      <c r="E3247" s="198">
        <f t="shared" si="50"/>
        <v>-4.9863995701688868E-3</v>
      </c>
    </row>
    <row r="3248" spans="3:5" x14ac:dyDescent="0.3">
      <c r="C3248" s="57">
        <f>'Historical Data'!B3245</f>
        <v>39432</v>
      </c>
      <c r="D3248" s="170">
        <f>'Historical Data'!D3245</f>
        <v>68.522728000000001</v>
      </c>
      <c r="E3248" s="198">
        <f t="shared" si="50"/>
        <v>-9.2211594377854533E-3</v>
      </c>
    </row>
    <row r="3249" spans="3:5" x14ac:dyDescent="0.3">
      <c r="C3249" s="57">
        <f>'Historical Data'!B3246</f>
        <v>39431</v>
      </c>
      <c r="D3249" s="170">
        <f>'Historical Data'!D3246</f>
        <v>68.221832000000006</v>
      </c>
      <c r="E3249" s="198">
        <f t="shared" si="50"/>
        <v>4.4105529150844092E-3</v>
      </c>
    </row>
    <row r="3250" spans="3:5" x14ac:dyDescent="0.3">
      <c r="C3250" s="57">
        <f>'Historical Data'!B3247</f>
        <v>39430</v>
      </c>
      <c r="D3250" s="170">
        <f>'Historical Data'!D3247</f>
        <v>67.221328999999997</v>
      </c>
      <c r="E3250" s="198">
        <f t="shared" si="50"/>
        <v>1.488371347135975E-2</v>
      </c>
    </row>
    <row r="3251" spans="3:5" x14ac:dyDescent="0.3">
      <c r="C3251" s="57">
        <f>'Historical Data'!B3248</f>
        <v>39429</v>
      </c>
      <c r="D3251" s="170">
        <f>'Historical Data'!D3248</f>
        <v>67.665154000000001</v>
      </c>
      <c r="E3251" s="198">
        <f t="shared" si="50"/>
        <v>-6.5591367751857144E-3</v>
      </c>
    </row>
    <row r="3252" spans="3:5" x14ac:dyDescent="0.3">
      <c r="C3252" s="57">
        <f>'Historical Data'!B3249</f>
        <v>39428</v>
      </c>
      <c r="D3252" s="170">
        <f>'Historical Data'!D3249</f>
        <v>66.393883000000002</v>
      </c>
      <c r="E3252" s="198">
        <f t="shared" si="50"/>
        <v>1.9147411516810875E-2</v>
      </c>
    </row>
    <row r="3253" spans="3:5" x14ac:dyDescent="0.3">
      <c r="C3253" s="57">
        <f>'Historical Data'!B3250</f>
        <v>39427</v>
      </c>
      <c r="D3253" s="170">
        <f>'Historical Data'!D3250</f>
        <v>67.206290999999993</v>
      </c>
      <c r="E3253" s="198">
        <f t="shared" si="50"/>
        <v>-1.2088273105266167E-2</v>
      </c>
    </row>
    <row r="3254" spans="3:5" x14ac:dyDescent="0.3">
      <c r="C3254" s="57">
        <f>'Historical Data'!B3251</f>
        <v>39426</v>
      </c>
      <c r="D3254" s="170">
        <f>'Historical Data'!D3251</f>
        <v>66.446487000000005</v>
      </c>
      <c r="E3254" s="198">
        <f t="shared" si="50"/>
        <v>1.1434825741803101E-2</v>
      </c>
    </row>
    <row r="3255" spans="3:5" x14ac:dyDescent="0.3">
      <c r="C3255" s="57">
        <f>'Historical Data'!B3252</f>
        <v>39425</v>
      </c>
      <c r="D3255" s="170">
        <f>'Historical Data'!D3252</f>
        <v>66.934585999999996</v>
      </c>
      <c r="E3255" s="198">
        <f t="shared" si="50"/>
        <v>-7.2921792628999338E-3</v>
      </c>
    </row>
    <row r="3256" spans="3:5" x14ac:dyDescent="0.3">
      <c r="C3256" s="57">
        <f>'Historical Data'!B3253</f>
        <v>39424</v>
      </c>
      <c r="D3256" s="170">
        <f>'Historical Data'!D3253</f>
        <v>67.34008</v>
      </c>
      <c r="E3256" s="198">
        <f t="shared" si="50"/>
        <v>-6.0215847679421231E-3</v>
      </c>
    </row>
    <row r="3257" spans="3:5" x14ac:dyDescent="0.3">
      <c r="C3257" s="57">
        <f>'Historical Data'!B3254</f>
        <v>39423</v>
      </c>
      <c r="D3257" s="170">
        <f>'Historical Data'!D3254</f>
        <v>67.189903000000001</v>
      </c>
      <c r="E3257" s="198">
        <f t="shared" si="50"/>
        <v>2.2351126180373271E-3</v>
      </c>
    </row>
    <row r="3258" spans="3:5" x14ac:dyDescent="0.3">
      <c r="C3258" s="57">
        <f>'Historical Data'!B3255</f>
        <v>39422</v>
      </c>
      <c r="D3258" s="170">
        <f>'Historical Data'!D3255</f>
        <v>66.919578999999999</v>
      </c>
      <c r="E3258" s="198">
        <f t="shared" si="50"/>
        <v>4.0395352756179559E-3</v>
      </c>
    </row>
    <row r="3259" spans="3:5" x14ac:dyDescent="0.3">
      <c r="C3259" s="57">
        <f>'Historical Data'!B3256</f>
        <v>39421</v>
      </c>
      <c r="D3259" s="170">
        <f>'Historical Data'!D3256</f>
        <v>67.084778</v>
      </c>
      <c r="E3259" s="198">
        <f t="shared" si="50"/>
        <v>-2.4625407570104674E-3</v>
      </c>
    </row>
    <row r="3260" spans="3:5" x14ac:dyDescent="0.3">
      <c r="C3260" s="57">
        <f>'Historical Data'!B3257</f>
        <v>39420</v>
      </c>
      <c r="D3260" s="170">
        <f>'Historical Data'!D3257</f>
        <v>67.505272000000005</v>
      </c>
      <c r="E3260" s="198">
        <f t="shared" si="50"/>
        <v>-6.2290542285350359E-3</v>
      </c>
    </row>
    <row r="3261" spans="3:5" x14ac:dyDescent="0.3">
      <c r="C3261" s="57">
        <f>'Historical Data'!B3258</f>
        <v>39419</v>
      </c>
      <c r="D3261" s="170">
        <f>'Historical Data'!D3258</f>
        <v>66.469054999999997</v>
      </c>
      <c r="E3261" s="198">
        <f t="shared" si="50"/>
        <v>1.5589464902126426E-2</v>
      </c>
    </row>
    <row r="3262" spans="3:5" x14ac:dyDescent="0.3">
      <c r="C3262" s="57">
        <f>'Historical Data'!B3259</f>
        <v>39418</v>
      </c>
      <c r="D3262" s="170">
        <f>'Historical Data'!D3259</f>
        <v>66.393951000000001</v>
      </c>
      <c r="E3262" s="198">
        <f t="shared" si="50"/>
        <v>1.1311873878390166E-3</v>
      </c>
    </row>
    <row r="3263" spans="3:5" x14ac:dyDescent="0.3">
      <c r="C3263" s="57">
        <f>'Historical Data'!B3260</f>
        <v>39417</v>
      </c>
      <c r="D3263" s="170">
        <f>'Historical Data'!D3260</f>
        <v>66.191208000000003</v>
      </c>
      <c r="E3263" s="198">
        <f t="shared" si="50"/>
        <v>3.0629898762384311E-3</v>
      </c>
    </row>
    <row r="3264" spans="3:5" x14ac:dyDescent="0.3">
      <c r="C3264" s="57">
        <f>'Historical Data'!B3261</f>
        <v>39416</v>
      </c>
      <c r="D3264" s="170">
        <f>'Historical Data'!D3261</f>
        <v>66.423987999999994</v>
      </c>
      <c r="E3264" s="198">
        <f t="shared" si="50"/>
        <v>-3.5044568537497822E-3</v>
      </c>
    </row>
    <row r="3265" spans="3:5" x14ac:dyDescent="0.3">
      <c r="C3265" s="57">
        <f>'Historical Data'!B3262</f>
        <v>39415</v>
      </c>
      <c r="D3265" s="170">
        <f>'Historical Data'!D3262</f>
        <v>66.776923999999994</v>
      </c>
      <c r="E3265" s="198">
        <f t="shared" si="50"/>
        <v>-5.2852988556346681E-3</v>
      </c>
    </row>
    <row r="3266" spans="3:5" x14ac:dyDescent="0.3">
      <c r="C3266" s="57">
        <f>'Historical Data'!B3263</f>
        <v>39414</v>
      </c>
      <c r="D3266" s="170">
        <f>'Historical Data'!D3263</f>
        <v>66.829453000000001</v>
      </c>
      <c r="E3266" s="198">
        <f t="shared" si="50"/>
        <v>-7.8601571076764021E-4</v>
      </c>
    </row>
    <row r="3267" spans="3:5" x14ac:dyDescent="0.3">
      <c r="C3267" s="57">
        <f>'Historical Data'!B3264</f>
        <v>39413</v>
      </c>
      <c r="D3267" s="170">
        <f>'Historical Data'!D3264</f>
        <v>67.002159000000006</v>
      </c>
      <c r="E3267" s="198">
        <f t="shared" si="50"/>
        <v>-2.5776184316688155E-3</v>
      </c>
    </row>
    <row r="3268" spans="3:5" x14ac:dyDescent="0.3">
      <c r="C3268" s="57">
        <f>'Historical Data'!B3265</f>
        <v>39412</v>
      </c>
      <c r="D3268" s="170">
        <f>'Historical Data'!D3265</f>
        <v>67.039719000000005</v>
      </c>
      <c r="E3268" s="198">
        <f t="shared" si="50"/>
        <v>-5.6026487819849091E-4</v>
      </c>
    </row>
    <row r="3269" spans="3:5" x14ac:dyDescent="0.3">
      <c r="C3269" s="57">
        <f>'Historical Data'!B3266</f>
        <v>39411</v>
      </c>
      <c r="D3269" s="170">
        <f>'Historical Data'!D3266</f>
        <v>69.637810000000002</v>
      </c>
      <c r="E3269" s="198">
        <f t="shared" si="50"/>
        <v>-3.7308625874363344E-2</v>
      </c>
    </row>
    <row r="3270" spans="3:5" x14ac:dyDescent="0.3">
      <c r="C3270" s="57">
        <f>'Historical Data'!B3267</f>
        <v>39410</v>
      </c>
      <c r="D3270" s="170">
        <f>'Historical Data'!D3267</f>
        <v>69.622771999999998</v>
      </c>
      <c r="E3270" s="198">
        <f t="shared" si="50"/>
        <v>2.159925491045378E-4</v>
      </c>
    </row>
    <row r="3271" spans="3:5" x14ac:dyDescent="0.3">
      <c r="C3271" s="57">
        <f>'Historical Data'!B3268</f>
        <v>39409</v>
      </c>
      <c r="D3271" s="170">
        <f>'Historical Data'!D3268</f>
        <v>69.983208000000005</v>
      </c>
      <c r="E3271" s="198">
        <f t="shared" si="50"/>
        <v>-5.1503212027663725E-3</v>
      </c>
    </row>
    <row r="3272" spans="3:5" x14ac:dyDescent="0.3">
      <c r="C3272" s="57">
        <f>'Historical Data'!B3269</f>
        <v>39408</v>
      </c>
      <c r="D3272" s="170">
        <f>'Historical Data'!D3269</f>
        <v>69.585243000000006</v>
      </c>
      <c r="E3272" s="198">
        <f t="shared" ref="E3272:E3335" si="51">D3271/D3272-1</f>
        <v>5.7191005282541951E-3</v>
      </c>
    </row>
    <row r="3273" spans="3:5" x14ac:dyDescent="0.3">
      <c r="C3273" s="57">
        <f>'Historical Data'!B3270</f>
        <v>39407</v>
      </c>
      <c r="D3273" s="170">
        <f>'Historical Data'!D3270</f>
        <v>69.420035999999996</v>
      </c>
      <c r="E3273" s="198">
        <f t="shared" si="51"/>
        <v>2.3798172619791114E-3</v>
      </c>
    </row>
    <row r="3274" spans="3:5" x14ac:dyDescent="0.3">
      <c r="C3274" s="57">
        <f>'Historical Data'!B3271</f>
        <v>39406</v>
      </c>
      <c r="D3274" s="170">
        <f>'Historical Data'!D3271</f>
        <v>69.577736000000002</v>
      </c>
      <c r="E3274" s="198">
        <f t="shared" si="51"/>
        <v>-2.2665296266610735E-3</v>
      </c>
    </row>
    <row r="3275" spans="3:5" x14ac:dyDescent="0.3">
      <c r="C3275" s="57">
        <f>'Historical Data'!B3272</f>
        <v>39405</v>
      </c>
      <c r="D3275" s="170">
        <f>'Historical Data'!D3272</f>
        <v>68.856880000000004</v>
      </c>
      <c r="E3275" s="198">
        <f t="shared" si="51"/>
        <v>1.0468903034816623E-2</v>
      </c>
    </row>
    <row r="3276" spans="3:5" x14ac:dyDescent="0.3">
      <c r="C3276" s="57">
        <f>'Historical Data'!B3273</f>
        <v>39404</v>
      </c>
      <c r="D3276" s="170">
        <f>'Historical Data'!D3273</f>
        <v>68.466423000000006</v>
      </c>
      <c r="E3276" s="198">
        <f t="shared" si="51"/>
        <v>5.7028976086570538E-3</v>
      </c>
    </row>
    <row r="3277" spans="3:5" x14ac:dyDescent="0.3">
      <c r="C3277" s="57">
        <f>'Historical Data'!B3274</f>
        <v>39403</v>
      </c>
      <c r="D3277" s="170">
        <f>'Historical Data'!D3274</f>
        <v>68.060944000000006</v>
      </c>
      <c r="E3277" s="198">
        <f t="shared" si="51"/>
        <v>5.9575870707875289E-3</v>
      </c>
    </row>
    <row r="3278" spans="3:5" x14ac:dyDescent="0.3">
      <c r="C3278" s="57">
        <f>'Historical Data'!B3275</f>
        <v>39402</v>
      </c>
      <c r="D3278" s="170">
        <f>'Historical Data'!D3275</f>
        <v>67.640441999999993</v>
      </c>
      <c r="E3278" s="198">
        <f t="shared" si="51"/>
        <v>6.2167246038991042E-3</v>
      </c>
    </row>
    <row r="3279" spans="3:5" x14ac:dyDescent="0.3">
      <c r="C3279" s="57">
        <f>'Historical Data'!B3276</f>
        <v>39401</v>
      </c>
      <c r="D3279" s="170">
        <f>'Historical Data'!D3276</f>
        <v>67.843163000000004</v>
      </c>
      <c r="E3279" s="198">
        <f t="shared" si="51"/>
        <v>-2.9880829701294243E-3</v>
      </c>
    </row>
    <row r="3280" spans="3:5" x14ac:dyDescent="0.3">
      <c r="C3280" s="57">
        <f>'Historical Data'!B3277</f>
        <v>39400</v>
      </c>
      <c r="D3280" s="170">
        <f>'Historical Data'!D3277</f>
        <v>66.326346999999998</v>
      </c>
      <c r="E3280" s="198">
        <f t="shared" si="51"/>
        <v>2.2868981462223603E-2</v>
      </c>
    </row>
    <row r="3281" spans="3:5" x14ac:dyDescent="0.3">
      <c r="C3281" s="57">
        <f>'Historical Data'!B3278</f>
        <v>39399</v>
      </c>
      <c r="D3281" s="170">
        <f>'Historical Data'!D3278</f>
        <v>67.167350999999996</v>
      </c>
      <c r="E3281" s="198">
        <f t="shared" si="51"/>
        <v>-1.2521023793241381E-2</v>
      </c>
    </row>
    <row r="3282" spans="3:5" x14ac:dyDescent="0.3">
      <c r="C3282" s="57">
        <f>'Historical Data'!B3279</f>
        <v>39398</v>
      </c>
      <c r="D3282" s="170">
        <f>'Historical Data'!D3279</f>
        <v>66.867003999999994</v>
      </c>
      <c r="E3282" s="198">
        <f t="shared" si="51"/>
        <v>4.4917071505103934E-3</v>
      </c>
    </row>
    <row r="3283" spans="3:5" x14ac:dyDescent="0.3">
      <c r="C3283" s="57">
        <f>'Historical Data'!B3280</f>
        <v>39397</v>
      </c>
      <c r="D3283" s="170">
        <f>'Historical Data'!D3280</f>
        <v>67.137328999999994</v>
      </c>
      <c r="E3283" s="198">
        <f t="shared" si="51"/>
        <v>-4.0264485350616219E-3</v>
      </c>
    </row>
    <row r="3284" spans="3:5" x14ac:dyDescent="0.3">
      <c r="C3284" s="57">
        <f>'Historical Data'!B3281</f>
        <v>39396</v>
      </c>
      <c r="D3284" s="170">
        <f>'Historical Data'!D3281</f>
        <v>67.129829000000001</v>
      </c>
      <c r="E3284" s="198">
        <f t="shared" si="51"/>
        <v>1.1172380611901289E-4</v>
      </c>
    </row>
    <row r="3285" spans="3:5" x14ac:dyDescent="0.3">
      <c r="C3285" s="57">
        <f>'Historical Data'!B3282</f>
        <v>39395</v>
      </c>
      <c r="D3285" s="170">
        <f>'Historical Data'!D3282</f>
        <v>68.586555000000004</v>
      </c>
      <c r="E3285" s="198">
        <f t="shared" si="51"/>
        <v>-2.1239235590707284E-2</v>
      </c>
    </row>
    <row r="3286" spans="3:5" x14ac:dyDescent="0.3">
      <c r="C3286" s="57">
        <f>'Historical Data'!B3283</f>
        <v>39394</v>
      </c>
      <c r="D3286" s="170">
        <f>'Historical Data'!D3283</f>
        <v>68.624099999999999</v>
      </c>
      <c r="E3286" s="198">
        <f t="shared" si="51"/>
        <v>-5.471110003627544E-4</v>
      </c>
    </row>
    <row r="3287" spans="3:5" x14ac:dyDescent="0.3">
      <c r="C3287" s="57">
        <f>'Historical Data'!B3284</f>
        <v>39393</v>
      </c>
      <c r="D3287" s="170">
        <f>'Historical Data'!D3284</f>
        <v>70.043296999999995</v>
      </c>
      <c r="E3287" s="198">
        <f t="shared" si="51"/>
        <v>-2.0261710410347966E-2</v>
      </c>
    </row>
    <row r="3288" spans="3:5" x14ac:dyDescent="0.3">
      <c r="C3288" s="57">
        <f>'Historical Data'!B3285</f>
        <v>39392</v>
      </c>
      <c r="D3288" s="170">
        <f>'Historical Data'!D3285</f>
        <v>69.082145999999995</v>
      </c>
      <c r="E3288" s="198">
        <f t="shared" si="51"/>
        <v>1.3913160717387019E-2</v>
      </c>
    </row>
    <row r="3289" spans="3:5" x14ac:dyDescent="0.3">
      <c r="C3289" s="57">
        <f>'Historical Data'!B3286</f>
        <v>39391</v>
      </c>
      <c r="D3289" s="170">
        <f>'Historical Data'!D3286</f>
        <v>68.053436000000005</v>
      </c>
      <c r="E3289" s="198">
        <f t="shared" si="51"/>
        <v>1.5116209562144434E-2</v>
      </c>
    </row>
    <row r="3290" spans="3:5" x14ac:dyDescent="0.3">
      <c r="C3290" s="57">
        <f>'Historical Data'!B3287</f>
        <v>39390</v>
      </c>
      <c r="D3290" s="170">
        <f>'Historical Data'!D3287</f>
        <v>67.798119</v>
      </c>
      <c r="E3290" s="198">
        <f t="shared" si="51"/>
        <v>3.7658419402462062E-3</v>
      </c>
    </row>
    <row r="3291" spans="3:5" x14ac:dyDescent="0.3">
      <c r="C3291" s="57">
        <f>'Historical Data'!B3288</f>
        <v>39389</v>
      </c>
      <c r="D3291" s="170">
        <f>'Historical Data'!D3288</f>
        <v>66.446487000000005</v>
      </c>
      <c r="E3291" s="198">
        <f t="shared" si="51"/>
        <v>2.0341662306391006E-2</v>
      </c>
    </row>
    <row r="3292" spans="3:5" x14ac:dyDescent="0.3">
      <c r="C3292" s="57">
        <f>'Historical Data'!B3289</f>
        <v>39388</v>
      </c>
      <c r="D3292" s="170">
        <f>'Historical Data'!D3289</f>
        <v>66.604202000000001</v>
      </c>
      <c r="E3292" s="198">
        <f t="shared" si="51"/>
        <v>-2.3679436922011687E-3</v>
      </c>
    </row>
    <row r="3293" spans="3:5" x14ac:dyDescent="0.3">
      <c r="C3293" s="57">
        <f>'Historical Data'!B3290</f>
        <v>39387</v>
      </c>
      <c r="D3293" s="170">
        <f>'Historical Data'!D3290</f>
        <v>66.018494000000004</v>
      </c>
      <c r="E3293" s="198">
        <f t="shared" si="51"/>
        <v>8.8718776287142198E-3</v>
      </c>
    </row>
    <row r="3294" spans="3:5" x14ac:dyDescent="0.3">
      <c r="C3294" s="57">
        <f>'Historical Data'!B3291</f>
        <v>39386</v>
      </c>
      <c r="D3294" s="170">
        <f>'Historical Data'!D3291</f>
        <v>65.958449999999999</v>
      </c>
      <c r="E3294" s="198">
        <f t="shared" si="51"/>
        <v>9.1033067029333559E-4</v>
      </c>
    </row>
    <row r="3295" spans="3:5" x14ac:dyDescent="0.3">
      <c r="C3295" s="57">
        <f>'Historical Data'!B3292</f>
        <v>39385</v>
      </c>
      <c r="D3295" s="170">
        <f>'Historical Data'!D3292</f>
        <v>67.144835999999998</v>
      </c>
      <c r="E3295" s="198">
        <f t="shared" si="51"/>
        <v>-1.7669057974912583E-2</v>
      </c>
    </row>
    <row r="3296" spans="3:5" x14ac:dyDescent="0.3">
      <c r="C3296" s="57">
        <f>'Historical Data'!B3293</f>
        <v>39384</v>
      </c>
      <c r="D3296" s="170">
        <f>'Historical Data'!D3293</f>
        <v>66.904578999999998</v>
      </c>
      <c r="E3296" s="198">
        <f t="shared" si="51"/>
        <v>3.5910397104508274E-3</v>
      </c>
    </row>
    <row r="3297" spans="3:5" x14ac:dyDescent="0.3">
      <c r="C3297" s="57">
        <f>'Historical Data'!B3294</f>
        <v>39383</v>
      </c>
      <c r="D3297" s="170">
        <f>'Historical Data'!D3294</f>
        <v>65.290145999999993</v>
      </c>
      <c r="E3297" s="198">
        <f t="shared" si="51"/>
        <v>2.4727054523664416E-2</v>
      </c>
    </row>
    <row r="3298" spans="3:5" x14ac:dyDescent="0.3">
      <c r="C3298" s="57">
        <f>'Historical Data'!B3295</f>
        <v>39382</v>
      </c>
      <c r="D3298" s="170">
        <f>'Historical Data'!D3295</f>
        <v>66.011002000000005</v>
      </c>
      <c r="E3298" s="198">
        <f t="shared" si="51"/>
        <v>-1.0920240235105183E-2</v>
      </c>
    </row>
    <row r="3299" spans="3:5" x14ac:dyDescent="0.3">
      <c r="C3299" s="57">
        <f>'Historical Data'!B3296</f>
        <v>39381</v>
      </c>
      <c r="D3299" s="170">
        <f>'Historical Data'!D3296</f>
        <v>64.824577000000005</v>
      </c>
      <c r="E3299" s="198">
        <f t="shared" si="51"/>
        <v>1.8302086259660344E-2</v>
      </c>
    </row>
    <row r="3300" spans="3:5" x14ac:dyDescent="0.3">
      <c r="C3300" s="57">
        <f>'Historical Data'!B3297</f>
        <v>39380</v>
      </c>
      <c r="D3300" s="170">
        <f>'Historical Data'!D3297</f>
        <v>64.396591000000001</v>
      </c>
      <c r="E3300" s="198">
        <f t="shared" si="51"/>
        <v>6.6460971513229161E-3</v>
      </c>
    </row>
    <row r="3301" spans="3:5" x14ac:dyDescent="0.3">
      <c r="C3301" s="57">
        <f>'Historical Data'!B3298</f>
        <v>39379</v>
      </c>
      <c r="D3301" s="170">
        <f>'Historical Data'!D3298</f>
        <v>61.580719000000002</v>
      </c>
      <c r="E3301" s="198">
        <f t="shared" si="51"/>
        <v>4.5726520341537347E-2</v>
      </c>
    </row>
    <row r="3302" spans="3:5" x14ac:dyDescent="0.3">
      <c r="C3302" s="57">
        <f>'Historical Data'!B3299</f>
        <v>39378</v>
      </c>
      <c r="D3302" s="170">
        <f>'Historical Data'!D3299</f>
        <v>61.498142000000001</v>
      </c>
      <c r="E3302" s="198">
        <f t="shared" si="51"/>
        <v>1.3427560136693995E-3</v>
      </c>
    </row>
    <row r="3303" spans="3:5" x14ac:dyDescent="0.3">
      <c r="C3303" s="57">
        <f>'Historical Data'!B3300</f>
        <v>39377</v>
      </c>
      <c r="D3303" s="170">
        <f>'Historical Data'!D3300</f>
        <v>61.573219000000002</v>
      </c>
      <c r="E3303" s="198">
        <f t="shared" si="51"/>
        <v>-1.2193125715905806E-3</v>
      </c>
    </row>
    <row r="3304" spans="3:5" x14ac:dyDescent="0.3">
      <c r="C3304" s="57">
        <f>'Historical Data'!B3301</f>
        <v>39376</v>
      </c>
      <c r="D3304" s="170">
        <f>'Historical Data'!D3301</f>
        <v>61.948653999999998</v>
      </c>
      <c r="E3304" s="198">
        <f t="shared" si="51"/>
        <v>-6.0604222329027069E-3</v>
      </c>
    </row>
    <row r="3305" spans="3:5" x14ac:dyDescent="0.3">
      <c r="C3305" s="57">
        <f>'Historical Data'!B3302</f>
        <v>39375</v>
      </c>
      <c r="D3305" s="170">
        <f>'Historical Data'!D3302</f>
        <v>61.543174999999998</v>
      </c>
      <c r="E3305" s="198">
        <f t="shared" si="51"/>
        <v>6.5885291098484178E-3</v>
      </c>
    </row>
    <row r="3306" spans="3:5" x14ac:dyDescent="0.3">
      <c r="C3306" s="57">
        <f>'Historical Data'!B3303</f>
        <v>39374</v>
      </c>
      <c r="D3306" s="170">
        <f>'Historical Data'!D3303</f>
        <v>62.301582000000003</v>
      </c>
      <c r="E3306" s="198">
        <f t="shared" si="51"/>
        <v>-1.217315797855667E-2</v>
      </c>
    </row>
    <row r="3307" spans="3:5" x14ac:dyDescent="0.3">
      <c r="C3307" s="57">
        <f>'Historical Data'!B3304</f>
        <v>39373</v>
      </c>
      <c r="D3307" s="170">
        <f>'Historical Data'!D3304</f>
        <v>62.211483000000001</v>
      </c>
      <c r="E3307" s="198">
        <f t="shared" si="51"/>
        <v>1.4482696064326284E-3</v>
      </c>
    </row>
    <row r="3308" spans="3:5" x14ac:dyDescent="0.3">
      <c r="C3308" s="57">
        <f>'Historical Data'!B3305</f>
        <v>39372</v>
      </c>
      <c r="D3308" s="170">
        <f>'Historical Data'!D3305</f>
        <v>62.361668000000002</v>
      </c>
      <c r="E3308" s="198">
        <f t="shared" si="51"/>
        <v>-2.4082902978156406E-3</v>
      </c>
    </row>
    <row r="3309" spans="3:5" x14ac:dyDescent="0.3">
      <c r="C3309" s="57">
        <f>'Historical Data'!B3306</f>
        <v>39371</v>
      </c>
      <c r="D3309" s="170">
        <f>'Historical Data'!D3306</f>
        <v>62.211483000000001</v>
      </c>
      <c r="E3309" s="198">
        <f t="shared" si="51"/>
        <v>2.4141041614456071E-3</v>
      </c>
    </row>
    <row r="3310" spans="3:5" x14ac:dyDescent="0.3">
      <c r="C3310" s="57">
        <f>'Historical Data'!B3307</f>
        <v>39370</v>
      </c>
      <c r="D3310" s="170">
        <f>'Historical Data'!D3307</f>
        <v>62.714584000000002</v>
      </c>
      <c r="E3310" s="198">
        <f t="shared" si="51"/>
        <v>-8.0220734622109546E-3</v>
      </c>
    </row>
    <row r="3311" spans="3:5" x14ac:dyDescent="0.3">
      <c r="C3311" s="57">
        <f>'Historical Data'!B3308</f>
        <v>39369</v>
      </c>
      <c r="D3311" s="170">
        <f>'Historical Data'!D3308</f>
        <v>61.415526999999997</v>
      </c>
      <c r="E3311" s="198">
        <f t="shared" si="51"/>
        <v>2.1151931172063376E-2</v>
      </c>
    </row>
    <row r="3312" spans="3:5" x14ac:dyDescent="0.3">
      <c r="C3312" s="57">
        <f>'Historical Data'!B3309</f>
        <v>39368</v>
      </c>
      <c r="D3312" s="170">
        <f>'Historical Data'!D3309</f>
        <v>61.242832</v>
      </c>
      <c r="E3312" s="198">
        <f t="shared" si="51"/>
        <v>2.8198402059524952E-3</v>
      </c>
    </row>
    <row r="3313" spans="3:5" x14ac:dyDescent="0.3">
      <c r="C3313" s="57">
        <f>'Historical Data'!B3310</f>
        <v>39367</v>
      </c>
      <c r="D3313" s="170">
        <f>'Historical Data'!D3310</f>
        <v>60.972504000000001</v>
      </c>
      <c r="E3313" s="198">
        <f t="shared" si="51"/>
        <v>4.4336050230115998E-3</v>
      </c>
    </row>
    <row r="3314" spans="3:5" x14ac:dyDescent="0.3">
      <c r="C3314" s="57">
        <f>'Historical Data'!B3311</f>
        <v>39366</v>
      </c>
      <c r="D3314" s="170">
        <f>'Historical Data'!D3311</f>
        <v>61.205275999999998</v>
      </c>
      <c r="E3314" s="198">
        <f t="shared" si="51"/>
        <v>-3.8031361871482261E-3</v>
      </c>
    </row>
    <row r="3315" spans="3:5" x14ac:dyDescent="0.3">
      <c r="C3315" s="57">
        <f>'Historical Data'!B3312</f>
        <v>39365</v>
      </c>
      <c r="D3315" s="170">
        <f>'Historical Data'!D3312</f>
        <v>60.837344999999999</v>
      </c>
      <c r="E3315" s="198">
        <f t="shared" si="51"/>
        <v>6.0477819996911375E-3</v>
      </c>
    </row>
    <row r="3316" spans="3:5" x14ac:dyDescent="0.3">
      <c r="C3316" s="57">
        <f>'Historical Data'!B3313</f>
        <v>39364</v>
      </c>
      <c r="D3316" s="170">
        <f>'Historical Data'!D3313</f>
        <v>60.732219999999998</v>
      </c>
      <c r="E3316" s="198">
        <f t="shared" si="51"/>
        <v>1.7309592832273069E-3</v>
      </c>
    </row>
    <row r="3317" spans="3:5" x14ac:dyDescent="0.3">
      <c r="C3317" s="57">
        <f>'Historical Data'!B3314</f>
        <v>39363</v>
      </c>
      <c r="D3317" s="170">
        <f>'Historical Data'!D3314</f>
        <v>60.589550000000003</v>
      </c>
      <c r="E3317" s="198">
        <f t="shared" si="51"/>
        <v>2.3546964781879787E-3</v>
      </c>
    </row>
    <row r="3318" spans="3:5" x14ac:dyDescent="0.3">
      <c r="C3318" s="57">
        <f>'Historical Data'!B3315</f>
        <v>39362</v>
      </c>
      <c r="D3318" s="170">
        <f>'Historical Data'!D3315</f>
        <v>59.883704999999999</v>
      </c>
      <c r="E3318" s="198">
        <f t="shared" si="51"/>
        <v>1.1786929349144382E-2</v>
      </c>
    </row>
    <row r="3319" spans="3:5" x14ac:dyDescent="0.3">
      <c r="C3319" s="57">
        <f>'Historical Data'!B3316</f>
        <v>39361</v>
      </c>
      <c r="D3319" s="170">
        <f>'Historical Data'!D3316</f>
        <v>59.838664999999999</v>
      </c>
      <c r="E3319" s="198">
        <f t="shared" si="51"/>
        <v>7.526905889361224E-4</v>
      </c>
    </row>
    <row r="3320" spans="3:5" x14ac:dyDescent="0.3">
      <c r="C3320" s="57">
        <f>'Historical Data'!B3317</f>
        <v>39360</v>
      </c>
      <c r="D3320" s="170">
        <f>'Historical Data'!D3317</f>
        <v>60.797866999999997</v>
      </c>
      <c r="E3320" s="198">
        <f t="shared" si="51"/>
        <v>-1.5776902173229135E-2</v>
      </c>
    </row>
    <row r="3321" spans="3:5" x14ac:dyDescent="0.3">
      <c r="C3321" s="57">
        <f>'Historical Data'!B3318</f>
        <v>39359</v>
      </c>
      <c r="D3321" s="170">
        <f>'Historical Data'!D3318</f>
        <v>60.902797999999997</v>
      </c>
      <c r="E3321" s="198">
        <f t="shared" si="51"/>
        <v>-1.722925767712713E-3</v>
      </c>
    </row>
    <row r="3322" spans="3:5" x14ac:dyDescent="0.3">
      <c r="C3322" s="57">
        <f>'Historical Data'!B3319</f>
        <v>39358</v>
      </c>
      <c r="D3322" s="170">
        <f>'Historical Data'!D3319</f>
        <v>60.887810000000002</v>
      </c>
      <c r="E3322" s="198">
        <f t="shared" si="51"/>
        <v>2.4615764633351134E-4</v>
      </c>
    </row>
    <row r="3323" spans="3:5" x14ac:dyDescent="0.3">
      <c r="C3323" s="57">
        <f>'Historical Data'!B3320</f>
        <v>39357</v>
      </c>
      <c r="D3323" s="170">
        <f>'Historical Data'!D3320</f>
        <v>60.670482999999997</v>
      </c>
      <c r="E3323" s="198">
        <f t="shared" si="51"/>
        <v>3.5820878498693531E-3</v>
      </c>
    </row>
    <row r="3324" spans="3:5" x14ac:dyDescent="0.3">
      <c r="C3324" s="57">
        <f>'Historical Data'!B3321</f>
        <v>39356</v>
      </c>
      <c r="D3324" s="170">
        <f>'Historical Data'!D3321</f>
        <v>61.299973000000001</v>
      </c>
      <c r="E3324" s="198">
        <f t="shared" si="51"/>
        <v>-1.0269009417018915E-2</v>
      </c>
    </row>
    <row r="3325" spans="3:5" x14ac:dyDescent="0.3">
      <c r="C3325" s="57">
        <f>'Historical Data'!B3322</f>
        <v>39355</v>
      </c>
      <c r="D3325" s="170">
        <f>'Historical Data'!D3322</f>
        <v>61.854506999999998</v>
      </c>
      <c r="E3325" s="198">
        <f t="shared" si="51"/>
        <v>-8.9651349092475519E-3</v>
      </c>
    </row>
    <row r="3326" spans="3:5" x14ac:dyDescent="0.3">
      <c r="C3326" s="57">
        <f>'Historical Data'!B3323</f>
        <v>39354</v>
      </c>
      <c r="D3326" s="170">
        <f>'Historical Data'!D3323</f>
        <v>62.611415999999998</v>
      </c>
      <c r="E3326" s="198">
        <f t="shared" si="51"/>
        <v>-1.2088993483233113E-2</v>
      </c>
    </row>
    <row r="3327" spans="3:5" x14ac:dyDescent="0.3">
      <c r="C3327" s="57">
        <f>'Historical Data'!B3324</f>
        <v>39353</v>
      </c>
      <c r="D3327" s="170">
        <f>'Historical Data'!D3324</f>
        <v>61.082653000000001</v>
      </c>
      <c r="E3327" s="198">
        <f t="shared" si="51"/>
        <v>2.502777670773404E-2</v>
      </c>
    </row>
    <row r="3328" spans="3:5" x14ac:dyDescent="0.3">
      <c r="C3328" s="57">
        <f>'Historical Data'!B3325</f>
        <v>39352</v>
      </c>
      <c r="D3328" s="170">
        <f>'Historical Data'!D3325</f>
        <v>61.674686000000001</v>
      </c>
      <c r="E3328" s="198">
        <f t="shared" si="51"/>
        <v>-9.5992868127452446E-3</v>
      </c>
    </row>
    <row r="3329" spans="3:5" x14ac:dyDescent="0.3">
      <c r="C3329" s="57">
        <f>'Historical Data'!B3326</f>
        <v>39351</v>
      </c>
      <c r="D3329" s="170">
        <f>'Historical Data'!D3326</f>
        <v>61.337451999999999</v>
      </c>
      <c r="E3329" s="198">
        <f t="shared" si="51"/>
        <v>5.4980112313762763E-3</v>
      </c>
    </row>
    <row r="3330" spans="3:5" x14ac:dyDescent="0.3">
      <c r="C3330" s="57">
        <f>'Historical Data'!B3327</f>
        <v>39350</v>
      </c>
      <c r="D3330" s="170">
        <f>'Historical Data'!D3327</f>
        <v>61.824534999999997</v>
      </c>
      <c r="E3330" s="198">
        <f t="shared" si="51"/>
        <v>-7.8784741365219846E-3</v>
      </c>
    </row>
    <row r="3331" spans="3:5" x14ac:dyDescent="0.3">
      <c r="C3331" s="57">
        <f>'Historical Data'!B3328</f>
        <v>39349</v>
      </c>
      <c r="D3331" s="170">
        <f>'Historical Data'!D3328</f>
        <v>62.738762000000001</v>
      </c>
      <c r="E3331" s="198">
        <f t="shared" si="51"/>
        <v>-1.4571964298562445E-2</v>
      </c>
    </row>
    <row r="3332" spans="3:5" x14ac:dyDescent="0.3">
      <c r="C3332" s="57">
        <f>'Historical Data'!B3329</f>
        <v>39348</v>
      </c>
      <c r="D3332" s="170">
        <f>'Historical Data'!D3329</f>
        <v>62.446541000000003</v>
      </c>
      <c r="E3332" s="198">
        <f t="shared" si="51"/>
        <v>4.6795386152773677E-3</v>
      </c>
    </row>
    <row r="3333" spans="3:5" x14ac:dyDescent="0.3">
      <c r="C3333" s="57">
        <f>'Historical Data'!B3330</f>
        <v>39347</v>
      </c>
      <c r="D3333" s="170">
        <f>'Historical Data'!D3330</f>
        <v>65.001914999999997</v>
      </c>
      <c r="E3333" s="198">
        <f t="shared" si="51"/>
        <v>-3.9312287953362501E-2</v>
      </c>
    </row>
    <row r="3334" spans="3:5" x14ac:dyDescent="0.3">
      <c r="C3334" s="57">
        <f>'Historical Data'!B3331</f>
        <v>39346</v>
      </c>
      <c r="D3334" s="170">
        <f>'Historical Data'!D3331</f>
        <v>64.77713</v>
      </c>
      <c r="E3334" s="198">
        <f t="shared" si="51"/>
        <v>3.4701290409129282E-3</v>
      </c>
    </row>
    <row r="3335" spans="3:5" x14ac:dyDescent="0.3">
      <c r="C3335" s="57">
        <f>'Historical Data'!B3332</f>
        <v>39345</v>
      </c>
      <c r="D3335" s="170">
        <f>'Historical Data'!D3332</f>
        <v>64.012764000000004</v>
      </c>
      <c r="E3335" s="198">
        <f t="shared" si="51"/>
        <v>1.1940837299261098E-2</v>
      </c>
    </row>
    <row r="3336" spans="3:5" x14ac:dyDescent="0.3">
      <c r="C3336" s="57">
        <f>'Historical Data'!B3333</f>
        <v>39344</v>
      </c>
      <c r="D3336" s="170">
        <f>'Historical Data'!D3333</f>
        <v>63.615569999999998</v>
      </c>
      <c r="E3336" s="198">
        <f t="shared" ref="E3336:E3397" si="52">D3335/D3336-1</f>
        <v>6.243660160555109E-3</v>
      </c>
    </row>
    <row r="3337" spans="3:5" x14ac:dyDescent="0.3">
      <c r="C3337" s="57">
        <f>'Historical Data'!B3334</f>
        <v>39343</v>
      </c>
      <c r="D3337" s="170">
        <f>'Historical Data'!D3334</f>
        <v>62.971103999999997</v>
      </c>
      <c r="E3337" s="198">
        <f t="shared" si="52"/>
        <v>1.0234313185933708E-2</v>
      </c>
    </row>
    <row r="3338" spans="3:5" x14ac:dyDescent="0.3">
      <c r="C3338" s="57">
        <f>'Historical Data'!B3335</f>
        <v>39342</v>
      </c>
      <c r="D3338" s="170">
        <f>'Historical Data'!D3335</f>
        <v>64.050217000000004</v>
      </c>
      <c r="E3338" s="198">
        <f t="shared" si="52"/>
        <v>-1.6847921061688309E-2</v>
      </c>
    </row>
    <row r="3339" spans="3:5" x14ac:dyDescent="0.3">
      <c r="C3339" s="57">
        <f>'Historical Data'!B3336</f>
        <v>39341</v>
      </c>
      <c r="D3339" s="170">
        <f>'Historical Data'!D3336</f>
        <v>64.634758000000005</v>
      </c>
      <c r="E3339" s="198">
        <f t="shared" si="52"/>
        <v>-9.0437563021432688E-3</v>
      </c>
    </row>
    <row r="3340" spans="3:5" x14ac:dyDescent="0.3">
      <c r="C3340" s="57">
        <f>'Historical Data'!B3337</f>
        <v>39340</v>
      </c>
      <c r="D3340" s="170">
        <f>'Historical Data'!D3337</f>
        <v>64.514847000000003</v>
      </c>
      <c r="E3340" s="198">
        <f t="shared" si="52"/>
        <v>1.8586574343111284E-3</v>
      </c>
    </row>
    <row r="3341" spans="3:5" x14ac:dyDescent="0.3">
      <c r="C3341" s="57">
        <f>'Historical Data'!B3338</f>
        <v>39339</v>
      </c>
      <c r="D3341" s="170">
        <f>'Historical Data'!D3338</f>
        <v>62.911155999999998</v>
      </c>
      <c r="E3341" s="198">
        <f t="shared" si="52"/>
        <v>2.5491361182427008E-2</v>
      </c>
    </row>
    <row r="3342" spans="3:5" x14ac:dyDescent="0.3">
      <c r="C3342" s="57">
        <f>'Historical Data'!B3339</f>
        <v>39338</v>
      </c>
      <c r="D3342" s="170">
        <f>'Historical Data'!D3339</f>
        <v>63.503158999999997</v>
      </c>
      <c r="E3342" s="198">
        <f t="shared" si="52"/>
        <v>-9.3224181178136467E-3</v>
      </c>
    </row>
    <row r="3343" spans="3:5" x14ac:dyDescent="0.3">
      <c r="C3343" s="57">
        <f>'Historical Data'!B3340</f>
        <v>39337</v>
      </c>
      <c r="D3343" s="170">
        <f>'Historical Data'!D3340</f>
        <v>62.641379999999998</v>
      </c>
      <c r="E3343" s="198">
        <f t="shared" si="52"/>
        <v>1.3757343787764498E-2</v>
      </c>
    </row>
    <row r="3344" spans="3:5" x14ac:dyDescent="0.3">
      <c r="C3344" s="57">
        <f>'Historical Data'!B3341</f>
        <v>39336</v>
      </c>
      <c r="D3344" s="170">
        <f>'Historical Data'!D3341</f>
        <v>61.824534999999997</v>
      </c>
      <c r="E3344" s="198">
        <f t="shared" si="52"/>
        <v>1.3212311261217025E-2</v>
      </c>
    </row>
    <row r="3345" spans="3:5" x14ac:dyDescent="0.3">
      <c r="C3345" s="57">
        <f>'Historical Data'!B3342</f>
        <v>39335</v>
      </c>
      <c r="D3345" s="170">
        <f>'Historical Data'!D3342</f>
        <v>62.513973</v>
      </c>
      <c r="E3345" s="198">
        <f t="shared" si="52"/>
        <v>-1.1028542370839278E-2</v>
      </c>
    </row>
    <row r="3346" spans="3:5" x14ac:dyDescent="0.3">
      <c r="C3346" s="57">
        <f>'Historical Data'!B3343</f>
        <v>39334</v>
      </c>
      <c r="D3346" s="170">
        <f>'Historical Data'!D3343</f>
        <v>63.210892000000001</v>
      </c>
      <c r="E3346" s="198">
        <f t="shared" si="52"/>
        <v>-1.102529924747786E-2</v>
      </c>
    </row>
    <row r="3347" spans="3:5" x14ac:dyDescent="0.3">
      <c r="C3347" s="57">
        <f>'Historical Data'!B3344</f>
        <v>39333</v>
      </c>
      <c r="D3347" s="170">
        <f>'Historical Data'!D3344</f>
        <v>61.817028000000001</v>
      </c>
      <c r="E3347" s="198">
        <f t="shared" si="52"/>
        <v>2.2548220855910461E-2</v>
      </c>
    </row>
    <row r="3348" spans="3:5" x14ac:dyDescent="0.3">
      <c r="C3348" s="57">
        <f>'Historical Data'!B3345</f>
        <v>39332</v>
      </c>
      <c r="D3348" s="170">
        <f>'Historical Data'!D3345</f>
        <v>62.671348999999999</v>
      </c>
      <c r="E3348" s="198">
        <f t="shared" si="52"/>
        <v>-1.363176337563754E-2</v>
      </c>
    </row>
    <row r="3349" spans="3:5" x14ac:dyDescent="0.3">
      <c r="C3349" s="57">
        <f>'Historical Data'!B3346</f>
        <v>39331</v>
      </c>
      <c r="D3349" s="170">
        <f>'Historical Data'!D3346</f>
        <v>62.334136999999998</v>
      </c>
      <c r="E3349" s="198">
        <f t="shared" si="52"/>
        <v>5.4097484336712576E-3</v>
      </c>
    </row>
    <row r="3350" spans="3:5" x14ac:dyDescent="0.3">
      <c r="C3350" s="57">
        <f>'Historical Data'!B3347</f>
        <v>39330</v>
      </c>
      <c r="D3350" s="170">
        <f>'Historical Data'!D3347</f>
        <v>63.638058000000001</v>
      </c>
      <c r="E3350" s="198">
        <f t="shared" si="52"/>
        <v>-2.048964159151434E-2</v>
      </c>
    </row>
    <row r="3351" spans="3:5" x14ac:dyDescent="0.3">
      <c r="C3351" s="57">
        <f>'Historical Data'!B3348</f>
        <v>39329</v>
      </c>
      <c r="D3351" s="170">
        <f>'Historical Data'!D3348</f>
        <v>63.360764000000003</v>
      </c>
      <c r="E3351" s="198">
        <f t="shared" si="52"/>
        <v>4.3764308145022301E-3</v>
      </c>
    </row>
    <row r="3352" spans="3:5" x14ac:dyDescent="0.3">
      <c r="C3352" s="57">
        <f>'Historical Data'!B3349</f>
        <v>39328</v>
      </c>
      <c r="D3352" s="170">
        <f>'Historical Data'!D3349</f>
        <v>63.473185999999998</v>
      </c>
      <c r="E3352" s="198">
        <f t="shared" si="52"/>
        <v>-1.7711731060734426E-3</v>
      </c>
    </row>
    <row r="3353" spans="3:5" x14ac:dyDescent="0.3">
      <c r="C3353" s="57">
        <f>'Historical Data'!B3350</f>
        <v>39327</v>
      </c>
      <c r="D3353" s="170">
        <f>'Historical Data'!D3350</f>
        <v>63.173411999999999</v>
      </c>
      <c r="E3353" s="198">
        <f t="shared" si="52"/>
        <v>4.7452558047680338E-3</v>
      </c>
    </row>
    <row r="3354" spans="3:5" x14ac:dyDescent="0.3">
      <c r="C3354" s="57">
        <f>'Historical Data'!B3351</f>
        <v>39326</v>
      </c>
      <c r="D3354" s="170">
        <f>'Historical Data'!D3351</f>
        <v>63.323315000000001</v>
      </c>
      <c r="E3354" s="198">
        <f t="shared" si="52"/>
        <v>-2.3672639374613391E-3</v>
      </c>
    </row>
    <row r="3355" spans="3:5" x14ac:dyDescent="0.3">
      <c r="C3355" s="57">
        <f>'Historical Data'!B3352</f>
        <v>39325</v>
      </c>
      <c r="D3355" s="170">
        <f>'Historical Data'!D3352</f>
        <v>62.011870999999999</v>
      </c>
      <c r="E3355" s="198">
        <f t="shared" si="52"/>
        <v>2.1148273368497561E-2</v>
      </c>
    </row>
    <row r="3356" spans="3:5" x14ac:dyDescent="0.3">
      <c r="C3356" s="57">
        <f>'Historical Data'!B3353</f>
        <v>39324</v>
      </c>
      <c r="D3356" s="170">
        <f>'Historical Data'!D3353</f>
        <v>62.911155999999998</v>
      </c>
      <c r="E3356" s="198">
        <f t="shared" si="52"/>
        <v>-1.4294523534108983E-2</v>
      </c>
    </row>
    <row r="3357" spans="3:5" x14ac:dyDescent="0.3">
      <c r="C3357" s="57">
        <f>'Historical Data'!B3354</f>
        <v>39323</v>
      </c>
      <c r="D3357" s="170">
        <f>'Historical Data'!D3354</f>
        <v>62.926136</v>
      </c>
      <c r="E3357" s="198">
        <f t="shared" si="52"/>
        <v>-2.3805688625155863E-4</v>
      </c>
    </row>
    <row r="3358" spans="3:5" x14ac:dyDescent="0.3">
      <c r="C3358" s="57">
        <f>'Historical Data'!B3355</f>
        <v>39322</v>
      </c>
      <c r="D3358" s="170">
        <f>'Historical Data'!D3355</f>
        <v>61.232525000000003</v>
      </c>
      <c r="E3358" s="198">
        <f t="shared" si="52"/>
        <v>2.7658683028341402E-2</v>
      </c>
    </row>
    <row r="3359" spans="3:5" x14ac:dyDescent="0.3">
      <c r="C3359" s="57">
        <f>'Historical Data'!B3356</f>
        <v>39321</v>
      </c>
      <c r="D3359" s="170">
        <f>'Historical Data'!D3356</f>
        <v>61.449837000000002</v>
      </c>
      <c r="E3359" s="198">
        <f t="shared" si="52"/>
        <v>-3.5364129607048378E-3</v>
      </c>
    </row>
    <row r="3360" spans="3:5" x14ac:dyDescent="0.3">
      <c r="C3360" s="57">
        <f>'Historical Data'!B3357</f>
        <v>39320</v>
      </c>
      <c r="D3360" s="170">
        <f>'Historical Data'!D3357</f>
        <v>59.988522000000003</v>
      </c>
      <c r="E3360" s="198">
        <f t="shared" si="52"/>
        <v>2.4359910050792744E-2</v>
      </c>
    </row>
    <row r="3361" spans="3:5" x14ac:dyDescent="0.3">
      <c r="C3361" s="57">
        <f>'Historical Data'!B3358</f>
        <v>39319</v>
      </c>
      <c r="D3361" s="170">
        <f>'Historical Data'!D3358</f>
        <v>61.374896999999997</v>
      </c>
      <c r="E3361" s="198">
        <f t="shared" si="52"/>
        <v>-2.2588632613102289E-2</v>
      </c>
    </row>
    <row r="3362" spans="3:5" x14ac:dyDescent="0.3">
      <c r="C3362" s="57">
        <f>'Historical Data'!B3359</f>
        <v>39318</v>
      </c>
      <c r="D3362" s="170">
        <f>'Historical Data'!D3359</f>
        <v>63.135970999999998</v>
      </c>
      <c r="E3362" s="198">
        <f t="shared" si="52"/>
        <v>-2.7893354170477558E-2</v>
      </c>
    </row>
    <row r="3363" spans="3:5" x14ac:dyDescent="0.3">
      <c r="C3363" s="57">
        <f>'Historical Data'!B3360</f>
        <v>39317</v>
      </c>
      <c r="D3363" s="170">
        <f>'Historical Data'!D3360</f>
        <v>62.813721000000001</v>
      </c>
      <c r="E3363" s="198">
        <f t="shared" si="52"/>
        <v>5.1302485328006409E-3</v>
      </c>
    </row>
    <row r="3364" spans="3:5" x14ac:dyDescent="0.3">
      <c r="C3364" s="57">
        <f>'Historical Data'!B3361</f>
        <v>39316</v>
      </c>
      <c r="D3364" s="170">
        <f>'Historical Data'!D3361</f>
        <v>65.444076999999993</v>
      </c>
      <c r="E3364" s="198">
        <f t="shared" si="52"/>
        <v>-4.0192422608389622E-2</v>
      </c>
    </row>
    <row r="3365" spans="3:5" x14ac:dyDescent="0.3">
      <c r="C3365" s="57">
        <f>'Historical Data'!B3362</f>
        <v>39315</v>
      </c>
      <c r="D3365" s="170">
        <f>'Historical Data'!D3362</f>
        <v>65.976142999999993</v>
      </c>
      <c r="E3365" s="198">
        <f t="shared" si="52"/>
        <v>-8.0645211406189521E-3</v>
      </c>
    </row>
    <row r="3366" spans="3:5" x14ac:dyDescent="0.3">
      <c r="C3366" s="57">
        <f>'Historical Data'!B3363</f>
        <v>39314</v>
      </c>
      <c r="D3366" s="170">
        <f>'Historical Data'!D3363</f>
        <v>65.466567999999995</v>
      </c>
      <c r="E3366" s="198">
        <f t="shared" si="52"/>
        <v>7.783743910326768E-3</v>
      </c>
    </row>
    <row r="3367" spans="3:5" x14ac:dyDescent="0.3">
      <c r="C3367" s="57">
        <f>'Historical Data'!B3364</f>
        <v>39313</v>
      </c>
      <c r="D3367" s="170">
        <f>'Historical Data'!D3364</f>
        <v>65.623924000000002</v>
      </c>
      <c r="E3367" s="198">
        <f t="shared" si="52"/>
        <v>-2.3978450298096643E-3</v>
      </c>
    </row>
    <row r="3368" spans="3:5" x14ac:dyDescent="0.3">
      <c r="C3368" s="57">
        <f>'Historical Data'!B3365</f>
        <v>39312</v>
      </c>
      <c r="D3368" s="170">
        <f>'Historical Data'!D3365</f>
        <v>65.713859999999997</v>
      </c>
      <c r="E3368" s="198">
        <f t="shared" si="52"/>
        <v>-1.3686001704966699E-3</v>
      </c>
    </row>
    <row r="3369" spans="3:5" x14ac:dyDescent="0.3">
      <c r="C3369" s="57">
        <f>'Historical Data'!B3366</f>
        <v>39311</v>
      </c>
      <c r="D3369" s="170">
        <f>'Historical Data'!D3366</f>
        <v>63.892848999999998</v>
      </c>
      <c r="E3369" s="198">
        <f t="shared" si="52"/>
        <v>2.8501014252784396E-2</v>
      </c>
    </row>
    <row r="3370" spans="3:5" x14ac:dyDescent="0.3">
      <c r="C3370" s="57">
        <f>'Historical Data'!B3367</f>
        <v>39310</v>
      </c>
      <c r="D3370" s="170">
        <f>'Historical Data'!D3367</f>
        <v>64.507369999999995</v>
      </c>
      <c r="E3370" s="198">
        <f t="shared" si="52"/>
        <v>-9.5263688474664932E-3</v>
      </c>
    </row>
    <row r="3371" spans="3:5" x14ac:dyDescent="0.3">
      <c r="C3371" s="57">
        <f>'Historical Data'!B3368</f>
        <v>39309</v>
      </c>
      <c r="D3371" s="170">
        <f>'Historical Data'!D3368</f>
        <v>64.582290999999998</v>
      </c>
      <c r="E3371" s="198">
        <f t="shared" si="52"/>
        <v>-1.1600858198109743E-3</v>
      </c>
    </row>
    <row r="3372" spans="3:5" x14ac:dyDescent="0.3">
      <c r="C3372" s="57">
        <f>'Historical Data'!B3369</f>
        <v>39308</v>
      </c>
      <c r="D3372" s="170">
        <f>'Historical Data'!D3369</f>
        <v>64.275063000000003</v>
      </c>
      <c r="E3372" s="198">
        <f t="shared" si="52"/>
        <v>4.7798941869570122E-3</v>
      </c>
    </row>
    <row r="3373" spans="3:5" x14ac:dyDescent="0.3">
      <c r="C3373" s="57">
        <f>'Historical Data'!B3370</f>
        <v>39307</v>
      </c>
      <c r="D3373" s="170">
        <f>'Historical Data'!D3370</f>
        <v>64.784606999999994</v>
      </c>
      <c r="E3373" s="198">
        <f t="shared" si="52"/>
        <v>-7.8652016828625326E-3</v>
      </c>
    </row>
    <row r="3374" spans="3:5" x14ac:dyDescent="0.3">
      <c r="C3374" s="57">
        <f>'Historical Data'!B3371</f>
        <v>39306</v>
      </c>
      <c r="D3374" s="170">
        <f>'Historical Data'!D3371</f>
        <v>66.688057000000001</v>
      </c>
      <c r="E3374" s="198">
        <f t="shared" si="52"/>
        <v>-2.8542591966654651E-2</v>
      </c>
    </row>
    <row r="3375" spans="3:5" x14ac:dyDescent="0.3">
      <c r="C3375" s="57">
        <f>'Historical Data'!B3372</f>
        <v>39305</v>
      </c>
      <c r="D3375" s="170">
        <f>'Historical Data'!D3372</f>
        <v>67.370009999999994</v>
      </c>
      <c r="E3375" s="198">
        <f t="shared" si="52"/>
        <v>-1.0122501095071734E-2</v>
      </c>
    </row>
    <row r="3376" spans="3:5" x14ac:dyDescent="0.3">
      <c r="C3376" s="57">
        <f>'Historical Data'!B3373</f>
        <v>39304</v>
      </c>
      <c r="D3376" s="170">
        <f>'Historical Data'!D3373</f>
        <v>66.470741000000004</v>
      </c>
      <c r="E3376" s="198">
        <f t="shared" si="52"/>
        <v>1.3528794571433966E-2</v>
      </c>
    </row>
    <row r="3377" spans="3:5" x14ac:dyDescent="0.3">
      <c r="C3377" s="57">
        <f>'Historical Data'!B3374</f>
        <v>39303</v>
      </c>
      <c r="D3377" s="170">
        <f>'Historical Data'!D3374</f>
        <v>67.429962000000003</v>
      </c>
      <c r="E3377" s="198">
        <f t="shared" si="52"/>
        <v>-1.4225441799893046E-2</v>
      </c>
    </row>
    <row r="3378" spans="3:5" x14ac:dyDescent="0.3">
      <c r="C3378" s="57">
        <f>'Historical Data'!B3375</f>
        <v>39302</v>
      </c>
      <c r="D3378" s="170">
        <f>'Historical Data'!D3375</f>
        <v>66.695541000000006</v>
      </c>
      <c r="E3378" s="198">
        <f t="shared" si="52"/>
        <v>1.1011545734369133E-2</v>
      </c>
    </row>
    <row r="3379" spans="3:5" x14ac:dyDescent="0.3">
      <c r="C3379" s="57">
        <f>'Historical Data'!B3376</f>
        <v>39301</v>
      </c>
      <c r="D3379" s="170">
        <f>'Historical Data'!D3376</f>
        <v>65.608940000000004</v>
      </c>
      <c r="E3379" s="198">
        <f t="shared" si="52"/>
        <v>1.6561782586336671E-2</v>
      </c>
    </row>
    <row r="3380" spans="3:5" x14ac:dyDescent="0.3">
      <c r="C3380" s="57">
        <f>'Historical Data'!B3377</f>
        <v>39300</v>
      </c>
      <c r="D3380" s="170">
        <f>'Historical Data'!D3377</f>
        <v>64.484886000000003</v>
      </c>
      <c r="E3380" s="198">
        <f t="shared" si="52"/>
        <v>1.7431278392893601E-2</v>
      </c>
    </row>
    <row r="3381" spans="3:5" x14ac:dyDescent="0.3">
      <c r="C3381" s="57">
        <f>'Historical Data'!B3378</f>
        <v>39299</v>
      </c>
      <c r="D3381" s="170">
        <f>'Historical Data'!D3378</f>
        <v>64.956963000000002</v>
      </c>
      <c r="E3381" s="198">
        <f t="shared" si="52"/>
        <v>-7.267534967729361E-3</v>
      </c>
    </row>
    <row r="3382" spans="3:5" x14ac:dyDescent="0.3">
      <c r="C3382" s="57">
        <f>'Historical Data'!B3379</f>
        <v>39298</v>
      </c>
      <c r="D3382" s="170">
        <f>'Historical Data'!D3379</f>
        <v>65.459075999999996</v>
      </c>
      <c r="E3382" s="198">
        <f t="shared" si="52"/>
        <v>-7.6706398972083978E-3</v>
      </c>
    </row>
    <row r="3383" spans="3:5" x14ac:dyDescent="0.3">
      <c r="C3383" s="57">
        <f>'Historical Data'!B3380</f>
        <v>39297</v>
      </c>
      <c r="D3383" s="170">
        <f>'Historical Data'!D3380</f>
        <v>64.718543999999994</v>
      </c>
      <c r="E3383" s="198">
        <f t="shared" si="52"/>
        <v>1.144234641619879E-2</v>
      </c>
    </row>
    <row r="3384" spans="3:5" x14ac:dyDescent="0.3">
      <c r="C3384" s="57">
        <f>'Historical Data'!B3381</f>
        <v>39296</v>
      </c>
      <c r="D3384" s="170">
        <f>'Historical Data'!D3381</f>
        <v>65.503960000000006</v>
      </c>
      <c r="E3384" s="198">
        <f t="shared" si="52"/>
        <v>-1.1990359056154976E-2</v>
      </c>
    </row>
    <row r="3385" spans="3:5" x14ac:dyDescent="0.3">
      <c r="C3385" s="57">
        <f>'Historical Data'!B3382</f>
        <v>39295</v>
      </c>
      <c r="D3385" s="170">
        <f>'Historical Data'!D3382</f>
        <v>64.247269000000003</v>
      </c>
      <c r="E3385" s="198">
        <f t="shared" si="52"/>
        <v>1.9560224419811645E-2</v>
      </c>
    </row>
    <row r="3386" spans="3:5" x14ac:dyDescent="0.3">
      <c r="C3386" s="57">
        <f>'Historical Data'!B3383</f>
        <v>39294</v>
      </c>
      <c r="D3386" s="170">
        <f>'Historical Data'!D3383</f>
        <v>63.506748000000002</v>
      </c>
      <c r="E3386" s="198">
        <f t="shared" si="52"/>
        <v>1.1660508895842137E-2</v>
      </c>
    </row>
    <row r="3387" spans="3:5" x14ac:dyDescent="0.3">
      <c r="C3387" s="57">
        <f>'Historical Data'!B3384</f>
        <v>39293</v>
      </c>
      <c r="D3387" s="170">
        <f>'Historical Data'!D3384</f>
        <v>64.075248999999999</v>
      </c>
      <c r="E3387" s="198">
        <f t="shared" si="52"/>
        <v>-8.8723962664585265E-3</v>
      </c>
    </row>
    <row r="3388" spans="3:5" x14ac:dyDescent="0.3">
      <c r="C3388" s="57">
        <f>'Historical Data'!B3385</f>
        <v>39292</v>
      </c>
      <c r="D3388" s="170">
        <f>'Historical Data'!D3385</f>
        <v>63.671326000000001</v>
      </c>
      <c r="E3388" s="198">
        <f t="shared" si="52"/>
        <v>6.3438760486942414E-3</v>
      </c>
    </row>
    <row r="3389" spans="3:5" x14ac:dyDescent="0.3">
      <c r="C3389" s="57">
        <f>'Historical Data'!B3386</f>
        <v>39291</v>
      </c>
      <c r="D3389" s="170">
        <f>'Historical Data'!D3386</f>
        <v>62.743732000000001</v>
      </c>
      <c r="E3389" s="198">
        <f t="shared" si="52"/>
        <v>1.4783851237921253E-2</v>
      </c>
    </row>
    <row r="3390" spans="3:5" x14ac:dyDescent="0.3">
      <c r="C3390" s="57">
        <f>'Historical Data'!B3387</f>
        <v>39290</v>
      </c>
      <c r="D3390" s="170">
        <f>'Historical Data'!D3387</f>
        <v>63.731158999999998</v>
      </c>
      <c r="E3390" s="198">
        <f t="shared" si="52"/>
        <v>-1.5493630046803264E-2</v>
      </c>
    </row>
    <row r="3391" spans="3:5" x14ac:dyDescent="0.3">
      <c r="C3391" s="57">
        <f>'Historical Data'!B3388</f>
        <v>39289</v>
      </c>
      <c r="D3391" s="170">
        <f>'Historical Data'!D3388</f>
        <v>64.142555000000002</v>
      </c>
      <c r="E3391" s="198">
        <f t="shared" si="52"/>
        <v>-6.4137763143361504E-3</v>
      </c>
    </row>
    <row r="3392" spans="3:5" x14ac:dyDescent="0.3">
      <c r="C3392" s="57">
        <f>'Historical Data'!B3389</f>
        <v>39288</v>
      </c>
      <c r="D3392" s="170">
        <f>'Historical Data'!D3389</f>
        <v>64.052795000000003</v>
      </c>
      <c r="E3392" s="198">
        <f t="shared" si="52"/>
        <v>1.4013440006794831E-3</v>
      </c>
    </row>
    <row r="3393" spans="3:5" x14ac:dyDescent="0.3">
      <c r="C3393" s="57">
        <f>'Historical Data'!B3390</f>
        <v>39287</v>
      </c>
      <c r="D3393" s="170">
        <f>'Historical Data'!D3390</f>
        <v>62.354790000000001</v>
      </c>
      <c r="E3393" s="198">
        <f t="shared" si="52"/>
        <v>2.723134822521267E-2</v>
      </c>
    </row>
    <row r="3394" spans="3:5" x14ac:dyDescent="0.3">
      <c r="C3394" s="57">
        <f>'Historical Data'!B3391</f>
        <v>39286</v>
      </c>
      <c r="D3394" s="170">
        <f>'Historical Data'!D3391</f>
        <v>63.027996000000002</v>
      </c>
      <c r="E3394" s="198">
        <f t="shared" si="52"/>
        <v>-1.0681063062833229E-2</v>
      </c>
    </row>
    <row r="3395" spans="3:5" x14ac:dyDescent="0.3">
      <c r="C3395" s="57">
        <f>'Historical Data'!B3392</f>
        <v>39285</v>
      </c>
      <c r="D3395" s="170">
        <f>'Historical Data'!D3392</f>
        <v>61.995753999999998</v>
      </c>
      <c r="E3395" s="198">
        <f t="shared" si="52"/>
        <v>1.6650204786605283E-2</v>
      </c>
    </row>
    <row r="3396" spans="3:5" x14ac:dyDescent="0.3">
      <c r="C3396" s="57">
        <f>'Historical Data'!B3393</f>
        <v>39284</v>
      </c>
      <c r="D3396" s="170">
        <f>'Historical Data'!D3393</f>
        <v>61.92841</v>
      </c>
      <c r="E3396" s="198">
        <f t="shared" si="52"/>
        <v>1.0874492014245618E-3</v>
      </c>
    </row>
    <row r="3397" spans="3:5" x14ac:dyDescent="0.3">
      <c r="C3397" s="57">
        <f>'Historical Data'!B3394</f>
        <v>39283</v>
      </c>
      <c r="D3397" s="170">
        <f>'Historical Data'!D3394</f>
        <v>59.893802999999998</v>
      </c>
      <c r="E3397" s="198">
        <f t="shared" si="52"/>
        <v>3.3970242297020281E-2</v>
      </c>
    </row>
  </sheetData>
  <mergeCells count="3">
    <mergeCell ref="C2:E2"/>
    <mergeCell ref="C4:E4"/>
    <mergeCell ref="G4:H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97"/>
  <sheetViews>
    <sheetView workbookViewId="0">
      <selection activeCell="D7" sqref="D7"/>
    </sheetView>
  </sheetViews>
  <sheetFormatPr defaultRowHeight="14.4" x14ac:dyDescent="0.3"/>
  <cols>
    <col min="3" max="3" width="10.33203125" bestFit="1" customWidth="1"/>
    <col min="4" max="4" width="17.5546875" bestFit="1" customWidth="1"/>
    <col min="6" max="6" width="13.6640625" bestFit="1" customWidth="1"/>
    <col min="7" max="7" width="12.33203125" bestFit="1" customWidth="1"/>
  </cols>
  <sheetData>
    <row r="1" spans="1:9" x14ac:dyDescent="0.3">
      <c r="A1" s="1" t="s">
        <v>113</v>
      </c>
    </row>
    <row r="2" spans="1:9" ht="22.8" x14ac:dyDescent="0.3">
      <c r="B2" s="257" t="s">
        <v>190</v>
      </c>
      <c r="C2" s="257"/>
      <c r="D2" s="257"/>
      <c r="E2" s="257"/>
      <c r="F2" s="257"/>
    </row>
    <row r="3" spans="1:9" ht="15" thickBot="1" x14ac:dyDescent="0.35"/>
    <row r="4" spans="1:9" x14ac:dyDescent="0.3">
      <c r="B4" s="301" t="s">
        <v>194</v>
      </c>
      <c r="C4" s="302"/>
      <c r="D4" s="303"/>
      <c r="F4" s="304" t="s">
        <v>171</v>
      </c>
      <c r="G4" s="305"/>
      <c r="I4" s="65"/>
    </row>
    <row r="5" spans="1:9" x14ac:dyDescent="0.3">
      <c r="B5" s="157" t="s">
        <v>81</v>
      </c>
      <c r="C5" s="158" t="s">
        <v>36</v>
      </c>
      <c r="D5" s="171" t="s">
        <v>189</v>
      </c>
      <c r="F5" s="160" t="s">
        <v>173</v>
      </c>
      <c r="G5" s="161">
        <f>AVERAGE(D7:D3397)</f>
        <v>3.0345635897663487E-3</v>
      </c>
      <c r="I5" s="162"/>
    </row>
    <row r="6" spans="1:9" x14ac:dyDescent="0.3">
      <c r="B6" s="57">
        <f>'Historical Data'!B3</f>
        <v>42674</v>
      </c>
      <c r="C6" s="58">
        <f>'Historical Data'!E3</f>
        <v>11.4574700091707</v>
      </c>
      <c r="D6" s="163"/>
      <c r="F6" s="160" t="s">
        <v>174</v>
      </c>
      <c r="G6" s="161">
        <f>G7^2</f>
        <v>1.9179250299036286E-3</v>
      </c>
      <c r="I6" s="164"/>
    </row>
    <row r="7" spans="1:9" x14ac:dyDescent="0.3">
      <c r="B7" s="57">
        <f>'Historical Data'!B4</f>
        <v>42673</v>
      </c>
      <c r="C7" s="58">
        <f>'Historical Data'!E4</f>
        <v>11.423573490157249</v>
      </c>
      <c r="D7" s="91">
        <f>C6/C7-1</f>
        <v>2.9672430472529321E-3</v>
      </c>
      <c r="F7" s="160" t="s">
        <v>175</v>
      </c>
      <c r="G7" s="161">
        <f>STDEV(D7:D3397)</f>
        <v>4.379412095137461E-2</v>
      </c>
      <c r="I7" s="164"/>
    </row>
    <row r="8" spans="1:9" x14ac:dyDescent="0.3">
      <c r="B8" s="57">
        <f>'Historical Data'!B5</f>
        <v>42672</v>
      </c>
      <c r="C8" s="58">
        <f>'Historical Data'!E5</f>
        <v>11.390817319471608</v>
      </c>
      <c r="D8" s="91">
        <f>C7-C8</f>
        <v>3.275617068564074E-2</v>
      </c>
      <c r="F8" s="160" t="s">
        <v>176</v>
      </c>
      <c r="G8" s="161">
        <f>SKEW(D7:D3397)</f>
        <v>0.18054116590955768</v>
      </c>
      <c r="I8" s="164"/>
    </row>
    <row r="9" spans="1:9" x14ac:dyDescent="0.3">
      <c r="B9" s="57">
        <f>'Historical Data'!B6</f>
        <v>42671</v>
      </c>
      <c r="C9" s="58">
        <f>'Historical Data'!E6</f>
        <v>11.360308846538771</v>
      </c>
      <c r="D9" s="91">
        <f t="shared" ref="D9:D72" si="0">C8-C9</f>
        <v>3.0508472932837094E-2</v>
      </c>
      <c r="F9" s="160" t="s">
        <v>177</v>
      </c>
      <c r="G9" s="161">
        <f>KURT(D7:D3397)</f>
        <v>1.0490978355489586</v>
      </c>
      <c r="I9" s="92"/>
    </row>
    <row r="10" spans="1:9" x14ac:dyDescent="0.3">
      <c r="B10" s="57">
        <f>'Historical Data'!B7</f>
        <v>42670</v>
      </c>
      <c r="C10" s="58">
        <f>'Historical Data'!E7</f>
        <v>11.336072592912227</v>
      </c>
      <c r="D10" s="91">
        <f t="shared" si="0"/>
        <v>2.4236253626543913E-2</v>
      </c>
      <c r="F10" s="160" t="s">
        <v>178</v>
      </c>
      <c r="G10" s="161">
        <f>MEDIAN(D7:D3397)</f>
        <v>4.1335012005516703E-4</v>
      </c>
      <c r="I10" s="92"/>
    </row>
    <row r="11" spans="1:9" x14ac:dyDescent="0.3">
      <c r="B11" s="57">
        <f>'Historical Data'!B8</f>
        <v>42669</v>
      </c>
      <c r="C11" s="58">
        <f>'Historical Data'!E8</f>
        <v>11.318433556095496</v>
      </c>
      <c r="D11" s="91">
        <f t="shared" si="0"/>
        <v>1.7639036816731846E-2</v>
      </c>
      <c r="F11" s="160" t="s">
        <v>179</v>
      </c>
      <c r="G11" s="161" t="e">
        <f>MODE(D7:D3397)</f>
        <v>#N/A</v>
      </c>
      <c r="I11" s="92"/>
    </row>
    <row r="12" spans="1:9" x14ac:dyDescent="0.3">
      <c r="B12" s="57">
        <f>'Historical Data'!B9</f>
        <v>42668</v>
      </c>
      <c r="C12" s="58">
        <f>'Historical Data'!E9</f>
        <v>11.297893929952583</v>
      </c>
      <c r="D12" s="91">
        <f t="shared" si="0"/>
        <v>2.0539626142912937E-2</v>
      </c>
      <c r="F12" s="160" t="s">
        <v>180</v>
      </c>
      <c r="G12" s="161">
        <f>MAX(D7:D3397)</f>
        <v>0.21488729990766831</v>
      </c>
      <c r="I12" s="164"/>
    </row>
    <row r="13" spans="1:9" x14ac:dyDescent="0.3">
      <c r="B13" s="57">
        <f>'Historical Data'!B10</f>
        <v>42667</v>
      </c>
      <c r="C13" s="58">
        <f>'Historical Data'!E10</f>
        <v>11.27337873351005</v>
      </c>
      <c r="D13" s="91">
        <f t="shared" si="0"/>
        <v>2.4515196442532527E-2</v>
      </c>
      <c r="F13" s="160" t="s">
        <v>181</v>
      </c>
      <c r="G13" s="161">
        <f>MIN(D7:D3397)</f>
        <v>-0.17400978530179501</v>
      </c>
      <c r="I13" s="165"/>
    </row>
    <row r="14" spans="1:9" x14ac:dyDescent="0.3">
      <c r="B14" s="57">
        <f>'Historical Data'!B11</f>
        <v>42666</v>
      </c>
      <c r="C14" s="58">
        <f>'Historical Data'!E11</f>
        <v>11.249854953379364</v>
      </c>
      <c r="D14" s="91">
        <f t="shared" si="0"/>
        <v>2.3523780130686234E-2</v>
      </c>
      <c r="F14" s="160" t="s">
        <v>182</v>
      </c>
      <c r="G14" s="161">
        <f>G12-G13</f>
        <v>0.38889708520946331</v>
      </c>
      <c r="I14" s="165"/>
    </row>
    <row r="15" spans="1:9" x14ac:dyDescent="0.3">
      <c r="B15" s="57">
        <f>'Historical Data'!B12</f>
        <v>42665</v>
      </c>
      <c r="C15" s="58">
        <f>'Historical Data'!E12</f>
        <v>11.228483670265037</v>
      </c>
      <c r="D15" s="91">
        <f t="shared" si="0"/>
        <v>2.13712831143269E-2</v>
      </c>
      <c r="F15" s="160" t="s">
        <v>183</v>
      </c>
      <c r="G15" s="161">
        <f>SUM(D7:D3397)</f>
        <v>10.290205132897688</v>
      </c>
      <c r="I15" s="165"/>
    </row>
    <row r="16" spans="1:9" x14ac:dyDescent="0.3">
      <c r="B16" s="57">
        <f>'Historical Data'!B13</f>
        <v>42664</v>
      </c>
      <c r="C16" s="58">
        <f>'Historical Data'!E13</f>
        <v>11.206808947992002</v>
      </c>
      <c r="D16" s="91">
        <f t="shared" si="0"/>
        <v>2.167472227303513E-2</v>
      </c>
      <c r="F16" s="160" t="s">
        <v>184</v>
      </c>
      <c r="G16" s="161">
        <f>COUNT(D7:D3397)</f>
        <v>3391</v>
      </c>
      <c r="I16" s="165"/>
    </row>
    <row r="17" spans="2:7" ht="15" thickBot="1" x14ac:dyDescent="0.35">
      <c r="B17" s="57">
        <f>'Historical Data'!B14</f>
        <v>42663</v>
      </c>
      <c r="C17" s="58">
        <f>'Historical Data'!E14</f>
        <v>11.186711685531199</v>
      </c>
      <c r="D17" s="91">
        <f t="shared" si="0"/>
        <v>2.0097262460803123E-2</v>
      </c>
      <c r="F17" s="166" t="s">
        <v>185</v>
      </c>
      <c r="G17" s="167">
        <f>G7/SQRT(G16)</f>
        <v>7.5205900986646628E-4</v>
      </c>
    </row>
    <row r="18" spans="2:7" x14ac:dyDescent="0.3">
      <c r="B18" s="57">
        <f>'Historical Data'!B15</f>
        <v>42662</v>
      </c>
      <c r="C18" s="58">
        <f>'Historical Data'!E15</f>
        <v>11.159283013477324</v>
      </c>
      <c r="D18" s="91">
        <f t="shared" si="0"/>
        <v>2.7428672053874337E-2</v>
      </c>
    </row>
    <row r="19" spans="2:7" ht="15" thickBot="1" x14ac:dyDescent="0.35">
      <c r="B19" s="57">
        <f>'Historical Data'!B16</f>
        <v>42661</v>
      </c>
      <c r="C19" s="58">
        <f>'Historical Data'!E16</f>
        <v>11.138017433586521</v>
      </c>
      <c r="D19" s="91">
        <f t="shared" si="0"/>
        <v>2.1265579890803465E-2</v>
      </c>
    </row>
    <row r="20" spans="2:7" x14ac:dyDescent="0.3">
      <c r="B20" s="57">
        <f>'Historical Data'!B17</f>
        <v>42660</v>
      </c>
      <c r="C20" s="58">
        <f>'Historical Data'!E17</f>
        <v>11.110204066296864</v>
      </c>
      <c r="D20" s="91">
        <f t="shared" si="0"/>
        <v>2.7813367289656554E-2</v>
      </c>
      <c r="F20" s="133" t="s">
        <v>186</v>
      </c>
      <c r="G20" s="133" t="s">
        <v>187</v>
      </c>
    </row>
    <row r="21" spans="2:7" x14ac:dyDescent="0.3">
      <c r="B21" s="57">
        <f>'Historical Data'!B18</f>
        <v>42659</v>
      </c>
      <c r="C21" s="58">
        <f>'Historical Data'!E18</f>
        <v>11.069461188904967</v>
      </c>
      <c r="D21" s="91">
        <f t="shared" si="0"/>
        <v>4.0742877391897636E-2</v>
      </c>
      <c r="F21">
        <v>-0.18</v>
      </c>
      <c r="G21" s="131">
        <v>0</v>
      </c>
    </row>
    <row r="22" spans="2:7" x14ac:dyDescent="0.3">
      <c r="B22" s="57">
        <f>'Historical Data'!B19</f>
        <v>42658</v>
      </c>
      <c r="C22" s="58">
        <f>'Historical Data'!E19</f>
        <v>11.041036442715503</v>
      </c>
      <c r="D22" s="91">
        <f t="shared" si="0"/>
        <v>2.8424746189463335E-2</v>
      </c>
      <c r="F22">
        <v>-0.16</v>
      </c>
      <c r="G22" s="131">
        <v>1</v>
      </c>
    </row>
    <row r="23" spans="2:7" x14ac:dyDescent="0.3">
      <c r="B23" s="57">
        <f>'Historical Data'!B20</f>
        <v>42657</v>
      </c>
      <c r="C23" s="58">
        <f>'Historical Data'!E20</f>
        <v>10.996659945620113</v>
      </c>
      <c r="D23" s="91">
        <f t="shared" si="0"/>
        <v>4.4376497095390377E-2</v>
      </c>
      <c r="F23">
        <v>-0.14000000000000001</v>
      </c>
      <c r="G23" s="131">
        <v>1</v>
      </c>
    </row>
    <row r="24" spans="2:7" x14ac:dyDescent="0.3">
      <c r="B24" s="57">
        <f>'Historical Data'!B21</f>
        <v>42656</v>
      </c>
      <c r="C24" s="58">
        <f>'Historical Data'!E21</f>
        <v>10.934813899230868</v>
      </c>
      <c r="D24" s="91">
        <f t="shared" si="0"/>
        <v>6.1846046389245402E-2</v>
      </c>
      <c r="F24">
        <v>-0.12</v>
      </c>
      <c r="G24" s="131">
        <v>3</v>
      </c>
    </row>
    <row r="25" spans="2:7" x14ac:dyDescent="0.3">
      <c r="B25" s="57">
        <f>'Historical Data'!B22</f>
        <v>42655</v>
      </c>
      <c r="C25" s="58">
        <f>'Historical Data'!E22</f>
        <v>10.882489318532031</v>
      </c>
      <c r="D25" s="91">
        <f t="shared" si="0"/>
        <v>5.2324580698837053E-2</v>
      </c>
      <c r="F25">
        <v>-0.1</v>
      </c>
      <c r="G25" s="131">
        <v>1</v>
      </c>
    </row>
    <row r="26" spans="2:7" x14ac:dyDescent="0.3">
      <c r="B26" s="57">
        <f>'Historical Data'!B23</f>
        <v>42654</v>
      </c>
      <c r="C26" s="58">
        <f>'Historical Data'!E23</f>
        <v>10.831890044271264</v>
      </c>
      <c r="D26" s="91">
        <f t="shared" si="0"/>
        <v>5.0599274260767046E-2</v>
      </c>
      <c r="F26">
        <v>-0.08</v>
      </c>
      <c r="G26" s="131">
        <v>1</v>
      </c>
    </row>
    <row r="27" spans="2:7" x14ac:dyDescent="0.3">
      <c r="B27" s="57">
        <f>'Historical Data'!B24</f>
        <v>42653</v>
      </c>
      <c r="C27" s="58">
        <f>'Historical Data'!E24</f>
        <v>10.781489191184257</v>
      </c>
      <c r="D27" s="91">
        <f t="shared" si="0"/>
        <v>5.0400853087007036E-2</v>
      </c>
      <c r="F27">
        <v>-0.06</v>
      </c>
      <c r="G27" s="131">
        <v>11</v>
      </c>
    </row>
    <row r="28" spans="2:7" x14ac:dyDescent="0.3">
      <c r="B28" s="57">
        <f>'Historical Data'!B25</f>
        <v>42652</v>
      </c>
      <c r="C28" s="58">
        <f>'Historical Data'!E25</f>
        <v>10.736745452338464</v>
      </c>
      <c r="D28" s="91">
        <f t="shared" si="0"/>
        <v>4.474373884579208E-2</v>
      </c>
      <c r="F28">
        <v>-0.04</v>
      </c>
      <c r="G28" s="131">
        <v>25</v>
      </c>
    </row>
    <row r="29" spans="2:7" x14ac:dyDescent="0.3">
      <c r="B29" s="57">
        <f>'Historical Data'!B26</f>
        <v>42651</v>
      </c>
      <c r="C29" s="58">
        <f>'Historical Data'!E26</f>
        <v>10.684919754664845</v>
      </c>
      <c r="D29" s="91">
        <f t="shared" si="0"/>
        <v>5.1825697673619331E-2</v>
      </c>
      <c r="F29">
        <v>-0.02</v>
      </c>
      <c r="G29" s="131">
        <v>175</v>
      </c>
    </row>
    <row r="30" spans="2:7" x14ac:dyDescent="0.3">
      <c r="B30" s="57">
        <f>'Historical Data'!B27</f>
        <v>42650</v>
      </c>
      <c r="C30" s="58">
        <f>'Historical Data'!E27</f>
        <v>10.630538041540211</v>
      </c>
      <c r="D30" s="91">
        <f t="shared" si="0"/>
        <v>5.4381713124634246E-2</v>
      </c>
      <c r="F30">
        <v>0</v>
      </c>
      <c r="G30" s="131">
        <v>1662</v>
      </c>
    </row>
    <row r="31" spans="2:7" x14ac:dyDescent="0.3">
      <c r="B31" s="57">
        <f>'Historical Data'!B28</f>
        <v>42649</v>
      </c>
      <c r="C31" s="58">
        <f>'Historical Data'!E28</f>
        <v>10.583955733080622</v>
      </c>
      <c r="D31" s="91">
        <f t="shared" si="0"/>
        <v>4.6582308459589328E-2</v>
      </c>
      <c r="F31">
        <v>0.02</v>
      </c>
      <c r="G31" s="131">
        <v>1275</v>
      </c>
    </row>
    <row r="32" spans="2:7" x14ac:dyDescent="0.3">
      <c r="B32" s="57">
        <f>'Historical Data'!B29</f>
        <v>42648</v>
      </c>
      <c r="C32" s="58">
        <f>'Historical Data'!E29</f>
        <v>10.53474016697573</v>
      </c>
      <c r="D32" s="91">
        <f t="shared" si="0"/>
        <v>4.9215566104891195E-2</v>
      </c>
      <c r="F32">
        <v>0.04</v>
      </c>
      <c r="G32" s="131">
        <v>170</v>
      </c>
    </row>
    <row r="33" spans="2:7" x14ac:dyDescent="0.3">
      <c r="B33" s="57">
        <f>'Historical Data'!B30</f>
        <v>42647</v>
      </c>
      <c r="C33" s="58">
        <f>'Historical Data'!E30</f>
        <v>10.488163782031362</v>
      </c>
      <c r="D33" s="91">
        <f t="shared" si="0"/>
        <v>4.6576384944367888E-2</v>
      </c>
      <c r="F33">
        <v>0.06</v>
      </c>
      <c r="G33" s="131">
        <v>38</v>
      </c>
    </row>
    <row r="34" spans="2:7" x14ac:dyDescent="0.3">
      <c r="B34" s="57">
        <f>'Historical Data'!B31</f>
        <v>42646</v>
      </c>
      <c r="C34" s="58">
        <f>'Historical Data'!E31</f>
        <v>10.429250335328117</v>
      </c>
      <c r="D34" s="91">
        <f t="shared" si="0"/>
        <v>5.8913446703245498E-2</v>
      </c>
      <c r="F34">
        <v>0.08</v>
      </c>
      <c r="G34" s="131">
        <v>14</v>
      </c>
    </row>
    <row r="35" spans="2:7" x14ac:dyDescent="0.3">
      <c r="B35" s="57">
        <f>'Historical Data'!B32</f>
        <v>42645</v>
      </c>
      <c r="C35" s="58">
        <f>'Historical Data'!E32</f>
        <v>10.369911020397005</v>
      </c>
      <c r="D35" s="91">
        <f t="shared" si="0"/>
        <v>5.9339314931111886E-2</v>
      </c>
      <c r="F35">
        <v>0.1</v>
      </c>
      <c r="G35" s="131">
        <v>5</v>
      </c>
    </row>
    <row r="36" spans="2:7" x14ac:dyDescent="0.3">
      <c r="B36" s="57">
        <f>'Historical Data'!B33</f>
        <v>42644</v>
      </c>
      <c r="C36" s="58">
        <f>'Historical Data'!E33</f>
        <v>10.314536562171634</v>
      </c>
      <c r="D36" s="91">
        <f t="shared" si="0"/>
        <v>5.5374458225371015E-2</v>
      </c>
      <c r="F36">
        <v>0.12</v>
      </c>
      <c r="G36" s="131">
        <v>5</v>
      </c>
    </row>
    <row r="37" spans="2:7" x14ac:dyDescent="0.3">
      <c r="B37" s="57">
        <f>'Historical Data'!B34</f>
        <v>42643</v>
      </c>
      <c r="C37" s="58">
        <f>'Historical Data'!E34</f>
        <v>10.252353946337735</v>
      </c>
      <c r="D37" s="91">
        <f t="shared" si="0"/>
        <v>6.2182615833899391E-2</v>
      </c>
      <c r="F37">
        <v>0.14000000000000001</v>
      </c>
      <c r="G37" s="131">
        <v>1</v>
      </c>
    </row>
    <row r="38" spans="2:7" x14ac:dyDescent="0.3">
      <c r="B38" s="57">
        <f>'Historical Data'!B35</f>
        <v>42642</v>
      </c>
      <c r="C38" s="58">
        <f>'Historical Data'!E35</f>
        <v>10.201616301616131</v>
      </c>
      <c r="D38" s="91">
        <f t="shared" si="0"/>
        <v>5.0737644721603914E-2</v>
      </c>
      <c r="F38">
        <v>0.16</v>
      </c>
      <c r="G38" s="131">
        <v>2</v>
      </c>
    </row>
    <row r="39" spans="2:7" x14ac:dyDescent="0.3">
      <c r="B39" s="57">
        <f>'Historical Data'!B36</f>
        <v>42641</v>
      </c>
      <c r="C39" s="58">
        <f>'Historical Data'!E36</f>
        <v>10.149629773151867</v>
      </c>
      <c r="D39" s="91">
        <f t="shared" si="0"/>
        <v>5.198652846426377E-2</v>
      </c>
      <c r="F39">
        <v>0.18</v>
      </c>
      <c r="G39" s="131">
        <v>1</v>
      </c>
    </row>
    <row r="40" spans="2:7" ht="15" thickBot="1" x14ac:dyDescent="0.35">
      <c r="B40" s="57">
        <f>'Historical Data'!B37</f>
        <v>42640</v>
      </c>
      <c r="C40" s="58">
        <f>'Historical Data'!E37</f>
        <v>10.086968062763079</v>
      </c>
      <c r="D40" s="91">
        <f t="shared" si="0"/>
        <v>6.2661710388788094E-2</v>
      </c>
      <c r="F40" s="132" t="s">
        <v>188</v>
      </c>
      <c r="G40" s="132">
        <v>0</v>
      </c>
    </row>
    <row r="41" spans="2:7" x14ac:dyDescent="0.3">
      <c r="B41" s="57">
        <f>'Historical Data'!B38</f>
        <v>42639</v>
      </c>
      <c r="C41" s="58">
        <f>'Historical Data'!E38</f>
        <v>10.021167489658836</v>
      </c>
      <c r="D41" s="91">
        <f t="shared" si="0"/>
        <v>6.5800573104242588E-2</v>
      </c>
    </row>
    <row r="42" spans="2:7" x14ac:dyDescent="0.3">
      <c r="B42" s="57">
        <f>'Historical Data'!B39</f>
        <v>42638</v>
      </c>
      <c r="C42" s="58">
        <f>'Historical Data'!E39</f>
        <v>9.9456186352759346</v>
      </c>
      <c r="D42" s="91">
        <f t="shared" si="0"/>
        <v>7.5548854382901709E-2</v>
      </c>
    </row>
    <row r="43" spans="2:7" x14ac:dyDescent="0.3">
      <c r="B43" s="57">
        <f>'Historical Data'!B40</f>
        <v>42637</v>
      </c>
      <c r="C43" s="58">
        <f>'Historical Data'!E40</f>
        <v>9.8787298691953218</v>
      </c>
      <c r="D43" s="91">
        <f t="shared" si="0"/>
        <v>6.6888766080612783E-2</v>
      </c>
    </row>
    <row r="44" spans="2:7" x14ac:dyDescent="0.3">
      <c r="B44" s="57">
        <f>'Historical Data'!B41</f>
        <v>42636</v>
      </c>
      <c r="C44" s="58">
        <f>'Historical Data'!E41</f>
        <v>9.8176870393423439</v>
      </c>
      <c r="D44" s="91">
        <f t="shared" si="0"/>
        <v>6.1042829852977931E-2</v>
      </c>
    </row>
    <row r="45" spans="2:7" x14ac:dyDescent="0.3">
      <c r="B45" s="57">
        <f>'Historical Data'!B42</f>
        <v>42635</v>
      </c>
      <c r="C45" s="58">
        <f>'Historical Data'!E42</f>
        <v>9.748609767352141</v>
      </c>
      <c r="D45" s="91">
        <f t="shared" si="0"/>
        <v>6.907727199020286E-2</v>
      </c>
    </row>
    <row r="46" spans="2:7" x14ac:dyDescent="0.3">
      <c r="B46" s="57">
        <f>'Historical Data'!B43</f>
        <v>42634</v>
      </c>
      <c r="C46" s="58">
        <f>'Historical Data'!E43</f>
        <v>9.6822510557483579</v>
      </c>
      <c r="D46" s="91">
        <f t="shared" si="0"/>
        <v>6.6358711603783149E-2</v>
      </c>
    </row>
    <row r="47" spans="2:7" x14ac:dyDescent="0.3">
      <c r="B47" s="57">
        <f>'Historical Data'!B44</f>
        <v>42633</v>
      </c>
      <c r="C47" s="58">
        <f>'Historical Data'!E44</f>
        <v>9.6309734378544913</v>
      </c>
      <c r="D47" s="91">
        <f t="shared" si="0"/>
        <v>5.1277617893866534E-2</v>
      </c>
    </row>
    <row r="48" spans="2:7" x14ac:dyDescent="0.3">
      <c r="B48" s="57">
        <f>'Historical Data'!B45</f>
        <v>42632</v>
      </c>
      <c r="C48" s="58">
        <f>'Historical Data'!E45</f>
        <v>9.5844538789609874</v>
      </c>
      <c r="D48" s="91">
        <f t="shared" si="0"/>
        <v>4.6519558893503898E-2</v>
      </c>
    </row>
    <row r="49" spans="2:4" x14ac:dyDescent="0.3">
      <c r="B49" s="57">
        <f>'Historical Data'!B46</f>
        <v>42631</v>
      </c>
      <c r="C49" s="58">
        <f>'Historical Data'!E46</f>
        <v>9.542348315314257</v>
      </c>
      <c r="D49" s="91">
        <f t="shared" si="0"/>
        <v>4.2105563646730459E-2</v>
      </c>
    </row>
    <row r="50" spans="2:4" x14ac:dyDescent="0.3">
      <c r="B50" s="57">
        <f>'Historical Data'!B47</f>
        <v>42630</v>
      </c>
      <c r="C50" s="58">
        <f>'Historical Data'!E47</f>
        <v>9.5085506616021807</v>
      </c>
      <c r="D50" s="91">
        <f t="shared" si="0"/>
        <v>3.3797653712076325E-2</v>
      </c>
    </row>
    <row r="51" spans="2:4" x14ac:dyDescent="0.3">
      <c r="B51" s="57">
        <f>'Historical Data'!B48</f>
        <v>42629</v>
      </c>
      <c r="C51" s="58">
        <f>'Historical Data'!E48</f>
        <v>9.4754659570357944</v>
      </c>
      <c r="D51" s="91">
        <f t="shared" si="0"/>
        <v>3.3084704566386236E-2</v>
      </c>
    </row>
    <row r="52" spans="2:4" x14ac:dyDescent="0.3">
      <c r="B52" s="57">
        <f>'Historical Data'!B49</f>
        <v>42628</v>
      </c>
      <c r="C52" s="58">
        <f>'Historical Data'!E49</f>
        <v>9.4374572702625823</v>
      </c>
      <c r="D52" s="91">
        <f t="shared" si="0"/>
        <v>3.8008686773212119E-2</v>
      </c>
    </row>
    <row r="53" spans="2:4" x14ac:dyDescent="0.3">
      <c r="B53" s="57">
        <f>'Historical Data'!B50</f>
        <v>42627</v>
      </c>
      <c r="C53" s="58">
        <f>'Historical Data'!E50</f>
        <v>9.3909624484511376</v>
      </c>
      <c r="D53" s="91">
        <f t="shared" si="0"/>
        <v>4.6494821811444709E-2</v>
      </c>
    </row>
    <row r="54" spans="2:4" x14ac:dyDescent="0.3">
      <c r="B54" s="57">
        <f>'Historical Data'!B51</f>
        <v>42626</v>
      </c>
      <c r="C54" s="58">
        <f>'Historical Data'!E51</f>
        <v>9.3376712244042697</v>
      </c>
      <c r="D54" s="91">
        <f t="shared" si="0"/>
        <v>5.3291224046867924E-2</v>
      </c>
    </row>
    <row r="55" spans="2:4" x14ac:dyDescent="0.3">
      <c r="B55" s="57">
        <f>'Historical Data'!B52</f>
        <v>42625</v>
      </c>
      <c r="C55" s="58">
        <f>'Historical Data'!E52</f>
        <v>9.2827285338787267</v>
      </c>
      <c r="D55" s="91">
        <f t="shared" si="0"/>
        <v>5.4942690525543014E-2</v>
      </c>
    </row>
    <row r="56" spans="2:4" x14ac:dyDescent="0.3">
      <c r="B56" s="57">
        <f>'Historical Data'!B53</f>
        <v>42624</v>
      </c>
      <c r="C56" s="58">
        <f>'Historical Data'!E53</f>
        <v>9.2415154313954169</v>
      </c>
      <c r="D56" s="91">
        <f t="shared" si="0"/>
        <v>4.1213102483309783E-2</v>
      </c>
    </row>
    <row r="57" spans="2:4" x14ac:dyDescent="0.3">
      <c r="B57" s="57">
        <f>'Historical Data'!B54</f>
        <v>42623</v>
      </c>
      <c r="C57" s="58">
        <f>'Historical Data'!E54</f>
        <v>9.2053865629076022</v>
      </c>
      <c r="D57" s="91">
        <f t="shared" si="0"/>
        <v>3.6128868487814714E-2</v>
      </c>
    </row>
    <row r="58" spans="2:4" x14ac:dyDescent="0.3">
      <c r="B58" s="57">
        <f>'Historical Data'!B55</f>
        <v>42622</v>
      </c>
      <c r="C58" s="58">
        <f>'Historical Data'!E55</f>
        <v>9.1765500249477494</v>
      </c>
      <c r="D58" s="91">
        <f t="shared" si="0"/>
        <v>2.8836537959852748E-2</v>
      </c>
    </row>
    <row r="59" spans="2:4" x14ac:dyDescent="0.3">
      <c r="B59" s="57">
        <f>'Historical Data'!B56</f>
        <v>42621</v>
      </c>
      <c r="C59" s="58">
        <f>'Historical Data'!E56</f>
        <v>9.236871328366119</v>
      </c>
      <c r="D59" s="91">
        <f t="shared" si="0"/>
        <v>-6.032130341836961E-2</v>
      </c>
    </row>
    <row r="60" spans="2:4" x14ac:dyDescent="0.3">
      <c r="B60" s="57">
        <f>'Historical Data'!B57</f>
        <v>42620</v>
      </c>
      <c r="C60" s="58">
        <f>'Historical Data'!E57</f>
        <v>9.2883414261774639</v>
      </c>
      <c r="D60" s="91">
        <f t="shared" si="0"/>
        <v>-5.1470097811344928E-2</v>
      </c>
    </row>
    <row r="61" spans="2:4" x14ac:dyDescent="0.3">
      <c r="B61" s="57">
        <f>'Historical Data'!B58</f>
        <v>42619</v>
      </c>
      <c r="C61" s="58">
        <f>'Historical Data'!E58</f>
        <v>9.326935714248183</v>
      </c>
      <c r="D61" s="91">
        <f t="shared" si="0"/>
        <v>-3.8594288070719074E-2</v>
      </c>
    </row>
    <row r="62" spans="2:4" x14ac:dyDescent="0.3">
      <c r="B62" s="57">
        <f>'Historical Data'!B59</f>
        <v>42618</v>
      </c>
      <c r="C62" s="58">
        <f>'Historical Data'!E59</f>
        <v>9.3422721114959195</v>
      </c>
      <c r="D62" s="91">
        <f t="shared" si="0"/>
        <v>-1.53363972477365E-2</v>
      </c>
    </row>
    <row r="63" spans="2:4" x14ac:dyDescent="0.3">
      <c r="B63" s="57">
        <f>'Historical Data'!B60</f>
        <v>42617</v>
      </c>
      <c r="C63" s="58">
        <f>'Historical Data'!E60</f>
        <v>9.3730126616949487</v>
      </c>
      <c r="D63" s="91">
        <f t="shared" si="0"/>
        <v>-3.0740550199029215E-2</v>
      </c>
    </row>
    <row r="64" spans="2:4" x14ac:dyDescent="0.3">
      <c r="B64" s="57">
        <f>'Historical Data'!B61</f>
        <v>42616</v>
      </c>
      <c r="C64" s="58">
        <f>'Historical Data'!E61</f>
        <v>9.4152777957795539</v>
      </c>
      <c r="D64" s="91">
        <f t="shared" si="0"/>
        <v>-4.2265134084605194E-2</v>
      </c>
    </row>
    <row r="65" spans="2:4" x14ac:dyDescent="0.3">
      <c r="B65" s="57">
        <f>'Historical Data'!B62</f>
        <v>42615</v>
      </c>
      <c r="C65" s="58">
        <f>'Historical Data'!E62</f>
        <v>9.4488010029798826</v>
      </c>
      <c r="D65" s="91">
        <f t="shared" si="0"/>
        <v>-3.3523207200328642E-2</v>
      </c>
    </row>
    <row r="66" spans="2:4" x14ac:dyDescent="0.3">
      <c r="B66" s="57">
        <f>'Historical Data'!B63</f>
        <v>42614</v>
      </c>
      <c r="C66" s="58">
        <f>'Historical Data'!E63</f>
        <v>9.4668914511167372</v>
      </c>
      <c r="D66" s="91">
        <f t="shared" si="0"/>
        <v>-1.8090448136854675E-2</v>
      </c>
    </row>
    <row r="67" spans="2:4" x14ac:dyDescent="0.3">
      <c r="B67" s="57">
        <f>'Historical Data'!B64</f>
        <v>42613</v>
      </c>
      <c r="C67" s="58">
        <f>'Historical Data'!E64</f>
        <v>9.4891372843222896</v>
      </c>
      <c r="D67" s="91">
        <f t="shared" si="0"/>
        <v>-2.2245833205552401E-2</v>
      </c>
    </row>
    <row r="68" spans="2:4" x14ac:dyDescent="0.3">
      <c r="B68" s="57">
        <f>'Historical Data'!B65</f>
        <v>42612</v>
      </c>
      <c r="C68" s="58">
        <f>'Historical Data'!E65</f>
        <v>9.5228661263793999</v>
      </c>
      <c r="D68" s="91">
        <f t="shared" si="0"/>
        <v>-3.3728842057110242E-2</v>
      </c>
    </row>
    <row r="69" spans="2:4" x14ac:dyDescent="0.3">
      <c r="B69" s="57">
        <f>'Historical Data'!B66</f>
        <v>42611</v>
      </c>
      <c r="C69" s="58">
        <f>'Historical Data'!E66</f>
        <v>9.5573618612040043</v>
      </c>
      <c r="D69" s="91">
        <f t="shared" si="0"/>
        <v>-3.449573482460444E-2</v>
      </c>
    </row>
    <row r="70" spans="2:4" x14ac:dyDescent="0.3">
      <c r="B70" s="57">
        <f>'Historical Data'!B67</f>
        <v>42610</v>
      </c>
      <c r="C70" s="58">
        <f>'Historical Data'!E67</f>
        <v>9.5913414961804815</v>
      </c>
      <c r="D70" s="91">
        <f t="shared" si="0"/>
        <v>-3.3979634976477158E-2</v>
      </c>
    </row>
    <row r="71" spans="2:4" x14ac:dyDescent="0.3">
      <c r="B71" s="57">
        <f>'Historical Data'!B68</f>
        <v>42609</v>
      </c>
      <c r="C71" s="58">
        <f>'Historical Data'!E68</f>
        <v>9.6236819962296405</v>
      </c>
      <c r="D71" s="91">
        <f t="shared" si="0"/>
        <v>-3.2340500049159004E-2</v>
      </c>
    </row>
    <row r="72" spans="2:4" x14ac:dyDescent="0.3">
      <c r="B72" s="57">
        <f>'Historical Data'!B69</f>
        <v>42608</v>
      </c>
      <c r="C72" s="58">
        <f>'Historical Data'!E69</f>
        <v>9.6556365099352028</v>
      </c>
      <c r="D72" s="91">
        <f t="shared" si="0"/>
        <v>-3.1954513705562348E-2</v>
      </c>
    </row>
    <row r="73" spans="2:4" x14ac:dyDescent="0.3">
      <c r="B73" s="57">
        <f>'Historical Data'!B70</f>
        <v>42607</v>
      </c>
      <c r="C73" s="58">
        <f>'Historical Data'!E70</f>
        <v>9.6940424616467595</v>
      </c>
      <c r="D73" s="91">
        <f t="shared" ref="D73:D136" si="1">C72-C73</f>
        <v>-3.8405951711556696E-2</v>
      </c>
    </row>
    <row r="74" spans="2:4" x14ac:dyDescent="0.3">
      <c r="B74" s="57">
        <f>'Historical Data'!B71</f>
        <v>42606</v>
      </c>
      <c r="C74" s="58">
        <f>'Historical Data'!E71</f>
        <v>9.7480956351480721</v>
      </c>
      <c r="D74" s="91">
        <f t="shared" si="1"/>
        <v>-5.4053173501312557E-2</v>
      </c>
    </row>
    <row r="75" spans="2:4" x14ac:dyDescent="0.3">
      <c r="B75" s="57">
        <f>'Historical Data'!B72</f>
        <v>42605</v>
      </c>
      <c r="C75" s="58">
        <f>'Historical Data'!E72</f>
        <v>9.8021056790272425</v>
      </c>
      <c r="D75" s="91">
        <f t="shared" si="1"/>
        <v>-5.4010043879170411E-2</v>
      </c>
    </row>
    <row r="76" spans="2:4" x14ac:dyDescent="0.3">
      <c r="B76" s="57">
        <f>'Historical Data'!B73</f>
        <v>42604</v>
      </c>
      <c r="C76" s="58">
        <f>'Historical Data'!E73</f>
        <v>9.8336428508621907</v>
      </c>
      <c r="D76" s="91">
        <f t="shared" si="1"/>
        <v>-3.1537171834948197E-2</v>
      </c>
    </row>
    <row r="77" spans="2:4" x14ac:dyDescent="0.3">
      <c r="B77" s="57">
        <f>'Historical Data'!B74</f>
        <v>42603</v>
      </c>
      <c r="C77" s="58">
        <f>'Historical Data'!E74</f>
        <v>9.8864716711580769</v>
      </c>
      <c r="D77" s="91">
        <f t="shared" si="1"/>
        <v>-5.2828820295886203E-2</v>
      </c>
    </row>
    <row r="78" spans="2:4" x14ac:dyDescent="0.3">
      <c r="B78" s="57">
        <f>'Historical Data'!B75</f>
        <v>42602</v>
      </c>
      <c r="C78" s="58">
        <f>'Historical Data'!E75</f>
        <v>9.9283429068232234</v>
      </c>
      <c r="D78" s="91">
        <f t="shared" si="1"/>
        <v>-4.18712356651465E-2</v>
      </c>
    </row>
    <row r="79" spans="2:4" x14ac:dyDescent="0.3">
      <c r="B79" s="57">
        <f>'Historical Data'!B76</f>
        <v>42601</v>
      </c>
      <c r="C79" s="58">
        <f>'Historical Data'!E76</f>
        <v>9.9669649463419603</v>
      </c>
      <c r="D79" s="91">
        <f t="shared" si="1"/>
        <v>-3.8622039518736884E-2</v>
      </c>
    </row>
    <row r="80" spans="2:4" x14ac:dyDescent="0.3">
      <c r="B80" s="57">
        <f>'Historical Data'!B77</f>
        <v>42600</v>
      </c>
      <c r="C80" s="58">
        <f>'Historical Data'!E77</f>
        <v>10.019577074263831</v>
      </c>
      <c r="D80" s="91">
        <f t="shared" si="1"/>
        <v>-5.2612127921870311E-2</v>
      </c>
    </row>
    <row r="81" spans="2:4" x14ac:dyDescent="0.3">
      <c r="B81" s="57">
        <f>'Historical Data'!B78</f>
        <v>42599</v>
      </c>
      <c r="C81" s="58">
        <f>'Historical Data'!E78</f>
        <v>10.067737281931787</v>
      </c>
      <c r="D81" s="91">
        <f t="shared" si="1"/>
        <v>-4.8160207667956811E-2</v>
      </c>
    </row>
    <row r="82" spans="2:4" x14ac:dyDescent="0.3">
      <c r="B82" s="57">
        <f>'Historical Data'!B79</f>
        <v>42598</v>
      </c>
      <c r="C82" s="58">
        <f>'Historical Data'!E79</f>
        <v>10.114596367843239</v>
      </c>
      <c r="D82" s="91">
        <f t="shared" si="1"/>
        <v>-4.6859085911451714E-2</v>
      </c>
    </row>
    <row r="83" spans="2:4" x14ac:dyDescent="0.3">
      <c r="B83" s="57">
        <f>'Historical Data'!B80</f>
        <v>42597</v>
      </c>
      <c r="C83" s="58">
        <f>'Historical Data'!E80</f>
        <v>10.156482242334889</v>
      </c>
      <c r="D83" s="91">
        <f t="shared" si="1"/>
        <v>-4.1885874491649489E-2</v>
      </c>
    </row>
    <row r="84" spans="2:4" x14ac:dyDescent="0.3">
      <c r="B84" s="57">
        <f>'Historical Data'!B81</f>
        <v>42596</v>
      </c>
      <c r="C84" s="58">
        <f>'Historical Data'!E81</f>
        <v>10.201822200818855</v>
      </c>
      <c r="D84" s="91">
        <f t="shared" si="1"/>
        <v>-4.5339958483966214E-2</v>
      </c>
    </row>
    <row r="85" spans="2:4" x14ac:dyDescent="0.3">
      <c r="B85" s="57">
        <f>'Historical Data'!B82</f>
        <v>42595</v>
      </c>
      <c r="C85" s="58">
        <f>'Historical Data'!E82</f>
        <v>10.254782350983326</v>
      </c>
      <c r="D85" s="91">
        <f t="shared" si="1"/>
        <v>-5.2960150164471642E-2</v>
      </c>
    </row>
    <row r="86" spans="2:4" x14ac:dyDescent="0.3">
      <c r="B86" s="57">
        <f>'Historical Data'!B83</f>
        <v>42594</v>
      </c>
      <c r="C86" s="58">
        <f>'Historical Data'!E83</f>
        <v>10.304537923914987</v>
      </c>
      <c r="D86" s="91">
        <f t="shared" si="1"/>
        <v>-4.9755572931660552E-2</v>
      </c>
    </row>
    <row r="87" spans="2:4" x14ac:dyDescent="0.3">
      <c r="B87" s="57">
        <f>'Historical Data'!B84</f>
        <v>42593</v>
      </c>
      <c r="C87" s="58">
        <f>'Historical Data'!E84</f>
        <v>10.331881903663785</v>
      </c>
      <c r="D87" s="91">
        <f t="shared" si="1"/>
        <v>-2.7343979748797764E-2</v>
      </c>
    </row>
    <row r="88" spans="2:4" x14ac:dyDescent="0.3">
      <c r="B88" s="57">
        <f>'Historical Data'!B85</f>
        <v>42592</v>
      </c>
      <c r="C88" s="58">
        <f>'Historical Data'!E85</f>
        <v>10.359755733934792</v>
      </c>
      <c r="D88" s="91">
        <f t="shared" si="1"/>
        <v>-2.7873830271007094E-2</v>
      </c>
    </row>
    <row r="89" spans="2:4" x14ac:dyDescent="0.3">
      <c r="B89" s="57">
        <f>'Historical Data'!B86</f>
        <v>42591</v>
      </c>
      <c r="C89" s="58">
        <f>'Historical Data'!E86</f>
        <v>10.401548182094732</v>
      </c>
      <c r="D89" s="91">
        <f t="shared" si="1"/>
        <v>-4.1792448159940321E-2</v>
      </c>
    </row>
    <row r="90" spans="2:4" x14ac:dyDescent="0.3">
      <c r="B90" s="57">
        <f>'Historical Data'!B87</f>
        <v>42590</v>
      </c>
      <c r="C90" s="58">
        <f>'Historical Data'!E87</f>
        <v>10.448625843292179</v>
      </c>
      <c r="D90" s="91">
        <f t="shared" si="1"/>
        <v>-4.707766119744683E-2</v>
      </c>
    </row>
    <row r="91" spans="2:4" x14ac:dyDescent="0.3">
      <c r="B91" s="57">
        <f>'Historical Data'!B88</f>
        <v>42589</v>
      </c>
      <c r="C91" s="58">
        <f>'Historical Data'!E88</f>
        <v>10.503349021750173</v>
      </c>
      <c r="D91" s="91">
        <f t="shared" si="1"/>
        <v>-5.4723178457994237E-2</v>
      </c>
    </row>
    <row r="92" spans="2:4" x14ac:dyDescent="0.3">
      <c r="B92" s="57">
        <f>'Historical Data'!B89</f>
        <v>42588</v>
      </c>
      <c r="C92" s="58">
        <f>'Historical Data'!E89</f>
        <v>10.559230571616753</v>
      </c>
      <c r="D92" s="91">
        <f t="shared" si="1"/>
        <v>-5.5881549866580116E-2</v>
      </c>
    </row>
    <row r="93" spans="2:4" x14ac:dyDescent="0.3">
      <c r="B93" s="57">
        <f>'Historical Data'!B90</f>
        <v>42587</v>
      </c>
      <c r="C93" s="58">
        <f>'Historical Data'!E90</f>
        <v>10.613989416101891</v>
      </c>
      <c r="D93" s="91">
        <f t="shared" si="1"/>
        <v>-5.4758844485137459E-2</v>
      </c>
    </row>
    <row r="94" spans="2:4" x14ac:dyDescent="0.3">
      <c r="B94" s="57">
        <f>'Historical Data'!B91</f>
        <v>42586</v>
      </c>
      <c r="C94" s="58">
        <f>'Historical Data'!E91</f>
        <v>10.667912486245513</v>
      </c>
      <c r="D94" s="91">
        <f t="shared" si="1"/>
        <v>-5.3923070143621743E-2</v>
      </c>
    </row>
    <row r="95" spans="2:4" x14ac:dyDescent="0.3">
      <c r="B95" s="57">
        <f>'Historical Data'!B92</f>
        <v>42585</v>
      </c>
      <c r="C95" s="58">
        <f>'Historical Data'!E92</f>
        <v>10.736808798445818</v>
      </c>
      <c r="D95" s="91">
        <f t="shared" si="1"/>
        <v>-6.8896312200305232E-2</v>
      </c>
    </row>
    <row r="96" spans="2:4" x14ac:dyDescent="0.3">
      <c r="B96" s="57">
        <f>'Historical Data'!B93</f>
        <v>42584</v>
      </c>
      <c r="C96" s="58">
        <f>'Historical Data'!E93</f>
        <v>10.809351461617096</v>
      </c>
      <c r="D96" s="91">
        <f t="shared" si="1"/>
        <v>-7.2542663171278221E-2</v>
      </c>
    </row>
    <row r="97" spans="2:4" x14ac:dyDescent="0.3">
      <c r="B97" s="57">
        <f>'Historical Data'!B94</f>
        <v>42583</v>
      </c>
      <c r="C97" s="58">
        <f>'Historical Data'!E94</f>
        <v>10.876040670548361</v>
      </c>
      <c r="D97" s="91">
        <f t="shared" si="1"/>
        <v>-6.6689208931265398E-2</v>
      </c>
    </row>
    <row r="98" spans="2:4" x14ac:dyDescent="0.3">
      <c r="B98" s="57">
        <f>'Historical Data'!B95</f>
        <v>42582</v>
      </c>
      <c r="C98" s="58">
        <f>'Historical Data'!E95</f>
        <v>10.958425155946852</v>
      </c>
      <c r="D98" s="91">
        <f t="shared" si="1"/>
        <v>-8.2384485398490526E-2</v>
      </c>
    </row>
    <row r="99" spans="2:4" x14ac:dyDescent="0.3">
      <c r="B99" s="57">
        <f>'Historical Data'!B96</f>
        <v>42581</v>
      </c>
      <c r="C99" s="58">
        <f>'Historical Data'!E96</f>
        <v>11.047199098145583</v>
      </c>
      <c r="D99" s="91">
        <f t="shared" si="1"/>
        <v>-8.8773942198731248E-2</v>
      </c>
    </row>
    <row r="100" spans="2:4" x14ac:dyDescent="0.3">
      <c r="B100" s="57">
        <f>'Historical Data'!B97</f>
        <v>42580</v>
      </c>
      <c r="C100" s="58">
        <f>'Historical Data'!E97</f>
        <v>11.139920938846899</v>
      </c>
      <c r="D100" s="91">
        <f t="shared" si="1"/>
        <v>-9.2721840701315728E-2</v>
      </c>
    </row>
    <row r="101" spans="2:4" x14ac:dyDescent="0.3">
      <c r="B101" s="57">
        <f>'Historical Data'!B98</f>
        <v>42579</v>
      </c>
      <c r="C101" s="58">
        <f>'Historical Data'!E98</f>
        <v>11.227113354497838</v>
      </c>
      <c r="D101" s="91">
        <f t="shared" si="1"/>
        <v>-8.7192415650939381E-2</v>
      </c>
    </row>
    <row r="102" spans="2:4" x14ac:dyDescent="0.3">
      <c r="B102" s="57">
        <f>'Historical Data'!B99</f>
        <v>42578</v>
      </c>
      <c r="C102" s="58">
        <f>'Historical Data'!E99</f>
        <v>11.309294673884699</v>
      </c>
      <c r="D102" s="91">
        <f t="shared" si="1"/>
        <v>-8.2181319386860352E-2</v>
      </c>
    </row>
    <row r="103" spans="2:4" x14ac:dyDescent="0.3">
      <c r="B103" s="57">
        <f>'Historical Data'!B100</f>
        <v>42577</v>
      </c>
      <c r="C103" s="58">
        <f>'Historical Data'!E100</f>
        <v>11.389479524548634</v>
      </c>
      <c r="D103" s="91">
        <f t="shared" si="1"/>
        <v>-8.0184850663934881E-2</v>
      </c>
    </row>
    <row r="104" spans="2:4" x14ac:dyDescent="0.3">
      <c r="B104" s="57">
        <f>'Historical Data'!B101</f>
        <v>42576</v>
      </c>
      <c r="C104" s="58">
        <f>'Historical Data'!E101</f>
        <v>11.47699698998936</v>
      </c>
      <c r="D104" s="91">
        <f t="shared" si="1"/>
        <v>-8.7517465440726028E-2</v>
      </c>
    </row>
    <row r="105" spans="2:4" x14ac:dyDescent="0.3">
      <c r="B105" s="57">
        <f>'Historical Data'!B102</f>
        <v>42575</v>
      </c>
      <c r="C105" s="58">
        <f>'Historical Data'!E102</f>
        <v>11.54966345810325</v>
      </c>
      <c r="D105" s="91">
        <f t="shared" si="1"/>
        <v>-7.2666468113890659E-2</v>
      </c>
    </row>
    <row r="106" spans="2:4" x14ac:dyDescent="0.3">
      <c r="B106" s="57">
        <f>'Historical Data'!B103</f>
        <v>42574</v>
      </c>
      <c r="C106" s="58">
        <f>'Historical Data'!E103</f>
        <v>11.610450411791067</v>
      </c>
      <c r="D106" s="91">
        <f t="shared" si="1"/>
        <v>-6.0786953687816947E-2</v>
      </c>
    </row>
    <row r="107" spans="2:4" x14ac:dyDescent="0.3">
      <c r="B107" s="57">
        <f>'Historical Data'!B104</f>
        <v>42573</v>
      </c>
      <c r="C107" s="58">
        <f>'Historical Data'!E104</f>
        <v>11.672347682502224</v>
      </c>
      <c r="D107" s="91">
        <f t="shared" si="1"/>
        <v>-6.1897270711156693E-2</v>
      </c>
    </row>
    <row r="108" spans="2:4" x14ac:dyDescent="0.3">
      <c r="B108" s="57">
        <f>'Historical Data'!B105</f>
        <v>42572</v>
      </c>
      <c r="C108" s="58">
        <f>'Historical Data'!E105</f>
        <v>11.747347125857644</v>
      </c>
      <c r="D108" s="91">
        <f t="shared" si="1"/>
        <v>-7.499944335541997E-2</v>
      </c>
    </row>
    <row r="109" spans="2:4" x14ac:dyDescent="0.3">
      <c r="B109" s="57">
        <f>'Historical Data'!B106</f>
        <v>42571</v>
      </c>
      <c r="C109" s="58">
        <f>'Historical Data'!E106</f>
        <v>11.81092842738502</v>
      </c>
      <c r="D109" s="91">
        <f t="shared" si="1"/>
        <v>-6.358130152737651E-2</v>
      </c>
    </row>
    <row r="110" spans="2:4" x14ac:dyDescent="0.3">
      <c r="B110" s="57">
        <f>'Historical Data'!B107</f>
        <v>42570</v>
      </c>
      <c r="C110" s="58">
        <f>'Historical Data'!E107</f>
        <v>11.869766734306156</v>
      </c>
      <c r="D110" s="91">
        <f t="shared" si="1"/>
        <v>-5.8838306921135342E-2</v>
      </c>
    </row>
    <row r="111" spans="2:4" x14ac:dyDescent="0.3">
      <c r="B111" s="57">
        <f>'Historical Data'!B108</f>
        <v>42569</v>
      </c>
      <c r="C111" s="58">
        <f>'Historical Data'!E108</f>
        <v>11.938013473413166</v>
      </c>
      <c r="D111" s="91">
        <f t="shared" si="1"/>
        <v>-6.8246739107010512E-2</v>
      </c>
    </row>
    <row r="112" spans="2:4" x14ac:dyDescent="0.3">
      <c r="B112" s="57">
        <f>'Historical Data'!B109</f>
        <v>42568</v>
      </c>
      <c r="C112" s="58">
        <f>'Historical Data'!E109</f>
        <v>12.010686661837614</v>
      </c>
      <c r="D112" s="91">
        <f t="shared" si="1"/>
        <v>-7.2673188424447588E-2</v>
      </c>
    </row>
    <row r="113" spans="2:4" x14ac:dyDescent="0.3">
      <c r="B113" s="57">
        <f>'Historical Data'!B110</f>
        <v>42567</v>
      </c>
      <c r="C113" s="58">
        <f>'Historical Data'!E110</f>
        <v>12.080748695931215</v>
      </c>
      <c r="D113" s="91">
        <f t="shared" si="1"/>
        <v>-7.00620340936009E-2</v>
      </c>
    </row>
    <row r="114" spans="2:4" x14ac:dyDescent="0.3">
      <c r="B114" s="57">
        <f>'Historical Data'!B111</f>
        <v>42566</v>
      </c>
      <c r="C114" s="58">
        <f>'Historical Data'!E111</f>
        <v>12.136199336434913</v>
      </c>
      <c r="D114" s="91">
        <f t="shared" si="1"/>
        <v>-5.5450640503698523E-2</v>
      </c>
    </row>
    <row r="115" spans="2:4" x14ac:dyDescent="0.3">
      <c r="B115" s="57">
        <f>'Historical Data'!B112</f>
        <v>42565</v>
      </c>
      <c r="C115" s="58">
        <f>'Historical Data'!E112</f>
        <v>12.208766106317249</v>
      </c>
      <c r="D115" s="91">
        <f t="shared" si="1"/>
        <v>-7.2566769882335791E-2</v>
      </c>
    </row>
    <row r="116" spans="2:4" x14ac:dyDescent="0.3">
      <c r="B116" s="57">
        <f>'Historical Data'!B113</f>
        <v>42564</v>
      </c>
      <c r="C116" s="58">
        <f>'Historical Data'!E113</f>
        <v>12.274717119841501</v>
      </c>
      <c r="D116" s="91">
        <f t="shared" si="1"/>
        <v>-6.5951013524252033E-2</v>
      </c>
    </row>
    <row r="117" spans="2:4" x14ac:dyDescent="0.3">
      <c r="B117" s="57">
        <f>'Historical Data'!B114</f>
        <v>42563</v>
      </c>
      <c r="C117" s="58">
        <f>'Historical Data'!E114</f>
        <v>12.323748549652981</v>
      </c>
      <c r="D117" s="91">
        <f t="shared" si="1"/>
        <v>-4.903142981148001E-2</v>
      </c>
    </row>
    <row r="118" spans="2:4" x14ac:dyDescent="0.3">
      <c r="B118" s="57">
        <f>'Historical Data'!B115</f>
        <v>42562</v>
      </c>
      <c r="C118" s="58">
        <f>'Historical Data'!E115</f>
        <v>12.367800839691172</v>
      </c>
      <c r="D118" s="91">
        <f t="shared" si="1"/>
        <v>-4.4052290038191444E-2</v>
      </c>
    </row>
    <row r="119" spans="2:4" x14ac:dyDescent="0.3">
      <c r="B119" s="57">
        <f>'Historical Data'!B116</f>
        <v>42561</v>
      </c>
      <c r="C119" s="58">
        <f>'Historical Data'!E116</f>
        <v>12.413912831698671</v>
      </c>
      <c r="D119" s="91">
        <f t="shared" si="1"/>
        <v>-4.6111992007498159E-2</v>
      </c>
    </row>
    <row r="120" spans="2:4" x14ac:dyDescent="0.3">
      <c r="B120" s="57">
        <f>'Historical Data'!B117</f>
        <v>42560</v>
      </c>
      <c r="C120" s="58">
        <f>'Historical Data'!E117</f>
        <v>12.438084165331205</v>
      </c>
      <c r="D120" s="91">
        <f t="shared" si="1"/>
        <v>-2.4171333632533987E-2</v>
      </c>
    </row>
    <row r="121" spans="2:4" x14ac:dyDescent="0.3">
      <c r="B121" s="57">
        <f>'Historical Data'!B118</f>
        <v>42559</v>
      </c>
      <c r="C121" s="58">
        <f>'Historical Data'!E118</f>
        <v>12.45962201368757</v>
      </c>
      <c r="D121" s="91">
        <f t="shared" si="1"/>
        <v>-2.1537848356365075E-2</v>
      </c>
    </row>
    <row r="122" spans="2:4" x14ac:dyDescent="0.3">
      <c r="B122" s="57">
        <f>'Historical Data'!B119</f>
        <v>42558</v>
      </c>
      <c r="C122" s="58">
        <f>'Historical Data'!E119</f>
        <v>12.487032789352231</v>
      </c>
      <c r="D122" s="91">
        <f t="shared" si="1"/>
        <v>-2.7410775664661102E-2</v>
      </c>
    </row>
    <row r="123" spans="2:4" x14ac:dyDescent="0.3">
      <c r="B123" s="57">
        <f>'Historical Data'!B120</f>
        <v>42557</v>
      </c>
      <c r="C123" s="58">
        <f>'Historical Data'!E120</f>
        <v>12.492446570835313</v>
      </c>
      <c r="D123" s="91">
        <f t="shared" si="1"/>
        <v>-5.4137814830816922E-3</v>
      </c>
    </row>
    <row r="124" spans="2:4" x14ac:dyDescent="0.3">
      <c r="B124" s="57">
        <f>'Historical Data'!B121</f>
        <v>42556</v>
      </c>
      <c r="C124" s="58">
        <f>'Historical Data'!E121</f>
        <v>12.505796354244767</v>
      </c>
      <c r="D124" s="91">
        <f t="shared" si="1"/>
        <v>-1.3349783409454474E-2</v>
      </c>
    </row>
    <row r="125" spans="2:4" x14ac:dyDescent="0.3">
      <c r="B125" s="57">
        <f>'Historical Data'!B122</f>
        <v>42555</v>
      </c>
      <c r="C125" s="58">
        <f>'Historical Data'!E122</f>
        <v>12.523024220648038</v>
      </c>
      <c r="D125" s="91">
        <f t="shared" si="1"/>
        <v>-1.7227866403271008E-2</v>
      </c>
    </row>
    <row r="126" spans="2:4" x14ac:dyDescent="0.3">
      <c r="B126" s="57">
        <f>'Historical Data'!B123</f>
        <v>42554</v>
      </c>
      <c r="C126" s="58">
        <f>'Historical Data'!E123</f>
        <v>12.534568310348336</v>
      </c>
      <c r="D126" s="91">
        <f t="shared" si="1"/>
        <v>-1.1544089700297633E-2</v>
      </c>
    </row>
    <row r="127" spans="2:4" x14ac:dyDescent="0.3">
      <c r="B127" s="57">
        <f>'Historical Data'!B124</f>
        <v>42553</v>
      </c>
      <c r="C127" s="58">
        <f>'Historical Data'!E124</f>
        <v>12.548102706666871</v>
      </c>
      <c r="D127" s="91">
        <f t="shared" si="1"/>
        <v>-1.3534396318535258E-2</v>
      </c>
    </row>
    <row r="128" spans="2:4" x14ac:dyDescent="0.3">
      <c r="B128" s="57">
        <f>'Historical Data'!B125</f>
        <v>42552</v>
      </c>
      <c r="C128" s="58">
        <f>'Historical Data'!E125</f>
        <v>12.563249450954139</v>
      </c>
      <c r="D128" s="91">
        <f t="shared" si="1"/>
        <v>-1.5146744287267921E-2</v>
      </c>
    </row>
    <row r="129" spans="2:4" x14ac:dyDescent="0.3">
      <c r="B129" s="57">
        <f>'Historical Data'!B126</f>
        <v>42551</v>
      </c>
      <c r="C129" s="58">
        <f>'Historical Data'!E126</f>
        <v>12.576763110111937</v>
      </c>
      <c r="D129" s="91">
        <f t="shared" si="1"/>
        <v>-1.351365915779823E-2</v>
      </c>
    </row>
    <row r="130" spans="2:4" x14ac:dyDescent="0.3">
      <c r="B130" s="57">
        <f>'Historical Data'!B127</f>
        <v>42550</v>
      </c>
      <c r="C130" s="58">
        <f>'Historical Data'!E127</f>
        <v>12.589607494929222</v>
      </c>
      <c r="D130" s="91">
        <f t="shared" si="1"/>
        <v>-1.2844384817285004E-2</v>
      </c>
    </row>
    <row r="131" spans="2:4" x14ac:dyDescent="0.3">
      <c r="B131" s="57">
        <f>'Historical Data'!B128</f>
        <v>42549</v>
      </c>
      <c r="C131" s="58">
        <f>'Historical Data'!E128</f>
        <v>12.60164688769861</v>
      </c>
      <c r="D131" s="91">
        <f t="shared" si="1"/>
        <v>-1.2039392769388257E-2</v>
      </c>
    </row>
    <row r="132" spans="2:4" x14ac:dyDescent="0.3">
      <c r="B132" s="57">
        <f>'Historical Data'!B129</f>
        <v>42548</v>
      </c>
      <c r="C132" s="58">
        <f>'Historical Data'!E129</f>
        <v>12.613569595463403</v>
      </c>
      <c r="D132" s="91">
        <f t="shared" si="1"/>
        <v>-1.1922707764792762E-2</v>
      </c>
    </row>
    <row r="133" spans="2:4" x14ac:dyDescent="0.3">
      <c r="B133" s="57">
        <f>'Historical Data'!B130</f>
        <v>42547</v>
      </c>
      <c r="C133" s="58">
        <f>'Historical Data'!E130</f>
        <v>12.618986426516804</v>
      </c>
      <c r="D133" s="91">
        <f t="shared" si="1"/>
        <v>-5.4168310534006281E-3</v>
      </c>
    </row>
    <row r="134" spans="2:4" x14ac:dyDescent="0.3">
      <c r="B134" s="57">
        <f>'Historical Data'!B131</f>
        <v>42546</v>
      </c>
      <c r="C134" s="58">
        <f>'Historical Data'!E131</f>
        <v>12.621052299921882</v>
      </c>
      <c r="D134" s="91">
        <f t="shared" si="1"/>
        <v>-2.0658734050780225E-3</v>
      </c>
    </row>
    <row r="135" spans="2:4" x14ac:dyDescent="0.3">
      <c r="B135" s="57">
        <f>'Historical Data'!B132</f>
        <v>42545</v>
      </c>
      <c r="C135" s="58">
        <f>'Historical Data'!E132</f>
        <v>12.627460496347316</v>
      </c>
      <c r="D135" s="91">
        <f t="shared" si="1"/>
        <v>-6.4081964254345536E-3</v>
      </c>
    </row>
    <row r="136" spans="2:4" x14ac:dyDescent="0.3">
      <c r="B136" s="57">
        <f>'Historical Data'!B133</f>
        <v>42544</v>
      </c>
      <c r="C136" s="58">
        <f>'Historical Data'!E133</f>
        <v>12.64212465071089</v>
      </c>
      <c r="D136" s="91">
        <f t="shared" si="1"/>
        <v>-1.4664154363574156E-2</v>
      </c>
    </row>
    <row r="137" spans="2:4" x14ac:dyDescent="0.3">
      <c r="B137" s="57">
        <f>'Historical Data'!B134</f>
        <v>42543</v>
      </c>
      <c r="C137" s="58">
        <f>'Historical Data'!E134</f>
        <v>12.650479468602219</v>
      </c>
      <c r="D137" s="91">
        <f t="shared" ref="D137:D200" si="2">C136-C137</f>
        <v>-8.3548178913286364E-3</v>
      </c>
    </row>
    <row r="138" spans="2:4" x14ac:dyDescent="0.3">
      <c r="B138" s="57">
        <f>'Historical Data'!B135</f>
        <v>42542</v>
      </c>
      <c r="C138" s="58">
        <f>'Historical Data'!E135</f>
        <v>12.659792960157043</v>
      </c>
      <c r="D138" s="91">
        <f t="shared" si="2"/>
        <v>-9.3134915548240826E-3</v>
      </c>
    </row>
    <row r="139" spans="2:4" x14ac:dyDescent="0.3">
      <c r="B139" s="57">
        <f>'Historical Data'!B136</f>
        <v>42541</v>
      </c>
      <c r="C139" s="58">
        <f>'Historical Data'!E136</f>
        <v>12.666397006790726</v>
      </c>
      <c r="D139" s="91">
        <f t="shared" si="2"/>
        <v>-6.6040466336829695E-3</v>
      </c>
    </row>
    <row r="140" spans="2:4" x14ac:dyDescent="0.3">
      <c r="B140" s="57">
        <f>'Historical Data'!B137</f>
        <v>42540</v>
      </c>
      <c r="C140" s="58">
        <f>'Historical Data'!E137</f>
        <v>12.681878832106857</v>
      </c>
      <c r="D140" s="91">
        <f t="shared" si="2"/>
        <v>-1.5481825316131292E-2</v>
      </c>
    </row>
    <row r="141" spans="2:4" x14ac:dyDescent="0.3">
      <c r="B141" s="57">
        <f>'Historical Data'!B138</f>
        <v>42539</v>
      </c>
      <c r="C141" s="58">
        <f>'Historical Data'!E138</f>
        <v>12.702089984135055</v>
      </c>
      <c r="D141" s="91">
        <f t="shared" si="2"/>
        <v>-2.0211152028197787E-2</v>
      </c>
    </row>
    <row r="142" spans="2:4" x14ac:dyDescent="0.3">
      <c r="B142" s="57">
        <f>'Historical Data'!B139</f>
        <v>42538</v>
      </c>
      <c r="C142" s="58">
        <f>'Historical Data'!E139</f>
        <v>12.716676564412893</v>
      </c>
      <c r="D142" s="91">
        <f t="shared" si="2"/>
        <v>-1.4586580277837768E-2</v>
      </c>
    </row>
    <row r="143" spans="2:4" x14ac:dyDescent="0.3">
      <c r="B143" s="57">
        <f>'Historical Data'!B140</f>
        <v>42537</v>
      </c>
      <c r="C143" s="58">
        <f>'Historical Data'!E140</f>
        <v>12.724352622926455</v>
      </c>
      <c r="D143" s="91">
        <f t="shared" si="2"/>
        <v>-7.6760585135620119E-3</v>
      </c>
    </row>
    <row r="144" spans="2:4" x14ac:dyDescent="0.3">
      <c r="B144" s="57">
        <f>'Historical Data'!B141</f>
        <v>42536</v>
      </c>
      <c r="C144" s="58">
        <f>'Historical Data'!E141</f>
        <v>12.731971588934281</v>
      </c>
      <c r="D144" s="91">
        <f t="shared" si="2"/>
        <v>-7.6189660078256338E-3</v>
      </c>
    </row>
    <row r="145" spans="2:4" x14ac:dyDescent="0.3">
      <c r="B145" s="57">
        <f>'Historical Data'!B142</f>
        <v>42535</v>
      </c>
      <c r="C145" s="58">
        <f>'Historical Data'!E142</f>
        <v>12.734409123665525</v>
      </c>
      <c r="D145" s="91">
        <f t="shared" si="2"/>
        <v>-2.4375347312446394E-3</v>
      </c>
    </row>
    <row r="146" spans="2:4" x14ac:dyDescent="0.3">
      <c r="B146" s="57">
        <f>'Historical Data'!B143</f>
        <v>42534</v>
      </c>
      <c r="C146" s="58">
        <f>'Historical Data'!E143</f>
        <v>12.735446803970957</v>
      </c>
      <c r="D146" s="91">
        <f t="shared" si="2"/>
        <v>-1.0376803054317207E-3</v>
      </c>
    </row>
    <row r="147" spans="2:4" x14ac:dyDescent="0.3">
      <c r="B147" s="57">
        <f>'Historical Data'!B144</f>
        <v>42533</v>
      </c>
      <c r="C147" s="58">
        <f>'Historical Data'!E144</f>
        <v>12.733709692210226</v>
      </c>
      <c r="D147" s="91">
        <f t="shared" si="2"/>
        <v>1.7371117607307696E-3</v>
      </c>
    </row>
    <row r="148" spans="2:4" x14ac:dyDescent="0.3">
      <c r="B148" s="57">
        <f>'Historical Data'!B145</f>
        <v>42532</v>
      </c>
      <c r="C148" s="58">
        <f>'Historical Data'!E145</f>
        <v>12.735124764353653</v>
      </c>
      <c r="D148" s="91">
        <f t="shared" si="2"/>
        <v>-1.4150721434269542E-3</v>
      </c>
    </row>
    <row r="149" spans="2:4" x14ac:dyDescent="0.3">
      <c r="B149" s="57">
        <f>'Historical Data'!B146</f>
        <v>42531</v>
      </c>
      <c r="C149" s="58">
        <f>'Historical Data'!E146</f>
        <v>12.731499834910684</v>
      </c>
      <c r="D149" s="91">
        <f t="shared" si="2"/>
        <v>3.6249294429691048E-3</v>
      </c>
    </row>
    <row r="150" spans="2:4" x14ac:dyDescent="0.3">
      <c r="B150" s="57">
        <f>'Historical Data'!B147</f>
        <v>42530</v>
      </c>
      <c r="C150" s="58">
        <f>'Historical Data'!E147</f>
        <v>12.72942876921028</v>
      </c>
      <c r="D150" s="91">
        <f t="shared" si="2"/>
        <v>2.0710657004041622E-3</v>
      </c>
    </row>
    <row r="151" spans="2:4" x14ac:dyDescent="0.3">
      <c r="B151" s="57">
        <f>'Historical Data'!B148</f>
        <v>42529</v>
      </c>
      <c r="C151" s="58">
        <f>'Historical Data'!E148</f>
        <v>12.729729500901149</v>
      </c>
      <c r="D151" s="91">
        <f t="shared" si="2"/>
        <v>-3.0073169086897167E-4</v>
      </c>
    </row>
    <row r="152" spans="2:4" x14ac:dyDescent="0.3">
      <c r="B152" s="57">
        <f>'Historical Data'!B149</f>
        <v>42528</v>
      </c>
      <c r="C152" s="58">
        <f>'Historical Data'!E149</f>
        <v>12.727813328676879</v>
      </c>
      <c r="D152" s="91">
        <f t="shared" si="2"/>
        <v>1.9161722242699852E-3</v>
      </c>
    </row>
    <row r="153" spans="2:4" x14ac:dyDescent="0.3">
      <c r="B153" s="57">
        <f>'Historical Data'!B150</f>
        <v>42527</v>
      </c>
      <c r="C153" s="58">
        <f>'Historical Data'!E150</f>
        <v>12.725441682756228</v>
      </c>
      <c r="D153" s="91">
        <f t="shared" si="2"/>
        <v>2.3716459206504226E-3</v>
      </c>
    </row>
    <row r="154" spans="2:4" x14ac:dyDescent="0.3">
      <c r="B154" s="57">
        <f>'Historical Data'!B151</f>
        <v>42526</v>
      </c>
      <c r="C154" s="58">
        <f>'Historical Data'!E151</f>
        <v>12.719258473431275</v>
      </c>
      <c r="D154" s="91">
        <f t="shared" si="2"/>
        <v>6.1832093249538644E-3</v>
      </c>
    </row>
    <row r="155" spans="2:4" x14ac:dyDescent="0.3">
      <c r="B155" s="57">
        <f>'Historical Data'!B152</f>
        <v>42525</v>
      </c>
      <c r="C155" s="58">
        <f>'Historical Data'!E152</f>
        <v>12.711672892115622</v>
      </c>
      <c r="D155" s="91">
        <f t="shared" si="2"/>
        <v>7.5855813156522345E-3</v>
      </c>
    </row>
    <row r="156" spans="2:4" x14ac:dyDescent="0.3">
      <c r="B156" s="57">
        <f>'Historical Data'!B153</f>
        <v>42524</v>
      </c>
      <c r="C156" s="58">
        <f>'Historical Data'!E153</f>
        <v>12.696152833920024</v>
      </c>
      <c r="D156" s="91">
        <f t="shared" si="2"/>
        <v>1.5520058195598097E-2</v>
      </c>
    </row>
    <row r="157" spans="2:4" x14ac:dyDescent="0.3">
      <c r="B157" s="57">
        <f>'Historical Data'!B154</f>
        <v>42523</v>
      </c>
      <c r="C157" s="58">
        <f>'Historical Data'!E154</f>
        <v>12.669677459781475</v>
      </c>
      <c r="D157" s="91">
        <f t="shared" si="2"/>
        <v>2.6475374138549057E-2</v>
      </c>
    </row>
    <row r="158" spans="2:4" x14ac:dyDescent="0.3">
      <c r="B158" s="57">
        <f>'Historical Data'!B155</f>
        <v>42522</v>
      </c>
      <c r="C158" s="58">
        <f>'Historical Data'!E155</f>
        <v>12.644558810610116</v>
      </c>
      <c r="D158" s="91">
        <f t="shared" si="2"/>
        <v>2.5118649171359309E-2</v>
      </c>
    </row>
    <row r="159" spans="2:4" x14ac:dyDescent="0.3">
      <c r="B159" s="57">
        <f>'Historical Data'!B156</f>
        <v>42521</v>
      </c>
      <c r="C159" s="58">
        <f>'Historical Data'!E156</f>
        <v>12.633039494087178</v>
      </c>
      <c r="D159" s="91">
        <f t="shared" si="2"/>
        <v>1.1519316522937473E-2</v>
      </c>
    </row>
    <row r="160" spans="2:4" x14ac:dyDescent="0.3">
      <c r="B160" s="57">
        <f>'Historical Data'!B157</f>
        <v>42520</v>
      </c>
      <c r="C160" s="58">
        <f>'Historical Data'!E157</f>
        <v>12.619853502222359</v>
      </c>
      <c r="D160" s="91">
        <f t="shared" si="2"/>
        <v>1.3185991864819613E-2</v>
      </c>
    </row>
    <row r="161" spans="2:4" x14ac:dyDescent="0.3">
      <c r="B161" s="57">
        <f>'Historical Data'!B158</f>
        <v>42519</v>
      </c>
      <c r="C161" s="58">
        <f>'Historical Data'!E158</f>
        <v>12.598946421776693</v>
      </c>
      <c r="D161" s="91">
        <f t="shared" si="2"/>
        <v>2.0907080445665471E-2</v>
      </c>
    </row>
    <row r="162" spans="2:4" x14ac:dyDescent="0.3">
      <c r="B162" s="57">
        <f>'Historical Data'!B159</f>
        <v>42518</v>
      </c>
      <c r="C162" s="58">
        <f>'Historical Data'!E159</f>
        <v>12.58488703269035</v>
      </c>
      <c r="D162" s="91">
        <f t="shared" si="2"/>
        <v>1.4059389086343188E-2</v>
      </c>
    </row>
    <row r="163" spans="2:4" x14ac:dyDescent="0.3">
      <c r="B163" s="57">
        <f>'Historical Data'!B160</f>
        <v>42517</v>
      </c>
      <c r="C163" s="58">
        <f>'Historical Data'!E160</f>
        <v>12.567998979977569</v>
      </c>
      <c r="D163" s="91">
        <f t="shared" si="2"/>
        <v>1.6888052712781487E-2</v>
      </c>
    </row>
    <row r="164" spans="2:4" x14ac:dyDescent="0.3">
      <c r="B164" s="57">
        <f>'Historical Data'!B161</f>
        <v>42516</v>
      </c>
      <c r="C164" s="58">
        <f>'Historical Data'!E161</f>
        <v>12.543515811185038</v>
      </c>
      <c r="D164" s="91">
        <f t="shared" si="2"/>
        <v>2.4483168792530208E-2</v>
      </c>
    </row>
    <row r="165" spans="2:4" x14ac:dyDescent="0.3">
      <c r="B165" s="57">
        <f>'Historical Data'!B162</f>
        <v>42515</v>
      </c>
      <c r="C165" s="58">
        <f>'Historical Data'!E162</f>
        <v>12.482118504632542</v>
      </c>
      <c r="D165" s="91">
        <f t="shared" si="2"/>
        <v>6.1397306552496644E-2</v>
      </c>
    </row>
    <row r="166" spans="2:4" x14ac:dyDescent="0.3">
      <c r="B166" s="57">
        <f>'Historical Data'!B163</f>
        <v>42514</v>
      </c>
      <c r="C166" s="58">
        <f>'Historical Data'!E163</f>
        <v>12.395789655708304</v>
      </c>
      <c r="D166" s="91">
        <f t="shared" si="2"/>
        <v>8.6328848924237533E-2</v>
      </c>
    </row>
    <row r="167" spans="2:4" x14ac:dyDescent="0.3">
      <c r="B167" s="57">
        <f>'Historical Data'!B164</f>
        <v>42513</v>
      </c>
      <c r="C167" s="58">
        <f>'Historical Data'!E164</f>
        <v>12.292104406516522</v>
      </c>
      <c r="D167" s="91">
        <f t="shared" si="2"/>
        <v>0.10368524919178235</v>
      </c>
    </row>
    <row r="168" spans="2:4" x14ac:dyDescent="0.3">
      <c r="B168" s="57">
        <f>'Historical Data'!B165</f>
        <v>42512</v>
      </c>
      <c r="C168" s="58">
        <f>'Historical Data'!E165</f>
        <v>12.159295132322811</v>
      </c>
      <c r="D168" s="91">
        <f t="shared" si="2"/>
        <v>0.13280927419371125</v>
      </c>
    </row>
    <row r="169" spans="2:4" x14ac:dyDescent="0.3">
      <c r="B169" s="57">
        <f>'Historical Data'!B166</f>
        <v>42511</v>
      </c>
      <c r="C169" s="58">
        <f>'Historical Data'!E166</f>
        <v>12.044233233361703</v>
      </c>
      <c r="D169" s="91">
        <f t="shared" si="2"/>
        <v>0.11506189896110719</v>
      </c>
    </row>
    <row r="170" spans="2:4" x14ac:dyDescent="0.3">
      <c r="B170" s="57">
        <f>'Historical Data'!B167</f>
        <v>42510</v>
      </c>
      <c r="C170" s="58">
        <f>'Historical Data'!E167</f>
        <v>11.955022507063227</v>
      </c>
      <c r="D170" s="91">
        <f t="shared" si="2"/>
        <v>8.9210726298476928E-2</v>
      </c>
    </row>
    <row r="171" spans="2:4" x14ac:dyDescent="0.3">
      <c r="B171" s="57">
        <f>'Historical Data'!B168</f>
        <v>42509</v>
      </c>
      <c r="C171" s="58">
        <f>'Historical Data'!E168</f>
        <v>11.884903709881035</v>
      </c>
      <c r="D171" s="91">
        <f t="shared" si="2"/>
        <v>7.0118797182191273E-2</v>
      </c>
    </row>
    <row r="172" spans="2:4" x14ac:dyDescent="0.3">
      <c r="B172" s="57">
        <f>'Historical Data'!B169</f>
        <v>42508</v>
      </c>
      <c r="C172" s="58">
        <f>'Historical Data'!E169</f>
        <v>11.8156164979323</v>
      </c>
      <c r="D172" s="91">
        <f t="shared" si="2"/>
        <v>6.9287211948735106E-2</v>
      </c>
    </row>
    <row r="173" spans="2:4" x14ac:dyDescent="0.3">
      <c r="B173" s="57">
        <f>'Historical Data'!B170</f>
        <v>42507</v>
      </c>
      <c r="C173" s="58">
        <f>'Historical Data'!E170</f>
        <v>11.738727562895189</v>
      </c>
      <c r="D173" s="91">
        <f t="shared" si="2"/>
        <v>7.6888935037111139E-2</v>
      </c>
    </row>
    <row r="174" spans="2:4" x14ac:dyDescent="0.3">
      <c r="B174" s="57">
        <f>'Historical Data'!B171</f>
        <v>42506</v>
      </c>
      <c r="C174" s="58">
        <f>'Historical Data'!E171</f>
        <v>11.64024605356054</v>
      </c>
      <c r="D174" s="91">
        <f t="shared" si="2"/>
        <v>9.848150933464872E-2</v>
      </c>
    </row>
    <row r="175" spans="2:4" x14ac:dyDescent="0.3">
      <c r="B175" s="57">
        <f>'Historical Data'!B172</f>
        <v>42505</v>
      </c>
      <c r="C175" s="58">
        <f>'Historical Data'!E172</f>
        <v>11.524971811362311</v>
      </c>
      <c r="D175" s="91">
        <f t="shared" si="2"/>
        <v>0.1152742421982289</v>
      </c>
    </row>
    <row r="176" spans="2:4" x14ac:dyDescent="0.3">
      <c r="B176" s="57">
        <f>'Historical Data'!B173</f>
        <v>42504</v>
      </c>
      <c r="C176" s="58">
        <f>'Historical Data'!E173</f>
        <v>11.423821477337306</v>
      </c>
      <c r="D176" s="91">
        <f t="shared" si="2"/>
        <v>0.10115033402500551</v>
      </c>
    </row>
    <row r="177" spans="2:4" x14ac:dyDescent="0.3">
      <c r="B177" s="57">
        <f>'Historical Data'!B174</f>
        <v>42503</v>
      </c>
      <c r="C177" s="58">
        <f>'Historical Data'!E174</f>
        <v>11.319723158455616</v>
      </c>
      <c r="D177" s="91">
        <f t="shared" si="2"/>
        <v>0.10409831888168952</v>
      </c>
    </row>
    <row r="178" spans="2:4" x14ac:dyDescent="0.3">
      <c r="B178" s="57">
        <f>'Historical Data'!B175</f>
        <v>42502</v>
      </c>
      <c r="C178" s="58">
        <f>'Historical Data'!E175</f>
        <v>11.195155570417798</v>
      </c>
      <c r="D178" s="91">
        <f t="shared" si="2"/>
        <v>0.12456758803781831</v>
      </c>
    </row>
    <row r="179" spans="2:4" x14ac:dyDescent="0.3">
      <c r="B179" s="57">
        <f>'Historical Data'!B176</f>
        <v>42501</v>
      </c>
      <c r="C179" s="58">
        <f>'Historical Data'!E176</f>
        <v>11.054583482529935</v>
      </c>
      <c r="D179" s="91">
        <f t="shared" si="2"/>
        <v>0.14057208788786291</v>
      </c>
    </row>
    <row r="180" spans="2:4" x14ac:dyDescent="0.3">
      <c r="B180" s="57">
        <f>'Historical Data'!B177</f>
        <v>42500</v>
      </c>
      <c r="C180" s="58">
        <f>'Historical Data'!E177</f>
        <v>10.925249941315784</v>
      </c>
      <c r="D180" s="91">
        <f t="shared" si="2"/>
        <v>0.12933354121415164</v>
      </c>
    </row>
    <row r="181" spans="2:4" x14ac:dyDescent="0.3">
      <c r="B181" s="57">
        <f>'Historical Data'!B178</f>
        <v>42499</v>
      </c>
      <c r="C181" s="58">
        <f>'Historical Data'!E178</f>
        <v>10.788667848147842</v>
      </c>
      <c r="D181" s="91">
        <f t="shared" si="2"/>
        <v>0.13658209316794157</v>
      </c>
    </row>
    <row r="182" spans="2:4" x14ac:dyDescent="0.3">
      <c r="B182" s="57">
        <f>'Historical Data'!B179</f>
        <v>42498</v>
      </c>
      <c r="C182" s="58">
        <f>'Historical Data'!E179</f>
        <v>10.653390547105777</v>
      </c>
      <c r="D182" s="91">
        <f t="shared" si="2"/>
        <v>0.13527730104206448</v>
      </c>
    </row>
    <row r="183" spans="2:4" x14ac:dyDescent="0.3">
      <c r="B183" s="57">
        <f>'Historical Data'!B180</f>
        <v>42497</v>
      </c>
      <c r="C183" s="58">
        <f>'Historical Data'!E180</f>
        <v>10.52231023718263</v>
      </c>
      <c r="D183" s="91">
        <f t="shared" si="2"/>
        <v>0.13108030992314745</v>
      </c>
    </row>
    <row r="184" spans="2:4" x14ac:dyDescent="0.3">
      <c r="B184" s="57">
        <f>'Historical Data'!B181</f>
        <v>42496</v>
      </c>
      <c r="C184" s="58">
        <f>'Historical Data'!E181</f>
        <v>10.375033805472949</v>
      </c>
      <c r="D184" s="91">
        <f t="shared" si="2"/>
        <v>0.14727643170968108</v>
      </c>
    </row>
    <row r="185" spans="2:4" x14ac:dyDescent="0.3">
      <c r="B185" s="57">
        <f>'Historical Data'!B182</f>
        <v>42495</v>
      </c>
      <c r="C185" s="58">
        <f>'Historical Data'!E182</f>
        <v>10.28075593822784</v>
      </c>
      <c r="D185" s="91">
        <f t="shared" si="2"/>
        <v>9.4277867245109448E-2</v>
      </c>
    </row>
    <row r="186" spans="2:4" x14ac:dyDescent="0.3">
      <c r="B186" s="57">
        <f>'Historical Data'!B183</f>
        <v>42494</v>
      </c>
      <c r="C186" s="58">
        <f>'Historical Data'!E183</f>
        <v>10.200667081642466</v>
      </c>
      <c r="D186" s="91">
        <f t="shared" si="2"/>
        <v>8.0088856585373236E-2</v>
      </c>
    </row>
    <row r="187" spans="2:4" x14ac:dyDescent="0.3">
      <c r="B187" s="57">
        <f>'Historical Data'!B184</f>
        <v>42493</v>
      </c>
      <c r="C187" s="58">
        <f>'Historical Data'!E184</f>
        <v>10.13876966350324</v>
      </c>
      <c r="D187" s="91">
        <f t="shared" si="2"/>
        <v>6.1897418139226446E-2</v>
      </c>
    </row>
    <row r="188" spans="2:4" x14ac:dyDescent="0.3">
      <c r="B188" s="57">
        <f>'Historical Data'!B185</f>
        <v>42492</v>
      </c>
      <c r="C188" s="58">
        <f>'Historical Data'!E185</f>
        <v>10.063826122638085</v>
      </c>
      <c r="D188" s="91">
        <f t="shared" si="2"/>
        <v>7.4943540865154645E-2</v>
      </c>
    </row>
    <row r="189" spans="2:4" x14ac:dyDescent="0.3">
      <c r="B189" s="57">
        <f>'Historical Data'!B186</f>
        <v>42491</v>
      </c>
      <c r="C189" s="58">
        <f>'Historical Data'!E186</f>
        <v>9.999828373040442</v>
      </c>
      <c r="D189" s="91">
        <f t="shared" si="2"/>
        <v>6.399774959764315E-2</v>
      </c>
    </row>
    <row r="190" spans="2:4" x14ac:dyDescent="0.3">
      <c r="B190" s="57">
        <f>'Historical Data'!B187</f>
        <v>42490</v>
      </c>
      <c r="C190" s="58">
        <f>'Historical Data'!E187</f>
        <v>9.9374573123429979</v>
      </c>
      <c r="D190" s="91">
        <f t="shared" si="2"/>
        <v>6.2371060697444136E-2</v>
      </c>
    </row>
    <row r="191" spans="2:4" x14ac:dyDescent="0.3">
      <c r="B191" s="57">
        <f>'Historical Data'!B188</f>
        <v>42489</v>
      </c>
      <c r="C191" s="58">
        <f>'Historical Data'!E188</f>
        <v>9.8626984332380871</v>
      </c>
      <c r="D191" s="91">
        <f t="shared" si="2"/>
        <v>7.4758879104910747E-2</v>
      </c>
    </row>
    <row r="192" spans="2:4" x14ac:dyDescent="0.3">
      <c r="B192" s="57">
        <f>'Historical Data'!B189</f>
        <v>42488</v>
      </c>
      <c r="C192" s="58">
        <f>'Historical Data'!E189</f>
        <v>9.7963701759308712</v>
      </c>
      <c r="D192" s="91">
        <f t="shared" si="2"/>
        <v>6.6328257307215921E-2</v>
      </c>
    </row>
    <row r="193" spans="2:4" x14ac:dyDescent="0.3">
      <c r="B193" s="57">
        <f>'Historical Data'!B190</f>
        <v>42487</v>
      </c>
      <c r="C193" s="58">
        <f>'Historical Data'!E190</f>
        <v>9.7435680923413628</v>
      </c>
      <c r="D193" s="91">
        <f t="shared" si="2"/>
        <v>5.2802083589508442E-2</v>
      </c>
    </row>
    <row r="194" spans="2:4" x14ac:dyDescent="0.3">
      <c r="B194" s="57">
        <f>'Historical Data'!B191</f>
        <v>42486</v>
      </c>
      <c r="C194" s="58">
        <f>'Historical Data'!E191</f>
        <v>9.6943348374956599</v>
      </c>
      <c r="D194" s="91">
        <f t="shared" si="2"/>
        <v>4.9233254845702845E-2</v>
      </c>
    </row>
    <row r="195" spans="2:4" x14ac:dyDescent="0.3">
      <c r="B195" s="57">
        <f>'Historical Data'!B192</f>
        <v>42485</v>
      </c>
      <c r="C195" s="58">
        <f>'Historical Data'!E192</f>
        <v>9.6474906448157309</v>
      </c>
      <c r="D195" s="91">
        <f t="shared" si="2"/>
        <v>4.6844192679929009E-2</v>
      </c>
    </row>
    <row r="196" spans="2:4" x14ac:dyDescent="0.3">
      <c r="B196" s="57">
        <f>'Historical Data'!B193</f>
        <v>42484</v>
      </c>
      <c r="C196" s="58">
        <f>'Historical Data'!E193</f>
        <v>9.6075323344695907</v>
      </c>
      <c r="D196" s="91">
        <f t="shared" si="2"/>
        <v>3.995831034614028E-2</v>
      </c>
    </row>
    <row r="197" spans="2:4" x14ac:dyDescent="0.3">
      <c r="B197" s="57">
        <f>'Historical Data'!B194</f>
        <v>42483</v>
      </c>
      <c r="C197" s="58">
        <f>'Historical Data'!E194</f>
        <v>9.5755329670478577</v>
      </c>
      <c r="D197" s="91">
        <f t="shared" si="2"/>
        <v>3.1999367421732927E-2</v>
      </c>
    </row>
    <row r="198" spans="2:4" x14ac:dyDescent="0.3">
      <c r="B198" s="57">
        <f>'Historical Data'!B195</f>
        <v>42482</v>
      </c>
      <c r="C198" s="58">
        <f>'Historical Data'!E195</f>
        <v>9.5455453508695527</v>
      </c>
      <c r="D198" s="91">
        <f t="shared" si="2"/>
        <v>2.9987616178305032E-2</v>
      </c>
    </row>
    <row r="199" spans="2:4" x14ac:dyDescent="0.3">
      <c r="B199" s="57">
        <f>'Historical Data'!B196</f>
        <v>42481</v>
      </c>
      <c r="C199" s="58">
        <f>'Historical Data'!E196</f>
        <v>9.5059815424761283</v>
      </c>
      <c r="D199" s="91">
        <f t="shared" si="2"/>
        <v>3.9563808393424438E-2</v>
      </c>
    </row>
    <row r="200" spans="2:4" x14ac:dyDescent="0.3">
      <c r="B200" s="57">
        <f>'Historical Data'!B197</f>
        <v>42480</v>
      </c>
      <c r="C200" s="58">
        <f>'Historical Data'!E197</f>
        <v>9.4685269029372972</v>
      </c>
      <c r="D200" s="91">
        <f t="shared" si="2"/>
        <v>3.7454639538831103E-2</v>
      </c>
    </row>
    <row r="201" spans="2:4" x14ac:dyDescent="0.3">
      <c r="B201" s="57">
        <f>'Historical Data'!B198</f>
        <v>42479</v>
      </c>
      <c r="C201" s="58">
        <f>'Historical Data'!E198</f>
        <v>9.4325322471290995</v>
      </c>
      <c r="D201" s="91">
        <f t="shared" ref="D201:D264" si="3">C200-C201</f>
        <v>3.5994655808197606E-2</v>
      </c>
    </row>
    <row r="202" spans="2:4" x14ac:dyDescent="0.3">
      <c r="B202" s="57">
        <f>'Historical Data'!B199</f>
        <v>42478</v>
      </c>
      <c r="C202" s="58">
        <f>'Historical Data'!E199</f>
        <v>9.3916016696142801</v>
      </c>
      <c r="D202" s="91">
        <f t="shared" si="3"/>
        <v>4.0930577514819433E-2</v>
      </c>
    </row>
    <row r="203" spans="2:4" x14ac:dyDescent="0.3">
      <c r="B203" s="57">
        <f>'Historical Data'!B200</f>
        <v>42477</v>
      </c>
      <c r="C203" s="58">
        <f>'Historical Data'!E200</f>
        <v>9.3336158026675555</v>
      </c>
      <c r="D203" s="91">
        <f t="shared" si="3"/>
        <v>5.7985866946724585E-2</v>
      </c>
    </row>
    <row r="204" spans="2:4" x14ac:dyDescent="0.3">
      <c r="B204" s="57">
        <f>'Historical Data'!B201</f>
        <v>42476</v>
      </c>
      <c r="C204" s="58">
        <f>'Historical Data'!E201</f>
        <v>9.270869294045232</v>
      </c>
      <c r="D204" s="91">
        <f t="shared" si="3"/>
        <v>6.274650862232356E-2</v>
      </c>
    </row>
    <row r="205" spans="2:4" x14ac:dyDescent="0.3">
      <c r="B205" s="57">
        <f>'Historical Data'!B202</f>
        <v>42475</v>
      </c>
      <c r="C205" s="58">
        <f>'Historical Data'!E202</f>
        <v>9.2267393714699768</v>
      </c>
      <c r="D205" s="91">
        <f t="shared" si="3"/>
        <v>4.4129922575255165E-2</v>
      </c>
    </row>
    <row r="206" spans="2:4" x14ac:dyDescent="0.3">
      <c r="B206" s="57">
        <f>'Historical Data'!B203</f>
        <v>42474</v>
      </c>
      <c r="C206" s="58">
        <f>'Historical Data'!E203</f>
        <v>9.1981012703527973</v>
      </c>
      <c r="D206" s="91">
        <f t="shared" si="3"/>
        <v>2.863810111717946E-2</v>
      </c>
    </row>
    <row r="207" spans="2:4" x14ac:dyDescent="0.3">
      <c r="B207" s="57">
        <f>'Historical Data'!B204</f>
        <v>42473</v>
      </c>
      <c r="C207" s="58">
        <f>'Historical Data'!E204</f>
        <v>9.1572623321731097</v>
      </c>
      <c r="D207" s="91">
        <f t="shared" si="3"/>
        <v>4.0838938179687645E-2</v>
      </c>
    </row>
    <row r="208" spans="2:4" x14ac:dyDescent="0.3">
      <c r="B208" s="57">
        <f>'Historical Data'!B205</f>
        <v>42472</v>
      </c>
      <c r="C208" s="58">
        <f>'Historical Data'!E205</f>
        <v>9.1008212608454304</v>
      </c>
      <c r="D208" s="91">
        <f t="shared" si="3"/>
        <v>5.6441071327679282E-2</v>
      </c>
    </row>
    <row r="209" spans="2:4" x14ac:dyDescent="0.3">
      <c r="B209" s="57">
        <f>'Historical Data'!B206</f>
        <v>42471</v>
      </c>
      <c r="C209" s="58">
        <f>'Historical Data'!E206</f>
        <v>9.0332804309367436</v>
      </c>
      <c r="D209" s="91">
        <f t="shared" si="3"/>
        <v>6.7540829908686817E-2</v>
      </c>
    </row>
    <row r="210" spans="2:4" x14ac:dyDescent="0.3">
      <c r="B210" s="57">
        <f>'Historical Data'!B207</f>
        <v>42470</v>
      </c>
      <c r="C210" s="58">
        <f>'Historical Data'!E207</f>
        <v>8.9793584090243677</v>
      </c>
      <c r="D210" s="91">
        <f t="shared" si="3"/>
        <v>5.3922021912375939E-2</v>
      </c>
    </row>
    <row r="211" spans="2:4" x14ac:dyDescent="0.3">
      <c r="B211" s="57">
        <f>'Historical Data'!B208</f>
        <v>42469</v>
      </c>
      <c r="C211" s="58">
        <f>'Historical Data'!E208</f>
        <v>8.926022679142017</v>
      </c>
      <c r="D211" s="91">
        <f t="shared" si="3"/>
        <v>5.3335729882350691E-2</v>
      </c>
    </row>
    <row r="212" spans="2:4" x14ac:dyDescent="0.3">
      <c r="B212" s="57">
        <f>'Historical Data'!B209</f>
        <v>42468</v>
      </c>
      <c r="C212" s="58">
        <f>'Historical Data'!E209</f>
        <v>8.879462387780146</v>
      </c>
      <c r="D212" s="91">
        <f t="shared" si="3"/>
        <v>4.6560291361871009E-2</v>
      </c>
    </row>
    <row r="213" spans="2:4" x14ac:dyDescent="0.3">
      <c r="B213" s="57">
        <f>'Historical Data'!B210</f>
        <v>42467</v>
      </c>
      <c r="C213" s="58">
        <f>'Historical Data'!E210</f>
        <v>8.8427306093127882</v>
      </c>
      <c r="D213" s="91">
        <f t="shared" si="3"/>
        <v>3.6731778467357756E-2</v>
      </c>
    </row>
    <row r="214" spans="2:4" x14ac:dyDescent="0.3">
      <c r="B214" s="57">
        <f>'Historical Data'!B211</f>
        <v>42466</v>
      </c>
      <c r="C214" s="58">
        <f>'Historical Data'!E211</f>
        <v>8.8114084865226889</v>
      </c>
      <c r="D214" s="91">
        <f t="shared" si="3"/>
        <v>3.1322122790099272E-2</v>
      </c>
    </row>
    <row r="215" spans="2:4" x14ac:dyDescent="0.3">
      <c r="B215" s="57">
        <f>'Historical Data'!B212</f>
        <v>42465</v>
      </c>
      <c r="C215" s="58">
        <f>'Historical Data'!E212</f>
        <v>8.7718214905123766</v>
      </c>
      <c r="D215" s="91">
        <f t="shared" si="3"/>
        <v>3.9586996010312347E-2</v>
      </c>
    </row>
    <row r="216" spans="2:4" x14ac:dyDescent="0.3">
      <c r="B216" s="57">
        <f>'Historical Data'!B213</f>
        <v>42464</v>
      </c>
      <c r="C216" s="58">
        <f>'Historical Data'!E213</f>
        <v>8.7330282147896234</v>
      </c>
      <c r="D216" s="91">
        <f t="shared" si="3"/>
        <v>3.8793275722753151E-2</v>
      </c>
    </row>
    <row r="217" spans="2:4" x14ac:dyDescent="0.3">
      <c r="B217" s="57">
        <f>'Historical Data'!B214</f>
        <v>42463</v>
      </c>
      <c r="C217" s="58">
        <f>'Historical Data'!E214</f>
        <v>8.7009732046780712</v>
      </c>
      <c r="D217" s="91">
        <f t="shared" si="3"/>
        <v>3.2055010111552207E-2</v>
      </c>
    </row>
    <row r="218" spans="2:4" x14ac:dyDescent="0.3">
      <c r="B218" s="57">
        <f>'Historical Data'!B215</f>
        <v>42462</v>
      </c>
      <c r="C218" s="58">
        <f>'Historical Data'!E215</f>
        <v>8.6587528780157026</v>
      </c>
      <c r="D218" s="91">
        <f t="shared" si="3"/>
        <v>4.2220326662368635E-2</v>
      </c>
    </row>
    <row r="219" spans="2:4" x14ac:dyDescent="0.3">
      <c r="B219" s="57">
        <f>'Historical Data'!B216</f>
        <v>42461</v>
      </c>
      <c r="C219" s="58">
        <f>'Historical Data'!E216</f>
        <v>8.6097338839565332</v>
      </c>
      <c r="D219" s="91">
        <f t="shared" si="3"/>
        <v>4.901899405916943E-2</v>
      </c>
    </row>
    <row r="220" spans="2:4" x14ac:dyDescent="0.3">
      <c r="B220" s="57">
        <f>'Historical Data'!B217</f>
        <v>42460</v>
      </c>
      <c r="C220" s="58">
        <f>'Historical Data'!E217</f>
        <v>8.5567516214835297</v>
      </c>
      <c r="D220" s="91">
        <f t="shared" si="3"/>
        <v>5.2982262473003416E-2</v>
      </c>
    </row>
    <row r="221" spans="2:4" x14ac:dyDescent="0.3">
      <c r="B221" s="57">
        <f>'Historical Data'!B218</f>
        <v>42459</v>
      </c>
      <c r="C221" s="58">
        <f>'Historical Data'!E218</f>
        <v>8.5071463063645272</v>
      </c>
      <c r="D221" s="91">
        <f t="shared" si="3"/>
        <v>4.9605315119002569E-2</v>
      </c>
    </row>
    <row r="222" spans="2:4" x14ac:dyDescent="0.3">
      <c r="B222" s="57">
        <f>'Historical Data'!B219</f>
        <v>42458</v>
      </c>
      <c r="C222" s="58">
        <f>'Historical Data'!E219</f>
        <v>8.4549421828929958</v>
      </c>
      <c r="D222" s="91">
        <f t="shared" si="3"/>
        <v>5.2204123471531361E-2</v>
      </c>
    </row>
    <row r="223" spans="2:4" x14ac:dyDescent="0.3">
      <c r="B223" s="57">
        <f>'Historical Data'!B220</f>
        <v>42457</v>
      </c>
      <c r="C223" s="58">
        <f>'Historical Data'!E220</f>
        <v>8.4020834260226831</v>
      </c>
      <c r="D223" s="91">
        <f t="shared" si="3"/>
        <v>5.2858756870312718E-2</v>
      </c>
    </row>
    <row r="224" spans="2:4" x14ac:dyDescent="0.3">
      <c r="B224" s="57">
        <f>'Historical Data'!B221</f>
        <v>42456</v>
      </c>
      <c r="C224" s="58">
        <f>'Historical Data'!E221</f>
        <v>8.3364180944721387</v>
      </c>
      <c r="D224" s="91">
        <f t="shared" si="3"/>
        <v>6.5665331550544437E-2</v>
      </c>
    </row>
    <row r="225" spans="2:4" x14ac:dyDescent="0.3">
      <c r="B225" s="57">
        <f>'Historical Data'!B222</f>
        <v>42455</v>
      </c>
      <c r="C225" s="58">
        <f>'Historical Data'!E222</f>
        <v>8.2628489153339899</v>
      </c>
      <c r="D225" s="91">
        <f t="shared" si="3"/>
        <v>7.3569179138148755E-2</v>
      </c>
    </row>
    <row r="226" spans="2:4" x14ac:dyDescent="0.3">
      <c r="B226" s="57">
        <f>'Historical Data'!B223</f>
        <v>42454</v>
      </c>
      <c r="C226" s="58">
        <f>'Historical Data'!E223</f>
        <v>8.1737432162895107</v>
      </c>
      <c r="D226" s="91">
        <f t="shared" si="3"/>
        <v>8.9105699044479181E-2</v>
      </c>
    </row>
    <row r="227" spans="2:4" x14ac:dyDescent="0.3">
      <c r="B227" s="57">
        <f>'Historical Data'!B224</f>
        <v>42453</v>
      </c>
      <c r="C227" s="58">
        <f>'Historical Data'!E224</f>
        <v>8.0816059917608882</v>
      </c>
      <c r="D227" s="91">
        <f t="shared" si="3"/>
        <v>9.2137224528622497E-2</v>
      </c>
    </row>
    <row r="228" spans="2:4" x14ac:dyDescent="0.3">
      <c r="B228" s="57">
        <f>'Historical Data'!B225</f>
        <v>42452</v>
      </c>
      <c r="C228" s="58">
        <f>'Historical Data'!E225</f>
        <v>7.9667278011058533</v>
      </c>
      <c r="D228" s="91">
        <f t="shared" si="3"/>
        <v>0.11487819065503491</v>
      </c>
    </row>
    <row r="229" spans="2:4" x14ac:dyDescent="0.3">
      <c r="B229" s="57">
        <f>'Historical Data'!B226</f>
        <v>42451</v>
      </c>
      <c r="C229" s="58">
        <f>'Historical Data'!E226</f>
        <v>7.8611253512128973</v>
      </c>
      <c r="D229" s="91">
        <f t="shared" si="3"/>
        <v>0.10560244989295597</v>
      </c>
    </row>
    <row r="230" spans="2:4" x14ac:dyDescent="0.3">
      <c r="B230" s="57">
        <f>'Historical Data'!B227</f>
        <v>42450</v>
      </c>
      <c r="C230" s="58">
        <f>'Historical Data'!E227</f>
        <v>7.772904357272064</v>
      </c>
      <c r="D230" s="91">
        <f t="shared" si="3"/>
        <v>8.8220993940833381E-2</v>
      </c>
    </row>
    <row r="231" spans="2:4" x14ac:dyDescent="0.3">
      <c r="B231" s="57">
        <f>'Historical Data'!B228</f>
        <v>42449</v>
      </c>
      <c r="C231" s="58">
        <f>'Historical Data'!E228</f>
        <v>7.6869939925166317</v>
      </c>
      <c r="D231" s="91">
        <f t="shared" si="3"/>
        <v>8.5910364755432234E-2</v>
      </c>
    </row>
    <row r="232" spans="2:4" x14ac:dyDescent="0.3">
      <c r="B232" s="57">
        <f>'Historical Data'!B229</f>
        <v>42448</v>
      </c>
      <c r="C232" s="58">
        <f>'Historical Data'!E229</f>
        <v>7.5964447016009506</v>
      </c>
      <c r="D232" s="91">
        <f t="shared" si="3"/>
        <v>9.0549290915681091E-2</v>
      </c>
    </row>
    <row r="233" spans="2:4" x14ac:dyDescent="0.3">
      <c r="B233" s="57">
        <f>'Historical Data'!B230</f>
        <v>42447</v>
      </c>
      <c r="C233" s="58">
        <f>'Historical Data'!E230</f>
        <v>7.5288318182453846</v>
      </c>
      <c r="D233" s="91">
        <f t="shared" si="3"/>
        <v>6.7612883355566034E-2</v>
      </c>
    </row>
    <row r="234" spans="2:4" x14ac:dyDescent="0.3">
      <c r="B234" s="57">
        <f>'Historical Data'!B231</f>
        <v>42446</v>
      </c>
      <c r="C234" s="58">
        <f>'Historical Data'!E231</f>
        <v>7.4625939666238725</v>
      </c>
      <c r="D234" s="91">
        <f t="shared" si="3"/>
        <v>6.6237851621512078E-2</v>
      </c>
    </row>
    <row r="235" spans="2:4" x14ac:dyDescent="0.3">
      <c r="B235" s="57">
        <f>'Historical Data'!B232</f>
        <v>42445</v>
      </c>
      <c r="C235" s="58">
        <f>'Historical Data'!E232</f>
        <v>7.4082881521455324</v>
      </c>
      <c r="D235" s="91">
        <f t="shared" si="3"/>
        <v>5.4305814478340153E-2</v>
      </c>
    </row>
    <row r="236" spans="2:4" x14ac:dyDescent="0.3">
      <c r="B236" s="57">
        <f>'Historical Data'!B233</f>
        <v>42444</v>
      </c>
      <c r="C236" s="58">
        <f>'Historical Data'!E233</f>
        <v>7.3559724788568666</v>
      </c>
      <c r="D236" s="91">
        <f t="shared" si="3"/>
        <v>5.231567328866582E-2</v>
      </c>
    </row>
    <row r="237" spans="2:4" x14ac:dyDescent="0.3">
      <c r="B237" s="57">
        <f>'Historical Data'!B234</f>
        <v>42443</v>
      </c>
      <c r="C237" s="58">
        <f>'Historical Data'!E234</f>
        <v>7.2915069441226112</v>
      </c>
      <c r="D237" s="91">
        <f t="shared" si="3"/>
        <v>6.4465534734255314E-2</v>
      </c>
    </row>
    <row r="238" spans="2:4" x14ac:dyDescent="0.3">
      <c r="B238" s="57">
        <f>'Historical Data'!B235</f>
        <v>42442</v>
      </c>
      <c r="C238" s="58">
        <f>'Historical Data'!E235</f>
        <v>7.2234247198452559</v>
      </c>
      <c r="D238" s="91">
        <f t="shared" si="3"/>
        <v>6.808222427735533E-2</v>
      </c>
    </row>
    <row r="239" spans="2:4" x14ac:dyDescent="0.3">
      <c r="B239" s="57">
        <f>'Historical Data'!B236</f>
        <v>42441</v>
      </c>
      <c r="C239" s="58">
        <f>'Historical Data'!E236</f>
        <v>7.1571183465532782</v>
      </c>
      <c r="D239" s="91">
        <f t="shared" si="3"/>
        <v>6.6306373291977749E-2</v>
      </c>
    </row>
    <row r="240" spans="2:4" x14ac:dyDescent="0.3">
      <c r="B240" s="57">
        <f>'Historical Data'!B237</f>
        <v>42440</v>
      </c>
      <c r="C240" s="58">
        <f>'Historical Data'!E237</f>
        <v>7.0918840964752476</v>
      </c>
      <c r="D240" s="91">
        <f t="shared" si="3"/>
        <v>6.523425007803052E-2</v>
      </c>
    </row>
    <row r="241" spans="2:4" x14ac:dyDescent="0.3">
      <c r="B241" s="57">
        <f>'Historical Data'!B238</f>
        <v>42439</v>
      </c>
      <c r="C241" s="58">
        <f>'Historical Data'!E238</f>
        <v>6.99919629608923</v>
      </c>
      <c r="D241" s="91">
        <f t="shared" si="3"/>
        <v>9.2687800386017649E-2</v>
      </c>
    </row>
    <row r="242" spans="2:4" x14ac:dyDescent="0.3">
      <c r="B242" s="57">
        <f>'Historical Data'!B239</f>
        <v>42438</v>
      </c>
      <c r="C242" s="58">
        <f>'Historical Data'!E239</f>
        <v>6.9520460230870418</v>
      </c>
      <c r="D242" s="91">
        <f t="shared" si="3"/>
        <v>4.7150273002188214E-2</v>
      </c>
    </row>
    <row r="243" spans="2:4" x14ac:dyDescent="0.3">
      <c r="B243" s="57">
        <f>'Historical Data'!B240</f>
        <v>42437</v>
      </c>
      <c r="C243" s="58">
        <f>'Historical Data'!E240</f>
        <v>6.9109161694637589</v>
      </c>
      <c r="D243" s="91">
        <f t="shared" si="3"/>
        <v>4.1129853623282919E-2</v>
      </c>
    </row>
    <row r="244" spans="2:4" x14ac:dyDescent="0.3">
      <c r="B244" s="57">
        <f>'Historical Data'!B241</f>
        <v>42436</v>
      </c>
      <c r="C244" s="58">
        <f>'Historical Data'!E241</f>
        <v>6.8654638114682314</v>
      </c>
      <c r="D244" s="91">
        <f t="shared" si="3"/>
        <v>4.5452357995527493E-2</v>
      </c>
    </row>
    <row r="245" spans="2:4" x14ac:dyDescent="0.3">
      <c r="B245" s="57">
        <f>'Historical Data'!B242</f>
        <v>42435</v>
      </c>
      <c r="C245" s="58">
        <f>'Historical Data'!E242</f>
        <v>6.7953495644799888</v>
      </c>
      <c r="D245" s="91">
        <f t="shared" si="3"/>
        <v>7.0114246988242535E-2</v>
      </c>
    </row>
    <row r="246" spans="2:4" x14ac:dyDescent="0.3">
      <c r="B246" s="57">
        <f>'Historical Data'!B243</f>
        <v>42434</v>
      </c>
      <c r="C246" s="58">
        <f>'Historical Data'!E243</f>
        <v>6.7310256823316035</v>
      </c>
      <c r="D246" s="91">
        <f t="shared" si="3"/>
        <v>6.4323882148385358E-2</v>
      </c>
    </row>
    <row r="247" spans="2:4" x14ac:dyDescent="0.3">
      <c r="B247" s="57">
        <f>'Historical Data'!B244</f>
        <v>42433</v>
      </c>
      <c r="C247" s="58">
        <f>'Historical Data'!E244</f>
        <v>6.7985123285984672</v>
      </c>
      <c r="D247" s="91">
        <f t="shared" si="3"/>
        <v>-6.7486646266863737E-2</v>
      </c>
    </row>
    <row r="248" spans="2:4" x14ac:dyDescent="0.3">
      <c r="B248" s="57">
        <f>'Historical Data'!B245</f>
        <v>42432</v>
      </c>
      <c r="C248" s="58">
        <f>'Historical Data'!E245</f>
        <v>6.8503362515532862</v>
      </c>
      <c r="D248" s="91">
        <f t="shared" si="3"/>
        <v>-5.1823922954818968E-2</v>
      </c>
    </row>
    <row r="249" spans="2:4" x14ac:dyDescent="0.3">
      <c r="B249" s="57">
        <f>'Historical Data'!B246</f>
        <v>42431</v>
      </c>
      <c r="C249" s="58">
        <f>'Historical Data'!E246</f>
        <v>6.9149766168343083</v>
      </c>
      <c r="D249" s="91">
        <f t="shared" si="3"/>
        <v>-6.4640365281022127E-2</v>
      </c>
    </row>
    <row r="250" spans="2:4" x14ac:dyDescent="0.3">
      <c r="B250" s="57">
        <f>'Historical Data'!B247</f>
        <v>42430</v>
      </c>
      <c r="C250" s="58">
        <f>'Historical Data'!E247</f>
        <v>6.9955521456540328</v>
      </c>
      <c r="D250" s="91">
        <f t="shared" si="3"/>
        <v>-8.0575528819724518E-2</v>
      </c>
    </row>
    <row r="251" spans="2:4" x14ac:dyDescent="0.3">
      <c r="B251" s="57">
        <f>'Historical Data'!B248</f>
        <v>42429</v>
      </c>
      <c r="C251" s="58">
        <f>'Historical Data'!E248</f>
        <v>7.0695381260594257</v>
      </c>
      <c r="D251" s="91">
        <f t="shared" si="3"/>
        <v>-7.3985980405392837E-2</v>
      </c>
    </row>
    <row r="252" spans="2:4" x14ac:dyDescent="0.3">
      <c r="B252" s="57">
        <f>'Historical Data'!B249</f>
        <v>42428</v>
      </c>
      <c r="C252" s="58">
        <f>'Historical Data'!E249</f>
        <v>7.1697883922372743</v>
      </c>
      <c r="D252" s="91">
        <f t="shared" si="3"/>
        <v>-0.1002502661778486</v>
      </c>
    </row>
    <row r="253" spans="2:4" x14ac:dyDescent="0.3">
      <c r="B253" s="57">
        <f>'Historical Data'!B250</f>
        <v>42427</v>
      </c>
      <c r="C253" s="58">
        <f>'Historical Data'!E250</f>
        <v>7.2759152136504506</v>
      </c>
      <c r="D253" s="91">
        <f t="shared" si="3"/>
        <v>-0.10612682141317631</v>
      </c>
    </row>
    <row r="254" spans="2:4" x14ac:dyDescent="0.3">
      <c r="B254" s="57">
        <f>'Historical Data'!B251</f>
        <v>42426</v>
      </c>
      <c r="C254" s="58">
        <f>'Historical Data'!E251</f>
        <v>7.4091675980196356</v>
      </c>
      <c r="D254" s="91">
        <f t="shared" si="3"/>
        <v>-0.13325238436918507</v>
      </c>
    </row>
    <row r="255" spans="2:4" x14ac:dyDescent="0.3">
      <c r="B255" s="57">
        <f>'Historical Data'!B252</f>
        <v>42425</v>
      </c>
      <c r="C255" s="58">
        <f>'Historical Data'!E252</f>
        <v>7.4942594039355672</v>
      </c>
      <c r="D255" s="91">
        <f t="shared" si="3"/>
        <v>-8.5091805915931573E-2</v>
      </c>
    </row>
    <row r="256" spans="2:4" x14ac:dyDescent="0.3">
      <c r="B256" s="57">
        <f>'Historical Data'!B253</f>
        <v>42424</v>
      </c>
      <c r="C256" s="58">
        <f>'Historical Data'!E253</f>
        <v>7.6037223780764567</v>
      </c>
      <c r="D256" s="91">
        <f t="shared" si="3"/>
        <v>-0.10946297414088946</v>
      </c>
    </row>
    <row r="257" spans="2:4" x14ac:dyDescent="0.3">
      <c r="B257" s="57">
        <f>'Historical Data'!B254</f>
        <v>42423</v>
      </c>
      <c r="C257" s="58">
        <f>'Historical Data'!E254</f>
        <v>7.7069607597840841</v>
      </c>
      <c r="D257" s="91">
        <f t="shared" si="3"/>
        <v>-0.10323838170762745</v>
      </c>
    </row>
    <row r="258" spans="2:4" x14ac:dyDescent="0.3">
      <c r="B258" s="57">
        <f>'Historical Data'!B255</f>
        <v>42422</v>
      </c>
      <c r="C258" s="58">
        <f>'Historical Data'!E255</f>
        <v>7.7658665608745796</v>
      </c>
      <c r="D258" s="91">
        <f t="shared" si="3"/>
        <v>-5.890580109049548E-2</v>
      </c>
    </row>
    <row r="259" spans="2:4" x14ac:dyDescent="0.3">
      <c r="B259" s="57">
        <f>'Historical Data'!B256</f>
        <v>42421</v>
      </c>
      <c r="C259" s="58">
        <f>'Historical Data'!E256</f>
        <v>7.8178424165627636</v>
      </c>
      <c r="D259" s="91">
        <f t="shared" si="3"/>
        <v>-5.197585568818397E-2</v>
      </c>
    </row>
    <row r="260" spans="2:4" x14ac:dyDescent="0.3">
      <c r="B260" s="57">
        <f>'Historical Data'!B257</f>
        <v>42420</v>
      </c>
      <c r="C260" s="58">
        <f>'Historical Data'!E257</f>
        <v>7.9016166445284775</v>
      </c>
      <c r="D260" s="91">
        <f t="shared" si="3"/>
        <v>-8.3774227965713877E-2</v>
      </c>
    </row>
    <row r="261" spans="2:4" x14ac:dyDescent="0.3">
      <c r="B261" s="57">
        <f>'Historical Data'!B258</f>
        <v>42419</v>
      </c>
      <c r="C261" s="58">
        <f>'Historical Data'!E258</f>
        <v>7.963092198025536</v>
      </c>
      <c r="D261" s="91">
        <f t="shared" si="3"/>
        <v>-6.1475553497058577E-2</v>
      </c>
    </row>
    <row r="262" spans="2:4" x14ac:dyDescent="0.3">
      <c r="B262" s="57">
        <f>'Historical Data'!B259</f>
        <v>42418</v>
      </c>
      <c r="C262" s="58">
        <f>'Historical Data'!E259</f>
        <v>8.0257216374396148</v>
      </c>
      <c r="D262" s="91">
        <f t="shared" si="3"/>
        <v>-6.2629439414078725E-2</v>
      </c>
    </row>
    <row r="263" spans="2:4" x14ac:dyDescent="0.3">
      <c r="B263" s="57">
        <f>'Historical Data'!B260</f>
        <v>42417</v>
      </c>
      <c r="C263" s="58">
        <f>'Historical Data'!E260</f>
        <v>8.0944072569219845</v>
      </c>
      <c r="D263" s="91">
        <f t="shared" si="3"/>
        <v>-6.8685619482369731E-2</v>
      </c>
    </row>
    <row r="264" spans="2:4" x14ac:dyDescent="0.3">
      <c r="B264" s="57">
        <f>'Historical Data'!B261</f>
        <v>42416</v>
      </c>
      <c r="C264" s="58">
        <f>'Historical Data'!E261</f>
        <v>8.1862521774246044</v>
      </c>
      <c r="D264" s="91">
        <f t="shared" si="3"/>
        <v>-9.1844920502619942E-2</v>
      </c>
    </row>
    <row r="265" spans="2:4" x14ac:dyDescent="0.3">
      <c r="B265" s="57">
        <f>'Historical Data'!B262</f>
        <v>42415</v>
      </c>
      <c r="C265" s="58">
        <f>'Historical Data'!E262</f>
        <v>8.2621849114901487</v>
      </c>
      <c r="D265" s="91">
        <f t="shared" ref="D265:D328" si="4">C264-C265</f>
        <v>-7.5932734065544238E-2</v>
      </c>
    </row>
    <row r="266" spans="2:4" x14ac:dyDescent="0.3">
      <c r="B266" s="57">
        <f>'Historical Data'!B263</f>
        <v>42414</v>
      </c>
      <c r="C266" s="58">
        <f>'Historical Data'!E263</f>
        <v>8.354837174120501</v>
      </c>
      <c r="D266" s="91">
        <f t="shared" si="4"/>
        <v>-9.2652262630352311E-2</v>
      </c>
    </row>
    <row r="267" spans="2:4" x14ac:dyDescent="0.3">
      <c r="B267" s="57">
        <f>'Historical Data'!B264</f>
        <v>42413</v>
      </c>
      <c r="C267" s="58">
        <f>'Historical Data'!E264</f>
        <v>8.465328870011918</v>
      </c>
      <c r="D267" s="91">
        <f t="shared" si="4"/>
        <v>-0.11049169589141705</v>
      </c>
    </row>
    <row r="268" spans="2:4" x14ac:dyDescent="0.3">
      <c r="B268" s="57">
        <f>'Historical Data'!B265</f>
        <v>42412</v>
      </c>
      <c r="C268" s="58">
        <f>'Historical Data'!E265</f>
        <v>8.5571292577164861</v>
      </c>
      <c r="D268" s="91">
        <f t="shared" si="4"/>
        <v>-9.1800387704568109E-2</v>
      </c>
    </row>
    <row r="269" spans="2:4" x14ac:dyDescent="0.3">
      <c r="B269" s="57">
        <f>'Historical Data'!B266</f>
        <v>42411</v>
      </c>
      <c r="C269" s="58">
        <f>'Historical Data'!E266</f>
        <v>8.6565035730111362</v>
      </c>
      <c r="D269" s="91">
        <f t="shared" si="4"/>
        <v>-9.9374315294650017E-2</v>
      </c>
    </row>
    <row r="270" spans="2:4" x14ac:dyDescent="0.3">
      <c r="B270" s="57">
        <f>'Historical Data'!B267</f>
        <v>42410</v>
      </c>
      <c r="C270" s="58">
        <f>'Historical Data'!E267</f>
        <v>8.7553262710850426</v>
      </c>
      <c r="D270" s="91">
        <f t="shared" si="4"/>
        <v>-9.8822698073906423E-2</v>
      </c>
    </row>
    <row r="271" spans="2:4" x14ac:dyDescent="0.3">
      <c r="B271" s="57">
        <f>'Historical Data'!B268</f>
        <v>42409</v>
      </c>
      <c r="C271" s="58">
        <f>'Historical Data'!E268</f>
        <v>8.8355765222256917</v>
      </c>
      <c r="D271" s="91">
        <f t="shared" si="4"/>
        <v>-8.0250251140649098E-2</v>
      </c>
    </row>
    <row r="272" spans="2:4" x14ac:dyDescent="0.3">
      <c r="B272" s="57">
        <f>'Historical Data'!B269</f>
        <v>42408</v>
      </c>
      <c r="C272" s="58">
        <f>'Historical Data'!E269</f>
        <v>8.8975180444420268</v>
      </c>
      <c r="D272" s="91">
        <f t="shared" si="4"/>
        <v>-6.1941522216335088E-2</v>
      </c>
    </row>
    <row r="273" spans="2:4" x14ac:dyDescent="0.3">
      <c r="B273" s="57">
        <f>'Historical Data'!B270</f>
        <v>42407</v>
      </c>
      <c r="C273" s="58">
        <f>'Historical Data'!E270</f>
        <v>8.9703345340436655</v>
      </c>
      <c r="D273" s="91">
        <f t="shared" si="4"/>
        <v>-7.2816489601638779E-2</v>
      </c>
    </row>
    <row r="274" spans="2:4" x14ac:dyDescent="0.3">
      <c r="B274" s="57">
        <f>'Historical Data'!B271</f>
        <v>42406</v>
      </c>
      <c r="C274" s="58">
        <f>'Historical Data'!E271</f>
        <v>9.0322130605833166</v>
      </c>
      <c r="D274" s="91">
        <f t="shared" si="4"/>
        <v>-6.1878526539651091E-2</v>
      </c>
    </row>
    <row r="275" spans="2:4" x14ac:dyDescent="0.3">
      <c r="B275" s="57">
        <f>'Historical Data'!B272</f>
        <v>42405</v>
      </c>
      <c r="C275" s="58">
        <f>'Historical Data'!E272</f>
        <v>9.0715590672896607</v>
      </c>
      <c r="D275" s="91">
        <f t="shared" si="4"/>
        <v>-3.9346006706344028E-2</v>
      </c>
    </row>
    <row r="276" spans="2:4" x14ac:dyDescent="0.3">
      <c r="B276" s="57">
        <f>'Historical Data'!B273</f>
        <v>42404</v>
      </c>
      <c r="C276" s="58">
        <f>'Historical Data'!E273</f>
        <v>9.1225876893443072</v>
      </c>
      <c r="D276" s="91">
        <f t="shared" si="4"/>
        <v>-5.1028622054646533E-2</v>
      </c>
    </row>
    <row r="277" spans="2:4" x14ac:dyDescent="0.3">
      <c r="B277" s="57">
        <f>'Historical Data'!B274</f>
        <v>42403</v>
      </c>
      <c r="C277" s="58">
        <f>'Historical Data'!E274</f>
        <v>9.1579475496129472</v>
      </c>
      <c r="D277" s="91">
        <f t="shared" si="4"/>
        <v>-3.535986026864002E-2</v>
      </c>
    </row>
    <row r="278" spans="2:4" x14ac:dyDescent="0.3">
      <c r="B278" s="57">
        <f>'Historical Data'!B275</f>
        <v>42402</v>
      </c>
      <c r="C278" s="58">
        <f>'Historical Data'!E275</f>
        <v>9.2059154306605713</v>
      </c>
      <c r="D278" s="91">
        <f t="shared" si="4"/>
        <v>-4.7967881047624061E-2</v>
      </c>
    </row>
    <row r="279" spans="2:4" x14ac:dyDescent="0.3">
      <c r="B279" s="57">
        <f>'Historical Data'!B276</f>
        <v>42401</v>
      </c>
      <c r="C279" s="58">
        <f>'Historical Data'!E276</f>
        <v>9.2512366704920623</v>
      </c>
      <c r="D279" s="91">
        <f t="shared" si="4"/>
        <v>-4.5321239831491056E-2</v>
      </c>
    </row>
    <row r="280" spans="2:4" x14ac:dyDescent="0.3">
      <c r="B280" s="57">
        <f>'Historical Data'!B277</f>
        <v>42400</v>
      </c>
      <c r="C280" s="58">
        <f>'Historical Data'!E277</f>
        <v>9.2744285174968049</v>
      </c>
      <c r="D280" s="91">
        <f t="shared" si="4"/>
        <v>-2.3191847004742527E-2</v>
      </c>
    </row>
    <row r="281" spans="2:4" x14ac:dyDescent="0.3">
      <c r="B281" s="57">
        <f>'Historical Data'!B278</f>
        <v>42399</v>
      </c>
      <c r="C281" s="58">
        <f>'Historical Data'!E278</f>
        <v>9.3342451854854591</v>
      </c>
      <c r="D281" s="91">
        <f t="shared" si="4"/>
        <v>-5.981666798865426E-2</v>
      </c>
    </row>
    <row r="282" spans="2:4" x14ac:dyDescent="0.3">
      <c r="B282" s="57">
        <f>'Historical Data'!B279</f>
        <v>42398</v>
      </c>
      <c r="C282" s="58">
        <f>'Historical Data'!E279</f>
        <v>9.3896210583771786</v>
      </c>
      <c r="D282" s="91">
        <f t="shared" si="4"/>
        <v>-5.5375872891719524E-2</v>
      </c>
    </row>
    <row r="283" spans="2:4" x14ac:dyDescent="0.3">
      <c r="B283" s="57">
        <f>'Historical Data'!B280</f>
        <v>42397</v>
      </c>
      <c r="C283" s="58">
        <f>'Historical Data'!E280</f>
        <v>9.4475898118310653</v>
      </c>
      <c r="D283" s="91">
        <f t="shared" si="4"/>
        <v>-5.7968753453886634E-2</v>
      </c>
    </row>
    <row r="284" spans="2:4" x14ac:dyDescent="0.3">
      <c r="B284" s="57">
        <f>'Historical Data'!B281</f>
        <v>42396</v>
      </c>
      <c r="C284" s="58">
        <f>'Historical Data'!E281</f>
        <v>9.4987872659141868</v>
      </c>
      <c r="D284" s="91">
        <f t="shared" si="4"/>
        <v>-5.1197454083121485E-2</v>
      </c>
    </row>
    <row r="285" spans="2:4" x14ac:dyDescent="0.3">
      <c r="B285" s="57">
        <f>'Historical Data'!B282</f>
        <v>42395</v>
      </c>
      <c r="C285" s="58">
        <f>'Historical Data'!E282</f>
        <v>9.4930288506931095</v>
      </c>
      <c r="D285" s="91">
        <f t="shared" si="4"/>
        <v>5.7584152210772288E-3</v>
      </c>
    </row>
    <row r="286" spans="2:4" x14ac:dyDescent="0.3">
      <c r="B286" s="57">
        <f>'Historical Data'!B283</f>
        <v>42394</v>
      </c>
      <c r="C286" s="58">
        <f>'Historical Data'!E283</f>
        <v>9.4982017217447634</v>
      </c>
      <c r="D286" s="91">
        <f t="shared" si="4"/>
        <v>-5.1728710516538712E-3</v>
      </c>
    </row>
    <row r="287" spans="2:4" x14ac:dyDescent="0.3">
      <c r="B287" s="57">
        <f>'Historical Data'!B284</f>
        <v>42393</v>
      </c>
      <c r="C287" s="58">
        <f>'Historical Data'!E284</f>
        <v>9.540763584298805</v>
      </c>
      <c r="D287" s="91">
        <f t="shared" si="4"/>
        <v>-4.2561862554041596E-2</v>
      </c>
    </row>
    <row r="288" spans="2:4" x14ac:dyDescent="0.3">
      <c r="B288" s="57">
        <f>'Historical Data'!B285</f>
        <v>42392</v>
      </c>
      <c r="C288" s="58">
        <f>'Historical Data'!E285</f>
        <v>9.5910962445595178</v>
      </c>
      <c r="D288" s="91">
        <f t="shared" si="4"/>
        <v>-5.0332660260712814E-2</v>
      </c>
    </row>
    <row r="289" spans="2:4" x14ac:dyDescent="0.3">
      <c r="B289" s="57">
        <f>'Historical Data'!B286</f>
        <v>42391</v>
      </c>
      <c r="C289" s="58">
        <f>'Historical Data'!E286</f>
        <v>9.6444435270102673</v>
      </c>
      <c r="D289" s="91">
        <f t="shared" si="4"/>
        <v>-5.3347282450749489E-2</v>
      </c>
    </row>
    <row r="290" spans="2:4" x14ac:dyDescent="0.3">
      <c r="B290" s="57">
        <f>'Historical Data'!B287</f>
        <v>42390</v>
      </c>
      <c r="C290" s="58">
        <f>'Historical Data'!E287</f>
        <v>9.698244112413505</v>
      </c>
      <c r="D290" s="91">
        <f t="shared" si="4"/>
        <v>-5.3800585403237733E-2</v>
      </c>
    </row>
    <row r="291" spans="2:4" x14ac:dyDescent="0.3">
      <c r="B291" s="57">
        <f>'Historical Data'!B288</f>
        <v>42389</v>
      </c>
      <c r="C291" s="58">
        <f>'Historical Data'!E288</f>
        <v>9.7394145993212309</v>
      </c>
      <c r="D291" s="91">
        <f t="shared" si="4"/>
        <v>-4.1170486907725845E-2</v>
      </c>
    </row>
    <row r="292" spans="2:4" x14ac:dyDescent="0.3">
      <c r="B292" s="57">
        <f>'Historical Data'!B289</f>
        <v>42388</v>
      </c>
      <c r="C292" s="58">
        <f>'Historical Data'!E289</f>
        <v>9.7807958101738688</v>
      </c>
      <c r="D292" s="91">
        <f t="shared" si="4"/>
        <v>-4.1381210852637906E-2</v>
      </c>
    </row>
    <row r="293" spans="2:4" x14ac:dyDescent="0.3">
      <c r="B293" s="57">
        <f>'Historical Data'!B290</f>
        <v>42387</v>
      </c>
      <c r="C293" s="58">
        <f>'Historical Data'!E290</f>
        <v>9.8192961225160982</v>
      </c>
      <c r="D293" s="91">
        <f t="shared" si="4"/>
        <v>-3.8500312342229392E-2</v>
      </c>
    </row>
    <row r="294" spans="2:4" x14ac:dyDescent="0.3">
      <c r="B294" s="57">
        <f>'Historical Data'!B291</f>
        <v>42386</v>
      </c>
      <c r="C294" s="58">
        <f>'Historical Data'!E291</f>
        <v>9.8565496236551251</v>
      </c>
      <c r="D294" s="91">
        <f t="shared" si="4"/>
        <v>-3.7253501139026923E-2</v>
      </c>
    </row>
    <row r="295" spans="2:4" x14ac:dyDescent="0.3">
      <c r="B295" s="57">
        <f>'Historical Data'!B292</f>
        <v>42385</v>
      </c>
      <c r="C295" s="58">
        <f>'Historical Data'!E292</f>
        <v>9.8915034839369955</v>
      </c>
      <c r="D295" s="91">
        <f t="shared" si="4"/>
        <v>-3.4953860281870419E-2</v>
      </c>
    </row>
    <row r="296" spans="2:4" x14ac:dyDescent="0.3">
      <c r="B296" s="57">
        <f>'Historical Data'!B293</f>
        <v>42384</v>
      </c>
      <c r="C296" s="58">
        <f>'Historical Data'!E293</f>
        <v>9.9245531085170242</v>
      </c>
      <c r="D296" s="91">
        <f t="shared" si="4"/>
        <v>-3.3049624580028691E-2</v>
      </c>
    </row>
    <row r="297" spans="2:4" x14ac:dyDescent="0.3">
      <c r="B297" s="57">
        <f>'Historical Data'!B294</f>
        <v>42383</v>
      </c>
      <c r="C297" s="58">
        <f>'Historical Data'!E294</f>
        <v>9.9402819626602952</v>
      </c>
      <c r="D297" s="91">
        <f t="shared" si="4"/>
        <v>-1.5728854143270965E-2</v>
      </c>
    </row>
    <row r="298" spans="2:4" x14ac:dyDescent="0.3">
      <c r="B298" s="57">
        <f>'Historical Data'!B295</f>
        <v>42382</v>
      </c>
      <c r="C298" s="58">
        <f>'Historical Data'!E295</f>
        <v>9.9669758992205679</v>
      </c>
      <c r="D298" s="91">
        <f t="shared" si="4"/>
        <v>-2.6693936560272746E-2</v>
      </c>
    </row>
    <row r="299" spans="2:4" x14ac:dyDescent="0.3">
      <c r="B299" s="57">
        <f>'Historical Data'!B296</f>
        <v>42381</v>
      </c>
      <c r="C299" s="58">
        <f>'Historical Data'!E296</f>
        <v>9.9937965288882378</v>
      </c>
      <c r="D299" s="91">
        <f t="shared" si="4"/>
        <v>-2.6820629667669849E-2</v>
      </c>
    </row>
    <row r="300" spans="2:4" x14ac:dyDescent="0.3">
      <c r="B300" s="57">
        <f>'Historical Data'!B297</f>
        <v>42380</v>
      </c>
      <c r="C300" s="58">
        <f>'Historical Data'!E297</f>
        <v>10.032322091897143</v>
      </c>
      <c r="D300" s="91">
        <f t="shared" si="4"/>
        <v>-3.8525563008905195E-2</v>
      </c>
    </row>
    <row r="301" spans="2:4" x14ac:dyDescent="0.3">
      <c r="B301" s="57">
        <f>'Historical Data'!B298</f>
        <v>42379</v>
      </c>
      <c r="C301" s="58">
        <f>'Historical Data'!E298</f>
        <v>10.070209376627046</v>
      </c>
      <c r="D301" s="91">
        <f t="shared" si="4"/>
        <v>-3.7887284729903214E-2</v>
      </c>
    </row>
    <row r="302" spans="2:4" x14ac:dyDescent="0.3">
      <c r="B302" s="57">
        <f>'Historical Data'!B299</f>
        <v>42378</v>
      </c>
      <c r="C302" s="58">
        <f>'Historical Data'!E299</f>
        <v>10.128824274933326</v>
      </c>
      <c r="D302" s="91">
        <f t="shared" si="4"/>
        <v>-5.8614898306279528E-2</v>
      </c>
    </row>
    <row r="303" spans="2:4" x14ac:dyDescent="0.3">
      <c r="B303" s="57">
        <f>'Historical Data'!B300</f>
        <v>42377</v>
      </c>
      <c r="C303" s="58">
        <f>'Historical Data'!E300</f>
        <v>10.199538705860157</v>
      </c>
      <c r="D303" s="91">
        <f t="shared" si="4"/>
        <v>-7.0714430926830829E-2</v>
      </c>
    </row>
    <row r="304" spans="2:4" x14ac:dyDescent="0.3">
      <c r="B304" s="57">
        <f>'Historical Data'!B301</f>
        <v>42376</v>
      </c>
      <c r="C304" s="58">
        <f>'Historical Data'!E301</f>
        <v>10.27292802042642</v>
      </c>
      <c r="D304" s="91">
        <f t="shared" si="4"/>
        <v>-7.3389314566263408E-2</v>
      </c>
    </row>
    <row r="305" spans="2:4" x14ac:dyDescent="0.3">
      <c r="B305" s="57">
        <f>'Historical Data'!B302</f>
        <v>42375</v>
      </c>
      <c r="C305" s="58">
        <f>'Historical Data'!E302</f>
        <v>10.351031806453745</v>
      </c>
      <c r="D305" s="91">
        <f t="shared" si="4"/>
        <v>-7.8103786027325484E-2</v>
      </c>
    </row>
    <row r="306" spans="2:4" x14ac:dyDescent="0.3">
      <c r="B306" s="57">
        <f>'Historical Data'!B303</f>
        <v>42374</v>
      </c>
      <c r="C306" s="58">
        <f>'Historical Data'!E303</f>
        <v>10.415433998775571</v>
      </c>
      <c r="D306" s="91">
        <f t="shared" si="4"/>
        <v>-6.4402192321825424E-2</v>
      </c>
    </row>
    <row r="307" spans="2:4" x14ac:dyDescent="0.3">
      <c r="B307" s="57">
        <f>'Historical Data'!B304</f>
        <v>42373</v>
      </c>
      <c r="C307" s="58">
        <f>'Historical Data'!E304</f>
        <v>10.485709487609572</v>
      </c>
      <c r="D307" s="91">
        <f t="shared" si="4"/>
        <v>-7.0275488834001365E-2</v>
      </c>
    </row>
    <row r="308" spans="2:4" x14ac:dyDescent="0.3">
      <c r="B308" s="57">
        <f>'Historical Data'!B305</f>
        <v>42372</v>
      </c>
      <c r="C308" s="58">
        <f>'Historical Data'!E305</f>
        <v>10.548135224052405</v>
      </c>
      <c r="D308" s="91">
        <f t="shared" si="4"/>
        <v>-6.2425736442833113E-2</v>
      </c>
    </row>
    <row r="309" spans="2:4" x14ac:dyDescent="0.3">
      <c r="B309" s="57">
        <f>'Historical Data'!B306</f>
        <v>42371</v>
      </c>
      <c r="C309" s="58">
        <f>'Historical Data'!E306</f>
        <v>10.609330927297428</v>
      </c>
      <c r="D309" s="91">
        <f t="shared" si="4"/>
        <v>-6.119570324502277E-2</v>
      </c>
    </row>
    <row r="310" spans="2:4" x14ac:dyDescent="0.3">
      <c r="B310" s="57">
        <f>'Historical Data'!B307</f>
        <v>42370</v>
      </c>
      <c r="C310" s="58">
        <f>'Historical Data'!E307</f>
        <v>10.655449549964175</v>
      </c>
      <c r="D310" s="91">
        <f t="shared" si="4"/>
        <v>-4.6118622666746489E-2</v>
      </c>
    </row>
    <row r="311" spans="2:4" x14ac:dyDescent="0.3">
      <c r="B311" s="57">
        <f>'Historical Data'!B308</f>
        <v>42369</v>
      </c>
      <c r="C311" s="58">
        <f>'Historical Data'!E308</f>
        <v>10.709288367354846</v>
      </c>
      <c r="D311" s="91">
        <f t="shared" si="4"/>
        <v>-5.3838817390671423E-2</v>
      </c>
    </row>
    <row r="312" spans="2:4" x14ac:dyDescent="0.3">
      <c r="B312" s="57">
        <f>'Historical Data'!B309</f>
        <v>42368</v>
      </c>
      <c r="C312" s="58">
        <f>'Historical Data'!E309</f>
        <v>10.763619712596412</v>
      </c>
      <c r="D312" s="91">
        <f t="shared" si="4"/>
        <v>-5.4331345241566353E-2</v>
      </c>
    </row>
    <row r="313" spans="2:4" x14ac:dyDescent="0.3">
      <c r="B313" s="57">
        <f>'Historical Data'!B310</f>
        <v>42367</v>
      </c>
      <c r="C313" s="58">
        <f>'Historical Data'!E310</f>
        <v>10.818379584539484</v>
      </c>
      <c r="D313" s="91">
        <f t="shared" si="4"/>
        <v>-5.4759871943071303E-2</v>
      </c>
    </row>
    <row r="314" spans="2:4" x14ac:dyDescent="0.3">
      <c r="B314" s="57">
        <f>'Historical Data'!B311</f>
        <v>42366</v>
      </c>
      <c r="C314" s="58">
        <f>'Historical Data'!E311</f>
        <v>10.854148522809648</v>
      </c>
      <c r="D314" s="91">
        <f t="shared" si="4"/>
        <v>-3.5768938270164696E-2</v>
      </c>
    </row>
    <row r="315" spans="2:4" x14ac:dyDescent="0.3">
      <c r="B315" s="57">
        <f>'Historical Data'!B312</f>
        <v>42365</v>
      </c>
      <c r="C315" s="58">
        <f>'Historical Data'!E312</f>
        <v>10.895943541592247</v>
      </c>
      <c r="D315" s="91">
        <f t="shared" si="4"/>
        <v>-4.1795018782599058E-2</v>
      </c>
    </row>
    <row r="316" spans="2:4" x14ac:dyDescent="0.3">
      <c r="B316" s="57">
        <f>'Historical Data'!B313</f>
        <v>42364</v>
      </c>
      <c r="C316" s="58">
        <f>'Historical Data'!E313</f>
        <v>10.928569416229701</v>
      </c>
      <c r="D316" s="91">
        <f t="shared" si="4"/>
        <v>-3.2625874637453478E-2</v>
      </c>
    </row>
    <row r="317" spans="2:4" x14ac:dyDescent="0.3">
      <c r="B317" s="57">
        <f>'Historical Data'!B314</f>
        <v>42363</v>
      </c>
      <c r="C317" s="58">
        <f>'Historical Data'!E314</f>
        <v>10.959518565528196</v>
      </c>
      <c r="D317" s="91">
        <f t="shared" si="4"/>
        <v>-3.0949149298495016E-2</v>
      </c>
    </row>
    <row r="318" spans="2:4" x14ac:dyDescent="0.3">
      <c r="B318" s="57">
        <f>'Historical Data'!B315</f>
        <v>42362</v>
      </c>
      <c r="C318" s="58">
        <f>'Historical Data'!E315</f>
        <v>10.990416497333634</v>
      </c>
      <c r="D318" s="91">
        <f t="shared" si="4"/>
        <v>-3.0897931805437651E-2</v>
      </c>
    </row>
    <row r="319" spans="2:4" x14ac:dyDescent="0.3">
      <c r="B319" s="57">
        <f>'Historical Data'!B316</f>
        <v>42361</v>
      </c>
      <c r="C319" s="58">
        <f>'Historical Data'!E316</f>
        <v>11.014754250593583</v>
      </c>
      <c r="D319" s="91">
        <f t="shared" si="4"/>
        <v>-2.4337753259949579E-2</v>
      </c>
    </row>
    <row r="320" spans="2:4" x14ac:dyDescent="0.3">
      <c r="B320" s="57">
        <f>'Historical Data'!B317</f>
        <v>42360</v>
      </c>
      <c r="C320" s="58">
        <f>'Historical Data'!E317</f>
        <v>11.044393956865708</v>
      </c>
      <c r="D320" s="91">
        <f t="shared" si="4"/>
        <v>-2.9639706272124755E-2</v>
      </c>
    </row>
    <row r="321" spans="2:4" x14ac:dyDescent="0.3">
      <c r="B321" s="57">
        <f>'Historical Data'!B318</f>
        <v>42359</v>
      </c>
      <c r="C321" s="58">
        <f>'Historical Data'!E318</f>
        <v>11.075350453982015</v>
      </c>
      <c r="D321" s="91">
        <f t="shared" si="4"/>
        <v>-3.0956497116306991E-2</v>
      </c>
    </row>
    <row r="322" spans="2:4" x14ac:dyDescent="0.3">
      <c r="B322" s="57">
        <f>'Historical Data'!B319</f>
        <v>42358</v>
      </c>
      <c r="C322" s="58">
        <f>'Historical Data'!E319</f>
        <v>11.105612356987043</v>
      </c>
      <c r="D322" s="91">
        <f t="shared" si="4"/>
        <v>-3.0261903005028401E-2</v>
      </c>
    </row>
    <row r="323" spans="2:4" x14ac:dyDescent="0.3">
      <c r="B323" s="57">
        <f>'Historical Data'!B320</f>
        <v>42357</v>
      </c>
      <c r="C323" s="58">
        <f>'Historical Data'!E320</f>
        <v>11.126708400402936</v>
      </c>
      <c r="D323" s="91">
        <f t="shared" si="4"/>
        <v>-2.1096043415893106E-2</v>
      </c>
    </row>
    <row r="324" spans="2:4" x14ac:dyDescent="0.3">
      <c r="B324" s="57">
        <f>'Historical Data'!B321</f>
        <v>42356</v>
      </c>
      <c r="C324" s="58">
        <f>'Historical Data'!E321</f>
        <v>11.129867871407018</v>
      </c>
      <c r="D324" s="91">
        <f t="shared" si="4"/>
        <v>-3.1594710040820928E-3</v>
      </c>
    </row>
    <row r="325" spans="2:4" x14ac:dyDescent="0.3">
      <c r="B325" s="57">
        <f>'Historical Data'!B322</f>
        <v>42355</v>
      </c>
      <c r="C325" s="58">
        <f>'Historical Data'!E322</f>
        <v>11.134342297093273</v>
      </c>
      <c r="D325" s="91">
        <f t="shared" si="4"/>
        <v>-4.4744256862543352E-3</v>
      </c>
    </row>
    <row r="326" spans="2:4" x14ac:dyDescent="0.3">
      <c r="B326" s="57">
        <f>'Historical Data'!B323</f>
        <v>42354</v>
      </c>
      <c r="C326" s="58">
        <f>'Historical Data'!E323</f>
        <v>11.139213890535103</v>
      </c>
      <c r="D326" s="91">
        <f t="shared" si="4"/>
        <v>-4.871593441830413E-3</v>
      </c>
    </row>
    <row r="327" spans="2:4" x14ac:dyDescent="0.3">
      <c r="B327" s="57">
        <f>'Historical Data'!B324</f>
        <v>42353</v>
      </c>
      <c r="C327" s="58">
        <f>'Historical Data'!E324</f>
        <v>11.14522325604384</v>
      </c>
      <c r="D327" s="91">
        <f t="shared" si="4"/>
        <v>-6.0093655087367637E-3</v>
      </c>
    </row>
    <row r="328" spans="2:4" x14ac:dyDescent="0.3">
      <c r="B328" s="57">
        <f>'Historical Data'!B325</f>
        <v>42352</v>
      </c>
      <c r="C328" s="58">
        <f>'Historical Data'!E325</f>
        <v>11.152076384875327</v>
      </c>
      <c r="D328" s="91">
        <f t="shared" si="4"/>
        <v>-6.853128831487254E-3</v>
      </c>
    </row>
    <row r="329" spans="2:4" x14ac:dyDescent="0.3">
      <c r="B329" s="57">
        <f>'Historical Data'!B326</f>
        <v>42351</v>
      </c>
      <c r="C329" s="58">
        <f>'Historical Data'!E326</f>
        <v>11.162176199176255</v>
      </c>
      <c r="D329" s="91">
        <f t="shared" ref="D329:D392" si="5">C328-C329</f>
        <v>-1.0099814300927434E-2</v>
      </c>
    </row>
    <row r="330" spans="2:4" x14ac:dyDescent="0.3">
      <c r="B330" s="57">
        <f>'Historical Data'!B327</f>
        <v>42350</v>
      </c>
      <c r="C330" s="58">
        <f>'Historical Data'!E327</f>
        <v>11.170614487155335</v>
      </c>
      <c r="D330" s="91">
        <f t="shared" si="5"/>
        <v>-8.4382879790805276E-3</v>
      </c>
    </row>
    <row r="331" spans="2:4" x14ac:dyDescent="0.3">
      <c r="B331" s="57">
        <f>'Historical Data'!B328</f>
        <v>42349</v>
      </c>
      <c r="C331" s="58">
        <f>'Historical Data'!E328</f>
        <v>11.181579761338575</v>
      </c>
      <c r="D331" s="91">
        <f t="shared" si="5"/>
        <v>-1.0965274183240226E-2</v>
      </c>
    </row>
    <row r="332" spans="2:4" x14ac:dyDescent="0.3">
      <c r="B332" s="57">
        <f>'Historical Data'!B329</f>
        <v>42348</v>
      </c>
      <c r="C332" s="58">
        <f>'Historical Data'!E329</f>
        <v>11.194996435542102</v>
      </c>
      <c r="D332" s="91">
        <f t="shared" si="5"/>
        <v>-1.3416674203526213E-2</v>
      </c>
    </row>
    <row r="333" spans="2:4" x14ac:dyDescent="0.3">
      <c r="B333" s="57">
        <f>'Historical Data'!B330</f>
        <v>42347</v>
      </c>
      <c r="C333" s="58">
        <f>'Historical Data'!E330</f>
        <v>11.20441545020406</v>
      </c>
      <c r="D333" s="91">
        <f t="shared" si="5"/>
        <v>-9.4190146619581583E-3</v>
      </c>
    </row>
    <row r="334" spans="2:4" x14ac:dyDescent="0.3">
      <c r="B334" s="57">
        <f>'Historical Data'!B331</f>
        <v>42346</v>
      </c>
      <c r="C334" s="58">
        <f>'Historical Data'!E331</f>
        <v>11.213705653835932</v>
      </c>
      <c r="D334" s="91">
        <f t="shared" si="5"/>
        <v>-9.2902036318722736E-3</v>
      </c>
    </row>
    <row r="335" spans="2:4" x14ac:dyDescent="0.3">
      <c r="B335" s="57">
        <f>'Historical Data'!B332</f>
        <v>42345</v>
      </c>
      <c r="C335" s="58">
        <f>'Historical Data'!E332</f>
        <v>11.222899959774892</v>
      </c>
      <c r="D335" s="91">
        <f t="shared" si="5"/>
        <v>-9.1943059389603121E-3</v>
      </c>
    </row>
    <row r="336" spans="2:4" x14ac:dyDescent="0.3">
      <c r="B336" s="57">
        <f>'Historical Data'!B333</f>
        <v>42344</v>
      </c>
      <c r="C336" s="58">
        <f>'Historical Data'!E333</f>
        <v>11.22954631998528</v>
      </c>
      <c r="D336" s="91">
        <f t="shared" si="5"/>
        <v>-6.6463602103876696E-3</v>
      </c>
    </row>
    <row r="337" spans="2:4" x14ac:dyDescent="0.3">
      <c r="B337" s="57">
        <f>'Historical Data'!B334</f>
        <v>42343</v>
      </c>
      <c r="C337" s="58">
        <f>'Historical Data'!E334</f>
        <v>11.239048661309829</v>
      </c>
      <c r="D337" s="91">
        <f t="shared" si="5"/>
        <v>-9.5023413245485244E-3</v>
      </c>
    </row>
    <row r="338" spans="2:4" x14ac:dyDescent="0.3">
      <c r="B338" s="57">
        <f>'Historical Data'!B335</f>
        <v>42342</v>
      </c>
      <c r="C338" s="58">
        <f>'Historical Data'!E335</f>
        <v>11.253711429868689</v>
      </c>
      <c r="D338" s="91">
        <f t="shared" si="5"/>
        <v>-1.4662768558860506E-2</v>
      </c>
    </row>
    <row r="339" spans="2:4" x14ac:dyDescent="0.3">
      <c r="B339" s="57">
        <f>'Historical Data'!B336</f>
        <v>42341</v>
      </c>
      <c r="C339" s="58">
        <f>'Historical Data'!E336</f>
        <v>11.272218610302064</v>
      </c>
      <c r="D339" s="91">
        <f t="shared" si="5"/>
        <v>-1.8507180433374515E-2</v>
      </c>
    </row>
    <row r="340" spans="2:4" x14ac:dyDescent="0.3">
      <c r="B340" s="57">
        <f>'Historical Data'!B337</f>
        <v>42340</v>
      </c>
      <c r="C340" s="58">
        <f>'Historical Data'!E337</f>
        <v>11.2905268468497</v>
      </c>
      <c r="D340" s="91">
        <f t="shared" si="5"/>
        <v>-1.8308236547635914E-2</v>
      </c>
    </row>
    <row r="341" spans="2:4" x14ac:dyDescent="0.3">
      <c r="B341" s="57">
        <f>'Historical Data'!B338</f>
        <v>42339</v>
      </c>
      <c r="C341" s="58">
        <f>'Historical Data'!E338</f>
        <v>11.309116153024593</v>
      </c>
      <c r="D341" s="91">
        <f t="shared" si="5"/>
        <v>-1.8589306174893849E-2</v>
      </c>
    </row>
    <row r="342" spans="2:4" x14ac:dyDescent="0.3">
      <c r="B342" s="57">
        <f>'Historical Data'!B339</f>
        <v>42338</v>
      </c>
      <c r="C342" s="58">
        <f>'Historical Data'!E339</f>
        <v>11.32349159529238</v>
      </c>
      <c r="D342" s="91">
        <f t="shared" si="5"/>
        <v>-1.4375442267786198E-2</v>
      </c>
    </row>
    <row r="343" spans="2:4" x14ac:dyDescent="0.3">
      <c r="B343" s="57">
        <f>'Historical Data'!B340</f>
        <v>42337</v>
      </c>
      <c r="C343" s="58">
        <f>'Historical Data'!E340</f>
        <v>11.337518917863617</v>
      </c>
      <c r="D343" s="91">
        <f t="shared" si="5"/>
        <v>-1.4027322571237733E-2</v>
      </c>
    </row>
    <row r="344" spans="2:4" x14ac:dyDescent="0.3">
      <c r="B344" s="57">
        <f>'Historical Data'!B341</f>
        <v>42336</v>
      </c>
      <c r="C344" s="58">
        <f>'Historical Data'!E341</f>
        <v>11.355316634798179</v>
      </c>
      <c r="D344" s="91">
        <f t="shared" si="5"/>
        <v>-1.7797716934561336E-2</v>
      </c>
    </row>
    <row r="345" spans="2:4" x14ac:dyDescent="0.3">
      <c r="B345" s="57">
        <f>'Historical Data'!B342</f>
        <v>42335</v>
      </c>
      <c r="C345" s="58">
        <f>'Historical Data'!E342</f>
        <v>11.369025498957635</v>
      </c>
      <c r="D345" s="91">
        <f t="shared" si="5"/>
        <v>-1.3708864159456269E-2</v>
      </c>
    </row>
    <row r="346" spans="2:4" x14ac:dyDescent="0.3">
      <c r="B346" s="57">
        <f>'Historical Data'!B343</f>
        <v>42334</v>
      </c>
      <c r="C346" s="58">
        <f>'Historical Data'!E343</f>
        <v>11.381062680408746</v>
      </c>
      <c r="D346" s="91">
        <f t="shared" si="5"/>
        <v>-1.2037181451111323E-2</v>
      </c>
    </row>
    <row r="347" spans="2:4" x14ac:dyDescent="0.3">
      <c r="B347" s="57">
        <f>'Historical Data'!B344</f>
        <v>42333</v>
      </c>
      <c r="C347" s="58">
        <f>'Historical Data'!E344</f>
        <v>11.390766133231775</v>
      </c>
      <c r="D347" s="91">
        <f t="shared" si="5"/>
        <v>-9.7034528230288686E-3</v>
      </c>
    </row>
    <row r="348" spans="2:4" x14ac:dyDescent="0.3">
      <c r="B348" s="57">
        <f>'Historical Data'!B345</f>
        <v>42332</v>
      </c>
      <c r="C348" s="58">
        <f>'Historical Data'!E345</f>
        <v>11.404641789148336</v>
      </c>
      <c r="D348" s="91">
        <f t="shared" si="5"/>
        <v>-1.3875655916560703E-2</v>
      </c>
    </row>
    <row r="349" spans="2:4" x14ac:dyDescent="0.3">
      <c r="B349" s="57">
        <f>'Historical Data'!B346</f>
        <v>42331</v>
      </c>
      <c r="C349" s="58">
        <f>'Historical Data'!E346</f>
        <v>11.422544438688611</v>
      </c>
      <c r="D349" s="91">
        <f t="shared" si="5"/>
        <v>-1.7902649540275206E-2</v>
      </c>
    </row>
    <row r="350" spans="2:4" x14ac:dyDescent="0.3">
      <c r="B350" s="57">
        <f>'Historical Data'!B347</f>
        <v>42330</v>
      </c>
      <c r="C350" s="58">
        <f>'Historical Data'!E347</f>
        <v>11.438695094238904</v>
      </c>
      <c r="D350" s="91">
        <f t="shared" si="5"/>
        <v>-1.6150655550292825E-2</v>
      </c>
    </row>
    <row r="351" spans="2:4" x14ac:dyDescent="0.3">
      <c r="B351" s="57">
        <f>'Historical Data'!B348</f>
        <v>42329</v>
      </c>
      <c r="C351" s="58">
        <f>'Historical Data'!E348</f>
        <v>11.456024325877282</v>
      </c>
      <c r="D351" s="91">
        <f t="shared" si="5"/>
        <v>-1.7329231638377962E-2</v>
      </c>
    </row>
    <row r="352" spans="2:4" x14ac:dyDescent="0.3">
      <c r="B352" s="57">
        <f>'Historical Data'!B349</f>
        <v>42328</v>
      </c>
      <c r="C352" s="58">
        <f>'Historical Data'!E349</f>
        <v>11.468314735843036</v>
      </c>
      <c r="D352" s="91">
        <f t="shared" si="5"/>
        <v>-1.2290409965753923E-2</v>
      </c>
    </row>
    <row r="353" spans="2:4" x14ac:dyDescent="0.3">
      <c r="B353" s="57">
        <f>'Historical Data'!B350</f>
        <v>42327</v>
      </c>
      <c r="C353" s="58">
        <f>'Historical Data'!E350</f>
        <v>11.487327835531918</v>
      </c>
      <c r="D353" s="91">
        <f t="shared" si="5"/>
        <v>-1.9013099688882207E-2</v>
      </c>
    </row>
    <row r="354" spans="2:4" x14ac:dyDescent="0.3">
      <c r="B354" s="57">
        <f>'Historical Data'!B351</f>
        <v>42326</v>
      </c>
      <c r="C354" s="58">
        <f>'Historical Data'!E351</f>
        <v>11.506824192179705</v>
      </c>
      <c r="D354" s="91">
        <f t="shared" si="5"/>
        <v>-1.9496356647787039E-2</v>
      </c>
    </row>
    <row r="355" spans="2:4" x14ac:dyDescent="0.3">
      <c r="B355" s="57">
        <f>'Historical Data'!B352</f>
        <v>42325</v>
      </c>
      <c r="C355" s="58">
        <f>'Historical Data'!E352</f>
        <v>11.524059404657503</v>
      </c>
      <c r="D355" s="91">
        <f t="shared" si="5"/>
        <v>-1.7235212477798356E-2</v>
      </c>
    </row>
    <row r="356" spans="2:4" x14ac:dyDescent="0.3">
      <c r="B356" s="57">
        <f>'Historical Data'!B353</f>
        <v>42324</v>
      </c>
      <c r="C356" s="58">
        <f>'Historical Data'!E353</f>
        <v>11.548224518187922</v>
      </c>
      <c r="D356" s="91">
        <f t="shared" si="5"/>
        <v>-2.4165113530418836E-2</v>
      </c>
    </row>
    <row r="357" spans="2:4" x14ac:dyDescent="0.3">
      <c r="B357" s="57">
        <f>'Historical Data'!B354</f>
        <v>42323</v>
      </c>
      <c r="C357" s="58">
        <f>'Historical Data'!E354</f>
        <v>11.588415469469881</v>
      </c>
      <c r="D357" s="91">
        <f t="shared" si="5"/>
        <v>-4.0190951281958931E-2</v>
      </c>
    </row>
    <row r="358" spans="2:4" x14ac:dyDescent="0.3">
      <c r="B358" s="57">
        <f>'Historical Data'!B355</f>
        <v>42322</v>
      </c>
      <c r="C358" s="58">
        <f>'Historical Data'!E355</f>
        <v>11.630616947502228</v>
      </c>
      <c r="D358" s="91">
        <f t="shared" si="5"/>
        <v>-4.2201478032346529E-2</v>
      </c>
    </row>
    <row r="359" spans="2:4" x14ac:dyDescent="0.3">
      <c r="B359" s="57">
        <f>'Historical Data'!B356</f>
        <v>42321</v>
      </c>
      <c r="C359" s="58">
        <f>'Historical Data'!E356</f>
        <v>11.661341879291289</v>
      </c>
      <c r="D359" s="91">
        <f t="shared" si="5"/>
        <v>-3.0724931789061216E-2</v>
      </c>
    </row>
    <row r="360" spans="2:4" x14ac:dyDescent="0.3">
      <c r="B360" s="57">
        <f>'Historical Data'!B357</f>
        <v>42320</v>
      </c>
      <c r="C360" s="58">
        <f>'Historical Data'!E357</f>
        <v>11.68652853536511</v>
      </c>
      <c r="D360" s="91">
        <f t="shared" si="5"/>
        <v>-2.5186656073820757E-2</v>
      </c>
    </row>
    <row r="361" spans="2:4" x14ac:dyDescent="0.3">
      <c r="B361" s="57">
        <f>'Historical Data'!B358</f>
        <v>42319</v>
      </c>
      <c r="C361" s="58">
        <f>'Historical Data'!E358</f>
        <v>11.713702928452063</v>
      </c>
      <c r="D361" s="91">
        <f t="shared" si="5"/>
        <v>-2.7174393086953685E-2</v>
      </c>
    </row>
    <row r="362" spans="2:4" x14ac:dyDescent="0.3">
      <c r="B362" s="57">
        <f>'Historical Data'!B359</f>
        <v>42318</v>
      </c>
      <c r="C362" s="58">
        <f>'Historical Data'!E359</f>
        <v>11.739277093363674</v>
      </c>
      <c r="D362" s="91">
        <f t="shared" si="5"/>
        <v>-2.5574164911610353E-2</v>
      </c>
    </row>
    <row r="363" spans="2:4" x14ac:dyDescent="0.3">
      <c r="B363" s="57">
        <f>'Historical Data'!B360</f>
        <v>42317</v>
      </c>
      <c r="C363" s="58">
        <f>'Historical Data'!E360</f>
        <v>11.769019827990913</v>
      </c>
      <c r="D363" s="91">
        <f t="shared" si="5"/>
        <v>-2.9742734627239642E-2</v>
      </c>
    </row>
    <row r="364" spans="2:4" x14ac:dyDescent="0.3">
      <c r="B364" s="57">
        <f>'Historical Data'!B361</f>
        <v>42316</v>
      </c>
      <c r="C364" s="58">
        <f>'Historical Data'!E361</f>
        <v>11.798776809849963</v>
      </c>
      <c r="D364" s="91">
        <f t="shared" si="5"/>
        <v>-2.9756981859049958E-2</v>
      </c>
    </row>
    <row r="365" spans="2:4" x14ac:dyDescent="0.3">
      <c r="B365" s="57">
        <f>'Historical Data'!B362</f>
        <v>42315</v>
      </c>
      <c r="C365" s="58">
        <f>'Historical Data'!E362</f>
        <v>11.837280048755817</v>
      </c>
      <c r="D365" s="91">
        <f t="shared" si="5"/>
        <v>-3.8503238905853721E-2</v>
      </c>
    </row>
    <row r="366" spans="2:4" x14ac:dyDescent="0.3">
      <c r="B366" s="57">
        <f>'Historical Data'!B363</f>
        <v>42314</v>
      </c>
      <c r="C366" s="58">
        <f>'Historical Data'!E363</f>
        <v>11.890020490808267</v>
      </c>
      <c r="D366" s="91">
        <f t="shared" si="5"/>
        <v>-5.2740442052449765E-2</v>
      </c>
    </row>
    <row r="367" spans="2:4" x14ac:dyDescent="0.3">
      <c r="B367" s="57">
        <f>'Historical Data'!B364</f>
        <v>42313</v>
      </c>
      <c r="C367" s="58">
        <f>'Historical Data'!E364</f>
        <v>11.934560357527971</v>
      </c>
      <c r="D367" s="91">
        <f t="shared" si="5"/>
        <v>-4.4539866719704335E-2</v>
      </c>
    </row>
    <row r="368" spans="2:4" x14ac:dyDescent="0.3">
      <c r="B368" s="57">
        <f>'Historical Data'!B365</f>
        <v>42312</v>
      </c>
      <c r="C368" s="58">
        <f>'Historical Data'!E365</f>
        <v>11.969992516876085</v>
      </c>
      <c r="D368" s="91">
        <f t="shared" si="5"/>
        <v>-3.5432159348113501E-2</v>
      </c>
    </row>
    <row r="369" spans="2:4" x14ac:dyDescent="0.3">
      <c r="B369" s="57">
        <f>'Historical Data'!B366</f>
        <v>42311</v>
      </c>
      <c r="C369" s="58">
        <f>'Historical Data'!E366</f>
        <v>11.991907686179664</v>
      </c>
      <c r="D369" s="91">
        <f t="shared" si="5"/>
        <v>-2.1915169303579063E-2</v>
      </c>
    </row>
    <row r="370" spans="2:4" x14ac:dyDescent="0.3">
      <c r="B370" s="57">
        <f>'Historical Data'!B367</f>
        <v>42310</v>
      </c>
      <c r="C370" s="58">
        <f>'Historical Data'!E367</f>
        <v>12.015100905673503</v>
      </c>
      <c r="D370" s="91">
        <f t="shared" si="5"/>
        <v>-2.3193219493839123E-2</v>
      </c>
    </row>
    <row r="371" spans="2:4" x14ac:dyDescent="0.3">
      <c r="B371" s="57">
        <f>'Historical Data'!B368</f>
        <v>42309</v>
      </c>
      <c r="C371" s="58">
        <f>'Historical Data'!E368</f>
        <v>12.043794127547107</v>
      </c>
      <c r="D371" s="91">
        <f t="shared" si="5"/>
        <v>-2.8693221873604458E-2</v>
      </c>
    </row>
    <row r="372" spans="2:4" x14ac:dyDescent="0.3">
      <c r="B372" s="57">
        <f>'Historical Data'!B369</f>
        <v>42308</v>
      </c>
      <c r="C372" s="58">
        <f>'Historical Data'!E369</f>
        <v>12.067855371176147</v>
      </c>
      <c r="D372" s="91">
        <f t="shared" si="5"/>
        <v>-2.4061243629040163E-2</v>
      </c>
    </row>
    <row r="373" spans="2:4" x14ac:dyDescent="0.3">
      <c r="B373" s="57">
        <f>'Historical Data'!B370</f>
        <v>42307</v>
      </c>
      <c r="C373" s="58">
        <f>'Historical Data'!E370</f>
        <v>12.089586218485023</v>
      </c>
      <c r="D373" s="91">
        <f t="shared" si="5"/>
        <v>-2.1730847308875312E-2</v>
      </c>
    </row>
    <row r="374" spans="2:4" x14ac:dyDescent="0.3">
      <c r="B374" s="57">
        <f>'Historical Data'!B371</f>
        <v>42306</v>
      </c>
      <c r="C374" s="58">
        <f>'Historical Data'!E371</f>
        <v>12.106236629121089</v>
      </c>
      <c r="D374" s="91">
        <f t="shared" si="5"/>
        <v>-1.6650410636065871E-2</v>
      </c>
    </row>
    <row r="375" spans="2:4" x14ac:dyDescent="0.3">
      <c r="B375" s="57">
        <f>'Historical Data'!B372</f>
        <v>42305</v>
      </c>
      <c r="C375" s="58">
        <f>'Historical Data'!E372</f>
        <v>12.135301941774225</v>
      </c>
      <c r="D375" s="91">
        <f t="shared" si="5"/>
        <v>-2.9065312653136388E-2</v>
      </c>
    </row>
    <row r="376" spans="2:4" x14ac:dyDescent="0.3">
      <c r="B376" s="57">
        <f>'Historical Data'!B373</f>
        <v>42304</v>
      </c>
      <c r="C376" s="58">
        <f>'Historical Data'!E373</f>
        <v>12.173458069380658</v>
      </c>
      <c r="D376" s="91">
        <f t="shared" si="5"/>
        <v>-3.8156127606432833E-2</v>
      </c>
    </row>
    <row r="377" spans="2:4" x14ac:dyDescent="0.3">
      <c r="B377" s="57">
        <f>'Historical Data'!B374</f>
        <v>42303</v>
      </c>
      <c r="C377" s="58">
        <f>'Historical Data'!E374</f>
        <v>12.21686232278406</v>
      </c>
      <c r="D377" s="91">
        <f t="shared" si="5"/>
        <v>-4.3404253403402038E-2</v>
      </c>
    </row>
    <row r="378" spans="2:4" x14ac:dyDescent="0.3">
      <c r="B378" s="57">
        <f>'Historical Data'!B375</f>
        <v>42302</v>
      </c>
      <c r="C378" s="58">
        <f>'Historical Data'!E375</f>
        <v>12.242150447612714</v>
      </c>
      <c r="D378" s="91">
        <f t="shared" si="5"/>
        <v>-2.5288124828653835E-2</v>
      </c>
    </row>
    <row r="379" spans="2:4" x14ac:dyDescent="0.3">
      <c r="B379" s="57">
        <f>'Historical Data'!B376</f>
        <v>42301</v>
      </c>
      <c r="C379" s="58">
        <f>'Historical Data'!E376</f>
        <v>12.26899838452041</v>
      </c>
      <c r="D379" s="91">
        <f t="shared" si="5"/>
        <v>-2.6847936907696379E-2</v>
      </c>
    </row>
    <row r="380" spans="2:4" x14ac:dyDescent="0.3">
      <c r="B380" s="57">
        <f>'Historical Data'!B377</f>
        <v>42300</v>
      </c>
      <c r="C380" s="58">
        <f>'Historical Data'!E377</f>
        <v>12.300738941280995</v>
      </c>
      <c r="D380" s="91">
        <f t="shared" si="5"/>
        <v>-3.1740556760585292E-2</v>
      </c>
    </row>
    <row r="381" spans="2:4" x14ac:dyDescent="0.3">
      <c r="B381" s="57">
        <f>'Historical Data'!B378</f>
        <v>42299</v>
      </c>
      <c r="C381" s="58">
        <f>'Historical Data'!E378</f>
        <v>12.315637301959216</v>
      </c>
      <c r="D381" s="91">
        <f t="shared" si="5"/>
        <v>-1.4898360678220257E-2</v>
      </c>
    </row>
    <row r="382" spans="2:4" x14ac:dyDescent="0.3">
      <c r="B382" s="57">
        <f>'Historical Data'!B379</f>
        <v>42298</v>
      </c>
      <c r="C382" s="58">
        <f>'Historical Data'!E379</f>
        <v>12.333290489277532</v>
      </c>
      <c r="D382" s="91">
        <f t="shared" si="5"/>
        <v>-1.7653187318316554E-2</v>
      </c>
    </row>
    <row r="383" spans="2:4" x14ac:dyDescent="0.3">
      <c r="B383" s="57">
        <f>'Historical Data'!B380</f>
        <v>42297</v>
      </c>
      <c r="C383" s="58">
        <f>'Historical Data'!E380</f>
        <v>12.340352021771499</v>
      </c>
      <c r="D383" s="91">
        <f t="shared" si="5"/>
        <v>-7.0615324939673485E-3</v>
      </c>
    </row>
    <row r="384" spans="2:4" x14ac:dyDescent="0.3">
      <c r="B384" s="57">
        <f>'Historical Data'!B381</f>
        <v>42296</v>
      </c>
      <c r="C384" s="58">
        <f>'Historical Data'!E381</f>
        <v>12.34992920633929</v>
      </c>
      <c r="D384" s="91">
        <f t="shared" si="5"/>
        <v>-9.5771845677905532E-3</v>
      </c>
    </row>
    <row r="385" spans="2:4" x14ac:dyDescent="0.3">
      <c r="B385" s="57">
        <f>'Historical Data'!B382</f>
        <v>42295</v>
      </c>
      <c r="C385" s="58">
        <f>'Historical Data'!E382</f>
        <v>12.35681954681106</v>
      </c>
      <c r="D385" s="91">
        <f t="shared" si="5"/>
        <v>-6.8903404717701733E-3</v>
      </c>
    </row>
    <row r="386" spans="2:4" x14ac:dyDescent="0.3">
      <c r="B386" s="57">
        <f>'Historical Data'!B383</f>
        <v>42294</v>
      </c>
      <c r="C386" s="58">
        <f>'Historical Data'!E383</f>
        <v>12.361939612977997</v>
      </c>
      <c r="D386" s="91">
        <f t="shared" si="5"/>
        <v>-5.1200661669366099E-3</v>
      </c>
    </row>
    <row r="387" spans="2:4" x14ac:dyDescent="0.3">
      <c r="B387" s="57">
        <f>'Historical Data'!B384</f>
        <v>42293</v>
      </c>
      <c r="C387" s="58">
        <f>'Historical Data'!E384</f>
        <v>12.363415504121329</v>
      </c>
      <c r="D387" s="91">
        <f t="shared" si="5"/>
        <v>-1.475891143332575E-3</v>
      </c>
    </row>
    <row r="388" spans="2:4" x14ac:dyDescent="0.3">
      <c r="B388" s="57">
        <f>'Historical Data'!B385</f>
        <v>42292</v>
      </c>
      <c r="C388" s="58">
        <f>'Historical Data'!E385</f>
        <v>12.364612202472866</v>
      </c>
      <c r="D388" s="91">
        <f t="shared" si="5"/>
        <v>-1.1966983515367957E-3</v>
      </c>
    </row>
    <row r="389" spans="2:4" x14ac:dyDescent="0.3">
      <c r="B389" s="57">
        <f>'Historical Data'!B386</f>
        <v>42291</v>
      </c>
      <c r="C389" s="58">
        <f>'Historical Data'!E386</f>
        <v>12.355984227960388</v>
      </c>
      <c r="D389" s="91">
        <f t="shared" si="5"/>
        <v>8.6279745124784313E-3</v>
      </c>
    </row>
    <row r="390" spans="2:4" x14ac:dyDescent="0.3">
      <c r="B390" s="57">
        <f>'Historical Data'!B387</f>
        <v>42290</v>
      </c>
      <c r="C390" s="58">
        <f>'Historical Data'!E387</f>
        <v>12.356117693589926</v>
      </c>
      <c r="D390" s="91">
        <f t="shared" si="5"/>
        <v>-1.3346562953842067E-4</v>
      </c>
    </row>
    <row r="391" spans="2:4" x14ac:dyDescent="0.3">
      <c r="B391" s="57">
        <f>'Historical Data'!B388</f>
        <v>42289</v>
      </c>
      <c r="C391" s="58">
        <f>'Historical Data'!E388</f>
        <v>12.359268355788156</v>
      </c>
      <c r="D391" s="91">
        <f t="shared" si="5"/>
        <v>-3.1506621982302363E-3</v>
      </c>
    </row>
    <row r="392" spans="2:4" x14ac:dyDescent="0.3">
      <c r="B392" s="57">
        <f>'Historical Data'!B389</f>
        <v>42288</v>
      </c>
      <c r="C392" s="58">
        <f>'Historical Data'!E389</f>
        <v>12.353216730003096</v>
      </c>
      <c r="D392" s="91">
        <f t="shared" si="5"/>
        <v>6.051625785060466E-3</v>
      </c>
    </row>
    <row r="393" spans="2:4" x14ac:dyDescent="0.3">
      <c r="B393" s="57">
        <f>'Historical Data'!B390</f>
        <v>42287</v>
      </c>
      <c r="C393" s="58">
        <f>'Historical Data'!E390</f>
        <v>12.347960875776144</v>
      </c>
      <c r="D393" s="91">
        <f t="shared" ref="D393:D456" si="6">C392-C393</f>
        <v>5.2558542269522945E-3</v>
      </c>
    </row>
    <row r="394" spans="2:4" x14ac:dyDescent="0.3">
      <c r="B394" s="57">
        <f>'Historical Data'!B391</f>
        <v>42286</v>
      </c>
      <c r="C394" s="58">
        <f>'Historical Data'!E391</f>
        <v>12.339940307944831</v>
      </c>
      <c r="D394" s="91">
        <f t="shared" si="6"/>
        <v>8.0205678313127748E-3</v>
      </c>
    </row>
    <row r="395" spans="2:4" x14ac:dyDescent="0.3">
      <c r="B395" s="57">
        <f>'Historical Data'!B392</f>
        <v>42285</v>
      </c>
      <c r="C395" s="58">
        <f>'Historical Data'!E392</f>
        <v>12.315027875529713</v>
      </c>
      <c r="D395" s="91">
        <f t="shared" si="6"/>
        <v>2.4912432415117536E-2</v>
      </c>
    </row>
    <row r="396" spans="2:4" x14ac:dyDescent="0.3">
      <c r="B396" s="57">
        <f>'Historical Data'!B393</f>
        <v>42284</v>
      </c>
      <c r="C396" s="58">
        <f>'Historical Data'!E393</f>
        <v>12.293066477227528</v>
      </c>
      <c r="D396" s="91">
        <f t="shared" si="6"/>
        <v>2.1961398302185131E-2</v>
      </c>
    </row>
    <row r="397" spans="2:4" x14ac:dyDescent="0.3">
      <c r="B397" s="57">
        <f>'Historical Data'!B394</f>
        <v>42283</v>
      </c>
      <c r="C397" s="58">
        <f>'Historical Data'!E394</f>
        <v>12.256392085136914</v>
      </c>
      <c r="D397" s="91">
        <f t="shared" si="6"/>
        <v>3.667439209061385E-2</v>
      </c>
    </row>
    <row r="398" spans="2:4" x14ac:dyDescent="0.3">
      <c r="B398" s="57">
        <f>'Historical Data'!B395</f>
        <v>42282</v>
      </c>
      <c r="C398" s="58">
        <f>'Historical Data'!E395</f>
        <v>12.215411174882258</v>
      </c>
      <c r="D398" s="91">
        <f t="shared" si="6"/>
        <v>4.0980910254656777E-2</v>
      </c>
    </row>
    <row r="399" spans="2:4" x14ac:dyDescent="0.3">
      <c r="B399" s="57">
        <f>'Historical Data'!B396</f>
        <v>42281</v>
      </c>
      <c r="C399" s="58">
        <f>'Historical Data'!E396</f>
        <v>12.160926998799798</v>
      </c>
      <c r="D399" s="91">
        <f t="shared" si="6"/>
        <v>5.4484176082459257E-2</v>
      </c>
    </row>
    <row r="400" spans="2:4" x14ac:dyDescent="0.3">
      <c r="B400" s="57">
        <f>'Historical Data'!B397</f>
        <v>42280</v>
      </c>
      <c r="C400" s="58">
        <f>'Historical Data'!E397</f>
        <v>12.127544205210013</v>
      </c>
      <c r="D400" s="91">
        <f t="shared" si="6"/>
        <v>3.3382793589785464E-2</v>
      </c>
    </row>
    <row r="401" spans="2:4" x14ac:dyDescent="0.3">
      <c r="B401" s="57">
        <f>'Historical Data'!B398</f>
        <v>42279</v>
      </c>
      <c r="C401" s="58">
        <f>'Historical Data'!E398</f>
        <v>12.088768239951314</v>
      </c>
      <c r="D401" s="91">
        <f t="shared" si="6"/>
        <v>3.8775965258698974E-2</v>
      </c>
    </row>
    <row r="402" spans="2:4" x14ac:dyDescent="0.3">
      <c r="B402" s="57">
        <f>'Historical Data'!B399</f>
        <v>42278</v>
      </c>
      <c r="C402" s="58">
        <f>'Historical Data'!E399</f>
        <v>12.053442844584911</v>
      </c>
      <c r="D402" s="91">
        <f t="shared" si="6"/>
        <v>3.5325395366403001E-2</v>
      </c>
    </row>
    <row r="403" spans="2:4" x14ac:dyDescent="0.3">
      <c r="B403" s="57">
        <f>'Historical Data'!B400</f>
        <v>42277</v>
      </c>
      <c r="C403" s="58">
        <f>'Historical Data'!E400</f>
        <v>12.03261697570726</v>
      </c>
      <c r="D403" s="91">
        <f t="shared" si="6"/>
        <v>2.0825868877651033E-2</v>
      </c>
    </row>
    <row r="404" spans="2:4" x14ac:dyDescent="0.3">
      <c r="B404" s="57">
        <f>'Historical Data'!B401</f>
        <v>42276</v>
      </c>
      <c r="C404" s="58">
        <f>'Historical Data'!E401</f>
        <v>12.001426217483001</v>
      </c>
      <c r="D404" s="91">
        <f t="shared" si="6"/>
        <v>3.1190758224258985E-2</v>
      </c>
    </row>
    <row r="405" spans="2:4" x14ac:dyDescent="0.3">
      <c r="B405" s="57">
        <f>'Historical Data'!B402</f>
        <v>42275</v>
      </c>
      <c r="C405" s="58">
        <f>'Historical Data'!E402</f>
        <v>11.980005262363594</v>
      </c>
      <c r="D405" s="91">
        <f t="shared" si="6"/>
        <v>2.1420955119406671E-2</v>
      </c>
    </row>
    <row r="406" spans="2:4" x14ac:dyDescent="0.3">
      <c r="B406" s="57">
        <f>'Historical Data'!B403</f>
        <v>42274</v>
      </c>
      <c r="C406" s="58">
        <f>'Historical Data'!E403</f>
        <v>11.949531950742443</v>
      </c>
      <c r="D406" s="91">
        <f t="shared" si="6"/>
        <v>3.0473311621150856E-2</v>
      </c>
    </row>
    <row r="407" spans="2:4" x14ac:dyDescent="0.3">
      <c r="B407" s="57">
        <f>'Historical Data'!B404</f>
        <v>42273</v>
      </c>
      <c r="C407" s="58">
        <f>'Historical Data'!E404</f>
        <v>11.922384227521794</v>
      </c>
      <c r="D407" s="91">
        <f t="shared" si="6"/>
        <v>2.7147723220648956E-2</v>
      </c>
    </row>
    <row r="408" spans="2:4" x14ac:dyDescent="0.3">
      <c r="B408" s="57">
        <f>'Historical Data'!B405</f>
        <v>42272</v>
      </c>
      <c r="C408" s="58">
        <f>'Historical Data'!E405</f>
        <v>11.893570619181881</v>
      </c>
      <c r="D408" s="91">
        <f t="shared" si="6"/>
        <v>2.8813608339913088E-2</v>
      </c>
    </row>
    <row r="409" spans="2:4" x14ac:dyDescent="0.3">
      <c r="B409" s="57">
        <f>'Historical Data'!B406</f>
        <v>42271</v>
      </c>
      <c r="C409" s="58">
        <f>'Historical Data'!E406</f>
        <v>11.870236636939577</v>
      </c>
      <c r="D409" s="91">
        <f t="shared" si="6"/>
        <v>2.333398224230443E-2</v>
      </c>
    </row>
    <row r="410" spans="2:4" x14ac:dyDescent="0.3">
      <c r="B410" s="57">
        <f>'Historical Data'!B407</f>
        <v>42270</v>
      </c>
      <c r="C410" s="58">
        <f>'Historical Data'!E407</f>
        <v>11.840901049995027</v>
      </c>
      <c r="D410" s="91">
        <f t="shared" si="6"/>
        <v>2.9335586944549519E-2</v>
      </c>
    </row>
    <row r="411" spans="2:4" x14ac:dyDescent="0.3">
      <c r="B411" s="57">
        <f>'Historical Data'!B408</f>
        <v>42269</v>
      </c>
      <c r="C411" s="58">
        <f>'Historical Data'!E408</f>
        <v>11.818013040243001</v>
      </c>
      <c r="D411" s="91">
        <f t="shared" si="6"/>
        <v>2.2888009752026761E-2</v>
      </c>
    </row>
    <row r="412" spans="2:4" x14ac:dyDescent="0.3">
      <c r="B412" s="57">
        <f>'Historical Data'!B409</f>
        <v>42268</v>
      </c>
      <c r="C412" s="58">
        <f>'Historical Data'!E409</f>
        <v>11.801776189921068</v>
      </c>
      <c r="D412" s="91">
        <f t="shared" si="6"/>
        <v>1.6236850321933005E-2</v>
      </c>
    </row>
    <row r="413" spans="2:4" x14ac:dyDescent="0.3">
      <c r="B413" s="57">
        <f>'Historical Data'!B410</f>
        <v>42267</v>
      </c>
      <c r="C413" s="58">
        <f>'Historical Data'!E410</f>
        <v>11.778395941920037</v>
      </c>
      <c r="D413" s="91">
        <f t="shared" si="6"/>
        <v>2.3380248001030779E-2</v>
      </c>
    </row>
    <row r="414" spans="2:4" x14ac:dyDescent="0.3">
      <c r="B414" s="57">
        <f>'Historical Data'!B411</f>
        <v>42266</v>
      </c>
      <c r="C414" s="58">
        <f>'Historical Data'!E411</f>
        <v>11.758421029611789</v>
      </c>
      <c r="D414" s="91">
        <f t="shared" si="6"/>
        <v>1.9974912308247994E-2</v>
      </c>
    </row>
    <row r="415" spans="2:4" x14ac:dyDescent="0.3">
      <c r="B415" s="57">
        <f>'Historical Data'!B412</f>
        <v>42265</v>
      </c>
      <c r="C415" s="58">
        <f>'Historical Data'!E412</f>
        <v>11.738001994727879</v>
      </c>
      <c r="D415" s="91">
        <f t="shared" si="6"/>
        <v>2.0419034883909504E-2</v>
      </c>
    </row>
    <row r="416" spans="2:4" x14ac:dyDescent="0.3">
      <c r="B416" s="57">
        <f>'Historical Data'!B413</f>
        <v>42264</v>
      </c>
      <c r="C416" s="58">
        <f>'Historical Data'!E413</f>
        <v>11.711202140899621</v>
      </c>
      <c r="D416" s="91">
        <f t="shared" si="6"/>
        <v>2.6799853828258335E-2</v>
      </c>
    </row>
    <row r="417" spans="2:4" x14ac:dyDescent="0.3">
      <c r="B417" s="57">
        <f>'Historical Data'!B414</f>
        <v>42263</v>
      </c>
      <c r="C417" s="58">
        <f>'Historical Data'!E414</f>
        <v>11.679310221211232</v>
      </c>
      <c r="D417" s="91">
        <f t="shared" si="6"/>
        <v>3.1891919688389336E-2</v>
      </c>
    </row>
    <row r="418" spans="2:4" x14ac:dyDescent="0.3">
      <c r="B418" s="57">
        <f>'Historical Data'!B415</f>
        <v>42262</v>
      </c>
      <c r="C418" s="58">
        <f>'Historical Data'!E415</f>
        <v>11.643653395770885</v>
      </c>
      <c r="D418" s="91">
        <f t="shared" si="6"/>
        <v>3.5656825440346651E-2</v>
      </c>
    </row>
    <row r="419" spans="2:4" x14ac:dyDescent="0.3">
      <c r="B419" s="57">
        <f>'Historical Data'!B416</f>
        <v>42261</v>
      </c>
      <c r="C419" s="58">
        <f>'Historical Data'!E416</f>
        <v>11.598618548324543</v>
      </c>
      <c r="D419" s="91">
        <f t="shared" si="6"/>
        <v>4.5034847446341786E-2</v>
      </c>
    </row>
    <row r="420" spans="2:4" x14ac:dyDescent="0.3">
      <c r="B420" s="57">
        <f>'Historical Data'!B417</f>
        <v>42260</v>
      </c>
      <c r="C420" s="58">
        <f>'Historical Data'!E417</f>
        <v>11.551611603081767</v>
      </c>
      <c r="D420" s="91">
        <f t="shared" si="6"/>
        <v>4.7006945242776155E-2</v>
      </c>
    </row>
    <row r="421" spans="2:4" x14ac:dyDescent="0.3">
      <c r="B421" s="57">
        <f>'Historical Data'!B418</f>
        <v>42259</v>
      </c>
      <c r="C421" s="58">
        <f>'Historical Data'!E418</f>
        <v>11.507871138567406</v>
      </c>
      <c r="D421" s="91">
        <f t="shared" si="6"/>
        <v>4.3740464514360866E-2</v>
      </c>
    </row>
    <row r="422" spans="2:4" x14ac:dyDescent="0.3">
      <c r="B422" s="57">
        <f>'Historical Data'!B419</f>
        <v>42258</v>
      </c>
      <c r="C422" s="58">
        <f>'Historical Data'!E419</f>
        <v>11.448048107843025</v>
      </c>
      <c r="D422" s="91">
        <f t="shared" si="6"/>
        <v>5.9823030724380999E-2</v>
      </c>
    </row>
    <row r="423" spans="2:4" x14ac:dyDescent="0.3">
      <c r="B423" s="57">
        <f>'Historical Data'!B420</f>
        <v>42257</v>
      </c>
      <c r="C423" s="58">
        <f>'Historical Data'!E420</f>
        <v>11.397025512765159</v>
      </c>
      <c r="D423" s="91">
        <f t="shared" si="6"/>
        <v>5.1022595077865773E-2</v>
      </c>
    </row>
    <row r="424" spans="2:4" x14ac:dyDescent="0.3">
      <c r="B424" s="57">
        <f>'Historical Data'!B421</f>
        <v>42256</v>
      </c>
      <c r="C424" s="58">
        <f>'Historical Data'!E421</f>
        <v>11.348862676204492</v>
      </c>
      <c r="D424" s="91">
        <f t="shared" si="6"/>
        <v>4.8162836560667444E-2</v>
      </c>
    </row>
    <row r="425" spans="2:4" x14ac:dyDescent="0.3">
      <c r="B425" s="57">
        <f>'Historical Data'!B422</f>
        <v>42255</v>
      </c>
      <c r="C425" s="58">
        <f>'Historical Data'!E422</f>
        <v>11.2981265026906</v>
      </c>
      <c r="D425" s="91">
        <f t="shared" si="6"/>
        <v>5.0736173513891814E-2</v>
      </c>
    </row>
    <row r="426" spans="2:4" x14ac:dyDescent="0.3">
      <c r="B426" s="57">
        <f>'Historical Data'!B423</f>
        <v>42254</v>
      </c>
      <c r="C426" s="58">
        <f>'Historical Data'!E423</f>
        <v>11.255626922869762</v>
      </c>
      <c r="D426" s="91">
        <f t="shared" si="6"/>
        <v>4.2499579820837852E-2</v>
      </c>
    </row>
    <row r="427" spans="2:4" x14ac:dyDescent="0.3">
      <c r="B427" s="57">
        <f>'Historical Data'!B424</f>
        <v>42253</v>
      </c>
      <c r="C427" s="58">
        <f>'Historical Data'!E424</f>
        <v>11.18130340582295</v>
      </c>
      <c r="D427" s="91">
        <f t="shared" si="6"/>
        <v>7.4323517046812171E-2</v>
      </c>
    </row>
    <row r="428" spans="2:4" x14ac:dyDescent="0.3">
      <c r="B428" s="57">
        <f>'Historical Data'!B425</f>
        <v>42252</v>
      </c>
      <c r="C428" s="58">
        <f>'Historical Data'!E425</f>
        <v>11.095609368605935</v>
      </c>
      <c r="D428" s="91">
        <f t="shared" si="6"/>
        <v>8.5694037217015406E-2</v>
      </c>
    </row>
    <row r="429" spans="2:4" x14ac:dyDescent="0.3">
      <c r="B429" s="57">
        <f>'Historical Data'!B426</f>
        <v>42251</v>
      </c>
      <c r="C429" s="58">
        <f>'Historical Data'!E426</f>
        <v>11.025456766977948</v>
      </c>
      <c r="D429" s="91">
        <f t="shared" si="6"/>
        <v>7.0152601627986755E-2</v>
      </c>
    </row>
    <row r="430" spans="2:4" x14ac:dyDescent="0.3">
      <c r="B430" s="57">
        <f>'Historical Data'!B427</f>
        <v>42250</v>
      </c>
      <c r="C430" s="58">
        <f>'Historical Data'!E427</f>
        <v>10.925101141223173</v>
      </c>
      <c r="D430" s="91">
        <f t="shared" si="6"/>
        <v>0.10035562575477464</v>
      </c>
    </row>
    <row r="431" spans="2:4" x14ac:dyDescent="0.3">
      <c r="B431" s="57">
        <f>'Historical Data'!B428</f>
        <v>42249</v>
      </c>
      <c r="C431" s="58">
        <f>'Historical Data'!E428</f>
        <v>10.837905905423314</v>
      </c>
      <c r="D431" s="91">
        <f t="shared" si="6"/>
        <v>8.7195235799859105E-2</v>
      </c>
    </row>
    <row r="432" spans="2:4" x14ac:dyDescent="0.3">
      <c r="B432" s="57">
        <f>'Historical Data'!B429</f>
        <v>42248</v>
      </c>
      <c r="C432" s="58">
        <f>'Historical Data'!E429</f>
        <v>10.766349654931544</v>
      </c>
      <c r="D432" s="91">
        <f t="shared" si="6"/>
        <v>7.1556250491770612E-2</v>
      </c>
    </row>
    <row r="433" spans="2:4" x14ac:dyDescent="0.3">
      <c r="B433" s="57">
        <f>'Historical Data'!B430</f>
        <v>42247</v>
      </c>
      <c r="C433" s="58">
        <f>'Historical Data'!E430</f>
        <v>10.688949123658341</v>
      </c>
      <c r="D433" s="91">
        <f t="shared" si="6"/>
        <v>7.7400531273202233E-2</v>
      </c>
    </row>
    <row r="434" spans="2:4" x14ac:dyDescent="0.3">
      <c r="B434" s="57">
        <f>'Historical Data'!B431</f>
        <v>42246</v>
      </c>
      <c r="C434" s="58">
        <f>'Historical Data'!E431</f>
        <v>10.607111908630808</v>
      </c>
      <c r="D434" s="91">
        <f t="shared" si="6"/>
        <v>8.1837215027533716E-2</v>
      </c>
    </row>
    <row r="435" spans="2:4" x14ac:dyDescent="0.3">
      <c r="B435" s="57">
        <f>'Historical Data'!B432</f>
        <v>42245</v>
      </c>
      <c r="C435" s="58">
        <f>'Historical Data'!E432</f>
        <v>10.502528968458531</v>
      </c>
      <c r="D435" s="91">
        <f t="shared" si="6"/>
        <v>0.10458294017227665</v>
      </c>
    </row>
    <row r="436" spans="2:4" x14ac:dyDescent="0.3">
      <c r="B436" s="57">
        <f>'Historical Data'!B433</f>
        <v>42244</v>
      </c>
      <c r="C436" s="58">
        <f>'Historical Data'!E433</f>
        <v>10.435113660301578</v>
      </c>
      <c r="D436" s="91">
        <f t="shared" si="6"/>
        <v>6.7415308156952847E-2</v>
      </c>
    </row>
    <row r="437" spans="2:4" x14ac:dyDescent="0.3">
      <c r="B437" s="57">
        <f>'Historical Data'!B434</f>
        <v>42243</v>
      </c>
      <c r="C437" s="58">
        <f>'Historical Data'!E434</f>
        <v>10.365227231626205</v>
      </c>
      <c r="D437" s="91">
        <f t="shared" si="6"/>
        <v>6.9886428675372869E-2</v>
      </c>
    </row>
    <row r="438" spans="2:4" x14ac:dyDescent="0.3">
      <c r="B438" s="57">
        <f>'Historical Data'!B435</f>
        <v>42242</v>
      </c>
      <c r="C438" s="58">
        <f>'Historical Data'!E435</f>
        <v>10.27384505691551</v>
      </c>
      <c r="D438" s="91">
        <f t="shared" si="6"/>
        <v>9.1382174710695097E-2</v>
      </c>
    </row>
    <row r="439" spans="2:4" x14ac:dyDescent="0.3">
      <c r="B439" s="57">
        <f>'Historical Data'!B436</f>
        <v>42241</v>
      </c>
      <c r="C439" s="58">
        <f>'Historical Data'!E436</f>
        <v>10.188255082537671</v>
      </c>
      <c r="D439" s="91">
        <f t="shared" si="6"/>
        <v>8.558997437783944E-2</v>
      </c>
    </row>
    <row r="440" spans="2:4" x14ac:dyDescent="0.3">
      <c r="B440" s="57">
        <f>'Historical Data'!B437</f>
        <v>42240</v>
      </c>
      <c r="C440" s="58">
        <f>'Historical Data'!E437</f>
        <v>10.10785397363421</v>
      </c>
      <c r="D440" s="91">
        <f t="shared" si="6"/>
        <v>8.0401108903460639E-2</v>
      </c>
    </row>
    <row r="441" spans="2:4" x14ac:dyDescent="0.3">
      <c r="B441" s="57">
        <f>'Historical Data'!B438</f>
        <v>42239</v>
      </c>
      <c r="C441" s="58">
        <f>'Historical Data'!E438</f>
        <v>10.025141709899691</v>
      </c>
      <c r="D441" s="91">
        <f t="shared" si="6"/>
        <v>8.2712263734519453E-2</v>
      </c>
    </row>
    <row r="442" spans="2:4" x14ac:dyDescent="0.3">
      <c r="B442" s="57">
        <f>'Historical Data'!B439</f>
        <v>42238</v>
      </c>
      <c r="C442" s="58">
        <f>'Historical Data'!E439</f>
        <v>9.9597538068832421</v>
      </c>
      <c r="D442" s="91">
        <f t="shared" si="6"/>
        <v>6.538790301644859E-2</v>
      </c>
    </row>
    <row r="443" spans="2:4" x14ac:dyDescent="0.3">
      <c r="B443" s="57">
        <f>'Historical Data'!B440</f>
        <v>42237</v>
      </c>
      <c r="C443" s="58">
        <f>'Historical Data'!E440</f>
        <v>9.8891734643862286</v>
      </c>
      <c r="D443" s="91">
        <f t="shared" si="6"/>
        <v>7.0580342497013504E-2</v>
      </c>
    </row>
    <row r="444" spans="2:4" x14ac:dyDescent="0.3">
      <c r="B444" s="57">
        <f>'Historical Data'!B441</f>
        <v>42236</v>
      </c>
      <c r="C444" s="58">
        <f>'Historical Data'!E441</f>
        <v>9.7943531433305022</v>
      </c>
      <c r="D444" s="91">
        <f t="shared" si="6"/>
        <v>9.4820321055726353E-2</v>
      </c>
    </row>
    <row r="445" spans="2:4" x14ac:dyDescent="0.3">
      <c r="B445" s="57">
        <f>'Historical Data'!B442</f>
        <v>42235</v>
      </c>
      <c r="C445" s="58">
        <f>'Historical Data'!E442</f>
        <v>9.7015279826631993</v>
      </c>
      <c r="D445" s="91">
        <f t="shared" si="6"/>
        <v>9.2825160667302953E-2</v>
      </c>
    </row>
    <row r="446" spans="2:4" x14ac:dyDescent="0.3">
      <c r="B446" s="57">
        <f>'Historical Data'!B443</f>
        <v>42234</v>
      </c>
      <c r="C446" s="58">
        <f>'Historical Data'!E443</f>
        <v>9.6328084162731606</v>
      </c>
      <c r="D446" s="91">
        <f t="shared" si="6"/>
        <v>6.8719566390038622E-2</v>
      </c>
    </row>
    <row r="447" spans="2:4" x14ac:dyDescent="0.3">
      <c r="B447" s="57">
        <f>'Historical Data'!B444</f>
        <v>42233</v>
      </c>
      <c r="C447" s="58">
        <f>'Historical Data'!E444</f>
        <v>9.5788493645317665</v>
      </c>
      <c r="D447" s="91">
        <f t="shared" si="6"/>
        <v>5.3959051741394148E-2</v>
      </c>
    </row>
    <row r="448" spans="2:4" x14ac:dyDescent="0.3">
      <c r="B448" s="57">
        <f>'Historical Data'!B445</f>
        <v>42232</v>
      </c>
      <c r="C448" s="58">
        <f>'Historical Data'!E445</f>
        <v>9.515059061991666</v>
      </c>
      <c r="D448" s="91">
        <f t="shared" si="6"/>
        <v>6.3790302540100541E-2</v>
      </c>
    </row>
    <row r="449" spans="2:4" x14ac:dyDescent="0.3">
      <c r="B449" s="57">
        <f>'Historical Data'!B446</f>
        <v>42231</v>
      </c>
      <c r="C449" s="58">
        <f>'Historical Data'!E446</f>
        <v>9.446633317523192</v>
      </c>
      <c r="D449" s="91">
        <f t="shared" si="6"/>
        <v>6.8425744468473937E-2</v>
      </c>
    </row>
    <row r="450" spans="2:4" x14ac:dyDescent="0.3">
      <c r="B450" s="57">
        <f>'Historical Data'!B447</f>
        <v>42230</v>
      </c>
      <c r="C450" s="58">
        <f>'Historical Data'!E447</f>
        <v>9.3797894417787262</v>
      </c>
      <c r="D450" s="91">
        <f t="shared" si="6"/>
        <v>6.6843875744465819E-2</v>
      </c>
    </row>
    <row r="451" spans="2:4" x14ac:dyDescent="0.3">
      <c r="B451" s="57">
        <f>'Historical Data'!B448</f>
        <v>42229</v>
      </c>
      <c r="C451" s="58">
        <f>'Historical Data'!E448</f>
        <v>9.3239068052889156</v>
      </c>
      <c r="D451" s="91">
        <f t="shared" si="6"/>
        <v>5.5882636489810622E-2</v>
      </c>
    </row>
    <row r="452" spans="2:4" x14ac:dyDescent="0.3">
      <c r="B452" s="57">
        <f>'Historical Data'!B449</f>
        <v>42228</v>
      </c>
      <c r="C452" s="58">
        <f>'Historical Data'!E449</f>
        <v>9.2643384828686699</v>
      </c>
      <c r="D452" s="91">
        <f t="shared" si="6"/>
        <v>5.9568322420245678E-2</v>
      </c>
    </row>
    <row r="453" spans="2:4" x14ac:dyDescent="0.3">
      <c r="B453" s="57">
        <f>'Historical Data'!B450</f>
        <v>42227</v>
      </c>
      <c r="C453" s="58">
        <f>'Historical Data'!E450</f>
        <v>9.20743122189592</v>
      </c>
      <c r="D453" s="91">
        <f t="shared" si="6"/>
        <v>5.6907260972749896E-2</v>
      </c>
    </row>
    <row r="454" spans="2:4" x14ac:dyDescent="0.3">
      <c r="B454" s="57">
        <f>'Historical Data'!B451</f>
        <v>42226</v>
      </c>
      <c r="C454" s="58">
        <f>'Historical Data'!E451</f>
        <v>9.1474463879015104</v>
      </c>
      <c r="D454" s="91">
        <f t="shared" si="6"/>
        <v>5.998483399440957E-2</v>
      </c>
    </row>
    <row r="455" spans="2:4" x14ac:dyDescent="0.3">
      <c r="B455" s="57">
        <f>'Historical Data'!B452</f>
        <v>42225</v>
      </c>
      <c r="C455" s="58">
        <f>'Historical Data'!E452</f>
        <v>9.0650266199899328</v>
      </c>
      <c r="D455" s="91">
        <f t="shared" si="6"/>
        <v>8.2419767911577679E-2</v>
      </c>
    </row>
    <row r="456" spans="2:4" x14ac:dyDescent="0.3">
      <c r="B456" s="57">
        <f>'Historical Data'!B453</f>
        <v>42224</v>
      </c>
      <c r="C456" s="58">
        <f>'Historical Data'!E453</f>
        <v>8.9776589486918255</v>
      </c>
      <c r="D456" s="91">
        <f t="shared" si="6"/>
        <v>8.7367671298107297E-2</v>
      </c>
    </row>
    <row r="457" spans="2:4" x14ac:dyDescent="0.3">
      <c r="B457" s="57">
        <f>'Historical Data'!B454</f>
        <v>42223</v>
      </c>
      <c r="C457" s="58">
        <f>'Historical Data'!E454</f>
        <v>8.8430777086838948</v>
      </c>
      <c r="D457" s="91">
        <f t="shared" ref="D457:D520" si="7">C456-C457</f>
        <v>0.1345812400079307</v>
      </c>
    </row>
    <row r="458" spans="2:4" x14ac:dyDescent="0.3">
      <c r="B458" s="57">
        <f>'Historical Data'!B455</f>
        <v>42222</v>
      </c>
      <c r="C458" s="58">
        <f>'Historical Data'!E455</f>
        <v>8.6940039366296258</v>
      </c>
      <c r="D458" s="91">
        <f t="shared" si="7"/>
        <v>0.14907377205426897</v>
      </c>
    </row>
    <row r="459" spans="2:4" x14ac:dyDescent="0.3">
      <c r="B459" s="57">
        <f>'Historical Data'!B456</f>
        <v>42221</v>
      </c>
      <c r="C459" s="58">
        <f>'Historical Data'!E456</f>
        <v>8.5775120715881865</v>
      </c>
      <c r="D459" s="91">
        <f t="shared" si="7"/>
        <v>0.11649186504143927</v>
      </c>
    </row>
    <row r="460" spans="2:4" x14ac:dyDescent="0.3">
      <c r="B460" s="57">
        <f>'Historical Data'!B457</f>
        <v>42220</v>
      </c>
      <c r="C460" s="58">
        <f>'Historical Data'!E457</f>
        <v>8.4800411108098324</v>
      </c>
      <c r="D460" s="91">
        <f t="shared" si="7"/>
        <v>9.7470960778354154E-2</v>
      </c>
    </row>
    <row r="461" spans="2:4" x14ac:dyDescent="0.3">
      <c r="B461" s="57">
        <f>'Historical Data'!B458</f>
        <v>42219</v>
      </c>
      <c r="C461" s="58">
        <f>'Historical Data'!E458</f>
        <v>8.4232841602916579</v>
      </c>
      <c r="D461" s="91">
        <f t="shared" si="7"/>
        <v>5.675695051817442E-2</v>
      </c>
    </row>
    <row r="462" spans="2:4" x14ac:dyDescent="0.3">
      <c r="B462" s="57">
        <f>'Historical Data'!B459</f>
        <v>42218</v>
      </c>
      <c r="C462" s="58">
        <f>'Historical Data'!E459</f>
        <v>8.3550531139042246</v>
      </c>
      <c r="D462" s="91">
        <f t="shared" si="7"/>
        <v>6.8231046387433381E-2</v>
      </c>
    </row>
    <row r="463" spans="2:4" x14ac:dyDescent="0.3">
      <c r="B463" s="57">
        <f>'Historical Data'!B460</f>
        <v>42217</v>
      </c>
      <c r="C463" s="58">
        <f>'Historical Data'!E460</f>
        <v>8.3035918862103326</v>
      </c>
      <c r="D463" s="91">
        <f t="shared" si="7"/>
        <v>5.1461227693891942E-2</v>
      </c>
    </row>
    <row r="464" spans="2:4" x14ac:dyDescent="0.3">
      <c r="B464" s="57">
        <f>'Historical Data'!B461</f>
        <v>42216</v>
      </c>
      <c r="C464" s="58">
        <f>'Historical Data'!E461</f>
        <v>8.2427727141371836</v>
      </c>
      <c r="D464" s="91">
        <f t="shared" si="7"/>
        <v>6.0819172073149019E-2</v>
      </c>
    </row>
    <row r="465" spans="2:4" x14ac:dyDescent="0.3">
      <c r="B465" s="57">
        <f>'Historical Data'!B462</f>
        <v>42215</v>
      </c>
      <c r="C465" s="58">
        <f>'Historical Data'!E462</f>
        <v>8.1968189575649326</v>
      </c>
      <c r="D465" s="91">
        <f t="shared" si="7"/>
        <v>4.5953756572250981E-2</v>
      </c>
    </row>
    <row r="466" spans="2:4" x14ac:dyDescent="0.3">
      <c r="B466" s="57">
        <f>'Historical Data'!B463</f>
        <v>42214</v>
      </c>
      <c r="C466" s="58">
        <f>'Historical Data'!E463</f>
        <v>8.1571375691411063</v>
      </c>
      <c r="D466" s="91">
        <f t="shared" si="7"/>
        <v>3.9681388423826292E-2</v>
      </c>
    </row>
    <row r="467" spans="2:4" x14ac:dyDescent="0.3">
      <c r="B467" s="57">
        <f>'Historical Data'!B464</f>
        <v>42213</v>
      </c>
      <c r="C467" s="58">
        <f>'Historical Data'!E464</f>
        <v>8.1190770670418235</v>
      </c>
      <c r="D467" s="91">
        <f t="shared" si="7"/>
        <v>3.80605020992828E-2</v>
      </c>
    </row>
    <row r="468" spans="2:4" x14ac:dyDescent="0.3">
      <c r="B468" s="57">
        <f>'Historical Data'!B465</f>
        <v>42212</v>
      </c>
      <c r="C468" s="58">
        <f>'Historical Data'!E465</f>
        <v>8.0629591312351589</v>
      </c>
      <c r="D468" s="91">
        <f t="shared" si="7"/>
        <v>5.6117935806664576E-2</v>
      </c>
    </row>
    <row r="469" spans="2:4" x14ac:dyDescent="0.3">
      <c r="B469" s="57">
        <f>'Historical Data'!B466</f>
        <v>42211</v>
      </c>
      <c r="C469" s="58">
        <f>'Historical Data'!E466</f>
        <v>7.991455737161302</v>
      </c>
      <c r="D469" s="91">
        <f t="shared" si="7"/>
        <v>7.1503394073856974E-2</v>
      </c>
    </row>
    <row r="470" spans="2:4" x14ac:dyDescent="0.3">
      <c r="B470" s="57">
        <f>'Historical Data'!B467</f>
        <v>42210</v>
      </c>
      <c r="C470" s="58">
        <f>'Historical Data'!E467</f>
        <v>7.9257868854960831</v>
      </c>
      <c r="D470" s="91">
        <f t="shared" si="7"/>
        <v>6.5668851665218853E-2</v>
      </c>
    </row>
    <row r="471" spans="2:4" x14ac:dyDescent="0.3">
      <c r="B471" s="57">
        <f>'Historical Data'!B468</f>
        <v>42209</v>
      </c>
      <c r="C471" s="58">
        <f>'Historical Data'!E468</f>
        <v>7.8625910733721547</v>
      </c>
      <c r="D471" s="91">
        <f t="shared" si="7"/>
        <v>6.3195812123928441E-2</v>
      </c>
    </row>
    <row r="472" spans="2:4" x14ac:dyDescent="0.3">
      <c r="B472" s="57">
        <f>'Historical Data'!B469</f>
        <v>42208</v>
      </c>
      <c r="C472" s="58">
        <f>'Historical Data'!E469</f>
        <v>7.7921327922657158</v>
      </c>
      <c r="D472" s="91">
        <f t="shared" si="7"/>
        <v>7.0458281106438925E-2</v>
      </c>
    </row>
    <row r="473" spans="2:4" x14ac:dyDescent="0.3">
      <c r="B473" s="57">
        <f>'Historical Data'!B470</f>
        <v>42207</v>
      </c>
      <c r="C473" s="58">
        <f>'Historical Data'!E470</f>
        <v>7.7184166716857012</v>
      </c>
      <c r="D473" s="91">
        <f t="shared" si="7"/>
        <v>7.3716120580014532E-2</v>
      </c>
    </row>
    <row r="474" spans="2:4" x14ac:dyDescent="0.3">
      <c r="B474" s="57">
        <f>'Historical Data'!B471</f>
        <v>42206</v>
      </c>
      <c r="C474" s="58">
        <f>'Historical Data'!E471</f>
        <v>7.6293890079784488</v>
      </c>
      <c r="D474" s="91">
        <f t="shared" si="7"/>
        <v>8.9027663707252458E-2</v>
      </c>
    </row>
    <row r="475" spans="2:4" x14ac:dyDescent="0.3">
      <c r="B475" s="57">
        <f>'Historical Data'!B472</f>
        <v>42205</v>
      </c>
      <c r="C475" s="58">
        <f>'Historical Data'!E472</f>
        <v>7.5355538976953325</v>
      </c>
      <c r="D475" s="91">
        <f t="shared" si="7"/>
        <v>9.3835110283116308E-2</v>
      </c>
    </row>
    <row r="476" spans="2:4" x14ac:dyDescent="0.3">
      <c r="B476" s="57">
        <f>'Historical Data'!B473</f>
        <v>42204</v>
      </c>
      <c r="C476" s="58">
        <f>'Historical Data'!E473</f>
        <v>7.4468911308830394</v>
      </c>
      <c r="D476" s="91">
        <f t="shared" si="7"/>
        <v>8.8662766812293015E-2</v>
      </c>
    </row>
    <row r="477" spans="2:4" x14ac:dyDescent="0.3">
      <c r="B477" s="57">
        <f>'Historical Data'!B474</f>
        <v>42203</v>
      </c>
      <c r="C477" s="58">
        <f>'Historical Data'!E474</f>
        <v>7.3610496712373017</v>
      </c>
      <c r="D477" s="91">
        <f t="shared" si="7"/>
        <v>8.584145964573775E-2</v>
      </c>
    </row>
    <row r="478" spans="2:4" x14ac:dyDescent="0.3">
      <c r="B478" s="57">
        <f>'Historical Data'!B475</f>
        <v>42202</v>
      </c>
      <c r="C478" s="58">
        <f>'Historical Data'!E475</f>
        <v>7.2939332015367349</v>
      </c>
      <c r="D478" s="91">
        <f t="shared" si="7"/>
        <v>6.7116469700566839E-2</v>
      </c>
    </row>
    <row r="479" spans="2:4" x14ac:dyDescent="0.3">
      <c r="B479" s="57">
        <f>'Historical Data'!B476</f>
        <v>42201</v>
      </c>
      <c r="C479" s="58">
        <f>'Historical Data'!E476</f>
        <v>7.2273749289497333</v>
      </c>
      <c r="D479" s="91">
        <f t="shared" si="7"/>
        <v>6.6558272587001532E-2</v>
      </c>
    </row>
    <row r="480" spans="2:4" x14ac:dyDescent="0.3">
      <c r="B480" s="57">
        <f>'Historical Data'!B477</f>
        <v>42200</v>
      </c>
      <c r="C480" s="58">
        <f>'Historical Data'!E477</f>
        <v>7.1463551286897733</v>
      </c>
      <c r="D480" s="91">
        <f t="shared" si="7"/>
        <v>8.1019800259960029E-2</v>
      </c>
    </row>
    <row r="481" spans="2:4" x14ac:dyDescent="0.3">
      <c r="B481" s="57">
        <f>'Historical Data'!B478</f>
        <v>42199</v>
      </c>
      <c r="C481" s="58">
        <f>'Historical Data'!E478</f>
        <v>7.0567873297000245</v>
      </c>
      <c r="D481" s="91">
        <f t="shared" si="7"/>
        <v>8.9567798989748759E-2</v>
      </c>
    </row>
    <row r="482" spans="2:4" x14ac:dyDescent="0.3">
      <c r="B482" s="57">
        <f>'Historical Data'!B479</f>
        <v>42198</v>
      </c>
      <c r="C482" s="58">
        <f>'Historical Data'!E479</f>
        <v>6.9782979294888188</v>
      </c>
      <c r="D482" s="91">
        <f t="shared" si="7"/>
        <v>7.8489400211205762E-2</v>
      </c>
    </row>
    <row r="483" spans="2:4" x14ac:dyDescent="0.3">
      <c r="B483" s="57">
        <f>'Historical Data'!B480</f>
        <v>42197</v>
      </c>
      <c r="C483" s="58">
        <f>'Historical Data'!E480</f>
        <v>6.9069069853204814</v>
      </c>
      <c r="D483" s="91">
        <f t="shared" si="7"/>
        <v>7.1390944168337356E-2</v>
      </c>
    </row>
    <row r="484" spans="2:4" x14ac:dyDescent="0.3">
      <c r="B484" s="57">
        <f>'Historical Data'!B481</f>
        <v>42196</v>
      </c>
      <c r="C484" s="58">
        <f>'Historical Data'!E481</f>
        <v>6.8214427831099016</v>
      </c>
      <c r="D484" s="91">
        <f t="shared" si="7"/>
        <v>8.546420221057982E-2</v>
      </c>
    </row>
    <row r="485" spans="2:4" x14ac:dyDescent="0.3">
      <c r="B485" s="57">
        <f>'Historical Data'!B482</f>
        <v>42195</v>
      </c>
      <c r="C485" s="58">
        <f>'Historical Data'!E482</f>
        <v>6.7312139195413083</v>
      </c>
      <c r="D485" s="91">
        <f t="shared" si="7"/>
        <v>9.0228863568593276E-2</v>
      </c>
    </row>
    <row r="486" spans="2:4" x14ac:dyDescent="0.3">
      <c r="B486" s="57">
        <f>'Historical Data'!B483</f>
        <v>42194</v>
      </c>
      <c r="C486" s="58">
        <f>'Historical Data'!E483</f>
        <v>6.6410873613716479</v>
      </c>
      <c r="D486" s="91">
        <f t="shared" si="7"/>
        <v>9.012655816966042E-2</v>
      </c>
    </row>
    <row r="487" spans="2:4" x14ac:dyDescent="0.3">
      <c r="B487" s="57">
        <f>'Historical Data'!B484</f>
        <v>42193</v>
      </c>
      <c r="C487" s="58">
        <f>'Historical Data'!E484</f>
        <v>6.548154655781417</v>
      </c>
      <c r="D487" s="91">
        <f t="shared" si="7"/>
        <v>9.2932705590230924E-2</v>
      </c>
    </row>
    <row r="488" spans="2:4" x14ac:dyDescent="0.3">
      <c r="B488" s="57">
        <f>'Historical Data'!B485</f>
        <v>42192</v>
      </c>
      <c r="C488" s="58">
        <f>'Historical Data'!E485</f>
        <v>6.4744693913915832</v>
      </c>
      <c r="D488" s="91">
        <f t="shared" si="7"/>
        <v>7.3685264389833804E-2</v>
      </c>
    </row>
    <row r="489" spans="2:4" x14ac:dyDescent="0.3">
      <c r="B489" s="57">
        <f>'Historical Data'!B486</f>
        <v>42191</v>
      </c>
      <c r="C489" s="58">
        <f>'Historical Data'!E486</f>
        <v>6.4001709976917533</v>
      </c>
      <c r="D489" s="91">
        <f t="shared" si="7"/>
        <v>7.4298393699829823E-2</v>
      </c>
    </row>
    <row r="490" spans="2:4" x14ac:dyDescent="0.3">
      <c r="B490" s="57">
        <f>'Historical Data'!B487</f>
        <v>42190</v>
      </c>
      <c r="C490" s="58">
        <f>'Historical Data'!E487</f>
        <v>6.3205172155588567</v>
      </c>
      <c r="D490" s="91">
        <f t="shared" si="7"/>
        <v>7.9653782132896644E-2</v>
      </c>
    </row>
    <row r="491" spans="2:4" x14ac:dyDescent="0.3">
      <c r="B491" s="57">
        <f>'Historical Data'!B488</f>
        <v>42189</v>
      </c>
      <c r="C491" s="58">
        <f>'Historical Data'!E488</f>
        <v>6.223869562034265</v>
      </c>
      <c r="D491" s="91">
        <f t="shared" si="7"/>
        <v>9.6647653524591703E-2</v>
      </c>
    </row>
    <row r="492" spans="2:4" x14ac:dyDescent="0.3">
      <c r="B492" s="57">
        <f>'Historical Data'!B489</f>
        <v>42188</v>
      </c>
      <c r="C492" s="58">
        <f>'Historical Data'!E489</f>
        <v>6.1465462173623298</v>
      </c>
      <c r="D492" s="91">
        <f t="shared" si="7"/>
        <v>7.7323344671935246E-2</v>
      </c>
    </row>
    <row r="493" spans="2:4" x14ac:dyDescent="0.3">
      <c r="B493" s="57">
        <f>'Historical Data'!B490</f>
        <v>42187</v>
      </c>
      <c r="C493" s="58">
        <f>'Historical Data'!E490</f>
        <v>6.0516242135317526</v>
      </c>
      <c r="D493" s="91">
        <f t="shared" si="7"/>
        <v>9.492200383057714E-2</v>
      </c>
    </row>
    <row r="494" spans="2:4" x14ac:dyDescent="0.3">
      <c r="B494" s="57">
        <f>'Historical Data'!B491</f>
        <v>42186</v>
      </c>
      <c r="C494" s="58">
        <f>'Historical Data'!E491</f>
        <v>5.952126883061144</v>
      </c>
      <c r="D494" s="91">
        <f t="shared" si="7"/>
        <v>9.9497330470608603E-2</v>
      </c>
    </row>
    <row r="495" spans="2:4" x14ac:dyDescent="0.3">
      <c r="B495" s="57">
        <f>'Historical Data'!B492</f>
        <v>42185</v>
      </c>
      <c r="C495" s="58">
        <f>'Historical Data'!E492</f>
        <v>5.8638763027699028</v>
      </c>
      <c r="D495" s="91">
        <f t="shared" si="7"/>
        <v>8.8250580291241221E-2</v>
      </c>
    </row>
    <row r="496" spans="2:4" x14ac:dyDescent="0.3">
      <c r="B496" s="57">
        <f>'Historical Data'!B493</f>
        <v>42184</v>
      </c>
      <c r="C496" s="58">
        <f>'Historical Data'!E493</f>
        <v>5.7747719086345155</v>
      </c>
      <c r="D496" s="91">
        <f t="shared" si="7"/>
        <v>8.9104394135387288E-2</v>
      </c>
    </row>
    <row r="497" spans="2:4" x14ac:dyDescent="0.3">
      <c r="B497" s="57">
        <f>'Historical Data'!B494</f>
        <v>42183</v>
      </c>
      <c r="C497" s="58">
        <f>'Historical Data'!E494</f>
        <v>5.7175011650216367</v>
      </c>
      <c r="D497" s="91">
        <f t="shared" si="7"/>
        <v>5.7270743612878761E-2</v>
      </c>
    </row>
    <row r="498" spans="2:4" x14ac:dyDescent="0.3">
      <c r="B498" s="57">
        <f>'Historical Data'!B495</f>
        <v>42182</v>
      </c>
      <c r="C498" s="58">
        <f>'Historical Data'!E495</f>
        <v>5.7109441401874816</v>
      </c>
      <c r="D498" s="91">
        <f t="shared" si="7"/>
        <v>6.5570248341551007E-3</v>
      </c>
    </row>
    <row r="499" spans="2:4" x14ac:dyDescent="0.3">
      <c r="B499" s="57">
        <f>'Historical Data'!B496</f>
        <v>42181</v>
      </c>
      <c r="C499" s="58">
        <f>'Historical Data'!E496</f>
        <v>5.7577866743749295</v>
      </c>
      <c r="D499" s="91">
        <f t="shared" si="7"/>
        <v>-4.6842534187447882E-2</v>
      </c>
    </row>
    <row r="500" spans="2:4" x14ac:dyDescent="0.3">
      <c r="B500" s="57">
        <f>'Historical Data'!B497</f>
        <v>42180</v>
      </c>
      <c r="C500" s="58">
        <f>'Historical Data'!E497</f>
        <v>5.7534022232823832</v>
      </c>
      <c r="D500" s="91">
        <f t="shared" si="7"/>
        <v>4.3844510925463709E-3</v>
      </c>
    </row>
    <row r="501" spans="2:4" x14ac:dyDescent="0.3">
      <c r="B501" s="57">
        <f>'Historical Data'!B498</f>
        <v>42179</v>
      </c>
      <c r="C501" s="58">
        <f>'Historical Data'!E498</f>
        <v>5.7553735224994655</v>
      </c>
      <c r="D501" s="91">
        <f t="shared" si="7"/>
        <v>-1.9712992170823895E-3</v>
      </c>
    </row>
    <row r="502" spans="2:4" x14ac:dyDescent="0.3">
      <c r="B502" s="57">
        <f>'Historical Data'!B499</f>
        <v>42178</v>
      </c>
      <c r="C502" s="58">
        <f>'Historical Data'!E499</f>
        <v>5.755825456406261</v>
      </c>
      <c r="D502" s="91">
        <f t="shared" si="7"/>
        <v>-4.5193390679543199E-4</v>
      </c>
    </row>
    <row r="503" spans="2:4" x14ac:dyDescent="0.3">
      <c r="B503" s="57">
        <f>'Historical Data'!B500</f>
        <v>42177</v>
      </c>
      <c r="C503" s="58">
        <f>'Historical Data'!E500</f>
        <v>5.7569485766429107</v>
      </c>
      <c r="D503" s="91">
        <f t="shared" si="7"/>
        <v>-1.1231202366497328E-3</v>
      </c>
    </row>
    <row r="504" spans="2:4" x14ac:dyDescent="0.3">
      <c r="B504" s="57">
        <f>'Historical Data'!B501</f>
        <v>42176</v>
      </c>
      <c r="C504" s="58">
        <f>'Historical Data'!E501</f>
        <v>5.7593221252931039</v>
      </c>
      <c r="D504" s="91">
        <f t="shared" si="7"/>
        <v>-2.3735486501932357E-3</v>
      </c>
    </row>
    <row r="505" spans="2:4" x14ac:dyDescent="0.3">
      <c r="B505" s="57">
        <f>'Historical Data'!B502</f>
        <v>42175</v>
      </c>
      <c r="C505" s="58">
        <f>'Historical Data'!E502</f>
        <v>5.7704994563079168</v>
      </c>
      <c r="D505" s="91">
        <f t="shared" si="7"/>
        <v>-1.1177331014812886E-2</v>
      </c>
    </row>
    <row r="506" spans="2:4" x14ac:dyDescent="0.3">
      <c r="B506" s="57">
        <f>'Historical Data'!B503</f>
        <v>42174</v>
      </c>
      <c r="C506" s="58">
        <f>'Historical Data'!E503</f>
        <v>5.786374314055923</v>
      </c>
      <c r="D506" s="91">
        <f t="shared" si="7"/>
        <v>-1.5874857748006121E-2</v>
      </c>
    </row>
    <row r="507" spans="2:4" x14ac:dyDescent="0.3">
      <c r="B507" s="57">
        <f>'Historical Data'!B504</f>
        <v>42173</v>
      </c>
      <c r="C507" s="58">
        <f>'Historical Data'!E504</f>
        <v>5.7955032628374346</v>
      </c>
      <c r="D507" s="91">
        <f t="shared" si="7"/>
        <v>-9.1289487815116033E-3</v>
      </c>
    </row>
    <row r="508" spans="2:4" x14ac:dyDescent="0.3">
      <c r="B508" s="57">
        <f>'Historical Data'!B505</f>
        <v>42172</v>
      </c>
      <c r="C508" s="58">
        <f>'Historical Data'!E505</f>
        <v>5.7927440648888346</v>
      </c>
      <c r="D508" s="91">
        <f t="shared" si="7"/>
        <v>2.7591979485999119E-3</v>
      </c>
    </row>
    <row r="509" spans="2:4" x14ac:dyDescent="0.3">
      <c r="B509" s="57">
        <f>'Historical Data'!B506</f>
        <v>42171</v>
      </c>
      <c r="C509" s="58">
        <f>'Historical Data'!E506</f>
        <v>5.7913196966357248</v>
      </c>
      <c r="D509" s="91">
        <f t="shared" si="7"/>
        <v>1.4243682531098756E-3</v>
      </c>
    </row>
    <row r="510" spans="2:4" x14ac:dyDescent="0.3">
      <c r="B510" s="57">
        <f>'Historical Data'!B507</f>
        <v>42170</v>
      </c>
      <c r="C510" s="58">
        <f>'Historical Data'!E507</f>
        <v>5.7913826546773262</v>
      </c>
      <c r="D510" s="91">
        <f t="shared" si="7"/>
        <v>-6.2958041601390846E-5</v>
      </c>
    </row>
    <row r="511" spans="2:4" x14ac:dyDescent="0.3">
      <c r="B511" s="57">
        <f>'Historical Data'!B508</f>
        <v>42169</v>
      </c>
      <c r="C511" s="58">
        <f>'Historical Data'!E508</f>
        <v>5.7891549397807784</v>
      </c>
      <c r="D511" s="91">
        <f t="shared" si="7"/>
        <v>2.2277148965477167E-3</v>
      </c>
    </row>
    <row r="512" spans="2:4" x14ac:dyDescent="0.3">
      <c r="B512" s="57">
        <f>'Historical Data'!B509</f>
        <v>42168</v>
      </c>
      <c r="C512" s="58">
        <f>'Historical Data'!E509</f>
        <v>5.7815063512486065</v>
      </c>
      <c r="D512" s="91">
        <f t="shared" si="7"/>
        <v>7.6485885321719849E-3</v>
      </c>
    </row>
    <row r="513" spans="2:4" x14ac:dyDescent="0.3">
      <c r="B513" s="57">
        <f>'Historical Data'!B510</f>
        <v>42167</v>
      </c>
      <c r="C513" s="58">
        <f>'Historical Data'!E510</f>
        <v>5.7725388402496076</v>
      </c>
      <c r="D513" s="91">
        <f t="shared" si="7"/>
        <v>8.96751099899884E-3</v>
      </c>
    </row>
    <row r="514" spans="2:4" x14ac:dyDescent="0.3">
      <c r="B514" s="57">
        <f>'Historical Data'!B511</f>
        <v>42166</v>
      </c>
      <c r="C514" s="58">
        <f>'Historical Data'!E511</f>
        <v>5.7631025838941641</v>
      </c>
      <c r="D514" s="91">
        <f t="shared" si="7"/>
        <v>9.4362563554435397E-3</v>
      </c>
    </row>
    <row r="515" spans="2:4" x14ac:dyDescent="0.3">
      <c r="B515" s="57">
        <f>'Historical Data'!B512</f>
        <v>42165</v>
      </c>
      <c r="C515" s="58">
        <f>'Historical Data'!E512</f>
        <v>5.7561924120585992</v>
      </c>
      <c r="D515" s="91">
        <f t="shared" si="7"/>
        <v>6.91017183556486E-3</v>
      </c>
    </row>
    <row r="516" spans="2:4" x14ac:dyDescent="0.3">
      <c r="B516" s="57">
        <f>'Historical Data'!B513</f>
        <v>42164</v>
      </c>
      <c r="C516" s="58">
        <f>'Historical Data'!E513</f>
        <v>5.7371766393237751</v>
      </c>
      <c r="D516" s="91">
        <f t="shared" si="7"/>
        <v>1.9015772734824132E-2</v>
      </c>
    </row>
    <row r="517" spans="2:4" x14ac:dyDescent="0.3">
      <c r="B517" s="57">
        <f>'Historical Data'!B514</f>
        <v>42163</v>
      </c>
      <c r="C517" s="58">
        <f>'Historical Data'!E514</f>
        <v>5.7225275785456198</v>
      </c>
      <c r="D517" s="91">
        <f t="shared" si="7"/>
        <v>1.4649060778155309E-2</v>
      </c>
    </row>
    <row r="518" spans="2:4" x14ac:dyDescent="0.3">
      <c r="B518" s="57">
        <f>'Historical Data'!B515</f>
        <v>42162</v>
      </c>
      <c r="C518" s="58">
        <f>'Historical Data'!E515</f>
        <v>5.6992977699708582</v>
      </c>
      <c r="D518" s="91">
        <f t="shared" si="7"/>
        <v>2.3229808574761535E-2</v>
      </c>
    </row>
    <row r="519" spans="2:4" x14ac:dyDescent="0.3">
      <c r="B519" s="57">
        <f>'Historical Data'!B516</f>
        <v>42161</v>
      </c>
      <c r="C519" s="58">
        <f>'Historical Data'!E516</f>
        <v>5.6778599503467868</v>
      </c>
      <c r="D519" s="91">
        <f t="shared" si="7"/>
        <v>2.143781962407143E-2</v>
      </c>
    </row>
    <row r="520" spans="2:4" x14ac:dyDescent="0.3">
      <c r="B520" s="57">
        <f>'Historical Data'!B517</f>
        <v>42160</v>
      </c>
      <c r="C520" s="58">
        <f>'Historical Data'!E517</f>
        <v>5.6610424523065452</v>
      </c>
      <c r="D520" s="91">
        <f t="shared" si="7"/>
        <v>1.6817498040241574E-2</v>
      </c>
    </row>
    <row r="521" spans="2:4" x14ac:dyDescent="0.3">
      <c r="B521" s="57">
        <f>'Historical Data'!B518</f>
        <v>42159</v>
      </c>
      <c r="C521" s="58">
        <f>'Historical Data'!E518</f>
        <v>5.6426615407489757</v>
      </c>
      <c r="D521" s="91">
        <f t="shared" ref="D521:D584" si="8">C520-C521</f>
        <v>1.838091155756949E-2</v>
      </c>
    </row>
    <row r="522" spans="2:4" x14ac:dyDescent="0.3">
      <c r="B522" s="57">
        <f>'Historical Data'!B519</f>
        <v>42158</v>
      </c>
      <c r="C522" s="58">
        <f>'Historical Data'!E519</f>
        <v>5.6259106845247784</v>
      </c>
      <c r="D522" s="91">
        <f t="shared" si="8"/>
        <v>1.6750856224197364E-2</v>
      </c>
    </row>
    <row r="523" spans="2:4" x14ac:dyDescent="0.3">
      <c r="B523" s="57">
        <f>'Historical Data'!B520</f>
        <v>42157</v>
      </c>
      <c r="C523" s="58">
        <f>'Historical Data'!E520</f>
        <v>5.6121842873088257</v>
      </c>
      <c r="D523" s="91">
        <f t="shared" si="8"/>
        <v>1.3726397215952701E-2</v>
      </c>
    </row>
    <row r="524" spans="2:4" x14ac:dyDescent="0.3">
      <c r="B524" s="57">
        <f>'Historical Data'!B521</f>
        <v>42156</v>
      </c>
      <c r="C524" s="58">
        <f>'Historical Data'!E521</f>
        <v>5.5979135797955379</v>
      </c>
      <c r="D524" s="91">
        <f t="shared" si="8"/>
        <v>1.4270707513287739E-2</v>
      </c>
    </row>
    <row r="525" spans="2:4" x14ac:dyDescent="0.3">
      <c r="B525" s="57">
        <f>'Historical Data'!B522</f>
        <v>42155</v>
      </c>
      <c r="C525" s="58">
        <f>'Historical Data'!E522</f>
        <v>5.5815337981135773</v>
      </c>
      <c r="D525" s="91">
        <f t="shared" si="8"/>
        <v>1.6379781681960637E-2</v>
      </c>
    </row>
    <row r="526" spans="2:4" x14ac:dyDescent="0.3">
      <c r="B526" s="57">
        <f>'Historical Data'!B523</f>
        <v>42154</v>
      </c>
      <c r="C526" s="58">
        <f>'Historical Data'!E523</f>
        <v>5.5638063697060893</v>
      </c>
      <c r="D526" s="91">
        <f t="shared" si="8"/>
        <v>1.7727428407487977E-2</v>
      </c>
    </row>
    <row r="527" spans="2:4" x14ac:dyDescent="0.3">
      <c r="B527" s="57">
        <f>'Historical Data'!B524</f>
        <v>42153</v>
      </c>
      <c r="C527" s="58">
        <f>'Historical Data'!E524</f>
        <v>5.5539051156467325</v>
      </c>
      <c r="D527" s="91">
        <f t="shared" si="8"/>
        <v>9.9012540593568232E-3</v>
      </c>
    </row>
    <row r="528" spans="2:4" x14ac:dyDescent="0.3">
      <c r="B528" s="57">
        <f>'Historical Data'!B525</f>
        <v>42152</v>
      </c>
      <c r="C528" s="58">
        <f>'Historical Data'!E525</f>
        <v>5.547086601126221</v>
      </c>
      <c r="D528" s="91">
        <f t="shared" si="8"/>
        <v>6.8185145205115205E-3</v>
      </c>
    </row>
    <row r="529" spans="2:4" x14ac:dyDescent="0.3">
      <c r="B529" s="57">
        <f>'Historical Data'!B526</f>
        <v>42151</v>
      </c>
      <c r="C529" s="58">
        <f>'Historical Data'!E526</f>
        <v>5.5331486430096835</v>
      </c>
      <c r="D529" s="91">
        <f t="shared" si="8"/>
        <v>1.393795811653753E-2</v>
      </c>
    </row>
    <row r="530" spans="2:4" x14ac:dyDescent="0.3">
      <c r="B530" s="57">
        <f>'Historical Data'!B527</f>
        <v>42150</v>
      </c>
      <c r="C530" s="58">
        <f>'Historical Data'!E527</f>
        <v>5.523320108918452</v>
      </c>
      <c r="D530" s="91">
        <f t="shared" si="8"/>
        <v>9.8285340912314112E-3</v>
      </c>
    </row>
    <row r="531" spans="2:4" x14ac:dyDescent="0.3">
      <c r="B531" s="57">
        <f>'Historical Data'!B528</f>
        <v>42149</v>
      </c>
      <c r="C531" s="58">
        <f>'Historical Data'!E528</f>
        <v>5.505551580425351</v>
      </c>
      <c r="D531" s="91">
        <f t="shared" si="8"/>
        <v>1.7768528493101066E-2</v>
      </c>
    </row>
    <row r="532" spans="2:4" x14ac:dyDescent="0.3">
      <c r="B532" s="57">
        <f>'Historical Data'!B529</f>
        <v>42148</v>
      </c>
      <c r="C532" s="58">
        <f>'Historical Data'!E529</f>
        <v>5.4933121267755993</v>
      </c>
      <c r="D532" s="91">
        <f t="shared" si="8"/>
        <v>1.2239453649751653E-2</v>
      </c>
    </row>
    <row r="533" spans="2:4" x14ac:dyDescent="0.3">
      <c r="B533" s="57">
        <f>'Historical Data'!B530</f>
        <v>42147</v>
      </c>
      <c r="C533" s="58">
        <f>'Historical Data'!E530</f>
        <v>5.4759148390515087</v>
      </c>
      <c r="D533" s="91">
        <f t="shared" si="8"/>
        <v>1.739728772409066E-2</v>
      </c>
    </row>
    <row r="534" spans="2:4" x14ac:dyDescent="0.3">
      <c r="B534" s="57">
        <f>'Historical Data'!B531</f>
        <v>42146</v>
      </c>
      <c r="C534" s="58">
        <f>'Historical Data'!E531</f>
        <v>5.4608969428382794</v>
      </c>
      <c r="D534" s="91">
        <f t="shared" si="8"/>
        <v>1.5017896213229243E-2</v>
      </c>
    </row>
    <row r="535" spans="2:4" x14ac:dyDescent="0.3">
      <c r="B535" s="57">
        <f>'Historical Data'!B532</f>
        <v>42145</v>
      </c>
      <c r="C535" s="58">
        <f>'Historical Data'!E532</f>
        <v>5.442535679083063</v>
      </c>
      <c r="D535" s="91">
        <f t="shared" si="8"/>
        <v>1.8361263755216406E-2</v>
      </c>
    </row>
    <row r="536" spans="2:4" x14ac:dyDescent="0.3">
      <c r="B536" s="57">
        <f>'Historical Data'!B533</f>
        <v>42144</v>
      </c>
      <c r="C536" s="58">
        <f>'Historical Data'!E533</f>
        <v>5.4156889291634362</v>
      </c>
      <c r="D536" s="91">
        <f t="shared" si="8"/>
        <v>2.6846749919626767E-2</v>
      </c>
    </row>
    <row r="537" spans="2:4" x14ac:dyDescent="0.3">
      <c r="B537" s="57">
        <f>'Historical Data'!B534</f>
        <v>42143</v>
      </c>
      <c r="C537" s="58">
        <f>'Historical Data'!E534</f>
        <v>5.3972722028386597</v>
      </c>
      <c r="D537" s="91">
        <f t="shared" si="8"/>
        <v>1.8416726324776533E-2</v>
      </c>
    </row>
    <row r="538" spans="2:4" x14ac:dyDescent="0.3">
      <c r="B538" s="57">
        <f>'Historical Data'!B535</f>
        <v>42142</v>
      </c>
      <c r="C538" s="58">
        <f>'Historical Data'!E535</f>
        <v>5.3822404062729294</v>
      </c>
      <c r="D538" s="91">
        <f t="shared" si="8"/>
        <v>1.5031796565730282E-2</v>
      </c>
    </row>
    <row r="539" spans="2:4" x14ac:dyDescent="0.3">
      <c r="B539" s="57">
        <f>'Historical Data'!B536</f>
        <v>42141</v>
      </c>
      <c r="C539" s="58">
        <f>'Historical Data'!E536</f>
        <v>5.3635428756349937</v>
      </c>
      <c r="D539" s="91">
        <f t="shared" si="8"/>
        <v>1.8697530637935778E-2</v>
      </c>
    </row>
    <row r="540" spans="2:4" x14ac:dyDescent="0.3">
      <c r="B540" s="57">
        <f>'Historical Data'!B537</f>
        <v>42140</v>
      </c>
      <c r="C540" s="58">
        <f>'Historical Data'!E537</f>
        <v>5.350105377277302</v>
      </c>
      <c r="D540" s="91">
        <f t="shared" si="8"/>
        <v>1.3437498357691702E-2</v>
      </c>
    </row>
    <row r="541" spans="2:4" x14ac:dyDescent="0.3">
      <c r="B541" s="57">
        <f>'Historical Data'!B538</f>
        <v>42139</v>
      </c>
      <c r="C541" s="58">
        <f>'Historical Data'!E538</f>
        <v>5.3370334245430717</v>
      </c>
      <c r="D541" s="91">
        <f t="shared" si="8"/>
        <v>1.307195273423023E-2</v>
      </c>
    </row>
    <row r="542" spans="2:4" x14ac:dyDescent="0.3">
      <c r="B542" s="57">
        <f>'Historical Data'!B539</f>
        <v>42138</v>
      </c>
      <c r="C542" s="58">
        <f>'Historical Data'!E539</f>
        <v>5.3252182031782489</v>
      </c>
      <c r="D542" s="91">
        <f t="shared" si="8"/>
        <v>1.1815221364822825E-2</v>
      </c>
    </row>
    <row r="543" spans="2:4" x14ac:dyDescent="0.3">
      <c r="B543" s="57">
        <f>'Historical Data'!B540</f>
        <v>42137</v>
      </c>
      <c r="C543" s="58">
        <f>'Historical Data'!E540</f>
        <v>5.3194207094743264</v>
      </c>
      <c r="D543" s="91">
        <f t="shared" si="8"/>
        <v>5.7974937039224628E-3</v>
      </c>
    </row>
    <row r="544" spans="2:4" x14ac:dyDescent="0.3">
      <c r="B544" s="57">
        <f>'Historical Data'!B541</f>
        <v>42136</v>
      </c>
      <c r="C544" s="58">
        <f>'Historical Data'!E541</f>
        <v>5.3118198468138464</v>
      </c>
      <c r="D544" s="91">
        <f t="shared" si="8"/>
        <v>7.60086266047999E-3</v>
      </c>
    </row>
    <row r="545" spans="2:4" x14ac:dyDescent="0.3">
      <c r="B545" s="57">
        <f>'Historical Data'!B542</f>
        <v>42135</v>
      </c>
      <c r="C545" s="58">
        <f>'Historical Data'!E542</f>
        <v>5.3044755529254726</v>
      </c>
      <c r="D545" s="91">
        <f t="shared" si="8"/>
        <v>7.3442938883738762E-3</v>
      </c>
    </row>
    <row r="546" spans="2:4" x14ac:dyDescent="0.3">
      <c r="B546" s="57">
        <f>'Historical Data'!B543</f>
        <v>42134</v>
      </c>
      <c r="C546" s="58">
        <f>'Historical Data'!E543</f>
        <v>5.2995677424370697</v>
      </c>
      <c r="D546" s="91">
        <f t="shared" si="8"/>
        <v>4.9078104884028306E-3</v>
      </c>
    </row>
    <row r="547" spans="2:4" x14ac:dyDescent="0.3">
      <c r="B547" s="57">
        <f>'Historical Data'!B544</f>
        <v>42133</v>
      </c>
      <c r="C547" s="58">
        <f>'Historical Data'!E544</f>
        <v>5.2931584251582722</v>
      </c>
      <c r="D547" s="91">
        <f t="shared" si="8"/>
        <v>6.4093172787975661E-3</v>
      </c>
    </row>
    <row r="548" spans="2:4" x14ac:dyDescent="0.3">
      <c r="B548" s="57">
        <f>'Historical Data'!B545</f>
        <v>42132</v>
      </c>
      <c r="C548" s="58">
        <f>'Historical Data'!E545</f>
        <v>5.2889360582488383</v>
      </c>
      <c r="D548" s="91">
        <f t="shared" si="8"/>
        <v>4.2223669094338945E-3</v>
      </c>
    </row>
    <row r="549" spans="2:4" x14ac:dyDescent="0.3">
      <c r="B549" s="57">
        <f>'Historical Data'!B546</f>
        <v>42131</v>
      </c>
      <c r="C549" s="58">
        <f>'Historical Data'!E546</f>
        <v>5.2889934886443228</v>
      </c>
      <c r="D549" s="91">
        <f t="shared" si="8"/>
        <v>-5.7430395484558971E-5</v>
      </c>
    </row>
    <row r="550" spans="2:4" x14ac:dyDescent="0.3">
      <c r="B550" s="57">
        <f>'Historical Data'!B547</f>
        <v>42130</v>
      </c>
      <c r="C550" s="58">
        <f>'Historical Data'!E547</f>
        <v>5.2886864277407364</v>
      </c>
      <c r="D550" s="91">
        <f t="shared" si="8"/>
        <v>3.0706090358645355E-4</v>
      </c>
    </row>
    <row r="551" spans="2:4" x14ac:dyDescent="0.3">
      <c r="B551" s="57">
        <f>'Historical Data'!B548</f>
        <v>42129</v>
      </c>
      <c r="C551" s="58">
        <f>'Historical Data'!E548</f>
        <v>5.3020911187953885</v>
      </c>
      <c r="D551" s="91">
        <f t="shared" si="8"/>
        <v>-1.340469105465214E-2</v>
      </c>
    </row>
    <row r="552" spans="2:4" x14ac:dyDescent="0.3">
      <c r="B552" s="57">
        <f>'Historical Data'!B549</f>
        <v>42128</v>
      </c>
      <c r="C552" s="58">
        <f>'Historical Data'!E549</f>
        <v>5.3072278288617118</v>
      </c>
      <c r="D552" s="91">
        <f t="shared" si="8"/>
        <v>-5.1367100663233245E-3</v>
      </c>
    </row>
    <row r="553" spans="2:4" x14ac:dyDescent="0.3">
      <c r="B553" s="57">
        <f>'Historical Data'!B550</f>
        <v>42127</v>
      </c>
      <c r="C553" s="58">
        <f>'Historical Data'!E550</f>
        <v>5.3167412374583263</v>
      </c>
      <c r="D553" s="91">
        <f t="shared" si="8"/>
        <v>-9.5134085966144255E-3</v>
      </c>
    </row>
    <row r="554" spans="2:4" x14ac:dyDescent="0.3">
      <c r="B554" s="57">
        <f>'Historical Data'!B551</f>
        <v>42126</v>
      </c>
      <c r="C554" s="58">
        <f>'Historical Data'!E551</f>
        <v>5.313249812466128</v>
      </c>
      <c r="D554" s="91">
        <f t="shared" si="8"/>
        <v>3.4914249921982332E-3</v>
      </c>
    </row>
    <row r="555" spans="2:4" x14ac:dyDescent="0.3">
      <c r="B555" s="57">
        <f>'Historical Data'!B552</f>
        <v>42125</v>
      </c>
      <c r="C555" s="58">
        <f>'Historical Data'!E552</f>
        <v>5.3016135250745915</v>
      </c>
      <c r="D555" s="91">
        <f t="shared" si="8"/>
        <v>1.1636287391536548E-2</v>
      </c>
    </row>
    <row r="556" spans="2:4" x14ac:dyDescent="0.3">
      <c r="B556" s="57">
        <f>'Historical Data'!B553</f>
        <v>42124</v>
      </c>
      <c r="C556" s="58">
        <f>'Historical Data'!E553</f>
        <v>5.2873566379529242</v>
      </c>
      <c r="D556" s="91">
        <f t="shared" si="8"/>
        <v>1.4256887121667283E-2</v>
      </c>
    </row>
    <row r="557" spans="2:4" x14ac:dyDescent="0.3">
      <c r="B557" s="57">
        <f>'Historical Data'!B554</f>
        <v>42123</v>
      </c>
      <c r="C557" s="58">
        <f>'Historical Data'!E554</f>
        <v>5.2706926381457846</v>
      </c>
      <c r="D557" s="91">
        <f t="shared" si="8"/>
        <v>1.6663999807139618E-2</v>
      </c>
    </row>
    <row r="558" spans="2:4" x14ac:dyDescent="0.3">
      <c r="B558" s="57">
        <f>'Historical Data'!B555</f>
        <v>42122</v>
      </c>
      <c r="C558" s="58">
        <f>'Historical Data'!E555</f>
        <v>5.2625028815819066</v>
      </c>
      <c r="D558" s="91">
        <f t="shared" si="8"/>
        <v>8.1897565638779923E-3</v>
      </c>
    </row>
    <row r="559" spans="2:4" x14ac:dyDescent="0.3">
      <c r="B559" s="57">
        <f>'Historical Data'!B556</f>
        <v>42121</v>
      </c>
      <c r="C559" s="58">
        <f>'Historical Data'!E556</f>
        <v>5.2456320697910828</v>
      </c>
      <c r="D559" s="91">
        <f t="shared" si="8"/>
        <v>1.6870811790823836E-2</v>
      </c>
    </row>
    <row r="560" spans="2:4" x14ac:dyDescent="0.3">
      <c r="B560" s="57">
        <f>'Historical Data'!B557</f>
        <v>42120</v>
      </c>
      <c r="C560" s="58">
        <f>'Historical Data'!E557</f>
        <v>5.2314716415992155</v>
      </c>
      <c r="D560" s="91">
        <f t="shared" si="8"/>
        <v>1.4160428191867247E-2</v>
      </c>
    </row>
    <row r="561" spans="2:4" x14ac:dyDescent="0.3">
      <c r="B561" s="57">
        <f>'Historical Data'!B558</f>
        <v>42119</v>
      </c>
      <c r="C561" s="58">
        <f>'Historical Data'!E558</f>
        <v>5.2110324601936719</v>
      </c>
      <c r="D561" s="91">
        <f t="shared" si="8"/>
        <v>2.0439181405543572E-2</v>
      </c>
    </row>
    <row r="562" spans="2:4" x14ac:dyDescent="0.3">
      <c r="B562" s="57">
        <f>'Historical Data'!B559</f>
        <v>42118</v>
      </c>
      <c r="C562" s="58">
        <f>'Historical Data'!E559</f>
        <v>5.205510537091957</v>
      </c>
      <c r="D562" s="91">
        <f t="shared" si="8"/>
        <v>5.5219231017149539E-3</v>
      </c>
    </row>
    <row r="563" spans="2:4" x14ac:dyDescent="0.3">
      <c r="B563" s="57">
        <f>'Historical Data'!B560</f>
        <v>42117</v>
      </c>
      <c r="C563" s="58">
        <f>'Historical Data'!E560</f>
        <v>5.2125588197818944</v>
      </c>
      <c r="D563" s="91">
        <f t="shared" si="8"/>
        <v>-7.0482826899374018E-3</v>
      </c>
    </row>
    <row r="564" spans="2:4" x14ac:dyDescent="0.3">
      <c r="B564" s="57">
        <f>'Historical Data'!B561</f>
        <v>42116</v>
      </c>
      <c r="C564" s="58">
        <f>'Historical Data'!E561</f>
        <v>5.2028962015924174</v>
      </c>
      <c r="D564" s="91">
        <f t="shared" si="8"/>
        <v>9.6626181894770014E-3</v>
      </c>
    </row>
    <row r="565" spans="2:4" x14ac:dyDescent="0.3">
      <c r="B565" s="57">
        <f>'Historical Data'!B562</f>
        <v>42115</v>
      </c>
      <c r="C565" s="58">
        <f>'Historical Data'!E562</f>
        <v>5.1912892621048963</v>
      </c>
      <c r="D565" s="91">
        <f t="shared" si="8"/>
        <v>1.1606939487521117E-2</v>
      </c>
    </row>
    <row r="566" spans="2:4" x14ac:dyDescent="0.3">
      <c r="B566" s="57">
        <f>'Historical Data'!B563</f>
        <v>42114</v>
      </c>
      <c r="C566" s="58">
        <f>'Historical Data'!E563</f>
        <v>5.1957254854998665</v>
      </c>
      <c r="D566" s="91">
        <f t="shared" si="8"/>
        <v>-4.4362233949701846E-3</v>
      </c>
    </row>
    <row r="567" spans="2:4" x14ac:dyDescent="0.3">
      <c r="B567" s="57">
        <f>'Historical Data'!B564</f>
        <v>42113</v>
      </c>
      <c r="C567" s="58">
        <f>'Historical Data'!E564</f>
        <v>5.1898387334679832</v>
      </c>
      <c r="D567" s="91">
        <f t="shared" si="8"/>
        <v>5.8867520318832689E-3</v>
      </c>
    </row>
    <row r="568" spans="2:4" x14ac:dyDescent="0.3">
      <c r="B568" s="57">
        <f>'Historical Data'!B565</f>
        <v>42112</v>
      </c>
      <c r="C568" s="58">
        <f>'Historical Data'!E565</f>
        <v>5.1917091702641587</v>
      </c>
      <c r="D568" s="91">
        <f t="shared" si="8"/>
        <v>-1.8704367961754897E-3</v>
      </c>
    </row>
    <row r="569" spans="2:4" x14ac:dyDescent="0.3">
      <c r="B569" s="57">
        <f>'Historical Data'!B566</f>
        <v>42111</v>
      </c>
      <c r="C569" s="58">
        <f>'Historical Data'!E566</f>
        <v>5.1928103393426648</v>
      </c>
      <c r="D569" s="91">
        <f t="shared" si="8"/>
        <v>-1.1011690785061035E-3</v>
      </c>
    </row>
    <row r="570" spans="2:4" x14ac:dyDescent="0.3">
      <c r="B570" s="57">
        <f>'Historical Data'!B567</f>
        <v>42110</v>
      </c>
      <c r="C570" s="58">
        <f>'Historical Data'!E567</f>
        <v>5.1898492653894657</v>
      </c>
      <c r="D570" s="91">
        <f t="shared" si="8"/>
        <v>2.9610739531991115E-3</v>
      </c>
    </row>
    <row r="571" spans="2:4" x14ac:dyDescent="0.3">
      <c r="B571" s="57">
        <f>'Historical Data'!B568</f>
        <v>42109</v>
      </c>
      <c r="C571" s="58">
        <f>'Historical Data'!E568</f>
        <v>5.2012035782737298</v>
      </c>
      <c r="D571" s="91">
        <f t="shared" si="8"/>
        <v>-1.1354312884264139E-2</v>
      </c>
    </row>
    <row r="572" spans="2:4" x14ac:dyDescent="0.3">
      <c r="B572" s="57">
        <f>'Historical Data'!B569</f>
        <v>42108</v>
      </c>
      <c r="C572" s="58">
        <f>'Historical Data'!E569</f>
        <v>5.2104016236645663</v>
      </c>
      <c r="D572" s="91">
        <f t="shared" si="8"/>
        <v>-9.1980453908364623E-3</v>
      </c>
    </row>
    <row r="573" spans="2:4" x14ac:dyDescent="0.3">
      <c r="B573" s="57">
        <f>'Historical Data'!B570</f>
        <v>42107</v>
      </c>
      <c r="C573" s="58">
        <f>'Historical Data'!E570</f>
        <v>5.212180448155121</v>
      </c>
      <c r="D573" s="91">
        <f t="shared" si="8"/>
        <v>-1.7788244905547757E-3</v>
      </c>
    </row>
    <row r="574" spans="2:4" x14ac:dyDescent="0.3">
      <c r="B574" s="57">
        <f>'Historical Data'!B571</f>
        <v>42106</v>
      </c>
      <c r="C574" s="58">
        <f>'Historical Data'!E571</f>
        <v>5.2097453360290888</v>
      </c>
      <c r="D574" s="91">
        <f t="shared" si="8"/>
        <v>2.4351121260322017E-3</v>
      </c>
    </row>
    <row r="575" spans="2:4" x14ac:dyDescent="0.3">
      <c r="B575" s="57">
        <f>'Historical Data'!B572</f>
        <v>42105</v>
      </c>
      <c r="C575" s="58">
        <f>'Historical Data'!E572</f>
        <v>5.2112552267692243</v>
      </c>
      <c r="D575" s="91">
        <f t="shared" si="8"/>
        <v>-1.5098907401354111E-3</v>
      </c>
    </row>
    <row r="576" spans="2:4" x14ac:dyDescent="0.3">
      <c r="B576" s="57">
        <f>'Historical Data'!B573</f>
        <v>42104</v>
      </c>
      <c r="C576" s="58">
        <f>'Historical Data'!E573</f>
        <v>5.2125175067462299</v>
      </c>
      <c r="D576" s="91">
        <f t="shared" si="8"/>
        <v>-1.2622799770056758E-3</v>
      </c>
    </row>
    <row r="577" spans="2:4" x14ac:dyDescent="0.3">
      <c r="B577" s="57">
        <f>'Historical Data'!B574</f>
        <v>42103</v>
      </c>
      <c r="C577" s="58">
        <f>'Historical Data'!E574</f>
        <v>5.2287088897734693</v>
      </c>
      <c r="D577" s="91">
        <f t="shared" si="8"/>
        <v>-1.6191383027239326E-2</v>
      </c>
    </row>
    <row r="578" spans="2:4" x14ac:dyDescent="0.3">
      <c r="B578" s="57">
        <f>'Historical Data'!B575</f>
        <v>42102</v>
      </c>
      <c r="C578" s="58">
        <f>'Historical Data'!E575</f>
        <v>5.2390511602716137</v>
      </c>
      <c r="D578" s="91">
        <f t="shared" si="8"/>
        <v>-1.0342270498144401E-2</v>
      </c>
    </row>
    <row r="579" spans="2:4" x14ac:dyDescent="0.3">
      <c r="B579" s="57">
        <f>'Historical Data'!B576</f>
        <v>42101</v>
      </c>
      <c r="C579" s="58">
        <f>'Historical Data'!E576</f>
        <v>5.2502993539232738</v>
      </c>
      <c r="D579" s="91">
        <f t="shared" si="8"/>
        <v>-1.1248193651660188E-2</v>
      </c>
    </row>
    <row r="580" spans="2:4" x14ac:dyDescent="0.3">
      <c r="B580" s="57">
        <f>'Historical Data'!B577</f>
        <v>42100</v>
      </c>
      <c r="C580" s="58">
        <f>'Historical Data'!E577</f>
        <v>5.2564350081190359</v>
      </c>
      <c r="D580" s="91">
        <f t="shared" si="8"/>
        <v>-6.1356541957620081E-3</v>
      </c>
    </row>
    <row r="581" spans="2:4" x14ac:dyDescent="0.3">
      <c r="B581" s="57">
        <f>'Historical Data'!B578</f>
        <v>42099</v>
      </c>
      <c r="C581" s="58">
        <f>'Historical Data'!E578</f>
        <v>5.2713154190351617</v>
      </c>
      <c r="D581" s="91">
        <f t="shared" si="8"/>
        <v>-1.4880410916125797E-2</v>
      </c>
    </row>
    <row r="582" spans="2:4" x14ac:dyDescent="0.3">
      <c r="B582" s="57">
        <f>'Historical Data'!B579</f>
        <v>42098</v>
      </c>
      <c r="C582" s="58">
        <f>'Historical Data'!E579</f>
        <v>5.29412586108689</v>
      </c>
      <c r="D582" s="91">
        <f t="shared" si="8"/>
        <v>-2.281044205172833E-2</v>
      </c>
    </row>
    <row r="583" spans="2:4" x14ac:dyDescent="0.3">
      <c r="B583" s="57">
        <f>'Historical Data'!B580</f>
        <v>42097</v>
      </c>
      <c r="C583" s="58">
        <f>'Historical Data'!E580</f>
        <v>5.3476214007088512</v>
      </c>
      <c r="D583" s="91">
        <f t="shared" si="8"/>
        <v>-5.3495539621961186E-2</v>
      </c>
    </row>
    <row r="584" spans="2:4" x14ac:dyDescent="0.3">
      <c r="B584" s="57">
        <f>'Historical Data'!B581</f>
        <v>42096</v>
      </c>
      <c r="C584" s="58">
        <f>'Historical Data'!E581</f>
        <v>5.4251422681469679</v>
      </c>
      <c r="D584" s="91">
        <f t="shared" si="8"/>
        <v>-7.7520867438116703E-2</v>
      </c>
    </row>
    <row r="585" spans="2:4" x14ac:dyDescent="0.3">
      <c r="B585" s="57">
        <f>'Historical Data'!B582</f>
        <v>42095</v>
      </c>
      <c r="C585" s="58">
        <f>'Historical Data'!E582</f>
        <v>5.4843093565881391</v>
      </c>
      <c r="D585" s="91">
        <f t="shared" ref="D585:D648" si="9">C584-C585</f>
        <v>-5.9167088441171245E-2</v>
      </c>
    </row>
    <row r="586" spans="2:4" x14ac:dyDescent="0.3">
      <c r="B586" s="57">
        <f>'Historical Data'!B583</f>
        <v>42094</v>
      </c>
      <c r="C586" s="58">
        <f>'Historical Data'!E583</f>
        <v>5.535856942147225</v>
      </c>
      <c r="D586" s="91">
        <f t="shared" si="9"/>
        <v>-5.1547585559085896E-2</v>
      </c>
    </row>
    <row r="587" spans="2:4" x14ac:dyDescent="0.3">
      <c r="B587" s="57">
        <f>'Historical Data'!B584</f>
        <v>42093</v>
      </c>
      <c r="C587" s="58">
        <f>'Historical Data'!E584</f>
        <v>5.5988719553307638</v>
      </c>
      <c r="D587" s="91">
        <f t="shared" si="9"/>
        <v>-6.3015013183538748E-2</v>
      </c>
    </row>
    <row r="588" spans="2:4" x14ac:dyDescent="0.3">
      <c r="B588" s="57">
        <f>'Historical Data'!B585</f>
        <v>42092</v>
      </c>
      <c r="C588" s="58">
        <f>'Historical Data'!E585</f>
        <v>5.6396136644257711</v>
      </c>
      <c r="D588" s="91">
        <f t="shared" si="9"/>
        <v>-4.0741709095007295E-2</v>
      </c>
    </row>
    <row r="589" spans="2:4" x14ac:dyDescent="0.3">
      <c r="B589" s="57">
        <f>'Historical Data'!B586</f>
        <v>42091</v>
      </c>
      <c r="C589" s="58">
        <f>'Historical Data'!E586</f>
        <v>5.7016316271488172</v>
      </c>
      <c r="D589" s="91">
        <f t="shared" si="9"/>
        <v>-6.2017962723046161E-2</v>
      </c>
    </row>
    <row r="590" spans="2:4" x14ac:dyDescent="0.3">
      <c r="B590" s="57">
        <f>'Historical Data'!B587</f>
        <v>42090</v>
      </c>
      <c r="C590" s="58">
        <f>'Historical Data'!E587</f>
        <v>5.7723195092970556</v>
      </c>
      <c r="D590" s="91">
        <f t="shared" si="9"/>
        <v>-7.0687882148238401E-2</v>
      </c>
    </row>
    <row r="591" spans="2:4" x14ac:dyDescent="0.3">
      <c r="B591" s="57">
        <f>'Historical Data'!B588</f>
        <v>42089</v>
      </c>
      <c r="C591" s="58">
        <f>'Historical Data'!E588</f>
        <v>5.8525015579079929</v>
      </c>
      <c r="D591" s="91">
        <f t="shared" si="9"/>
        <v>-8.0182048610937251E-2</v>
      </c>
    </row>
    <row r="592" spans="2:4" x14ac:dyDescent="0.3">
      <c r="B592" s="57">
        <f>'Historical Data'!B589</f>
        <v>42088</v>
      </c>
      <c r="C592" s="58">
        <f>'Historical Data'!E589</f>
        <v>5.9098800145235728</v>
      </c>
      <c r="D592" s="91">
        <f t="shared" si="9"/>
        <v>-5.7378456615579942E-2</v>
      </c>
    </row>
    <row r="593" spans="2:4" x14ac:dyDescent="0.3">
      <c r="B593" s="57">
        <f>'Historical Data'!B590</f>
        <v>42087</v>
      </c>
      <c r="C593" s="58">
        <f>'Historical Data'!E590</f>
        <v>5.9589362326230493</v>
      </c>
      <c r="D593" s="91">
        <f t="shared" si="9"/>
        <v>-4.9056218099476467E-2</v>
      </c>
    </row>
    <row r="594" spans="2:4" x14ac:dyDescent="0.3">
      <c r="B594" s="57">
        <f>'Historical Data'!B591</f>
        <v>42086</v>
      </c>
      <c r="C594" s="58">
        <f>'Historical Data'!E591</f>
        <v>6.0344527039415681</v>
      </c>
      <c r="D594" s="91">
        <f t="shared" si="9"/>
        <v>-7.5516471318518796E-2</v>
      </c>
    </row>
    <row r="595" spans="2:4" x14ac:dyDescent="0.3">
      <c r="B595" s="57">
        <f>'Historical Data'!B592</f>
        <v>42085</v>
      </c>
      <c r="C595" s="58">
        <f>'Historical Data'!E592</f>
        <v>6.1335688428989643</v>
      </c>
      <c r="D595" s="91">
        <f t="shared" si="9"/>
        <v>-9.9116138957396238E-2</v>
      </c>
    </row>
    <row r="596" spans="2:4" x14ac:dyDescent="0.3">
      <c r="B596" s="57">
        <f>'Historical Data'!B593</f>
        <v>42084</v>
      </c>
      <c r="C596" s="58">
        <f>'Historical Data'!E593</f>
        <v>6.2215304961528757</v>
      </c>
      <c r="D596" s="91">
        <f t="shared" si="9"/>
        <v>-8.7961653253911365E-2</v>
      </c>
    </row>
    <row r="597" spans="2:4" x14ac:dyDescent="0.3">
      <c r="B597" s="57">
        <f>'Historical Data'!B594</f>
        <v>42083</v>
      </c>
      <c r="C597" s="58">
        <f>'Historical Data'!E594</f>
        <v>6.3201103265504033</v>
      </c>
      <c r="D597" s="91">
        <f t="shared" si="9"/>
        <v>-9.8579830397527601E-2</v>
      </c>
    </row>
    <row r="598" spans="2:4" x14ac:dyDescent="0.3">
      <c r="B598" s="57">
        <f>'Historical Data'!B595</f>
        <v>42082</v>
      </c>
      <c r="C598" s="58">
        <f>'Historical Data'!E595</f>
        <v>6.4029685597805273</v>
      </c>
      <c r="D598" s="91">
        <f t="shared" si="9"/>
        <v>-8.2858233230123979E-2</v>
      </c>
    </row>
    <row r="599" spans="2:4" x14ac:dyDescent="0.3">
      <c r="B599" s="57">
        <f>'Historical Data'!B596</f>
        <v>42081</v>
      </c>
      <c r="C599" s="58">
        <f>'Historical Data'!E596</f>
        <v>6.4822534069768567</v>
      </c>
      <c r="D599" s="91">
        <f t="shared" si="9"/>
        <v>-7.9284847196329444E-2</v>
      </c>
    </row>
    <row r="600" spans="2:4" x14ac:dyDescent="0.3">
      <c r="B600" s="57">
        <f>'Historical Data'!B597</f>
        <v>42080</v>
      </c>
      <c r="C600" s="58">
        <f>'Historical Data'!E597</f>
        <v>6.5444606788979547</v>
      </c>
      <c r="D600" s="91">
        <f t="shared" si="9"/>
        <v>-6.2207271921097984E-2</v>
      </c>
    </row>
    <row r="601" spans="2:4" x14ac:dyDescent="0.3">
      <c r="B601" s="57">
        <f>'Historical Data'!B598</f>
        <v>42079</v>
      </c>
      <c r="C601" s="58">
        <f>'Historical Data'!E598</f>
        <v>6.6088362417481941</v>
      </c>
      <c r="D601" s="91">
        <f t="shared" si="9"/>
        <v>-6.4375562850239376E-2</v>
      </c>
    </row>
    <row r="602" spans="2:4" x14ac:dyDescent="0.3">
      <c r="B602" s="57">
        <f>'Historical Data'!B599</f>
        <v>42078</v>
      </c>
      <c r="C602" s="58">
        <f>'Historical Data'!E599</f>
        <v>6.678558316328556</v>
      </c>
      <c r="D602" s="91">
        <f t="shared" si="9"/>
        <v>-6.9722074580361948E-2</v>
      </c>
    </row>
    <row r="603" spans="2:4" x14ac:dyDescent="0.3">
      <c r="B603" s="57">
        <f>'Historical Data'!B600</f>
        <v>42077</v>
      </c>
      <c r="C603" s="58">
        <f>'Historical Data'!E600</f>
        <v>6.76030487824218</v>
      </c>
      <c r="D603" s="91">
        <f t="shared" si="9"/>
        <v>-8.174656191362395E-2</v>
      </c>
    </row>
    <row r="604" spans="2:4" x14ac:dyDescent="0.3">
      <c r="B604" s="57">
        <f>'Historical Data'!B601</f>
        <v>42076</v>
      </c>
      <c r="C604" s="58">
        <f>'Historical Data'!E601</f>
        <v>6.8320746068791962</v>
      </c>
      <c r="D604" s="91">
        <f t="shared" si="9"/>
        <v>-7.176972863701625E-2</v>
      </c>
    </row>
    <row r="605" spans="2:4" x14ac:dyDescent="0.3">
      <c r="B605" s="57">
        <f>'Historical Data'!B602</f>
        <v>42075</v>
      </c>
      <c r="C605" s="58">
        <f>'Historical Data'!E602</f>
        <v>6.9088297299947534</v>
      </c>
      <c r="D605" s="91">
        <f t="shared" si="9"/>
        <v>-7.6755123115557211E-2</v>
      </c>
    </row>
    <row r="606" spans="2:4" x14ac:dyDescent="0.3">
      <c r="B606" s="57">
        <f>'Historical Data'!B603</f>
        <v>42074</v>
      </c>
      <c r="C606" s="58">
        <f>'Historical Data'!E603</f>
        <v>6.9570662083558013</v>
      </c>
      <c r="D606" s="91">
        <f t="shared" si="9"/>
        <v>-4.823647836104783E-2</v>
      </c>
    </row>
    <row r="607" spans="2:4" x14ac:dyDescent="0.3">
      <c r="B607" s="57">
        <f>'Historical Data'!B604</f>
        <v>42073</v>
      </c>
      <c r="C607" s="58">
        <f>'Historical Data'!E604</f>
        <v>6.9966052491245643</v>
      </c>
      <c r="D607" s="91">
        <f t="shared" si="9"/>
        <v>-3.9539040768763023E-2</v>
      </c>
    </row>
    <row r="608" spans="2:4" x14ac:dyDescent="0.3">
      <c r="B608" s="57">
        <f>'Historical Data'!B605</f>
        <v>42072</v>
      </c>
      <c r="C608" s="58">
        <f>'Historical Data'!E605</f>
        <v>7.0331411888357867</v>
      </c>
      <c r="D608" s="91">
        <f t="shared" si="9"/>
        <v>-3.6535939711222376E-2</v>
      </c>
    </row>
    <row r="609" spans="2:4" x14ac:dyDescent="0.3">
      <c r="B609" s="57">
        <f>'Historical Data'!B606</f>
        <v>42071</v>
      </c>
      <c r="C609" s="58">
        <f>'Historical Data'!E606</f>
        <v>7.0580116866757079</v>
      </c>
      <c r="D609" s="91">
        <f t="shared" si="9"/>
        <v>-2.4870497839921235E-2</v>
      </c>
    </row>
    <row r="610" spans="2:4" x14ac:dyDescent="0.3">
      <c r="B610" s="57">
        <f>'Historical Data'!B607</f>
        <v>42070</v>
      </c>
      <c r="C610" s="58">
        <f>'Historical Data'!E607</f>
        <v>7.0931309535264893</v>
      </c>
      <c r="D610" s="91">
        <f t="shared" si="9"/>
        <v>-3.5119266850781372E-2</v>
      </c>
    </row>
    <row r="611" spans="2:4" x14ac:dyDescent="0.3">
      <c r="B611" s="57">
        <f>'Historical Data'!B608</f>
        <v>42069</v>
      </c>
      <c r="C611" s="58">
        <f>'Historical Data'!E608</f>
        <v>7.1267844597541883</v>
      </c>
      <c r="D611" s="91">
        <f t="shared" si="9"/>
        <v>-3.3653506227699026E-2</v>
      </c>
    </row>
    <row r="612" spans="2:4" x14ac:dyDescent="0.3">
      <c r="B612" s="57">
        <f>'Historical Data'!B609</f>
        <v>42068</v>
      </c>
      <c r="C612" s="58">
        <f>'Historical Data'!E609</f>
        <v>7.1713115838052497</v>
      </c>
      <c r="D612" s="91">
        <f t="shared" si="9"/>
        <v>-4.4527124051061406E-2</v>
      </c>
    </row>
    <row r="613" spans="2:4" x14ac:dyDescent="0.3">
      <c r="B613" s="57">
        <f>'Historical Data'!B610</f>
        <v>42067</v>
      </c>
      <c r="C613" s="58">
        <f>'Historical Data'!E610</f>
        <v>7.2025547888663537</v>
      </c>
      <c r="D613" s="91">
        <f t="shared" si="9"/>
        <v>-3.1243205061104007E-2</v>
      </c>
    </row>
    <row r="614" spans="2:4" x14ac:dyDescent="0.3">
      <c r="B614" s="57">
        <f>'Historical Data'!B611</f>
        <v>42066</v>
      </c>
      <c r="C614" s="58">
        <f>'Historical Data'!E611</f>
        <v>7.2297425181357742</v>
      </c>
      <c r="D614" s="91">
        <f t="shared" si="9"/>
        <v>-2.718772926942048E-2</v>
      </c>
    </row>
    <row r="615" spans="2:4" x14ac:dyDescent="0.3">
      <c r="B615" s="57">
        <f>'Historical Data'!B612</f>
        <v>42065</v>
      </c>
      <c r="C615" s="58">
        <f>'Historical Data'!E612</f>
        <v>7.2638008928701465</v>
      </c>
      <c r="D615" s="91">
        <f t="shared" si="9"/>
        <v>-3.4058374734372343E-2</v>
      </c>
    </row>
    <row r="616" spans="2:4" x14ac:dyDescent="0.3">
      <c r="B616" s="57">
        <f>'Historical Data'!B613</f>
        <v>42064</v>
      </c>
      <c r="C616" s="58">
        <f>'Historical Data'!E613</f>
        <v>7.2864709151381684</v>
      </c>
      <c r="D616" s="91">
        <f t="shared" si="9"/>
        <v>-2.2670022268021839E-2</v>
      </c>
    </row>
    <row r="617" spans="2:4" x14ac:dyDescent="0.3">
      <c r="B617" s="57">
        <f>'Historical Data'!B614</f>
        <v>42063</v>
      </c>
      <c r="C617" s="58">
        <f>'Historical Data'!E614</f>
        <v>7.2929706000460905</v>
      </c>
      <c r="D617" s="91">
        <f t="shared" si="9"/>
        <v>-6.4996849079221874E-3</v>
      </c>
    </row>
    <row r="618" spans="2:4" x14ac:dyDescent="0.3">
      <c r="B618" s="57">
        <f>'Historical Data'!B615</f>
        <v>42062</v>
      </c>
      <c r="C618" s="58">
        <f>'Historical Data'!E615</f>
        <v>7.3015771281208943</v>
      </c>
      <c r="D618" s="91">
        <f t="shared" si="9"/>
        <v>-8.6065280748037765E-3</v>
      </c>
    </row>
    <row r="619" spans="2:4" x14ac:dyDescent="0.3">
      <c r="B619" s="57">
        <f>'Historical Data'!B616</f>
        <v>42061</v>
      </c>
      <c r="C619" s="58">
        <f>'Historical Data'!E616</f>
        <v>7.3015830570513902</v>
      </c>
      <c r="D619" s="91">
        <f t="shared" si="9"/>
        <v>-5.9289304958909383E-6</v>
      </c>
    </row>
    <row r="620" spans="2:4" x14ac:dyDescent="0.3">
      <c r="B620" s="57">
        <f>'Historical Data'!B617</f>
        <v>42060</v>
      </c>
      <c r="C620" s="58">
        <f>'Historical Data'!E617</f>
        <v>7.2961054681149706</v>
      </c>
      <c r="D620" s="91">
        <f t="shared" si="9"/>
        <v>5.4775889364195862E-3</v>
      </c>
    </row>
    <row r="621" spans="2:4" x14ac:dyDescent="0.3">
      <c r="B621" s="57">
        <f>'Historical Data'!B618</f>
        <v>42059</v>
      </c>
      <c r="C621" s="58">
        <f>'Historical Data'!E618</f>
        <v>7.296556133455943</v>
      </c>
      <c r="D621" s="91">
        <f t="shared" si="9"/>
        <v>-4.506653409723782E-4</v>
      </c>
    </row>
    <row r="622" spans="2:4" x14ac:dyDescent="0.3">
      <c r="B622" s="57">
        <f>'Historical Data'!B619</f>
        <v>42058</v>
      </c>
      <c r="C622" s="58">
        <f>'Historical Data'!E619</f>
        <v>7.2945747418923581</v>
      </c>
      <c r="D622" s="91">
        <f t="shared" si="9"/>
        <v>1.9813915635849E-3</v>
      </c>
    </row>
    <row r="623" spans="2:4" x14ac:dyDescent="0.3">
      <c r="B623" s="57">
        <f>'Historical Data'!B620</f>
        <v>42057</v>
      </c>
      <c r="C623" s="58">
        <f>'Historical Data'!E620</f>
        <v>7.2900455691392887</v>
      </c>
      <c r="D623" s="91">
        <f t="shared" si="9"/>
        <v>4.5291727530694104E-3</v>
      </c>
    </row>
    <row r="624" spans="2:4" x14ac:dyDescent="0.3">
      <c r="B624" s="57">
        <f>'Historical Data'!B621</f>
        <v>42056</v>
      </c>
      <c r="C624" s="58">
        <f>'Historical Data'!E621</f>
        <v>7.2864118469795534</v>
      </c>
      <c r="D624" s="91">
        <f t="shared" si="9"/>
        <v>3.633722159735342E-3</v>
      </c>
    </row>
    <row r="625" spans="2:4" x14ac:dyDescent="0.3">
      <c r="B625" s="57">
        <f>'Historical Data'!B622</f>
        <v>42055</v>
      </c>
      <c r="C625" s="58">
        <f>'Historical Data'!E622</f>
        <v>7.2806888115299566</v>
      </c>
      <c r="D625" s="91">
        <f t="shared" si="9"/>
        <v>5.7230354495967362E-3</v>
      </c>
    </row>
    <row r="626" spans="2:4" x14ac:dyDescent="0.3">
      <c r="B626" s="57">
        <f>'Historical Data'!B623</f>
        <v>42054</v>
      </c>
      <c r="C626" s="58">
        <f>'Historical Data'!E623</f>
        <v>7.3323790951435281</v>
      </c>
      <c r="D626" s="91">
        <f t="shared" si="9"/>
        <v>-5.169028361357153E-2</v>
      </c>
    </row>
    <row r="627" spans="2:4" x14ac:dyDescent="0.3">
      <c r="B627" s="57">
        <f>'Historical Data'!B624</f>
        <v>42053</v>
      </c>
      <c r="C627" s="58">
        <f>'Historical Data'!E624</f>
        <v>7.3847264410235631</v>
      </c>
      <c r="D627" s="91">
        <f t="shared" si="9"/>
        <v>-5.2347345880034979E-2</v>
      </c>
    </row>
    <row r="628" spans="2:4" x14ac:dyDescent="0.3">
      <c r="B628" s="57">
        <f>'Historical Data'!B625</f>
        <v>42052</v>
      </c>
      <c r="C628" s="58">
        <f>'Historical Data'!E625</f>
        <v>7.4524935296655119</v>
      </c>
      <c r="D628" s="91">
        <f t="shared" si="9"/>
        <v>-6.7767088641948803E-2</v>
      </c>
    </row>
    <row r="629" spans="2:4" x14ac:dyDescent="0.3">
      <c r="B629" s="57">
        <f>'Historical Data'!B626</f>
        <v>42051</v>
      </c>
      <c r="C629" s="58">
        <f>'Historical Data'!E626</f>
        <v>7.4951327233002445</v>
      </c>
      <c r="D629" s="91">
        <f t="shared" si="9"/>
        <v>-4.2639193634732564E-2</v>
      </c>
    </row>
    <row r="630" spans="2:4" x14ac:dyDescent="0.3">
      <c r="B630" s="57">
        <f>'Historical Data'!B627</f>
        <v>42050</v>
      </c>
      <c r="C630" s="58">
        <f>'Historical Data'!E627</f>
        <v>7.5632471159619099</v>
      </c>
      <c r="D630" s="91">
        <f t="shared" si="9"/>
        <v>-6.8114392661665413E-2</v>
      </c>
    </row>
    <row r="631" spans="2:4" x14ac:dyDescent="0.3">
      <c r="B631" s="57">
        <f>'Historical Data'!B628</f>
        <v>42049</v>
      </c>
      <c r="C631" s="58">
        <f>'Historical Data'!E628</f>
        <v>7.6414596067946894</v>
      </c>
      <c r="D631" s="91">
        <f t="shared" si="9"/>
        <v>-7.821249083277948E-2</v>
      </c>
    </row>
    <row r="632" spans="2:4" x14ac:dyDescent="0.3">
      <c r="B632" s="57">
        <f>'Historical Data'!B629</f>
        <v>42048</v>
      </c>
      <c r="C632" s="58">
        <f>'Historical Data'!E629</f>
        <v>7.7076950934910826</v>
      </c>
      <c r="D632" s="91">
        <f t="shared" si="9"/>
        <v>-6.6235486696393231E-2</v>
      </c>
    </row>
    <row r="633" spans="2:4" x14ac:dyDescent="0.3">
      <c r="B633" s="57">
        <f>'Historical Data'!B630</f>
        <v>42047</v>
      </c>
      <c r="C633" s="58">
        <f>'Historical Data'!E630</f>
        <v>7.7627729570942074</v>
      </c>
      <c r="D633" s="91">
        <f t="shared" si="9"/>
        <v>-5.5077863603124833E-2</v>
      </c>
    </row>
    <row r="634" spans="2:4" x14ac:dyDescent="0.3">
      <c r="B634" s="57">
        <f>'Historical Data'!B631</f>
        <v>42046</v>
      </c>
      <c r="C634" s="58">
        <f>'Historical Data'!E631</f>
        <v>7.8147646343067958</v>
      </c>
      <c r="D634" s="91">
        <f t="shared" si="9"/>
        <v>-5.199167721258835E-2</v>
      </c>
    </row>
    <row r="635" spans="2:4" x14ac:dyDescent="0.3">
      <c r="B635" s="57">
        <f>'Historical Data'!B632</f>
        <v>42045</v>
      </c>
      <c r="C635" s="58">
        <f>'Historical Data'!E632</f>
        <v>7.8730142052551999</v>
      </c>
      <c r="D635" s="91">
        <f t="shared" si="9"/>
        <v>-5.8249570948404106E-2</v>
      </c>
    </row>
    <row r="636" spans="2:4" x14ac:dyDescent="0.3">
      <c r="B636" s="57">
        <f>'Historical Data'!B633</f>
        <v>42044</v>
      </c>
      <c r="C636" s="58">
        <f>'Historical Data'!E633</f>
        <v>7.9423222118474479</v>
      </c>
      <c r="D636" s="91">
        <f t="shared" si="9"/>
        <v>-6.9308006592248006E-2</v>
      </c>
    </row>
    <row r="637" spans="2:4" x14ac:dyDescent="0.3">
      <c r="B637" s="57">
        <f>'Historical Data'!B634</f>
        <v>42043</v>
      </c>
      <c r="C637" s="58">
        <f>'Historical Data'!E634</f>
        <v>8.0191212327706882</v>
      </c>
      <c r="D637" s="91">
        <f t="shared" si="9"/>
        <v>-7.6799020923240313E-2</v>
      </c>
    </row>
    <row r="638" spans="2:4" x14ac:dyDescent="0.3">
      <c r="B638" s="57">
        <f>'Historical Data'!B635</f>
        <v>42042</v>
      </c>
      <c r="C638" s="58">
        <f>'Historical Data'!E635</f>
        <v>8.1062178901450039</v>
      </c>
      <c r="D638" s="91">
        <f t="shared" si="9"/>
        <v>-8.7096657374315711E-2</v>
      </c>
    </row>
    <row r="639" spans="2:4" x14ac:dyDescent="0.3">
      <c r="B639" s="57">
        <f>'Historical Data'!B636</f>
        <v>42041</v>
      </c>
      <c r="C639" s="58">
        <f>'Historical Data'!E636</f>
        <v>8.1808216801460834</v>
      </c>
      <c r="D639" s="91">
        <f t="shared" si="9"/>
        <v>-7.4603790001079417E-2</v>
      </c>
    </row>
    <row r="640" spans="2:4" x14ac:dyDescent="0.3">
      <c r="B640" s="57">
        <f>'Historical Data'!B637</f>
        <v>42040</v>
      </c>
      <c r="C640" s="58">
        <f>'Historical Data'!E637</f>
        <v>8.2642294201231756</v>
      </c>
      <c r="D640" s="91">
        <f t="shared" si="9"/>
        <v>-8.3407739977092277E-2</v>
      </c>
    </row>
    <row r="641" spans="2:4" x14ac:dyDescent="0.3">
      <c r="B641" s="57">
        <f>'Historical Data'!B638</f>
        <v>42039</v>
      </c>
      <c r="C641" s="58">
        <f>'Historical Data'!E638</f>
        <v>8.3293859509565156</v>
      </c>
      <c r="D641" s="91">
        <f t="shared" si="9"/>
        <v>-6.5156530833339943E-2</v>
      </c>
    </row>
    <row r="642" spans="2:4" x14ac:dyDescent="0.3">
      <c r="B642" s="57">
        <f>'Historical Data'!B639</f>
        <v>42038</v>
      </c>
      <c r="C642" s="58">
        <f>'Historical Data'!E639</f>
        <v>8.4004851135498395</v>
      </c>
      <c r="D642" s="91">
        <f t="shared" si="9"/>
        <v>-7.1099162593323939E-2</v>
      </c>
    </row>
    <row r="643" spans="2:4" x14ac:dyDescent="0.3">
      <c r="B643" s="57">
        <f>'Historical Data'!B640</f>
        <v>42037</v>
      </c>
      <c r="C643" s="58">
        <f>'Historical Data'!E640</f>
        <v>8.4542526029097154</v>
      </c>
      <c r="D643" s="91">
        <f t="shared" si="9"/>
        <v>-5.3767489359875853E-2</v>
      </c>
    </row>
    <row r="644" spans="2:4" x14ac:dyDescent="0.3">
      <c r="B644" s="57">
        <f>'Historical Data'!B641</f>
        <v>42036</v>
      </c>
      <c r="C644" s="58">
        <f>'Historical Data'!E641</f>
        <v>8.5256086994836213</v>
      </c>
      <c r="D644" s="91">
        <f t="shared" si="9"/>
        <v>-7.1356096573905958E-2</v>
      </c>
    </row>
    <row r="645" spans="2:4" x14ac:dyDescent="0.3">
      <c r="B645" s="57">
        <f>'Historical Data'!B642</f>
        <v>42035</v>
      </c>
      <c r="C645" s="58">
        <f>'Historical Data'!E642</f>
        <v>8.5967328754645749</v>
      </c>
      <c r="D645" s="91">
        <f t="shared" si="9"/>
        <v>-7.1124175980953552E-2</v>
      </c>
    </row>
    <row r="646" spans="2:4" x14ac:dyDescent="0.3">
      <c r="B646" s="57">
        <f>'Historical Data'!B643</f>
        <v>42034</v>
      </c>
      <c r="C646" s="58">
        <f>'Historical Data'!E643</f>
        <v>8.68764869916407</v>
      </c>
      <c r="D646" s="91">
        <f t="shared" si="9"/>
        <v>-9.0915823699495135E-2</v>
      </c>
    </row>
    <row r="647" spans="2:4" x14ac:dyDescent="0.3">
      <c r="B647" s="57">
        <f>'Historical Data'!B644</f>
        <v>42033</v>
      </c>
      <c r="C647" s="58">
        <f>'Historical Data'!E644</f>
        <v>8.7626238425991456</v>
      </c>
      <c r="D647" s="91">
        <f t="shared" si="9"/>
        <v>-7.4975143435075609E-2</v>
      </c>
    </row>
    <row r="648" spans="2:4" x14ac:dyDescent="0.3">
      <c r="B648" s="57">
        <f>'Historical Data'!B645</f>
        <v>42032</v>
      </c>
      <c r="C648" s="58">
        <f>'Historical Data'!E645</f>
        <v>8.8364194727874779</v>
      </c>
      <c r="D648" s="91">
        <f t="shared" si="9"/>
        <v>-7.379563018833224E-2</v>
      </c>
    </row>
    <row r="649" spans="2:4" x14ac:dyDescent="0.3">
      <c r="B649" s="57">
        <f>'Historical Data'!B646</f>
        <v>42031</v>
      </c>
      <c r="C649" s="58">
        <f>'Historical Data'!E646</f>
        <v>8.9205259494418634</v>
      </c>
      <c r="D649" s="91">
        <f t="shared" ref="D649:D712" si="10">C648-C649</f>
        <v>-8.4106476654385531E-2</v>
      </c>
    </row>
    <row r="650" spans="2:4" x14ac:dyDescent="0.3">
      <c r="B650" s="57">
        <f>'Historical Data'!B647</f>
        <v>42030</v>
      </c>
      <c r="C650" s="58">
        <f>'Historical Data'!E647</f>
        <v>9.004030352615267</v>
      </c>
      <c r="D650" s="91">
        <f t="shared" si="10"/>
        <v>-8.3504403173403574E-2</v>
      </c>
    </row>
    <row r="651" spans="2:4" x14ac:dyDescent="0.3">
      <c r="B651" s="57">
        <f>'Historical Data'!B648</f>
        <v>42029</v>
      </c>
      <c r="C651" s="58">
        <f>'Historical Data'!E648</f>
        <v>9.0627961320599759</v>
      </c>
      <c r="D651" s="91">
        <f t="shared" si="10"/>
        <v>-5.8765779444708954E-2</v>
      </c>
    </row>
    <row r="652" spans="2:4" x14ac:dyDescent="0.3">
      <c r="B652" s="57">
        <f>'Historical Data'!B649</f>
        <v>42028</v>
      </c>
      <c r="C652" s="58">
        <f>'Historical Data'!E649</f>
        <v>9.1141725767498798</v>
      </c>
      <c r="D652" s="91">
        <f t="shared" si="10"/>
        <v>-5.1376444689903877E-2</v>
      </c>
    </row>
    <row r="653" spans="2:4" x14ac:dyDescent="0.3">
      <c r="B653" s="57">
        <f>'Historical Data'!B650</f>
        <v>42027</v>
      </c>
      <c r="C653" s="58">
        <f>'Historical Data'!E650</f>
        <v>9.1624771491964569</v>
      </c>
      <c r="D653" s="91">
        <f t="shared" si="10"/>
        <v>-4.8304572446577154E-2</v>
      </c>
    </row>
    <row r="654" spans="2:4" x14ac:dyDescent="0.3">
      <c r="B654" s="57">
        <f>'Historical Data'!B651</f>
        <v>42026</v>
      </c>
      <c r="C654" s="58">
        <f>'Historical Data'!E651</f>
        <v>9.211438370010228</v>
      </c>
      <c r="D654" s="91">
        <f t="shared" si="10"/>
        <v>-4.8961220813771078E-2</v>
      </c>
    </row>
    <row r="655" spans="2:4" x14ac:dyDescent="0.3">
      <c r="B655" s="57">
        <f>'Historical Data'!B652</f>
        <v>42025</v>
      </c>
      <c r="C655" s="58">
        <f>'Historical Data'!E652</f>
        <v>9.2552339976258278</v>
      </c>
      <c r="D655" s="91">
        <f t="shared" si="10"/>
        <v>-4.3795627615599741E-2</v>
      </c>
    </row>
    <row r="656" spans="2:4" x14ac:dyDescent="0.3">
      <c r="B656" s="57">
        <f>'Historical Data'!B653</f>
        <v>42024</v>
      </c>
      <c r="C656" s="58">
        <f>'Historical Data'!E653</f>
        <v>9.2931189248889758</v>
      </c>
      <c r="D656" s="91">
        <f t="shared" si="10"/>
        <v>-3.7884927263148072E-2</v>
      </c>
    </row>
    <row r="657" spans="2:4" x14ac:dyDescent="0.3">
      <c r="B657" s="57">
        <f>'Historical Data'!B654</f>
        <v>42023</v>
      </c>
      <c r="C657" s="58">
        <f>'Historical Data'!E654</f>
        <v>9.3217278652939761</v>
      </c>
      <c r="D657" s="91">
        <f t="shared" si="10"/>
        <v>-2.8608940405000283E-2</v>
      </c>
    </row>
    <row r="658" spans="2:4" x14ac:dyDescent="0.3">
      <c r="B658" s="57">
        <f>'Historical Data'!B655</f>
        <v>42022</v>
      </c>
      <c r="C658" s="58">
        <f>'Historical Data'!E655</f>
        <v>9.3439726222731032</v>
      </c>
      <c r="D658" s="91">
        <f t="shared" si="10"/>
        <v>-2.2244756979127089E-2</v>
      </c>
    </row>
    <row r="659" spans="2:4" x14ac:dyDescent="0.3">
      <c r="B659" s="57">
        <f>'Historical Data'!B656</f>
        <v>42021</v>
      </c>
      <c r="C659" s="58">
        <f>'Historical Data'!E656</f>
        <v>9.3552386753661345</v>
      </c>
      <c r="D659" s="91">
        <f t="shared" si="10"/>
        <v>-1.1266053093031303E-2</v>
      </c>
    </row>
    <row r="660" spans="2:4" x14ac:dyDescent="0.3">
      <c r="B660" s="57">
        <f>'Historical Data'!B657</f>
        <v>42020</v>
      </c>
      <c r="C660" s="58">
        <f>'Historical Data'!E657</f>
        <v>9.3618604552745239</v>
      </c>
      <c r="D660" s="91">
        <f t="shared" si="10"/>
        <v>-6.6217799083894135E-3</v>
      </c>
    </row>
    <row r="661" spans="2:4" x14ac:dyDescent="0.3">
      <c r="B661" s="57">
        <f>'Historical Data'!B658</f>
        <v>42019</v>
      </c>
      <c r="C661" s="58">
        <f>'Historical Data'!E658</f>
        <v>9.3723978187898194</v>
      </c>
      <c r="D661" s="91">
        <f t="shared" si="10"/>
        <v>-1.0537363515295439E-2</v>
      </c>
    </row>
    <row r="662" spans="2:4" x14ac:dyDescent="0.3">
      <c r="B662" s="57">
        <f>'Historical Data'!B659</f>
        <v>42018</v>
      </c>
      <c r="C662" s="58">
        <f>'Historical Data'!E659</f>
        <v>9.3733245321057002</v>
      </c>
      <c r="D662" s="91">
        <f t="shared" si="10"/>
        <v>-9.2671331588078942E-4</v>
      </c>
    </row>
    <row r="663" spans="2:4" x14ac:dyDescent="0.3">
      <c r="B663" s="57">
        <f>'Historical Data'!B660</f>
        <v>42017</v>
      </c>
      <c r="C663" s="58">
        <f>'Historical Data'!E660</f>
        <v>9.3699413012943591</v>
      </c>
      <c r="D663" s="91">
        <f t="shared" si="10"/>
        <v>3.3832308113410647E-3</v>
      </c>
    </row>
    <row r="664" spans="2:4" x14ac:dyDescent="0.3">
      <c r="B664" s="57">
        <f>'Historical Data'!B661</f>
        <v>42016</v>
      </c>
      <c r="C664" s="58">
        <f>'Historical Data'!E661</f>
        <v>9.3735815576892847</v>
      </c>
      <c r="D664" s="91">
        <f t="shared" si="10"/>
        <v>-3.6402563949256006E-3</v>
      </c>
    </row>
    <row r="665" spans="2:4" x14ac:dyDescent="0.3">
      <c r="B665" s="57">
        <f>'Historical Data'!B662</f>
        <v>42015</v>
      </c>
      <c r="C665" s="58">
        <f>'Historical Data'!E662</f>
        <v>9.3701097298523557</v>
      </c>
      <c r="D665" s="91">
        <f t="shared" si="10"/>
        <v>3.471827836929009E-3</v>
      </c>
    </row>
    <row r="666" spans="2:4" x14ac:dyDescent="0.3">
      <c r="B666" s="57">
        <f>'Historical Data'!B663</f>
        <v>42014</v>
      </c>
      <c r="C666" s="58">
        <f>'Historical Data'!E663</f>
        <v>9.3710309473885989</v>
      </c>
      <c r="D666" s="91">
        <f t="shared" si="10"/>
        <v>-9.2121753624319069E-4</v>
      </c>
    </row>
    <row r="667" spans="2:4" x14ac:dyDescent="0.3">
      <c r="B667" s="57">
        <f>'Historical Data'!B664</f>
        <v>42013</v>
      </c>
      <c r="C667" s="58">
        <f>'Historical Data'!E664</f>
        <v>9.3712316364471224</v>
      </c>
      <c r="D667" s="91">
        <f t="shared" si="10"/>
        <v>-2.0068905852355101E-4</v>
      </c>
    </row>
    <row r="668" spans="2:4" x14ac:dyDescent="0.3">
      <c r="B668" s="57">
        <f>'Historical Data'!B665</f>
        <v>42012</v>
      </c>
      <c r="C668" s="58">
        <f>'Historical Data'!E665</f>
        <v>9.3731967948598882</v>
      </c>
      <c r="D668" s="91">
        <f t="shared" si="10"/>
        <v>-1.9651584127657884E-3</v>
      </c>
    </row>
    <row r="669" spans="2:4" x14ac:dyDescent="0.3">
      <c r="B669" s="57">
        <f>'Historical Data'!B666</f>
        <v>42011</v>
      </c>
      <c r="C669" s="58">
        <f>'Historical Data'!E666</f>
        <v>9.3731307695987613</v>
      </c>
      <c r="D669" s="91">
        <f t="shared" si="10"/>
        <v>6.6025261126867463E-5</v>
      </c>
    </row>
    <row r="670" spans="2:4" x14ac:dyDescent="0.3">
      <c r="B670" s="57">
        <f>'Historical Data'!B667</f>
        <v>42010</v>
      </c>
      <c r="C670" s="58">
        <f>'Historical Data'!E667</f>
        <v>9.3694970024464919</v>
      </c>
      <c r="D670" s="91">
        <f t="shared" si="10"/>
        <v>3.6337671522694848E-3</v>
      </c>
    </row>
    <row r="671" spans="2:4" x14ac:dyDescent="0.3">
      <c r="B671" s="57">
        <f>'Historical Data'!B668</f>
        <v>42009</v>
      </c>
      <c r="C671" s="58">
        <f>'Historical Data'!E668</f>
        <v>9.3608815316185812</v>
      </c>
      <c r="D671" s="91">
        <f t="shared" si="10"/>
        <v>8.6154708279106984E-3</v>
      </c>
    </row>
    <row r="672" spans="2:4" x14ac:dyDescent="0.3">
      <c r="B672" s="57">
        <f>'Historical Data'!B669</f>
        <v>42008</v>
      </c>
      <c r="C672" s="58">
        <f>'Historical Data'!E669</f>
        <v>9.3504103407500381</v>
      </c>
      <c r="D672" s="91">
        <f t="shared" si="10"/>
        <v>1.047119086854309E-2</v>
      </c>
    </row>
    <row r="673" spans="2:4" x14ac:dyDescent="0.3">
      <c r="B673" s="57">
        <f>'Historical Data'!B670</f>
        <v>42007</v>
      </c>
      <c r="C673" s="58">
        <f>'Historical Data'!E670</f>
        <v>9.3332268207365523</v>
      </c>
      <c r="D673" s="91">
        <f t="shared" si="10"/>
        <v>1.7183520013485776E-2</v>
      </c>
    </row>
    <row r="674" spans="2:4" x14ac:dyDescent="0.3">
      <c r="B674" s="57">
        <f>'Historical Data'!B671</f>
        <v>42006</v>
      </c>
      <c r="C674" s="58">
        <f>'Historical Data'!E671</f>
        <v>9.311768900913874</v>
      </c>
      <c r="D674" s="91">
        <f t="shared" si="10"/>
        <v>2.1457919822678306E-2</v>
      </c>
    </row>
    <row r="675" spans="2:4" x14ac:dyDescent="0.3">
      <c r="B675" s="57">
        <f>'Historical Data'!B672</f>
        <v>42005</v>
      </c>
      <c r="C675" s="58">
        <f>'Historical Data'!E672</f>
        <v>9.2802803360479889</v>
      </c>
      <c r="D675" s="91">
        <f t="shared" si="10"/>
        <v>3.1488564865885138E-2</v>
      </c>
    </row>
    <row r="676" spans="2:4" x14ac:dyDescent="0.3">
      <c r="B676" s="57">
        <f>'Historical Data'!B673</f>
        <v>42004</v>
      </c>
      <c r="C676" s="58">
        <f>'Historical Data'!E673</f>
        <v>9.2427212019715181</v>
      </c>
      <c r="D676" s="91">
        <f t="shared" si="10"/>
        <v>3.7559134076470713E-2</v>
      </c>
    </row>
    <row r="677" spans="2:4" x14ac:dyDescent="0.3">
      <c r="B677" s="57">
        <f>'Historical Data'!B674</f>
        <v>42003</v>
      </c>
      <c r="C677" s="58">
        <f>'Historical Data'!E674</f>
        <v>9.1985614201700141</v>
      </c>
      <c r="D677" s="91">
        <f t="shared" si="10"/>
        <v>4.4159781801504039E-2</v>
      </c>
    </row>
    <row r="678" spans="2:4" x14ac:dyDescent="0.3">
      <c r="B678" s="57">
        <f>'Historical Data'!B675</f>
        <v>42002</v>
      </c>
      <c r="C678" s="58">
        <f>'Historical Data'!E675</f>
        <v>9.1577350751192874</v>
      </c>
      <c r="D678" s="91">
        <f t="shared" si="10"/>
        <v>4.0826345050726687E-2</v>
      </c>
    </row>
    <row r="679" spans="2:4" x14ac:dyDescent="0.3">
      <c r="B679" s="57">
        <f>'Historical Data'!B676</f>
        <v>42001</v>
      </c>
      <c r="C679" s="58">
        <f>'Historical Data'!E676</f>
        <v>9.1308714814661851</v>
      </c>
      <c r="D679" s="91">
        <f t="shared" si="10"/>
        <v>2.6863593653102313E-2</v>
      </c>
    </row>
    <row r="680" spans="2:4" x14ac:dyDescent="0.3">
      <c r="B680" s="57">
        <f>'Historical Data'!B677</f>
        <v>42000</v>
      </c>
      <c r="C680" s="58">
        <f>'Historical Data'!E677</f>
        <v>9.1077363559650983</v>
      </c>
      <c r="D680" s="91">
        <f t="shared" si="10"/>
        <v>2.3135125501086762E-2</v>
      </c>
    </row>
    <row r="681" spans="2:4" x14ac:dyDescent="0.3">
      <c r="B681" s="57">
        <f>'Historical Data'!B678</f>
        <v>41999</v>
      </c>
      <c r="C681" s="58">
        <f>'Historical Data'!E678</f>
        <v>9.0801017106924018</v>
      </c>
      <c r="D681" s="91">
        <f t="shared" si="10"/>
        <v>2.7634645272696545E-2</v>
      </c>
    </row>
    <row r="682" spans="2:4" x14ac:dyDescent="0.3">
      <c r="B682" s="57">
        <f>'Historical Data'!B679</f>
        <v>41998</v>
      </c>
      <c r="C682" s="58">
        <f>'Historical Data'!E679</f>
        <v>9.0568991693486982</v>
      </c>
      <c r="D682" s="91">
        <f t="shared" si="10"/>
        <v>2.3202541343703587E-2</v>
      </c>
    </row>
    <row r="683" spans="2:4" x14ac:dyDescent="0.3">
      <c r="B683" s="57">
        <f>'Historical Data'!B680</f>
        <v>41997</v>
      </c>
      <c r="C683" s="58">
        <f>'Historical Data'!E680</f>
        <v>9.0381351453533103</v>
      </c>
      <c r="D683" s="91">
        <f t="shared" si="10"/>
        <v>1.8764023995387902E-2</v>
      </c>
    </row>
    <row r="684" spans="2:4" x14ac:dyDescent="0.3">
      <c r="B684" s="57">
        <f>'Historical Data'!B681</f>
        <v>41996</v>
      </c>
      <c r="C684" s="58">
        <f>'Historical Data'!E681</f>
        <v>9.0248049172775922</v>
      </c>
      <c r="D684" s="91">
        <f t="shared" si="10"/>
        <v>1.3330228075718153E-2</v>
      </c>
    </row>
    <row r="685" spans="2:4" x14ac:dyDescent="0.3">
      <c r="B685" s="57">
        <f>'Historical Data'!B682</f>
        <v>41995</v>
      </c>
      <c r="C685" s="58">
        <f>'Historical Data'!E682</f>
        <v>9.0231243804430648</v>
      </c>
      <c r="D685" s="91">
        <f t="shared" si="10"/>
        <v>1.6805368345274019E-3</v>
      </c>
    </row>
    <row r="686" spans="2:4" x14ac:dyDescent="0.3">
      <c r="B686" s="57">
        <f>'Historical Data'!B683</f>
        <v>41994</v>
      </c>
      <c r="C686" s="58">
        <f>'Historical Data'!E683</f>
        <v>9.0066966075428727</v>
      </c>
      <c r="D686" s="91">
        <f t="shared" si="10"/>
        <v>1.6427772900192039E-2</v>
      </c>
    </row>
    <row r="687" spans="2:4" x14ac:dyDescent="0.3">
      <c r="B687" s="57">
        <f>'Historical Data'!B684</f>
        <v>41993</v>
      </c>
      <c r="C687" s="58">
        <f>'Historical Data'!E684</f>
        <v>9.0046908237098418</v>
      </c>
      <c r="D687" s="91">
        <f t="shared" si="10"/>
        <v>2.0057838330309607E-3</v>
      </c>
    </row>
    <row r="688" spans="2:4" x14ac:dyDescent="0.3">
      <c r="B688" s="57">
        <f>'Historical Data'!B685</f>
        <v>41992</v>
      </c>
      <c r="C688" s="58">
        <f>'Historical Data'!E685</f>
        <v>9.0047809952419602</v>
      </c>
      <c r="D688" s="91">
        <f t="shared" si="10"/>
        <v>-9.0171532118432651E-5</v>
      </c>
    </row>
    <row r="689" spans="2:4" x14ac:dyDescent="0.3">
      <c r="B689" s="57">
        <f>'Historical Data'!B686</f>
        <v>41991</v>
      </c>
      <c r="C689" s="58">
        <f>'Historical Data'!E686</f>
        <v>9.0045980412601452</v>
      </c>
      <c r="D689" s="91">
        <f t="shared" si="10"/>
        <v>1.8295398181500389E-4</v>
      </c>
    </row>
    <row r="690" spans="2:4" x14ac:dyDescent="0.3">
      <c r="B690" s="57">
        <f>'Historical Data'!B687</f>
        <v>41990</v>
      </c>
      <c r="C690" s="58">
        <f>'Historical Data'!E687</f>
        <v>9.0031686223146412</v>
      </c>
      <c r="D690" s="91">
        <f t="shared" si="10"/>
        <v>1.4294189455039685E-3</v>
      </c>
    </row>
    <row r="691" spans="2:4" x14ac:dyDescent="0.3">
      <c r="B691" s="57">
        <f>'Historical Data'!B688</f>
        <v>41989</v>
      </c>
      <c r="C691" s="58">
        <f>'Historical Data'!E688</f>
        <v>8.9983265847279732</v>
      </c>
      <c r="D691" s="91">
        <f t="shared" si="10"/>
        <v>4.8420375866680132E-3</v>
      </c>
    </row>
    <row r="692" spans="2:4" x14ac:dyDescent="0.3">
      <c r="B692" s="57">
        <f>'Historical Data'!B689</f>
        <v>41988</v>
      </c>
      <c r="C692" s="58">
        <f>'Historical Data'!E689</f>
        <v>8.9877974081695537</v>
      </c>
      <c r="D692" s="91">
        <f t="shared" si="10"/>
        <v>1.0529176558419451E-2</v>
      </c>
    </row>
    <row r="693" spans="2:4" x14ac:dyDescent="0.3">
      <c r="B693" s="57">
        <f>'Historical Data'!B690</f>
        <v>41987</v>
      </c>
      <c r="C693" s="58">
        <f>'Historical Data'!E690</f>
        <v>8.9851858813975518</v>
      </c>
      <c r="D693" s="91">
        <f t="shared" si="10"/>
        <v>2.6115267720019375E-3</v>
      </c>
    </row>
    <row r="694" spans="2:4" x14ac:dyDescent="0.3">
      <c r="B694" s="57">
        <f>'Historical Data'!B691</f>
        <v>41986</v>
      </c>
      <c r="C694" s="58">
        <f>'Historical Data'!E691</f>
        <v>8.9833751198853982</v>
      </c>
      <c r="D694" s="91">
        <f t="shared" si="10"/>
        <v>1.8107615121536469E-3</v>
      </c>
    </row>
    <row r="695" spans="2:4" x14ac:dyDescent="0.3">
      <c r="B695" s="57">
        <f>'Historical Data'!B692</f>
        <v>41985</v>
      </c>
      <c r="C695" s="58">
        <f>'Historical Data'!E692</f>
        <v>8.9818690283489797</v>
      </c>
      <c r="D695" s="91">
        <f t="shared" si="10"/>
        <v>1.5060915364184524E-3</v>
      </c>
    </row>
    <row r="696" spans="2:4" x14ac:dyDescent="0.3">
      <c r="B696" s="57">
        <f>'Historical Data'!B693</f>
        <v>41984</v>
      </c>
      <c r="C696" s="58">
        <f>'Historical Data'!E693</f>
        <v>8.9820874922681107</v>
      </c>
      <c r="D696" s="91">
        <f t="shared" si="10"/>
        <v>-2.184639191309401E-4</v>
      </c>
    </row>
    <row r="697" spans="2:4" x14ac:dyDescent="0.3">
      <c r="B697" s="57">
        <f>'Historical Data'!B694</f>
        <v>41983</v>
      </c>
      <c r="C697" s="58">
        <f>'Historical Data'!E694</f>
        <v>8.9761669494806302</v>
      </c>
      <c r="D697" s="91">
        <f t="shared" si="10"/>
        <v>5.9205427874804428E-3</v>
      </c>
    </row>
    <row r="698" spans="2:4" x14ac:dyDescent="0.3">
      <c r="B698" s="57">
        <f>'Historical Data'!B695</f>
        <v>41982</v>
      </c>
      <c r="C698" s="58">
        <f>'Historical Data'!E695</f>
        <v>8.9709463558375848</v>
      </c>
      <c r="D698" s="91">
        <f t="shared" si="10"/>
        <v>5.2205936430453903E-3</v>
      </c>
    </row>
    <row r="699" spans="2:4" x14ac:dyDescent="0.3">
      <c r="B699" s="57">
        <f>'Historical Data'!B696</f>
        <v>41981</v>
      </c>
      <c r="C699" s="58">
        <f>'Historical Data'!E696</f>
        <v>8.9632968100624382</v>
      </c>
      <c r="D699" s="91">
        <f t="shared" si="10"/>
        <v>7.6495457751466489E-3</v>
      </c>
    </row>
    <row r="700" spans="2:4" x14ac:dyDescent="0.3">
      <c r="B700" s="57">
        <f>'Historical Data'!B697</f>
        <v>41980</v>
      </c>
      <c r="C700" s="58">
        <f>'Historical Data'!E697</f>
        <v>8.9627829828255887</v>
      </c>
      <c r="D700" s="91">
        <f t="shared" si="10"/>
        <v>5.138272368494512E-4</v>
      </c>
    </row>
    <row r="701" spans="2:4" x14ac:dyDescent="0.3">
      <c r="B701" s="57">
        <f>'Historical Data'!B698</f>
        <v>41979</v>
      </c>
      <c r="C701" s="58">
        <f>'Historical Data'!E698</f>
        <v>8.9631746400472991</v>
      </c>
      <c r="D701" s="91">
        <f t="shared" si="10"/>
        <v>-3.916572217104175E-4</v>
      </c>
    </row>
    <row r="702" spans="2:4" x14ac:dyDescent="0.3">
      <c r="B702" s="57">
        <f>'Historical Data'!B699</f>
        <v>41978</v>
      </c>
      <c r="C702" s="58">
        <f>'Historical Data'!E699</f>
        <v>8.9561506344995419</v>
      </c>
      <c r="D702" s="91">
        <f t="shared" si="10"/>
        <v>7.0240055477572838E-3</v>
      </c>
    </row>
    <row r="703" spans="2:4" x14ac:dyDescent="0.3">
      <c r="B703" s="57">
        <f>'Historical Data'!B700</f>
        <v>41977</v>
      </c>
      <c r="C703" s="58">
        <f>'Historical Data'!E700</f>
        <v>8.9506711380609065</v>
      </c>
      <c r="D703" s="91">
        <f t="shared" si="10"/>
        <v>5.4794964386353229E-3</v>
      </c>
    </row>
    <row r="704" spans="2:4" x14ac:dyDescent="0.3">
      <c r="B704" s="57">
        <f>'Historical Data'!B701</f>
        <v>41976</v>
      </c>
      <c r="C704" s="58">
        <f>'Historical Data'!E701</f>
        <v>8.9387789782502001</v>
      </c>
      <c r="D704" s="91">
        <f t="shared" si="10"/>
        <v>1.189215981070646E-2</v>
      </c>
    </row>
    <row r="705" spans="2:4" x14ac:dyDescent="0.3">
      <c r="B705" s="57">
        <f>'Historical Data'!B702</f>
        <v>41975</v>
      </c>
      <c r="C705" s="58">
        <f>'Historical Data'!E702</f>
        <v>8.9225182460927961</v>
      </c>
      <c r="D705" s="91">
        <f t="shared" si="10"/>
        <v>1.6260732157403979E-2</v>
      </c>
    </row>
    <row r="706" spans="2:4" x14ac:dyDescent="0.3">
      <c r="B706" s="57">
        <f>'Historical Data'!B703</f>
        <v>41974</v>
      </c>
      <c r="C706" s="58">
        <f>'Historical Data'!E703</f>
        <v>8.8967332983548033</v>
      </c>
      <c r="D706" s="91">
        <f t="shared" si="10"/>
        <v>2.5784947737992781E-2</v>
      </c>
    </row>
    <row r="707" spans="2:4" x14ac:dyDescent="0.3">
      <c r="B707" s="57">
        <f>'Historical Data'!B704</f>
        <v>41973</v>
      </c>
      <c r="C707" s="58">
        <f>'Historical Data'!E704</f>
        <v>8.8714265658101201</v>
      </c>
      <c r="D707" s="91">
        <f t="shared" si="10"/>
        <v>2.5306732544683186E-2</v>
      </c>
    </row>
    <row r="708" spans="2:4" x14ac:dyDescent="0.3">
      <c r="B708" s="57">
        <f>'Historical Data'!B705</f>
        <v>41972</v>
      </c>
      <c r="C708" s="58">
        <f>'Historical Data'!E705</f>
        <v>8.8388851724219801</v>
      </c>
      <c r="D708" s="91">
        <f t="shared" si="10"/>
        <v>3.2541393388139994E-2</v>
      </c>
    </row>
    <row r="709" spans="2:4" x14ac:dyDescent="0.3">
      <c r="B709" s="57">
        <f>'Historical Data'!B706</f>
        <v>41971</v>
      </c>
      <c r="C709" s="58">
        <f>'Historical Data'!E706</f>
        <v>8.7914990712274523</v>
      </c>
      <c r="D709" s="91">
        <f t="shared" si="10"/>
        <v>4.7386101194527797E-2</v>
      </c>
    </row>
    <row r="710" spans="2:4" x14ac:dyDescent="0.3">
      <c r="B710" s="57">
        <f>'Historical Data'!B707</f>
        <v>41970</v>
      </c>
      <c r="C710" s="58">
        <f>'Historical Data'!E707</f>
        <v>8.7573408206556476</v>
      </c>
      <c r="D710" s="91">
        <f t="shared" si="10"/>
        <v>3.4158250571804771E-2</v>
      </c>
    </row>
    <row r="711" spans="2:4" x14ac:dyDescent="0.3">
      <c r="B711" s="57">
        <f>'Historical Data'!B708</f>
        <v>41969</v>
      </c>
      <c r="C711" s="58">
        <f>'Historical Data'!E708</f>
        <v>8.6919443768521685</v>
      </c>
      <c r="D711" s="91">
        <f t="shared" si="10"/>
        <v>6.5396443803479087E-2</v>
      </c>
    </row>
    <row r="712" spans="2:4" x14ac:dyDescent="0.3">
      <c r="B712" s="57">
        <f>'Historical Data'!B709</f>
        <v>41968</v>
      </c>
      <c r="C712" s="58">
        <f>'Historical Data'!E709</f>
        <v>8.6283698447128891</v>
      </c>
      <c r="D712" s="91">
        <f t="shared" si="10"/>
        <v>6.3574532139279327E-2</v>
      </c>
    </row>
    <row r="713" spans="2:4" x14ac:dyDescent="0.3">
      <c r="B713" s="57">
        <f>'Historical Data'!B710</f>
        <v>41967</v>
      </c>
      <c r="C713" s="58">
        <f>'Historical Data'!E710</f>
        <v>8.5747479298220721</v>
      </c>
      <c r="D713" s="91">
        <f t="shared" ref="D713:D776" si="11">C712-C713</f>
        <v>5.3621914890817024E-2</v>
      </c>
    </row>
    <row r="714" spans="2:4" x14ac:dyDescent="0.3">
      <c r="B714" s="57">
        <f>'Historical Data'!B711</f>
        <v>41966</v>
      </c>
      <c r="C714" s="58">
        <f>'Historical Data'!E711</f>
        <v>8.5336082234104396</v>
      </c>
      <c r="D714" s="91">
        <f t="shared" si="11"/>
        <v>4.1139706411632559E-2</v>
      </c>
    </row>
    <row r="715" spans="2:4" x14ac:dyDescent="0.3">
      <c r="B715" s="57">
        <f>'Historical Data'!B712</f>
        <v>41965</v>
      </c>
      <c r="C715" s="58">
        <f>'Historical Data'!E712</f>
        <v>8.4949688091457833</v>
      </c>
      <c r="D715" s="91">
        <f t="shared" si="11"/>
        <v>3.8639414264656224E-2</v>
      </c>
    </row>
    <row r="716" spans="2:4" x14ac:dyDescent="0.3">
      <c r="B716" s="57">
        <f>'Historical Data'!B713</f>
        <v>41964</v>
      </c>
      <c r="C716" s="58">
        <f>'Historical Data'!E713</f>
        <v>8.4616809059306703</v>
      </c>
      <c r="D716" s="91">
        <f t="shared" si="11"/>
        <v>3.3287903215112991E-2</v>
      </c>
    </row>
    <row r="717" spans="2:4" x14ac:dyDescent="0.3">
      <c r="B717" s="57">
        <f>'Historical Data'!B714</f>
        <v>41963</v>
      </c>
      <c r="C717" s="58">
        <f>'Historical Data'!E714</f>
        <v>8.4216627279985765</v>
      </c>
      <c r="D717" s="91">
        <f t="shared" si="11"/>
        <v>4.0018177932093835E-2</v>
      </c>
    </row>
    <row r="718" spans="2:4" x14ac:dyDescent="0.3">
      <c r="B718" s="57">
        <f>'Historical Data'!B715</f>
        <v>41962</v>
      </c>
      <c r="C718" s="58">
        <f>'Historical Data'!E715</f>
        <v>8.3773120600747184</v>
      </c>
      <c r="D718" s="91">
        <f t="shared" si="11"/>
        <v>4.4350667923858111E-2</v>
      </c>
    </row>
    <row r="719" spans="2:4" x14ac:dyDescent="0.3">
      <c r="B719" s="57">
        <f>'Historical Data'!B716</f>
        <v>41961</v>
      </c>
      <c r="C719" s="58">
        <f>'Historical Data'!E716</f>
        <v>8.3343967982436826</v>
      </c>
      <c r="D719" s="91">
        <f t="shared" si="11"/>
        <v>4.2915261831035778E-2</v>
      </c>
    </row>
    <row r="720" spans="2:4" x14ac:dyDescent="0.3">
      <c r="B720" s="57">
        <f>'Historical Data'!B717</f>
        <v>41960</v>
      </c>
      <c r="C720" s="58">
        <f>'Historical Data'!E717</f>
        <v>8.2980261750827253</v>
      </c>
      <c r="D720" s="91">
        <f t="shared" si="11"/>
        <v>3.6370623160957294E-2</v>
      </c>
    </row>
    <row r="721" spans="2:4" x14ac:dyDescent="0.3">
      <c r="B721" s="57">
        <f>'Historical Data'!B718</f>
        <v>41959</v>
      </c>
      <c r="C721" s="58">
        <f>'Historical Data'!E718</f>
        <v>8.27002181816502</v>
      </c>
      <c r="D721" s="91">
        <f t="shared" si="11"/>
        <v>2.8004356917705309E-2</v>
      </c>
    </row>
    <row r="722" spans="2:4" x14ac:dyDescent="0.3">
      <c r="B722" s="57">
        <f>'Historical Data'!B719</f>
        <v>41958</v>
      </c>
      <c r="C722" s="58">
        <f>'Historical Data'!E719</f>
        <v>8.2373850252883667</v>
      </c>
      <c r="D722" s="91">
        <f t="shared" si="11"/>
        <v>3.2636792876653331E-2</v>
      </c>
    </row>
    <row r="723" spans="2:4" x14ac:dyDescent="0.3">
      <c r="B723" s="57">
        <f>'Historical Data'!B720</f>
        <v>41957</v>
      </c>
      <c r="C723" s="58">
        <f>'Historical Data'!E720</f>
        <v>8.1966443919434813</v>
      </c>
      <c r="D723" s="91">
        <f t="shared" si="11"/>
        <v>4.0740633344885424E-2</v>
      </c>
    </row>
    <row r="724" spans="2:4" x14ac:dyDescent="0.3">
      <c r="B724" s="57">
        <f>'Historical Data'!B721</f>
        <v>41956</v>
      </c>
      <c r="C724" s="58">
        <f>'Historical Data'!E721</f>
        <v>8.1618246480172445</v>
      </c>
      <c r="D724" s="91">
        <f t="shared" si="11"/>
        <v>3.4819743926236768E-2</v>
      </c>
    </row>
    <row r="725" spans="2:4" x14ac:dyDescent="0.3">
      <c r="B725" s="57">
        <f>'Historical Data'!B722</f>
        <v>41955</v>
      </c>
      <c r="C725" s="58">
        <f>'Historical Data'!E722</f>
        <v>8.1374645124290677</v>
      </c>
      <c r="D725" s="91">
        <f t="shared" si="11"/>
        <v>2.4360135588176846E-2</v>
      </c>
    </row>
    <row r="726" spans="2:4" x14ac:dyDescent="0.3">
      <c r="B726" s="57">
        <f>'Historical Data'!B723</f>
        <v>41954</v>
      </c>
      <c r="C726" s="58">
        <f>'Historical Data'!E723</f>
        <v>8.1300153817105816</v>
      </c>
      <c r="D726" s="91">
        <f t="shared" si="11"/>
        <v>7.4491307184860744E-3</v>
      </c>
    </row>
    <row r="727" spans="2:4" x14ac:dyDescent="0.3">
      <c r="B727" s="57">
        <f>'Historical Data'!B724</f>
        <v>41953</v>
      </c>
      <c r="C727" s="58">
        <f>'Historical Data'!E724</f>
        <v>8.1288141347398284</v>
      </c>
      <c r="D727" s="91">
        <f t="shared" si="11"/>
        <v>1.2012469707531892E-3</v>
      </c>
    </row>
    <row r="728" spans="2:4" x14ac:dyDescent="0.3">
      <c r="B728" s="57">
        <f>'Historical Data'!B725</f>
        <v>41952</v>
      </c>
      <c r="C728" s="58">
        <f>'Historical Data'!E725</f>
        <v>8.1247973740706243</v>
      </c>
      <c r="D728" s="91">
        <f t="shared" si="11"/>
        <v>4.0167606692040891E-3</v>
      </c>
    </row>
    <row r="729" spans="2:4" x14ac:dyDescent="0.3">
      <c r="B729" s="57">
        <f>'Historical Data'!B726</f>
        <v>41951</v>
      </c>
      <c r="C729" s="58">
        <f>'Historical Data'!E726</f>
        <v>8.1286011491720576</v>
      </c>
      <c r="D729" s="91">
        <f t="shared" si="11"/>
        <v>-3.8037751014332599E-3</v>
      </c>
    </row>
    <row r="730" spans="2:4" x14ac:dyDescent="0.3">
      <c r="B730" s="57">
        <f>'Historical Data'!B727</f>
        <v>41950</v>
      </c>
      <c r="C730" s="58">
        <f>'Historical Data'!E727</f>
        <v>8.132052663645327</v>
      </c>
      <c r="D730" s="91">
        <f t="shared" si="11"/>
        <v>-3.4515144732694125E-3</v>
      </c>
    </row>
    <row r="731" spans="2:4" x14ac:dyDescent="0.3">
      <c r="B731" s="57">
        <f>'Historical Data'!B728</f>
        <v>41949</v>
      </c>
      <c r="C731" s="58">
        <f>'Historical Data'!E728</f>
        <v>8.1330187766095818</v>
      </c>
      <c r="D731" s="91">
        <f t="shared" si="11"/>
        <v>-9.6611296425486159E-4</v>
      </c>
    </row>
    <row r="732" spans="2:4" x14ac:dyDescent="0.3">
      <c r="B732" s="57">
        <f>'Historical Data'!B729</f>
        <v>41948</v>
      </c>
      <c r="C732" s="58">
        <f>'Historical Data'!E729</f>
        <v>8.1289771904409296</v>
      </c>
      <c r="D732" s="91">
        <f t="shared" si="11"/>
        <v>4.0415861686522447E-3</v>
      </c>
    </row>
    <row r="733" spans="2:4" x14ac:dyDescent="0.3">
      <c r="B733" s="57">
        <f>'Historical Data'!B730</f>
        <v>41947</v>
      </c>
      <c r="C733" s="58">
        <f>'Historical Data'!E730</f>
        <v>8.120383108248733</v>
      </c>
      <c r="D733" s="91">
        <f t="shared" si="11"/>
        <v>8.5940821921965949E-3</v>
      </c>
    </row>
    <row r="734" spans="2:4" x14ac:dyDescent="0.3">
      <c r="B734" s="57">
        <f>'Historical Data'!B731</f>
        <v>41946</v>
      </c>
      <c r="C734" s="58">
        <f>'Historical Data'!E731</f>
        <v>8.109968038940039</v>
      </c>
      <c r="D734" s="91">
        <f t="shared" si="11"/>
        <v>1.0415069308693958E-2</v>
      </c>
    </row>
    <row r="735" spans="2:4" x14ac:dyDescent="0.3">
      <c r="B735" s="57">
        <f>'Historical Data'!B732</f>
        <v>41945</v>
      </c>
      <c r="C735" s="58">
        <f>'Historical Data'!E732</f>
        <v>8.0854316900625118</v>
      </c>
      <c r="D735" s="91">
        <f t="shared" si="11"/>
        <v>2.4536348877527203E-2</v>
      </c>
    </row>
    <row r="736" spans="2:4" x14ac:dyDescent="0.3">
      <c r="B736" s="57">
        <f>'Historical Data'!B733</f>
        <v>41944</v>
      </c>
      <c r="C736" s="58">
        <f>'Historical Data'!E733</f>
        <v>8.0583246389467291</v>
      </c>
      <c r="D736" s="91">
        <f t="shared" si="11"/>
        <v>2.710705111578271E-2</v>
      </c>
    </row>
    <row r="737" spans="2:4" x14ac:dyDescent="0.3">
      <c r="B737" s="57">
        <f>'Historical Data'!B734</f>
        <v>41943</v>
      </c>
      <c r="C737" s="58">
        <f>'Historical Data'!E734</f>
        <v>8.0218690343670129</v>
      </c>
      <c r="D737" s="91">
        <f t="shared" si="11"/>
        <v>3.6455604579716194E-2</v>
      </c>
    </row>
    <row r="738" spans="2:4" x14ac:dyDescent="0.3">
      <c r="B738" s="57">
        <f>'Historical Data'!B735</f>
        <v>41942</v>
      </c>
      <c r="C738" s="58">
        <f>'Historical Data'!E735</f>
        <v>7.9727635759922055</v>
      </c>
      <c r="D738" s="91">
        <f t="shared" si="11"/>
        <v>4.9105458374807398E-2</v>
      </c>
    </row>
    <row r="739" spans="2:4" x14ac:dyDescent="0.3">
      <c r="B739" s="57">
        <f>'Historical Data'!B736</f>
        <v>41941</v>
      </c>
      <c r="C739" s="58">
        <f>'Historical Data'!E736</f>
        <v>7.9384330750371994</v>
      </c>
      <c r="D739" s="91">
        <f t="shared" si="11"/>
        <v>3.4330500955006116E-2</v>
      </c>
    </row>
    <row r="740" spans="2:4" x14ac:dyDescent="0.3">
      <c r="B740" s="57">
        <f>'Historical Data'!B737</f>
        <v>41940</v>
      </c>
      <c r="C740" s="58">
        <f>'Historical Data'!E737</f>
        <v>7.8940707692664054</v>
      </c>
      <c r="D740" s="91">
        <f t="shared" si="11"/>
        <v>4.436230577079403E-2</v>
      </c>
    </row>
    <row r="741" spans="2:4" x14ac:dyDescent="0.3">
      <c r="B741" s="57">
        <f>'Historical Data'!B738</f>
        <v>41939</v>
      </c>
      <c r="C741" s="58">
        <f>'Historical Data'!E738</f>
        <v>7.8512923795879539</v>
      </c>
      <c r="D741" s="91">
        <f t="shared" si="11"/>
        <v>4.2778389678451489E-2</v>
      </c>
    </row>
    <row r="742" spans="2:4" x14ac:dyDescent="0.3">
      <c r="B742" s="57">
        <f>'Historical Data'!B739</f>
        <v>41938</v>
      </c>
      <c r="C742" s="58">
        <f>'Historical Data'!E739</f>
        <v>7.815519190528061</v>
      </c>
      <c r="D742" s="91">
        <f t="shared" si="11"/>
        <v>3.5773189059892907E-2</v>
      </c>
    </row>
    <row r="743" spans="2:4" x14ac:dyDescent="0.3">
      <c r="B743" s="57">
        <f>'Historical Data'!B740</f>
        <v>41937</v>
      </c>
      <c r="C743" s="58">
        <f>'Historical Data'!E740</f>
        <v>7.7933864405186588</v>
      </c>
      <c r="D743" s="91">
        <f t="shared" si="11"/>
        <v>2.213275000940218E-2</v>
      </c>
    </row>
    <row r="744" spans="2:4" x14ac:dyDescent="0.3">
      <c r="B744" s="57">
        <f>'Historical Data'!B741</f>
        <v>41936</v>
      </c>
      <c r="C744" s="58">
        <f>'Historical Data'!E741</f>
        <v>7.7457465751888872</v>
      </c>
      <c r="D744" s="91">
        <f t="shared" si="11"/>
        <v>4.7639865329771602E-2</v>
      </c>
    </row>
    <row r="745" spans="2:4" x14ac:dyDescent="0.3">
      <c r="B745" s="57">
        <f>'Historical Data'!B742</f>
        <v>41935</v>
      </c>
      <c r="C745" s="58">
        <f>'Historical Data'!E742</f>
        <v>7.6927322172680261</v>
      </c>
      <c r="D745" s="91">
        <f t="shared" si="11"/>
        <v>5.3014357920861066E-2</v>
      </c>
    </row>
    <row r="746" spans="2:4" x14ac:dyDescent="0.3">
      <c r="B746" s="57">
        <f>'Historical Data'!B743</f>
        <v>41934</v>
      </c>
      <c r="C746" s="58">
        <f>'Historical Data'!E743</f>
        <v>7.6390658904050381</v>
      </c>
      <c r="D746" s="91">
        <f t="shared" si="11"/>
        <v>5.3666326862988001E-2</v>
      </c>
    </row>
    <row r="747" spans="2:4" x14ac:dyDescent="0.3">
      <c r="B747" s="57">
        <f>'Historical Data'!B744</f>
        <v>41933</v>
      </c>
      <c r="C747" s="58">
        <f>'Historical Data'!E744</f>
        <v>7.5719692101188576</v>
      </c>
      <c r="D747" s="91">
        <f t="shared" si="11"/>
        <v>6.7096680286180543E-2</v>
      </c>
    </row>
    <row r="748" spans="2:4" x14ac:dyDescent="0.3">
      <c r="B748" s="57">
        <f>'Historical Data'!B745</f>
        <v>41932</v>
      </c>
      <c r="C748" s="58">
        <f>'Historical Data'!E745</f>
        <v>7.4949809083594916</v>
      </c>
      <c r="D748" s="91">
        <f t="shared" si="11"/>
        <v>7.6988301759365996E-2</v>
      </c>
    </row>
    <row r="749" spans="2:4" x14ac:dyDescent="0.3">
      <c r="B749" s="57">
        <f>'Historical Data'!B746</f>
        <v>41931</v>
      </c>
      <c r="C749" s="58">
        <f>'Historical Data'!E746</f>
        <v>7.3969015937127285</v>
      </c>
      <c r="D749" s="91">
        <f t="shared" si="11"/>
        <v>9.8079314646763116E-2</v>
      </c>
    </row>
    <row r="750" spans="2:4" x14ac:dyDescent="0.3">
      <c r="B750" s="57">
        <f>'Historical Data'!B747</f>
        <v>41930</v>
      </c>
      <c r="C750" s="58">
        <f>'Historical Data'!E747</f>
        <v>7.3341346012794109</v>
      </c>
      <c r="D750" s="91">
        <f t="shared" si="11"/>
        <v>6.2766992433317625E-2</v>
      </c>
    </row>
    <row r="751" spans="2:4" x14ac:dyDescent="0.3">
      <c r="B751" s="57">
        <f>'Historical Data'!B748</f>
        <v>41929</v>
      </c>
      <c r="C751" s="58">
        <f>'Historical Data'!E748</f>
        <v>7.2689169928676245</v>
      </c>
      <c r="D751" s="91">
        <f t="shared" si="11"/>
        <v>6.5217608411786365E-2</v>
      </c>
    </row>
    <row r="752" spans="2:4" x14ac:dyDescent="0.3">
      <c r="B752" s="57">
        <f>'Historical Data'!B749</f>
        <v>41928</v>
      </c>
      <c r="C752" s="58">
        <f>'Historical Data'!E749</f>
        <v>7.2696148955503102</v>
      </c>
      <c r="D752" s="91">
        <f t="shared" si="11"/>
        <v>-6.9790268268565825E-4</v>
      </c>
    </row>
    <row r="753" spans="2:4" x14ac:dyDescent="0.3">
      <c r="B753" s="57">
        <f>'Historical Data'!B750</f>
        <v>41927</v>
      </c>
      <c r="C753" s="58">
        <f>'Historical Data'!E750</f>
        <v>7.2551092346064916</v>
      </c>
      <c r="D753" s="91">
        <f t="shared" si="11"/>
        <v>1.4505660943818555E-2</v>
      </c>
    </row>
    <row r="754" spans="2:4" x14ac:dyDescent="0.3">
      <c r="B754" s="57">
        <f>'Historical Data'!B751</f>
        <v>41926</v>
      </c>
      <c r="C754" s="58">
        <f>'Historical Data'!E751</f>
        <v>7.2495158846512577</v>
      </c>
      <c r="D754" s="91">
        <f t="shared" si="11"/>
        <v>5.5933499552338617E-3</v>
      </c>
    </row>
    <row r="755" spans="2:4" x14ac:dyDescent="0.3">
      <c r="B755" s="57">
        <f>'Historical Data'!B752</f>
        <v>41925</v>
      </c>
      <c r="C755" s="58">
        <f>'Historical Data'!E752</f>
        <v>7.2473048386888106</v>
      </c>
      <c r="D755" s="91">
        <f t="shared" si="11"/>
        <v>2.2110459624471446E-3</v>
      </c>
    </row>
    <row r="756" spans="2:4" x14ac:dyDescent="0.3">
      <c r="B756" s="57">
        <f>'Historical Data'!B753</f>
        <v>41924</v>
      </c>
      <c r="C756" s="58">
        <f>'Historical Data'!E753</f>
        <v>7.2458136865093872</v>
      </c>
      <c r="D756" s="91">
        <f t="shared" si="11"/>
        <v>1.4911521794234162E-3</v>
      </c>
    </row>
    <row r="757" spans="2:4" x14ac:dyDescent="0.3">
      <c r="B757" s="57">
        <f>'Historical Data'!B754</f>
        <v>41923</v>
      </c>
      <c r="C757" s="58">
        <f>'Historical Data'!E754</f>
        <v>7.2287386898283916</v>
      </c>
      <c r="D757" s="91">
        <f t="shared" si="11"/>
        <v>1.7074996680995547E-2</v>
      </c>
    </row>
    <row r="758" spans="2:4" x14ac:dyDescent="0.3">
      <c r="B758" s="57">
        <f>'Historical Data'!B755</f>
        <v>41922</v>
      </c>
      <c r="C758" s="58">
        <f>'Historical Data'!E755</f>
        <v>7.1924418183398284</v>
      </c>
      <c r="D758" s="91">
        <f t="shared" si="11"/>
        <v>3.6296871488563198E-2</v>
      </c>
    </row>
    <row r="759" spans="2:4" x14ac:dyDescent="0.3">
      <c r="B759" s="57">
        <f>'Historical Data'!B756</f>
        <v>41921</v>
      </c>
      <c r="C759" s="58">
        <f>'Historical Data'!E756</f>
        <v>7.1767526822805623</v>
      </c>
      <c r="D759" s="91">
        <f t="shared" si="11"/>
        <v>1.568913605926614E-2</v>
      </c>
    </row>
    <row r="760" spans="2:4" x14ac:dyDescent="0.3">
      <c r="B760" s="57">
        <f>'Historical Data'!B757</f>
        <v>41920</v>
      </c>
      <c r="C760" s="58">
        <f>'Historical Data'!E757</f>
        <v>7.1685436279560069</v>
      </c>
      <c r="D760" s="91">
        <f t="shared" si="11"/>
        <v>8.2090543245554315E-3</v>
      </c>
    </row>
    <row r="761" spans="2:4" x14ac:dyDescent="0.3">
      <c r="B761" s="57">
        <f>'Historical Data'!B758</f>
        <v>41919</v>
      </c>
      <c r="C761" s="58">
        <f>'Historical Data'!E758</f>
        <v>7.1609694939169044</v>
      </c>
      <c r="D761" s="91">
        <f t="shared" si="11"/>
        <v>7.5741340391024536E-3</v>
      </c>
    </row>
    <row r="762" spans="2:4" x14ac:dyDescent="0.3">
      <c r="B762" s="57">
        <f>'Historical Data'!B759</f>
        <v>41918</v>
      </c>
      <c r="C762" s="58">
        <f>'Historical Data'!E759</f>
        <v>7.1467100942894044</v>
      </c>
      <c r="D762" s="91">
        <f t="shared" si="11"/>
        <v>1.4259399627500002E-2</v>
      </c>
    </row>
    <row r="763" spans="2:4" x14ac:dyDescent="0.3">
      <c r="B763" s="57">
        <f>'Historical Data'!B760</f>
        <v>41917</v>
      </c>
      <c r="C763" s="58">
        <f>'Historical Data'!E760</f>
        <v>7.1338928166206088</v>
      </c>
      <c r="D763" s="91">
        <f t="shared" si="11"/>
        <v>1.281727766879559E-2</v>
      </c>
    </row>
    <row r="764" spans="2:4" x14ac:dyDescent="0.3">
      <c r="B764" s="57">
        <f>'Historical Data'!B761</f>
        <v>41916</v>
      </c>
      <c r="C764" s="58">
        <f>'Historical Data'!E761</f>
        <v>7.1113386311154541</v>
      </c>
      <c r="D764" s="91">
        <f t="shared" si="11"/>
        <v>2.2554185505154756E-2</v>
      </c>
    </row>
    <row r="765" spans="2:4" x14ac:dyDescent="0.3">
      <c r="B765" s="57">
        <f>'Historical Data'!B762</f>
        <v>41915</v>
      </c>
      <c r="C765" s="58">
        <f>'Historical Data'!E762</f>
        <v>7.0977712660682863</v>
      </c>
      <c r="D765" s="91">
        <f t="shared" si="11"/>
        <v>1.3567365047167712E-2</v>
      </c>
    </row>
    <row r="766" spans="2:4" x14ac:dyDescent="0.3">
      <c r="B766" s="57">
        <f>'Historical Data'!B763</f>
        <v>41914</v>
      </c>
      <c r="C766" s="58">
        <f>'Historical Data'!E763</f>
        <v>7.0954830532783424</v>
      </c>
      <c r="D766" s="91">
        <f t="shared" si="11"/>
        <v>2.2882127899439553E-3</v>
      </c>
    </row>
    <row r="767" spans="2:4" x14ac:dyDescent="0.3">
      <c r="B767" s="57">
        <f>'Historical Data'!B764</f>
        <v>41913</v>
      </c>
      <c r="C767" s="58">
        <f>'Historical Data'!E764</f>
        <v>7.0924486545126202</v>
      </c>
      <c r="D767" s="91">
        <f t="shared" si="11"/>
        <v>3.0343987657222016E-3</v>
      </c>
    </row>
    <row r="768" spans="2:4" x14ac:dyDescent="0.3">
      <c r="B768" s="57">
        <f>'Historical Data'!B765</f>
        <v>41912</v>
      </c>
      <c r="C768" s="58">
        <f>'Historical Data'!E765</f>
        <v>7.0910686727055188</v>
      </c>
      <c r="D768" s="91">
        <f t="shared" si="11"/>
        <v>1.3799818071014158E-3</v>
      </c>
    </row>
    <row r="769" spans="2:4" x14ac:dyDescent="0.3">
      <c r="B769" s="57">
        <f>'Historical Data'!B766</f>
        <v>41911</v>
      </c>
      <c r="C769" s="58">
        <f>'Historical Data'!E766</f>
        <v>7.0926881533962494</v>
      </c>
      <c r="D769" s="91">
        <f t="shared" si="11"/>
        <v>-1.6194806907305903E-3</v>
      </c>
    </row>
    <row r="770" spans="2:4" x14ac:dyDescent="0.3">
      <c r="B770" s="57">
        <f>'Historical Data'!B767</f>
        <v>41910</v>
      </c>
      <c r="C770" s="58">
        <f>'Historical Data'!E767</f>
        <v>7.0932802982457153</v>
      </c>
      <c r="D770" s="91">
        <f t="shared" si="11"/>
        <v>-5.9214484946590318E-4</v>
      </c>
    </row>
    <row r="771" spans="2:4" x14ac:dyDescent="0.3">
      <c r="B771" s="57">
        <f>'Historical Data'!B768</f>
        <v>41909</v>
      </c>
      <c r="C771" s="58">
        <f>'Historical Data'!E768</f>
        <v>7.1008730395345072</v>
      </c>
      <c r="D771" s="91">
        <f t="shared" si="11"/>
        <v>-7.5927412887919488E-3</v>
      </c>
    </row>
    <row r="772" spans="2:4" x14ac:dyDescent="0.3">
      <c r="B772" s="57">
        <f>'Historical Data'!B769</f>
        <v>41908</v>
      </c>
      <c r="C772" s="58">
        <f>'Historical Data'!E769</f>
        <v>7.1085683220193134</v>
      </c>
      <c r="D772" s="91">
        <f t="shared" si="11"/>
        <v>-7.6952824848062207E-3</v>
      </c>
    </row>
    <row r="773" spans="2:4" x14ac:dyDescent="0.3">
      <c r="B773" s="57">
        <f>'Historical Data'!B770</f>
        <v>41907</v>
      </c>
      <c r="C773" s="58">
        <f>'Historical Data'!E770</f>
        <v>7.1117003368120582</v>
      </c>
      <c r="D773" s="91">
        <f t="shared" si="11"/>
        <v>-3.1320147927447195E-3</v>
      </c>
    </row>
    <row r="774" spans="2:4" x14ac:dyDescent="0.3">
      <c r="B774" s="57">
        <f>'Historical Data'!B771</f>
        <v>41906</v>
      </c>
      <c r="C774" s="58">
        <f>'Historical Data'!E771</f>
        <v>7.1113869184680887</v>
      </c>
      <c r="D774" s="91">
        <f t="shared" si="11"/>
        <v>3.1341834396947377E-4</v>
      </c>
    </row>
    <row r="775" spans="2:4" x14ac:dyDescent="0.3">
      <c r="B775" s="57">
        <f>'Historical Data'!B772</f>
        <v>41905</v>
      </c>
      <c r="C775" s="58">
        <f>'Historical Data'!E772</f>
        <v>7.1086427636916927</v>
      </c>
      <c r="D775" s="91">
        <f t="shared" si="11"/>
        <v>2.7441547763960017E-3</v>
      </c>
    </row>
    <row r="776" spans="2:4" x14ac:dyDescent="0.3">
      <c r="B776" s="57">
        <f>'Historical Data'!B773</f>
        <v>41904</v>
      </c>
      <c r="C776" s="58">
        <f>'Historical Data'!E773</f>
        <v>7.1009252910935876</v>
      </c>
      <c r="D776" s="91">
        <f t="shared" si="11"/>
        <v>7.7174725981050685E-3</v>
      </c>
    </row>
    <row r="777" spans="2:4" x14ac:dyDescent="0.3">
      <c r="B777" s="57">
        <f>'Historical Data'!B774</f>
        <v>41903</v>
      </c>
      <c r="C777" s="58">
        <f>'Historical Data'!E774</f>
        <v>7.0931758883045122</v>
      </c>
      <c r="D777" s="91">
        <f t="shared" ref="D777:D840" si="12">C776-C777</f>
        <v>7.7494027890754325E-3</v>
      </c>
    </row>
    <row r="778" spans="2:4" x14ac:dyDescent="0.3">
      <c r="B778" s="57">
        <f>'Historical Data'!B775</f>
        <v>41902</v>
      </c>
      <c r="C778" s="58">
        <f>'Historical Data'!E775</f>
        <v>7.0712419003577285</v>
      </c>
      <c r="D778" s="91">
        <f t="shared" si="12"/>
        <v>2.1933987946783695E-2</v>
      </c>
    </row>
    <row r="779" spans="2:4" x14ac:dyDescent="0.3">
      <c r="B779" s="57">
        <f>'Historical Data'!B776</f>
        <v>41901</v>
      </c>
      <c r="C779" s="58">
        <f>'Historical Data'!E776</f>
        <v>7.0471670013779191</v>
      </c>
      <c r="D779" s="91">
        <f t="shared" si="12"/>
        <v>2.4074898979809412E-2</v>
      </c>
    </row>
    <row r="780" spans="2:4" x14ac:dyDescent="0.3">
      <c r="B780" s="57">
        <f>'Historical Data'!B777</f>
        <v>41900</v>
      </c>
      <c r="C780" s="58">
        <f>'Historical Data'!E777</f>
        <v>7.0133094449506022</v>
      </c>
      <c r="D780" s="91">
        <f t="shared" si="12"/>
        <v>3.3857556427316915E-2</v>
      </c>
    </row>
    <row r="781" spans="2:4" x14ac:dyDescent="0.3">
      <c r="B781" s="57">
        <f>'Historical Data'!B778</f>
        <v>41899</v>
      </c>
      <c r="C781" s="58">
        <f>'Historical Data'!E778</f>
        <v>6.9848817855556282</v>
      </c>
      <c r="D781" s="91">
        <f t="shared" si="12"/>
        <v>2.8427659394973936E-2</v>
      </c>
    </row>
    <row r="782" spans="2:4" x14ac:dyDescent="0.3">
      <c r="B782" s="57">
        <f>'Historical Data'!B779</f>
        <v>41898</v>
      </c>
      <c r="C782" s="58">
        <f>'Historical Data'!E779</f>
        <v>6.954363360705127</v>
      </c>
      <c r="D782" s="91">
        <f t="shared" si="12"/>
        <v>3.0518424850501269E-2</v>
      </c>
    </row>
    <row r="783" spans="2:4" x14ac:dyDescent="0.3">
      <c r="B783" s="57">
        <f>'Historical Data'!B780</f>
        <v>41897</v>
      </c>
      <c r="C783" s="58">
        <f>'Historical Data'!E780</f>
        <v>6.9239033707261992</v>
      </c>
      <c r="D783" s="91">
        <f t="shared" si="12"/>
        <v>3.0459989978927737E-2</v>
      </c>
    </row>
    <row r="784" spans="2:4" x14ac:dyDescent="0.3">
      <c r="B784" s="57">
        <f>'Historical Data'!B781</f>
        <v>41896</v>
      </c>
      <c r="C784" s="58">
        <f>'Historical Data'!E781</f>
        <v>6.8834119951621151</v>
      </c>
      <c r="D784" s="91">
        <f t="shared" si="12"/>
        <v>4.0491375564084109E-2</v>
      </c>
    </row>
    <row r="785" spans="2:4" x14ac:dyDescent="0.3">
      <c r="B785" s="57">
        <f>'Historical Data'!B782</f>
        <v>41895</v>
      </c>
      <c r="C785" s="58">
        <f>'Historical Data'!E782</f>
        <v>6.8430337535232528</v>
      </c>
      <c r="D785" s="91">
        <f t="shared" si="12"/>
        <v>4.0378241638862278E-2</v>
      </c>
    </row>
    <row r="786" spans="2:4" x14ac:dyDescent="0.3">
      <c r="B786" s="57">
        <f>'Historical Data'!B783</f>
        <v>41894</v>
      </c>
      <c r="C786" s="58">
        <f>'Historical Data'!E783</f>
        <v>6.7955555346233343</v>
      </c>
      <c r="D786" s="91">
        <f t="shared" si="12"/>
        <v>4.7478218899918545E-2</v>
      </c>
    </row>
    <row r="787" spans="2:4" x14ac:dyDescent="0.3">
      <c r="B787" s="57">
        <f>'Historical Data'!B784</f>
        <v>41893</v>
      </c>
      <c r="C787" s="58">
        <f>'Historical Data'!E784</f>
        <v>6.7549127920370848</v>
      </c>
      <c r="D787" s="91">
        <f t="shared" si="12"/>
        <v>4.0642742586249447E-2</v>
      </c>
    </row>
    <row r="788" spans="2:4" x14ac:dyDescent="0.3">
      <c r="B788" s="57">
        <f>'Historical Data'!B785</f>
        <v>41892</v>
      </c>
      <c r="C788" s="58">
        <f>'Historical Data'!E785</f>
        <v>6.7230327116590223</v>
      </c>
      <c r="D788" s="91">
        <f t="shared" si="12"/>
        <v>3.1880080378062559E-2</v>
      </c>
    </row>
    <row r="789" spans="2:4" x14ac:dyDescent="0.3">
      <c r="B789" s="57">
        <f>'Historical Data'!B786</f>
        <v>41891</v>
      </c>
      <c r="C789" s="58">
        <f>'Historical Data'!E786</f>
        <v>6.6928139981392309</v>
      </c>
      <c r="D789" s="91">
        <f t="shared" si="12"/>
        <v>3.0218713519791329E-2</v>
      </c>
    </row>
    <row r="790" spans="2:4" x14ac:dyDescent="0.3">
      <c r="B790" s="57">
        <f>'Historical Data'!B787</f>
        <v>41890</v>
      </c>
      <c r="C790" s="58">
        <f>'Historical Data'!E787</f>
        <v>6.6599748423238605</v>
      </c>
      <c r="D790" s="91">
        <f t="shared" si="12"/>
        <v>3.2839155815370447E-2</v>
      </c>
    </row>
    <row r="791" spans="2:4" x14ac:dyDescent="0.3">
      <c r="B791" s="57">
        <f>'Historical Data'!B788</f>
        <v>41889</v>
      </c>
      <c r="C791" s="58">
        <f>'Historical Data'!E788</f>
        <v>6.6248491932737714</v>
      </c>
      <c r="D791" s="91">
        <f t="shared" si="12"/>
        <v>3.5125649050089081E-2</v>
      </c>
    </row>
    <row r="792" spans="2:4" x14ac:dyDescent="0.3">
      <c r="B792" s="57">
        <f>'Historical Data'!B789</f>
        <v>41888</v>
      </c>
      <c r="C792" s="58">
        <f>'Historical Data'!E789</f>
        <v>6.5874974486514963</v>
      </c>
      <c r="D792" s="91">
        <f t="shared" si="12"/>
        <v>3.7351744622275085E-2</v>
      </c>
    </row>
    <row r="793" spans="2:4" x14ac:dyDescent="0.3">
      <c r="B793" s="57">
        <f>'Historical Data'!B790</f>
        <v>41887</v>
      </c>
      <c r="C793" s="58">
        <f>'Historical Data'!E790</f>
        <v>6.5492122649838125</v>
      </c>
      <c r="D793" s="91">
        <f t="shared" si="12"/>
        <v>3.8285183667683853E-2</v>
      </c>
    </row>
    <row r="794" spans="2:4" x14ac:dyDescent="0.3">
      <c r="B794" s="57">
        <f>'Historical Data'!B791</f>
        <v>41886</v>
      </c>
      <c r="C794" s="58">
        <f>'Historical Data'!E791</f>
        <v>6.5171463055999732</v>
      </c>
      <c r="D794" s="91">
        <f t="shared" si="12"/>
        <v>3.2065959383839271E-2</v>
      </c>
    </row>
    <row r="795" spans="2:4" x14ac:dyDescent="0.3">
      <c r="B795" s="57">
        <f>'Historical Data'!B792</f>
        <v>41885</v>
      </c>
      <c r="C795" s="58">
        <f>'Historical Data'!E792</f>
        <v>6.4864572945957581</v>
      </c>
      <c r="D795" s="91">
        <f t="shared" si="12"/>
        <v>3.0689011004215061E-2</v>
      </c>
    </row>
    <row r="796" spans="2:4" x14ac:dyDescent="0.3">
      <c r="B796" s="57">
        <f>'Historical Data'!B793</f>
        <v>41884</v>
      </c>
      <c r="C796" s="58">
        <f>'Historical Data'!E793</f>
        <v>6.4640300345532085</v>
      </c>
      <c r="D796" s="91">
        <f t="shared" si="12"/>
        <v>2.242726004254969E-2</v>
      </c>
    </row>
    <row r="797" spans="2:4" x14ac:dyDescent="0.3">
      <c r="B797" s="57">
        <f>'Historical Data'!B794</f>
        <v>41883</v>
      </c>
      <c r="C797" s="58">
        <f>'Historical Data'!E794</f>
        <v>6.4463086768662468</v>
      </c>
      <c r="D797" s="91">
        <f t="shared" si="12"/>
        <v>1.7721357686961703E-2</v>
      </c>
    </row>
    <row r="798" spans="2:4" x14ac:dyDescent="0.3">
      <c r="B798" s="57">
        <f>'Historical Data'!B795</f>
        <v>41882</v>
      </c>
      <c r="C798" s="58">
        <f>'Historical Data'!E795</f>
        <v>6.4305495211625825</v>
      </c>
      <c r="D798" s="91">
        <f t="shared" si="12"/>
        <v>1.5759155703664263E-2</v>
      </c>
    </row>
    <row r="799" spans="2:4" x14ac:dyDescent="0.3">
      <c r="B799" s="57">
        <f>'Historical Data'!B796</f>
        <v>41881</v>
      </c>
      <c r="C799" s="58">
        <f>'Historical Data'!E796</f>
        <v>6.4091597671908431</v>
      </c>
      <c r="D799" s="91">
        <f t="shared" si="12"/>
        <v>2.1389753971739367E-2</v>
      </c>
    </row>
    <row r="800" spans="2:4" x14ac:dyDescent="0.3">
      <c r="B800" s="57">
        <f>'Historical Data'!B797</f>
        <v>41880</v>
      </c>
      <c r="C800" s="58">
        <f>'Historical Data'!E797</f>
        <v>6.3895655480426106</v>
      </c>
      <c r="D800" s="91">
        <f t="shared" si="12"/>
        <v>1.9594219148232561E-2</v>
      </c>
    </row>
    <row r="801" spans="2:4" x14ac:dyDescent="0.3">
      <c r="B801" s="57">
        <f>'Historical Data'!B798</f>
        <v>41879</v>
      </c>
      <c r="C801" s="58">
        <f>'Historical Data'!E798</f>
        <v>6.3730226397002978</v>
      </c>
      <c r="D801" s="91">
        <f t="shared" si="12"/>
        <v>1.6542908342312757E-2</v>
      </c>
    </row>
    <row r="802" spans="2:4" x14ac:dyDescent="0.3">
      <c r="B802" s="57">
        <f>'Historical Data'!B799</f>
        <v>41878</v>
      </c>
      <c r="C802" s="58">
        <f>'Historical Data'!E799</f>
        <v>6.3727160673781951</v>
      </c>
      <c r="D802" s="91">
        <f t="shared" si="12"/>
        <v>3.0657232210273833E-4</v>
      </c>
    </row>
    <row r="803" spans="2:4" x14ac:dyDescent="0.3">
      <c r="B803" s="57">
        <f>'Historical Data'!B800</f>
        <v>41877</v>
      </c>
      <c r="C803" s="58">
        <f>'Historical Data'!E800</f>
        <v>6.3813761293081583</v>
      </c>
      <c r="D803" s="91">
        <f t="shared" si="12"/>
        <v>-8.6600619299632697E-3</v>
      </c>
    </row>
    <row r="804" spans="2:4" x14ac:dyDescent="0.3">
      <c r="B804" s="57">
        <f>'Historical Data'!B801</f>
        <v>41876</v>
      </c>
      <c r="C804" s="58">
        <f>'Historical Data'!E801</f>
        <v>6.3871139503403764</v>
      </c>
      <c r="D804" s="91">
        <f t="shared" si="12"/>
        <v>-5.7378210322180934E-3</v>
      </c>
    </row>
    <row r="805" spans="2:4" x14ac:dyDescent="0.3">
      <c r="B805" s="57">
        <f>'Historical Data'!B802</f>
        <v>41875</v>
      </c>
      <c r="C805" s="58">
        <f>'Historical Data'!E802</f>
        <v>6.3919555250074609</v>
      </c>
      <c r="D805" s="91">
        <f t="shared" si="12"/>
        <v>-4.8415746670844584E-3</v>
      </c>
    </row>
    <row r="806" spans="2:4" x14ac:dyDescent="0.3">
      <c r="B806" s="57">
        <f>'Historical Data'!B803</f>
        <v>41874</v>
      </c>
      <c r="C806" s="58">
        <f>'Historical Data'!E803</f>
        <v>6.3963690153573278</v>
      </c>
      <c r="D806" s="91">
        <f t="shared" si="12"/>
        <v>-4.4134903498669331E-3</v>
      </c>
    </row>
    <row r="807" spans="2:4" x14ac:dyDescent="0.3">
      <c r="B807" s="57">
        <f>'Historical Data'!B804</f>
        <v>41873</v>
      </c>
      <c r="C807" s="58">
        <f>'Historical Data'!E804</f>
        <v>6.4097593263875732</v>
      </c>
      <c r="D807" s="91">
        <f t="shared" si="12"/>
        <v>-1.339031103024535E-2</v>
      </c>
    </row>
    <row r="808" spans="2:4" x14ac:dyDescent="0.3">
      <c r="B808" s="57">
        <f>'Historical Data'!B805</f>
        <v>41872</v>
      </c>
      <c r="C808" s="58">
        <f>'Historical Data'!E805</f>
        <v>6.4355788360694275</v>
      </c>
      <c r="D808" s="91">
        <f t="shared" si="12"/>
        <v>-2.5819509681854313E-2</v>
      </c>
    </row>
    <row r="809" spans="2:4" x14ac:dyDescent="0.3">
      <c r="B809" s="57">
        <f>'Historical Data'!B806</f>
        <v>41871</v>
      </c>
      <c r="C809" s="58">
        <f>'Historical Data'!E806</f>
        <v>6.4658058504274347</v>
      </c>
      <c r="D809" s="91">
        <f t="shared" si="12"/>
        <v>-3.0227014358007231E-2</v>
      </c>
    </row>
    <row r="810" spans="2:4" x14ac:dyDescent="0.3">
      <c r="B810" s="57">
        <f>'Historical Data'!B807</f>
        <v>41870</v>
      </c>
      <c r="C810" s="58">
        <f>'Historical Data'!E807</f>
        <v>6.4931504510466196</v>
      </c>
      <c r="D810" s="91">
        <f t="shared" si="12"/>
        <v>-2.7344600619184867E-2</v>
      </c>
    </row>
    <row r="811" spans="2:4" x14ac:dyDescent="0.3">
      <c r="B811" s="57">
        <f>'Historical Data'!B808</f>
        <v>41869</v>
      </c>
      <c r="C811" s="58">
        <f>'Historical Data'!E808</f>
        <v>6.5124036980471649</v>
      </c>
      <c r="D811" s="91">
        <f t="shared" si="12"/>
        <v>-1.9253247000545315E-2</v>
      </c>
    </row>
    <row r="812" spans="2:4" x14ac:dyDescent="0.3">
      <c r="B812" s="57">
        <f>'Historical Data'!B809</f>
        <v>41868</v>
      </c>
      <c r="C812" s="58">
        <f>'Historical Data'!E809</f>
        <v>6.5192963620261235</v>
      </c>
      <c r="D812" s="91">
        <f t="shared" si="12"/>
        <v>-6.8926639789586019E-3</v>
      </c>
    </row>
    <row r="813" spans="2:4" x14ac:dyDescent="0.3">
      <c r="B813" s="57">
        <f>'Historical Data'!B810</f>
        <v>41867</v>
      </c>
      <c r="C813" s="58">
        <f>'Historical Data'!E810</f>
        <v>6.5561943958865854</v>
      </c>
      <c r="D813" s="91">
        <f t="shared" si="12"/>
        <v>-3.6898033860461865E-2</v>
      </c>
    </row>
    <row r="814" spans="2:4" x14ac:dyDescent="0.3">
      <c r="B814" s="57">
        <f>'Historical Data'!B811</f>
        <v>41866</v>
      </c>
      <c r="C814" s="58">
        <f>'Historical Data'!E811</f>
        <v>6.6235290003724163</v>
      </c>
      <c r="D814" s="91">
        <f t="shared" si="12"/>
        <v>-6.7334604485830951E-2</v>
      </c>
    </row>
    <row r="815" spans="2:4" x14ac:dyDescent="0.3">
      <c r="B815" s="57">
        <f>'Historical Data'!B812</f>
        <v>41865</v>
      </c>
      <c r="C815" s="58">
        <f>'Historical Data'!E812</f>
        <v>6.6862389904217086</v>
      </c>
      <c r="D815" s="91">
        <f t="shared" si="12"/>
        <v>-6.270999004929223E-2</v>
      </c>
    </row>
    <row r="816" spans="2:4" x14ac:dyDescent="0.3">
      <c r="B816" s="57">
        <f>'Historical Data'!B813</f>
        <v>41864</v>
      </c>
      <c r="C816" s="58">
        <f>'Historical Data'!E813</f>
        <v>6.7364171157969936</v>
      </c>
      <c r="D816" s="91">
        <f t="shared" si="12"/>
        <v>-5.0178125375285099E-2</v>
      </c>
    </row>
    <row r="817" spans="2:4" x14ac:dyDescent="0.3">
      <c r="B817" s="57">
        <f>'Historical Data'!B814</f>
        <v>41863</v>
      </c>
      <c r="C817" s="58">
        <f>'Historical Data'!E814</f>
        <v>6.8059812597470346</v>
      </c>
      <c r="D817" s="91">
        <f t="shared" si="12"/>
        <v>-6.9564143950040958E-2</v>
      </c>
    </row>
    <row r="818" spans="2:4" x14ac:dyDescent="0.3">
      <c r="B818" s="57">
        <f>'Historical Data'!B815</f>
        <v>41862</v>
      </c>
      <c r="C818" s="58">
        <f>'Historical Data'!E815</f>
        <v>6.8589510373906526</v>
      </c>
      <c r="D818" s="91">
        <f t="shared" si="12"/>
        <v>-5.2969777643617988E-2</v>
      </c>
    </row>
    <row r="819" spans="2:4" x14ac:dyDescent="0.3">
      <c r="B819" s="57">
        <f>'Historical Data'!B816</f>
        <v>41861</v>
      </c>
      <c r="C819" s="58">
        <f>'Historical Data'!E816</f>
        <v>6.9003841948951523</v>
      </c>
      <c r="D819" s="91">
        <f t="shared" si="12"/>
        <v>-4.1433157504499718E-2</v>
      </c>
    </row>
    <row r="820" spans="2:4" x14ac:dyDescent="0.3">
      <c r="B820" s="57">
        <f>'Historical Data'!B817</f>
        <v>41860</v>
      </c>
      <c r="C820" s="58">
        <f>'Historical Data'!E817</f>
        <v>6.9239214147922565</v>
      </c>
      <c r="D820" s="91">
        <f t="shared" si="12"/>
        <v>-2.3537219897104222E-2</v>
      </c>
    </row>
    <row r="821" spans="2:4" x14ac:dyDescent="0.3">
      <c r="B821" s="57">
        <f>'Historical Data'!B818</f>
        <v>41859</v>
      </c>
      <c r="C821" s="58">
        <f>'Historical Data'!E818</f>
        <v>6.9380557372785194</v>
      </c>
      <c r="D821" s="91">
        <f t="shared" si="12"/>
        <v>-1.4134322486262896E-2</v>
      </c>
    </row>
    <row r="822" spans="2:4" x14ac:dyDescent="0.3">
      <c r="B822" s="57">
        <f>'Historical Data'!B819</f>
        <v>41858</v>
      </c>
      <c r="C822" s="58">
        <f>'Historical Data'!E819</f>
        <v>6.9363874732057171</v>
      </c>
      <c r="D822" s="91">
        <f t="shared" si="12"/>
        <v>1.6682640728022946E-3</v>
      </c>
    </row>
    <row r="823" spans="2:4" x14ac:dyDescent="0.3">
      <c r="B823" s="57">
        <f>'Historical Data'!B820</f>
        <v>41857</v>
      </c>
      <c r="C823" s="58">
        <f>'Historical Data'!E820</f>
        <v>6.9409054358228239</v>
      </c>
      <c r="D823" s="91">
        <f t="shared" si="12"/>
        <v>-4.5179626171067966E-3</v>
      </c>
    </row>
    <row r="824" spans="2:4" x14ac:dyDescent="0.3">
      <c r="B824" s="57">
        <f>'Historical Data'!B821</f>
        <v>41856</v>
      </c>
      <c r="C824" s="58">
        <f>'Historical Data'!E821</f>
        <v>6.9455785665682512</v>
      </c>
      <c r="D824" s="91">
        <f t="shared" si="12"/>
        <v>-4.6731307454273008E-3</v>
      </c>
    </row>
    <row r="825" spans="2:4" x14ac:dyDescent="0.3">
      <c r="B825" s="57">
        <f>'Historical Data'!B822</f>
        <v>41855</v>
      </c>
      <c r="C825" s="58">
        <f>'Historical Data'!E822</f>
        <v>6.9480045872100247</v>
      </c>
      <c r="D825" s="91">
        <f t="shared" si="12"/>
        <v>-2.4260206417734409E-3</v>
      </c>
    </row>
    <row r="826" spans="2:4" x14ac:dyDescent="0.3">
      <c r="B826" s="57">
        <f>'Historical Data'!B823</f>
        <v>41854</v>
      </c>
      <c r="C826" s="58">
        <f>'Historical Data'!E823</f>
        <v>6.9600911387285347</v>
      </c>
      <c r="D826" s="91">
        <f t="shared" si="12"/>
        <v>-1.2086551518510014E-2</v>
      </c>
    </row>
    <row r="827" spans="2:4" x14ac:dyDescent="0.3">
      <c r="B827" s="57">
        <f>'Historical Data'!B824</f>
        <v>41853</v>
      </c>
      <c r="C827" s="58">
        <f>'Historical Data'!E824</f>
        <v>6.9653591118202254</v>
      </c>
      <c r="D827" s="91">
        <f t="shared" si="12"/>
        <v>-5.2679730916906919E-3</v>
      </c>
    </row>
    <row r="828" spans="2:4" x14ac:dyDescent="0.3">
      <c r="B828" s="57">
        <f>'Historical Data'!B825</f>
        <v>41852</v>
      </c>
      <c r="C828" s="58">
        <f>'Historical Data'!E825</f>
        <v>6.9740389327531167</v>
      </c>
      <c r="D828" s="91">
        <f t="shared" si="12"/>
        <v>-8.6798209328913245E-3</v>
      </c>
    </row>
    <row r="829" spans="2:4" x14ac:dyDescent="0.3">
      <c r="B829" s="57">
        <f>'Historical Data'!B826</f>
        <v>41851</v>
      </c>
      <c r="C829" s="58">
        <f>'Historical Data'!E826</f>
        <v>6.9882085993909113</v>
      </c>
      <c r="D829" s="91">
        <f t="shared" si="12"/>
        <v>-1.416966663779462E-2</v>
      </c>
    </row>
    <row r="830" spans="2:4" x14ac:dyDescent="0.3">
      <c r="B830" s="57">
        <f>'Historical Data'!B827</f>
        <v>41850</v>
      </c>
      <c r="C830" s="58">
        <f>'Historical Data'!E827</f>
        <v>6.9985546374229708</v>
      </c>
      <c r="D830" s="91">
        <f t="shared" si="12"/>
        <v>-1.0346038032059468E-2</v>
      </c>
    </row>
    <row r="831" spans="2:4" x14ac:dyDescent="0.3">
      <c r="B831" s="57">
        <f>'Historical Data'!B828</f>
        <v>41849</v>
      </c>
      <c r="C831" s="58">
        <f>'Historical Data'!E828</f>
        <v>7.010009965037578</v>
      </c>
      <c r="D831" s="91">
        <f t="shared" si="12"/>
        <v>-1.1455327614607214E-2</v>
      </c>
    </row>
    <row r="832" spans="2:4" x14ac:dyDescent="0.3">
      <c r="B832" s="57">
        <f>'Historical Data'!B829</f>
        <v>41848</v>
      </c>
      <c r="C832" s="58">
        <f>'Historical Data'!E829</f>
        <v>7.0073413894534431</v>
      </c>
      <c r="D832" s="91">
        <f t="shared" si="12"/>
        <v>2.6685755841349135E-3</v>
      </c>
    </row>
    <row r="833" spans="2:4" x14ac:dyDescent="0.3">
      <c r="B833" s="57">
        <f>'Historical Data'!B830</f>
        <v>41847</v>
      </c>
      <c r="C833" s="58">
        <f>'Historical Data'!E830</f>
        <v>7.0073222559437323</v>
      </c>
      <c r="D833" s="91">
        <f t="shared" si="12"/>
        <v>1.9133509710833607E-5</v>
      </c>
    </row>
    <row r="834" spans="2:4" x14ac:dyDescent="0.3">
      <c r="B834" s="57">
        <f>'Historical Data'!B831</f>
        <v>41846</v>
      </c>
      <c r="C834" s="58">
        <f>'Historical Data'!E831</f>
        <v>7.0092732048499578</v>
      </c>
      <c r="D834" s="91">
        <f t="shared" si="12"/>
        <v>-1.9509489062254914E-3</v>
      </c>
    </row>
    <row r="835" spans="2:4" x14ac:dyDescent="0.3">
      <c r="B835" s="57">
        <f>'Historical Data'!B832</f>
        <v>41845</v>
      </c>
      <c r="C835" s="58">
        <f>'Historical Data'!E832</f>
        <v>7.0069107252045946</v>
      </c>
      <c r="D835" s="91">
        <f t="shared" si="12"/>
        <v>2.3624796453631802E-3</v>
      </c>
    </row>
    <row r="836" spans="2:4" x14ac:dyDescent="0.3">
      <c r="B836" s="57">
        <f>'Historical Data'!B833</f>
        <v>41844</v>
      </c>
      <c r="C836" s="58">
        <f>'Historical Data'!E833</f>
        <v>7.0045620058109686</v>
      </c>
      <c r="D836" s="91">
        <f t="shared" si="12"/>
        <v>2.3487193936260198E-3</v>
      </c>
    </row>
    <row r="837" spans="2:4" x14ac:dyDescent="0.3">
      <c r="B837" s="57">
        <f>'Historical Data'!B834</f>
        <v>41843</v>
      </c>
      <c r="C837" s="58">
        <f>'Historical Data'!E834</f>
        <v>7.0126440740364764</v>
      </c>
      <c r="D837" s="91">
        <f t="shared" si="12"/>
        <v>-8.0820682255078324E-3</v>
      </c>
    </row>
    <row r="838" spans="2:4" x14ac:dyDescent="0.3">
      <c r="B838" s="57">
        <f>'Historical Data'!B835</f>
        <v>41842</v>
      </c>
      <c r="C838" s="58">
        <f>'Historical Data'!E835</f>
        <v>7.0177430763415236</v>
      </c>
      <c r="D838" s="91">
        <f t="shared" si="12"/>
        <v>-5.0990023050472288E-3</v>
      </c>
    </row>
    <row r="839" spans="2:4" x14ac:dyDescent="0.3">
      <c r="B839" s="57">
        <f>'Historical Data'!B836</f>
        <v>41841</v>
      </c>
      <c r="C839" s="58">
        <f>'Historical Data'!E836</f>
        <v>7.0255231630682866</v>
      </c>
      <c r="D839" s="91">
        <f t="shared" si="12"/>
        <v>-7.7800867267630025E-3</v>
      </c>
    </row>
    <row r="840" spans="2:4" x14ac:dyDescent="0.3">
      <c r="B840" s="57">
        <f>'Historical Data'!B837</f>
        <v>41840</v>
      </c>
      <c r="C840" s="58">
        <f>'Historical Data'!E837</f>
        <v>7.0303317277004869</v>
      </c>
      <c r="D840" s="91">
        <f t="shared" si="12"/>
        <v>-4.8085646322002518E-3</v>
      </c>
    </row>
    <row r="841" spans="2:4" x14ac:dyDescent="0.3">
      <c r="B841" s="57">
        <f>'Historical Data'!B838</f>
        <v>41839</v>
      </c>
      <c r="C841" s="58">
        <f>'Historical Data'!E838</f>
        <v>7.0309188876399791</v>
      </c>
      <c r="D841" s="91">
        <f t="shared" ref="D841:D904" si="13">C840-C841</f>
        <v>-5.8715993949221001E-4</v>
      </c>
    </row>
    <row r="842" spans="2:4" x14ac:dyDescent="0.3">
      <c r="B842" s="57">
        <f>'Historical Data'!B839</f>
        <v>41838</v>
      </c>
      <c r="C842" s="58">
        <f>'Historical Data'!E839</f>
        <v>7.0294131835460592</v>
      </c>
      <c r="D842" s="91">
        <f t="shared" si="13"/>
        <v>1.505704093919924E-3</v>
      </c>
    </row>
    <row r="843" spans="2:4" x14ac:dyDescent="0.3">
      <c r="B843" s="57">
        <f>'Historical Data'!B840</f>
        <v>41837</v>
      </c>
      <c r="C843" s="58">
        <f>'Historical Data'!E840</f>
        <v>7.0413288388121549</v>
      </c>
      <c r="D843" s="91">
        <f t="shared" si="13"/>
        <v>-1.1915655266095726E-2</v>
      </c>
    </row>
    <row r="844" spans="2:4" x14ac:dyDescent="0.3">
      <c r="B844" s="57">
        <f>'Historical Data'!B841</f>
        <v>41836</v>
      </c>
      <c r="C844" s="58">
        <f>'Historical Data'!E841</f>
        <v>7.064057334995578</v>
      </c>
      <c r="D844" s="91">
        <f t="shared" si="13"/>
        <v>-2.2728496183423097E-2</v>
      </c>
    </row>
    <row r="845" spans="2:4" x14ac:dyDescent="0.3">
      <c r="B845" s="57">
        <f>'Historical Data'!B842</f>
        <v>41835</v>
      </c>
      <c r="C845" s="58">
        <f>'Historical Data'!E842</f>
        <v>7.0861589920020078</v>
      </c>
      <c r="D845" s="91">
        <f t="shared" si="13"/>
        <v>-2.2101657006429853E-2</v>
      </c>
    </row>
    <row r="846" spans="2:4" x14ac:dyDescent="0.3">
      <c r="B846" s="57">
        <f>'Historical Data'!B843</f>
        <v>41834</v>
      </c>
      <c r="C846" s="58">
        <f>'Historical Data'!E843</f>
        <v>7.0820967064690858</v>
      </c>
      <c r="D846" s="91">
        <f t="shared" si="13"/>
        <v>4.0622855329219831E-3</v>
      </c>
    </row>
    <row r="847" spans="2:4" x14ac:dyDescent="0.3">
      <c r="B847" s="57">
        <f>'Historical Data'!B844</f>
        <v>41833</v>
      </c>
      <c r="C847" s="58">
        <f>'Historical Data'!E844</f>
        <v>7.060833514719608</v>
      </c>
      <c r="D847" s="91">
        <f t="shared" si="13"/>
        <v>2.1263191749477883E-2</v>
      </c>
    </row>
    <row r="848" spans="2:4" x14ac:dyDescent="0.3">
      <c r="B848" s="57">
        <f>'Historical Data'!B845</f>
        <v>41832</v>
      </c>
      <c r="C848" s="58">
        <f>'Historical Data'!E845</f>
        <v>7.0394153938966637</v>
      </c>
      <c r="D848" s="91">
        <f t="shared" si="13"/>
        <v>2.1418120822944253E-2</v>
      </c>
    </row>
    <row r="849" spans="2:4" x14ac:dyDescent="0.3">
      <c r="B849" s="57">
        <f>'Historical Data'!B846</f>
        <v>41831</v>
      </c>
      <c r="C849" s="58">
        <f>'Historical Data'!E846</f>
        <v>7.0155044720283559</v>
      </c>
      <c r="D849" s="91">
        <f t="shared" si="13"/>
        <v>2.3910921868307788E-2</v>
      </c>
    </row>
    <row r="850" spans="2:4" x14ac:dyDescent="0.3">
      <c r="B850" s="57">
        <f>'Historical Data'!B847</f>
        <v>41830</v>
      </c>
      <c r="C850" s="58">
        <f>'Historical Data'!E847</f>
        <v>6.9942099912290958</v>
      </c>
      <c r="D850" s="91">
        <f t="shared" si="13"/>
        <v>2.1294480799260107E-2</v>
      </c>
    </row>
    <row r="851" spans="2:4" x14ac:dyDescent="0.3">
      <c r="B851" s="57">
        <f>'Historical Data'!B848</f>
        <v>41829</v>
      </c>
      <c r="C851" s="58">
        <f>'Historical Data'!E848</f>
        <v>6.9730567962397831</v>
      </c>
      <c r="D851" s="91">
        <f t="shared" si="13"/>
        <v>2.1153194989312674E-2</v>
      </c>
    </row>
    <row r="852" spans="2:4" x14ac:dyDescent="0.3">
      <c r="B852" s="57">
        <f>'Historical Data'!B849</f>
        <v>41828</v>
      </c>
      <c r="C852" s="58">
        <f>'Historical Data'!E849</f>
        <v>6.9590557510674325</v>
      </c>
      <c r="D852" s="91">
        <f t="shared" si="13"/>
        <v>1.4001045172350679E-2</v>
      </c>
    </row>
    <row r="853" spans="2:4" x14ac:dyDescent="0.3">
      <c r="B853" s="57">
        <f>'Historical Data'!B850</f>
        <v>41827</v>
      </c>
      <c r="C853" s="58">
        <f>'Historical Data'!E850</f>
        <v>6.9418630411062274</v>
      </c>
      <c r="D853" s="91">
        <f t="shared" si="13"/>
        <v>1.7192709961205033E-2</v>
      </c>
    </row>
    <row r="854" spans="2:4" x14ac:dyDescent="0.3">
      <c r="B854" s="57">
        <f>'Historical Data'!B851</f>
        <v>41826</v>
      </c>
      <c r="C854" s="58">
        <f>'Historical Data'!E851</f>
        <v>6.9235796259445435</v>
      </c>
      <c r="D854" s="91">
        <f t="shared" si="13"/>
        <v>1.8283415161683969E-2</v>
      </c>
    </row>
    <row r="855" spans="2:4" x14ac:dyDescent="0.3">
      <c r="B855" s="57">
        <f>'Historical Data'!B852</f>
        <v>41825</v>
      </c>
      <c r="C855" s="58">
        <f>'Historical Data'!E852</f>
        <v>6.894126144121774</v>
      </c>
      <c r="D855" s="91">
        <f t="shared" si="13"/>
        <v>2.9453481822769412E-2</v>
      </c>
    </row>
    <row r="856" spans="2:4" x14ac:dyDescent="0.3">
      <c r="B856" s="57">
        <f>'Historical Data'!B853</f>
        <v>41824</v>
      </c>
      <c r="C856" s="58">
        <f>'Historical Data'!E853</f>
        <v>6.8683941937909143</v>
      </c>
      <c r="D856" s="91">
        <f t="shared" si="13"/>
        <v>2.5731950330859732E-2</v>
      </c>
    </row>
    <row r="857" spans="2:4" x14ac:dyDescent="0.3">
      <c r="B857" s="57">
        <f>'Historical Data'!B854</f>
        <v>41823</v>
      </c>
      <c r="C857" s="58">
        <f>'Historical Data'!E854</f>
        <v>6.8383748966252575</v>
      </c>
      <c r="D857" s="91">
        <f t="shared" si="13"/>
        <v>3.0019297165656766E-2</v>
      </c>
    </row>
    <row r="858" spans="2:4" x14ac:dyDescent="0.3">
      <c r="B858" s="57">
        <f>'Historical Data'!B855</f>
        <v>41822</v>
      </c>
      <c r="C858" s="58">
        <f>'Historical Data'!E855</f>
        <v>6.8241971296598622</v>
      </c>
      <c r="D858" s="91">
        <f t="shared" si="13"/>
        <v>1.41777669653953E-2</v>
      </c>
    </row>
    <row r="859" spans="2:4" x14ac:dyDescent="0.3">
      <c r="B859" s="57">
        <f>'Historical Data'!B856</f>
        <v>41821</v>
      </c>
      <c r="C859" s="58">
        <f>'Historical Data'!E856</f>
        <v>6.8145220778338178</v>
      </c>
      <c r="D859" s="91">
        <f t="shared" si="13"/>
        <v>9.6750518260444451E-3</v>
      </c>
    </row>
    <row r="860" spans="2:4" x14ac:dyDescent="0.3">
      <c r="B860" s="57">
        <f>'Historical Data'!B857</f>
        <v>41820</v>
      </c>
      <c r="C860" s="58">
        <f>'Historical Data'!E857</f>
        <v>6.8048932543345373</v>
      </c>
      <c r="D860" s="91">
        <f t="shared" si="13"/>
        <v>9.6288234992805144E-3</v>
      </c>
    </row>
    <row r="861" spans="2:4" x14ac:dyDescent="0.3">
      <c r="B861" s="57">
        <f>'Historical Data'!B858</f>
        <v>41819</v>
      </c>
      <c r="C861" s="58">
        <f>'Historical Data'!E858</f>
        <v>6.7974846862242009</v>
      </c>
      <c r="D861" s="91">
        <f t="shared" si="13"/>
        <v>7.4085681103364109E-3</v>
      </c>
    </row>
    <row r="862" spans="2:4" x14ac:dyDescent="0.3">
      <c r="B862" s="57">
        <f>'Historical Data'!B859</f>
        <v>41818</v>
      </c>
      <c r="C862" s="58">
        <f>'Historical Data'!E859</f>
        <v>6.7840460477953295</v>
      </c>
      <c r="D862" s="91">
        <f t="shared" si="13"/>
        <v>1.3438638428871386E-2</v>
      </c>
    </row>
    <row r="863" spans="2:4" x14ac:dyDescent="0.3">
      <c r="B863" s="57">
        <f>'Historical Data'!B860</f>
        <v>41817</v>
      </c>
      <c r="C863" s="58">
        <f>'Historical Data'!E860</f>
        <v>6.7758586472443039</v>
      </c>
      <c r="D863" s="91">
        <f t="shared" si="13"/>
        <v>8.1874005510256254E-3</v>
      </c>
    </row>
    <row r="864" spans="2:4" x14ac:dyDescent="0.3">
      <c r="B864" s="57">
        <f>'Historical Data'!B861</f>
        <v>41816</v>
      </c>
      <c r="C864" s="58">
        <f>'Historical Data'!E861</f>
        <v>6.7642451640732819</v>
      </c>
      <c r="D864" s="91">
        <f t="shared" si="13"/>
        <v>1.1613483171021954E-2</v>
      </c>
    </row>
    <row r="865" spans="2:4" x14ac:dyDescent="0.3">
      <c r="B865" s="57">
        <f>'Historical Data'!B862</f>
        <v>41815</v>
      </c>
      <c r="C865" s="58">
        <f>'Historical Data'!E862</f>
        <v>6.7645619600344356</v>
      </c>
      <c r="D865" s="91">
        <f t="shared" si="13"/>
        <v>-3.1679596115363751E-4</v>
      </c>
    </row>
    <row r="866" spans="2:4" x14ac:dyDescent="0.3">
      <c r="B866" s="57">
        <f>'Historical Data'!B863</f>
        <v>41814</v>
      </c>
      <c r="C866" s="58">
        <f>'Historical Data'!E863</f>
        <v>6.7694177011130146</v>
      </c>
      <c r="D866" s="91">
        <f t="shared" si="13"/>
        <v>-4.8557410785790012E-3</v>
      </c>
    </row>
    <row r="867" spans="2:4" x14ac:dyDescent="0.3">
      <c r="B867" s="57">
        <f>'Historical Data'!B864</f>
        <v>41813</v>
      </c>
      <c r="C867" s="58">
        <f>'Historical Data'!E864</f>
        <v>6.7693625778758761</v>
      </c>
      <c r="D867" s="91">
        <f t="shared" si="13"/>
        <v>5.5123237138410275E-5</v>
      </c>
    </row>
    <row r="868" spans="2:4" x14ac:dyDescent="0.3">
      <c r="B868" s="57">
        <f>'Historical Data'!B865</f>
        <v>41812</v>
      </c>
      <c r="C868" s="58">
        <f>'Historical Data'!E865</f>
        <v>6.7722869790963411</v>
      </c>
      <c r="D868" s="91">
        <f t="shared" si="13"/>
        <v>-2.9244012204650005E-3</v>
      </c>
    </row>
    <row r="869" spans="2:4" x14ac:dyDescent="0.3">
      <c r="B869" s="57">
        <f>'Historical Data'!B866</f>
        <v>41811</v>
      </c>
      <c r="C869" s="58">
        <f>'Historical Data'!E866</f>
        <v>6.7788405646016701</v>
      </c>
      <c r="D869" s="91">
        <f t="shared" si="13"/>
        <v>-6.5535855053289183E-3</v>
      </c>
    </row>
    <row r="870" spans="2:4" x14ac:dyDescent="0.3">
      <c r="B870" s="57">
        <f>'Historical Data'!B867</f>
        <v>41810</v>
      </c>
      <c r="C870" s="58">
        <f>'Historical Data'!E867</f>
        <v>6.7779256044707257</v>
      </c>
      <c r="D870" s="91">
        <f t="shared" si="13"/>
        <v>9.1496013094438666E-4</v>
      </c>
    </row>
    <row r="871" spans="2:4" x14ac:dyDescent="0.3">
      <c r="B871" s="57">
        <f>'Historical Data'!B868</f>
        <v>41809</v>
      </c>
      <c r="C871" s="58">
        <f>'Historical Data'!E868</f>
        <v>6.7788835523410595</v>
      </c>
      <c r="D871" s="91">
        <f t="shared" si="13"/>
        <v>-9.5794787033387507E-4</v>
      </c>
    </row>
    <row r="872" spans="2:4" x14ac:dyDescent="0.3">
      <c r="B872" s="57">
        <f>'Historical Data'!B869</f>
        <v>41808</v>
      </c>
      <c r="C872" s="58">
        <f>'Historical Data'!E869</f>
        <v>6.7769017237917346</v>
      </c>
      <c r="D872" s="91">
        <f t="shared" si="13"/>
        <v>1.9818285493249377E-3</v>
      </c>
    </row>
    <row r="873" spans="2:4" x14ac:dyDescent="0.3">
      <c r="B873" s="57">
        <f>'Historical Data'!B870</f>
        <v>41807</v>
      </c>
      <c r="C873" s="58">
        <f>'Historical Data'!E870</f>
        <v>6.7752728942308744</v>
      </c>
      <c r="D873" s="91">
        <f t="shared" si="13"/>
        <v>1.6288295608601899E-3</v>
      </c>
    </row>
    <row r="874" spans="2:4" x14ac:dyDescent="0.3">
      <c r="B874" s="57">
        <f>'Historical Data'!B871</f>
        <v>41806</v>
      </c>
      <c r="C874" s="58">
        <f>'Historical Data'!E871</f>
        <v>6.768403562973436</v>
      </c>
      <c r="D874" s="91">
        <f t="shared" si="13"/>
        <v>6.8693312574383825E-3</v>
      </c>
    </row>
    <row r="875" spans="2:4" x14ac:dyDescent="0.3">
      <c r="B875" s="57">
        <f>'Historical Data'!B872</f>
        <v>41805</v>
      </c>
      <c r="C875" s="58">
        <f>'Historical Data'!E872</f>
        <v>6.7612870061001535</v>
      </c>
      <c r="D875" s="91">
        <f t="shared" si="13"/>
        <v>7.116556873282498E-3</v>
      </c>
    </row>
    <row r="876" spans="2:4" x14ac:dyDescent="0.3">
      <c r="B876" s="57">
        <f>'Historical Data'!B873</f>
        <v>41804</v>
      </c>
      <c r="C876" s="58">
        <f>'Historical Data'!E873</f>
        <v>6.7409469683950656</v>
      </c>
      <c r="D876" s="91">
        <f t="shared" si="13"/>
        <v>2.0340037705087965E-2</v>
      </c>
    </row>
    <row r="877" spans="2:4" x14ac:dyDescent="0.3">
      <c r="B877" s="57">
        <f>'Historical Data'!B874</f>
        <v>41803</v>
      </c>
      <c r="C877" s="58">
        <f>'Historical Data'!E874</f>
        <v>6.7375136452103863</v>
      </c>
      <c r="D877" s="91">
        <f t="shared" si="13"/>
        <v>3.43332318467926E-3</v>
      </c>
    </row>
    <row r="878" spans="2:4" x14ac:dyDescent="0.3">
      <c r="B878" s="57">
        <f>'Historical Data'!B875</f>
        <v>41802</v>
      </c>
      <c r="C878" s="58">
        <f>'Historical Data'!E875</f>
        <v>6.7179091605127486</v>
      </c>
      <c r="D878" s="91">
        <f t="shared" si="13"/>
        <v>1.9604484697637758E-2</v>
      </c>
    </row>
    <row r="879" spans="2:4" x14ac:dyDescent="0.3">
      <c r="B879" s="57">
        <f>'Historical Data'!B876</f>
        <v>41801</v>
      </c>
      <c r="C879" s="58">
        <f>'Historical Data'!E876</f>
        <v>6.6860394545474398</v>
      </c>
      <c r="D879" s="91">
        <f t="shared" si="13"/>
        <v>3.1869705965308803E-2</v>
      </c>
    </row>
    <row r="880" spans="2:4" x14ac:dyDescent="0.3">
      <c r="B880" s="57">
        <f>'Historical Data'!B877</f>
        <v>41800</v>
      </c>
      <c r="C880" s="58">
        <f>'Historical Data'!E877</f>
        <v>6.6434408763290147</v>
      </c>
      <c r="D880" s="91">
        <f t="shared" si="13"/>
        <v>4.2598578218425054E-2</v>
      </c>
    </row>
    <row r="881" spans="2:4" x14ac:dyDescent="0.3">
      <c r="B881" s="57">
        <f>'Historical Data'!B878</f>
        <v>41799</v>
      </c>
      <c r="C881" s="58">
        <f>'Historical Data'!E878</f>
        <v>6.612870976078721</v>
      </c>
      <c r="D881" s="91">
        <f t="shared" si="13"/>
        <v>3.0569900250293713E-2</v>
      </c>
    </row>
    <row r="882" spans="2:4" x14ac:dyDescent="0.3">
      <c r="B882" s="57">
        <f>'Historical Data'!B879</f>
        <v>41798</v>
      </c>
      <c r="C882" s="58">
        <f>'Historical Data'!E879</f>
        <v>6.5694310160308751</v>
      </c>
      <c r="D882" s="91">
        <f t="shared" si="13"/>
        <v>4.3439960047845894E-2</v>
      </c>
    </row>
    <row r="883" spans="2:4" x14ac:dyDescent="0.3">
      <c r="B883" s="57">
        <f>'Historical Data'!B880</f>
        <v>41797</v>
      </c>
      <c r="C883" s="58">
        <f>'Historical Data'!E880</f>
        <v>6.5184149079153544</v>
      </c>
      <c r="D883" s="91">
        <f t="shared" si="13"/>
        <v>5.1016108115520709E-2</v>
      </c>
    </row>
    <row r="884" spans="2:4" x14ac:dyDescent="0.3">
      <c r="B884" s="57">
        <f>'Historical Data'!B881</f>
        <v>41796</v>
      </c>
      <c r="C884" s="58">
        <f>'Historical Data'!E881</f>
        <v>6.4742153639270681</v>
      </c>
      <c r="D884" s="91">
        <f t="shared" si="13"/>
        <v>4.4199543988286294E-2</v>
      </c>
    </row>
    <row r="885" spans="2:4" x14ac:dyDescent="0.3">
      <c r="B885" s="57">
        <f>'Historical Data'!B882</f>
        <v>41795</v>
      </c>
      <c r="C885" s="58">
        <f>'Historical Data'!E882</f>
        <v>6.4479334893548765</v>
      </c>
      <c r="D885" s="91">
        <f t="shared" si="13"/>
        <v>2.6281874572191555E-2</v>
      </c>
    </row>
    <row r="886" spans="2:4" x14ac:dyDescent="0.3">
      <c r="B886" s="57">
        <f>'Historical Data'!B883</f>
        <v>41794</v>
      </c>
      <c r="C886" s="58">
        <f>'Historical Data'!E883</f>
        <v>6.4319065629488241</v>
      </c>
      <c r="D886" s="91">
        <f t="shared" si="13"/>
        <v>1.6026926406052411E-2</v>
      </c>
    </row>
    <row r="887" spans="2:4" x14ac:dyDescent="0.3">
      <c r="B887" s="57">
        <f>'Historical Data'!B884</f>
        <v>41793</v>
      </c>
      <c r="C887" s="58">
        <f>'Historical Data'!E884</f>
        <v>6.4151960619881763</v>
      </c>
      <c r="D887" s="91">
        <f t="shared" si="13"/>
        <v>1.6710500960647856E-2</v>
      </c>
    </row>
    <row r="888" spans="2:4" x14ac:dyDescent="0.3">
      <c r="B888" s="57">
        <f>'Historical Data'!B885</f>
        <v>41792</v>
      </c>
      <c r="C888" s="58">
        <f>'Historical Data'!E885</f>
        <v>6.3837335335407097</v>
      </c>
      <c r="D888" s="91">
        <f t="shared" si="13"/>
        <v>3.1462528447466553E-2</v>
      </c>
    </row>
    <row r="889" spans="2:4" x14ac:dyDescent="0.3">
      <c r="B889" s="57">
        <f>'Historical Data'!B886</f>
        <v>41791</v>
      </c>
      <c r="C889" s="58">
        <f>'Historical Data'!E886</f>
        <v>6.3413637184241711</v>
      </c>
      <c r="D889" s="91">
        <f t="shared" si="13"/>
        <v>4.2369815116538589E-2</v>
      </c>
    </row>
    <row r="890" spans="2:4" x14ac:dyDescent="0.3">
      <c r="B890" s="57">
        <f>'Historical Data'!B887</f>
        <v>41790</v>
      </c>
      <c r="C890" s="58">
        <f>'Historical Data'!E887</f>
        <v>6.2822517281636152</v>
      </c>
      <c r="D890" s="91">
        <f t="shared" si="13"/>
        <v>5.9111990260555913E-2</v>
      </c>
    </row>
    <row r="891" spans="2:4" x14ac:dyDescent="0.3">
      <c r="B891" s="57">
        <f>'Historical Data'!B888</f>
        <v>41789</v>
      </c>
      <c r="C891" s="58">
        <f>'Historical Data'!E888</f>
        <v>6.2373429356818404</v>
      </c>
      <c r="D891" s="91">
        <f t="shared" si="13"/>
        <v>4.4908792481774817E-2</v>
      </c>
    </row>
    <row r="892" spans="2:4" x14ac:dyDescent="0.3">
      <c r="B892" s="57">
        <f>'Historical Data'!B889</f>
        <v>41788</v>
      </c>
      <c r="C892" s="58">
        <f>'Historical Data'!E889</f>
        <v>6.1869401337185677</v>
      </c>
      <c r="D892" s="91">
        <f t="shared" si="13"/>
        <v>5.0402801963272736E-2</v>
      </c>
    </row>
    <row r="893" spans="2:4" x14ac:dyDescent="0.3">
      <c r="B893" s="57">
        <f>'Historical Data'!B890</f>
        <v>41787</v>
      </c>
      <c r="C893" s="58">
        <f>'Historical Data'!E890</f>
        <v>6.146835986203051</v>
      </c>
      <c r="D893" s="91">
        <f t="shared" si="13"/>
        <v>4.0104147515516608E-2</v>
      </c>
    </row>
    <row r="894" spans="2:4" x14ac:dyDescent="0.3">
      <c r="B894" s="57">
        <f>'Historical Data'!B891</f>
        <v>41786</v>
      </c>
      <c r="C894" s="58">
        <f>'Historical Data'!E891</f>
        <v>6.0958979362968373</v>
      </c>
      <c r="D894" s="91">
        <f t="shared" si="13"/>
        <v>5.0938049906213756E-2</v>
      </c>
    </row>
    <row r="895" spans="2:4" x14ac:dyDescent="0.3">
      <c r="B895" s="57">
        <f>'Historical Data'!B892</f>
        <v>41785</v>
      </c>
      <c r="C895" s="58">
        <f>'Historical Data'!E892</f>
        <v>6.0540988726011884</v>
      </c>
      <c r="D895" s="91">
        <f t="shared" si="13"/>
        <v>4.1799063695648897E-2</v>
      </c>
    </row>
    <row r="896" spans="2:4" x14ac:dyDescent="0.3">
      <c r="B896" s="57">
        <f>'Historical Data'!B893</f>
        <v>41784</v>
      </c>
      <c r="C896" s="58">
        <f>'Historical Data'!E893</f>
        <v>6.0013732583168737</v>
      </c>
      <c r="D896" s="91">
        <f t="shared" si="13"/>
        <v>5.2725614284314659E-2</v>
      </c>
    </row>
    <row r="897" spans="2:4" x14ac:dyDescent="0.3">
      <c r="B897" s="57">
        <f>'Historical Data'!B894</f>
        <v>41783</v>
      </c>
      <c r="C897" s="58">
        <f>'Historical Data'!E894</f>
        <v>5.9499184488495152</v>
      </c>
      <c r="D897" s="91">
        <f t="shared" si="13"/>
        <v>5.1454809467358587E-2</v>
      </c>
    </row>
    <row r="898" spans="2:4" x14ac:dyDescent="0.3">
      <c r="B898" s="57">
        <f>'Historical Data'!B895</f>
        <v>41782</v>
      </c>
      <c r="C898" s="58">
        <f>'Historical Data'!E895</f>
        <v>5.874894769020786</v>
      </c>
      <c r="D898" s="91">
        <f t="shared" si="13"/>
        <v>7.5023679828729151E-2</v>
      </c>
    </row>
    <row r="899" spans="2:4" x14ac:dyDescent="0.3">
      <c r="B899" s="57">
        <f>'Historical Data'!B896</f>
        <v>41781</v>
      </c>
      <c r="C899" s="58">
        <f>'Historical Data'!E896</f>
        <v>5.812998273013001</v>
      </c>
      <c r="D899" s="91">
        <f t="shared" si="13"/>
        <v>6.1896496007785018E-2</v>
      </c>
    </row>
    <row r="900" spans="2:4" x14ac:dyDescent="0.3">
      <c r="B900" s="57">
        <f>'Historical Data'!B897</f>
        <v>41780</v>
      </c>
      <c r="C900" s="58">
        <f>'Historical Data'!E897</f>
        <v>5.7488037064713176</v>
      </c>
      <c r="D900" s="91">
        <f t="shared" si="13"/>
        <v>6.4194566541683429E-2</v>
      </c>
    </row>
    <row r="901" spans="2:4" x14ac:dyDescent="0.3">
      <c r="B901" s="57">
        <f>'Historical Data'!B898</f>
        <v>41779</v>
      </c>
      <c r="C901" s="58">
        <f>'Historical Data'!E898</f>
        <v>5.6660734515062794</v>
      </c>
      <c r="D901" s="91">
        <f t="shared" si="13"/>
        <v>8.2730254965038164E-2</v>
      </c>
    </row>
    <row r="902" spans="2:4" x14ac:dyDescent="0.3">
      <c r="B902" s="57">
        <f>'Historical Data'!B899</f>
        <v>41778</v>
      </c>
      <c r="C902" s="58">
        <f>'Historical Data'!E899</f>
        <v>5.5694453347703332</v>
      </c>
      <c r="D902" s="91">
        <f t="shared" si="13"/>
        <v>9.6628116735946179E-2</v>
      </c>
    </row>
    <row r="903" spans="2:4" x14ac:dyDescent="0.3">
      <c r="B903" s="57">
        <f>'Historical Data'!B900</f>
        <v>41777</v>
      </c>
      <c r="C903" s="58">
        <f>'Historical Data'!E900</f>
        <v>5.5053355028643001</v>
      </c>
      <c r="D903" s="91">
        <f t="shared" si="13"/>
        <v>6.4109831906033143E-2</v>
      </c>
    </row>
    <row r="904" spans="2:4" x14ac:dyDescent="0.3">
      <c r="B904" s="57">
        <f>'Historical Data'!B901</f>
        <v>41776</v>
      </c>
      <c r="C904" s="58">
        <f>'Historical Data'!E901</f>
        <v>5.4520108086880645</v>
      </c>
      <c r="D904" s="91">
        <f t="shared" si="13"/>
        <v>5.3324694176235532E-2</v>
      </c>
    </row>
    <row r="905" spans="2:4" x14ac:dyDescent="0.3">
      <c r="B905" s="57">
        <f>'Historical Data'!B902</f>
        <v>41775</v>
      </c>
      <c r="C905" s="58">
        <f>'Historical Data'!E902</f>
        <v>5.4023794795738445</v>
      </c>
      <c r="D905" s="91">
        <f t="shared" ref="D905:D968" si="14">C904-C905</f>
        <v>4.963132911422008E-2</v>
      </c>
    </row>
    <row r="906" spans="2:4" x14ac:dyDescent="0.3">
      <c r="B906" s="57">
        <f>'Historical Data'!B903</f>
        <v>41774</v>
      </c>
      <c r="C906" s="58">
        <f>'Historical Data'!E903</f>
        <v>5.3500464042